 r="B71600" s="2">
        <v>43270</v>
      </c>
      <c r="C71600" s="1">
        <v>7</v>
      </c>
      <c r="D71600" s="1">
        <v>21</v>
      </c>
      <c r="E71600" s="1">
        <v>113</v>
      </c>
      <c r="F71600" s="1">
        <v>35</v>
      </c>
      <c r="G71600" s="1" t="s">
        <v>0</v>
      </c>
      <c r="I71600" s="1">
        <f t="shared" si="2236"/>
        <v>791</v>
      </c>
      <c r="J71600" s="1" t="str">
        <f t="shared" si="2237"/>
        <v>Jun</v>
      </c>
      <c r="L71600"/>
    </row>
    <row r="71601" spans="1:12" x14ac:dyDescent="0.3">
      <c r="A71601" s="1">
        <v>8270481327</v>
      </c>
      <c r="B71601" s="2">
        <v>43130</v>
      </c>
      <c r="C71601" s="1">
        <v>3</v>
      </c>
      <c r="D71601" s="1">
        <v>6</v>
      </c>
      <c r="E71601" s="1">
        <v>171</v>
      </c>
      <c r="F71601" s="1">
        <v>63</v>
      </c>
      <c r="G71601" s="1" t="s">
        <v>1</v>
      </c>
      <c r="I71601" s="1">
        <f t="shared" si="2236"/>
        <v>513</v>
      </c>
      <c r="J71601" s="1" t="str">
        <f t="shared" si="2237"/>
        <v>Jan</v>
      </c>
      <c r="L71601"/>
    </row>
    <row r="71602" spans="1:12" x14ac:dyDescent="0.3">
      <c r="A71602" s="1">
        <v>104667443</v>
      </c>
      <c r="B71602" s="2">
        <v>43192</v>
      </c>
      <c r="C71602" s="1">
        <v>3</v>
      </c>
      <c r="D71602" s="1">
        <v>39</v>
      </c>
      <c r="E71602" s="1">
        <v>118</v>
      </c>
      <c r="F71602" s="1">
        <v>26</v>
      </c>
      <c r="G71602" s="1" t="s">
        <v>1</v>
      </c>
      <c r="I71602" s="1">
        <f t="shared" si="2236"/>
        <v>354</v>
      </c>
      <c r="J71602" s="1" t="str">
        <f t="shared" si="2237"/>
        <v>Apr</v>
      </c>
      <c r="L71602"/>
    </row>
    <row r="71603" spans="1:12" x14ac:dyDescent="0.3">
      <c r="A71603" s="1">
        <v>3220651348</v>
      </c>
      <c r="B71603" s="2">
        <v>43144</v>
      </c>
      <c r="C71603" s="1">
        <v>4</v>
      </c>
      <c r="D71603" s="1">
        <v>50</v>
      </c>
      <c r="E71603" s="1">
        <v>102</v>
      </c>
      <c r="F71603" s="1">
        <v>26</v>
      </c>
      <c r="G71603" s="1" t="s">
        <v>0</v>
      </c>
      <c r="I71603" s="1">
        <f t="shared" si="2236"/>
        <v>408</v>
      </c>
      <c r="J71603" s="1" t="str">
        <f t="shared" si="2237"/>
        <v>Feb</v>
      </c>
      <c r="L71603"/>
    </row>
    <row r="71604" spans="1:12" x14ac:dyDescent="0.3">
      <c r="A71604" s="1">
        <v>7678695853</v>
      </c>
      <c r="B71604" s="2">
        <v>43235</v>
      </c>
      <c r="C71604" s="1">
        <v>1</v>
      </c>
      <c r="D71604" s="1">
        <v>50</v>
      </c>
      <c r="E71604" s="1">
        <v>199</v>
      </c>
      <c r="F71604" s="1">
        <v>58</v>
      </c>
      <c r="G71604" s="1" t="s">
        <v>0</v>
      </c>
      <c r="I71604" s="1">
        <f t="shared" si="2236"/>
        <v>199</v>
      </c>
      <c r="J71604" s="1" t="str">
        <f t="shared" si="2237"/>
        <v>May</v>
      </c>
      <c r="L71604"/>
    </row>
    <row r="71605" spans="1:12" x14ac:dyDescent="0.3">
      <c r="A71605" s="1">
        <v>6331685367</v>
      </c>
      <c r="B71605" s="2">
        <v>43387</v>
      </c>
      <c r="C71605" s="1">
        <v>2</v>
      </c>
      <c r="D71605" s="1">
        <v>3</v>
      </c>
      <c r="E71605" s="1">
        <v>100</v>
      </c>
      <c r="F71605" s="1">
        <v>54</v>
      </c>
      <c r="G71605" s="1" t="s">
        <v>0</v>
      </c>
      <c r="I71605" s="1">
        <f t="shared" si="2236"/>
        <v>200</v>
      </c>
      <c r="J71605" s="1" t="str">
        <f t="shared" si="2237"/>
        <v>Oct</v>
      </c>
      <c r="L71605"/>
    </row>
    <row r="71606" spans="1:12" x14ac:dyDescent="0.3">
      <c r="A71606" s="1">
        <v>7200769959</v>
      </c>
      <c r="B71606" s="2">
        <v>43248</v>
      </c>
      <c r="C71606" s="1">
        <v>7</v>
      </c>
      <c r="D71606" s="1">
        <v>14</v>
      </c>
      <c r="E71606" s="1">
        <v>230</v>
      </c>
      <c r="F71606" s="1">
        <v>38</v>
      </c>
      <c r="G71606" s="1" t="s">
        <v>1</v>
      </c>
      <c r="I71606" s="1">
        <f t="shared" si="2236"/>
        <v>1610</v>
      </c>
      <c r="J71606" s="1" t="str">
        <f t="shared" si="2237"/>
        <v>May</v>
      </c>
      <c r="L71606"/>
    </row>
    <row r="71607" spans="1:12" x14ac:dyDescent="0.3">
      <c r="A71607" s="1">
        <v>1901106616</v>
      </c>
      <c r="B71607" s="2">
        <v>43120</v>
      </c>
      <c r="C71607" s="1">
        <v>7</v>
      </c>
      <c r="D71607" s="1">
        <v>12</v>
      </c>
      <c r="E71607" s="1">
        <v>209</v>
      </c>
      <c r="F71607" s="1">
        <v>61</v>
      </c>
      <c r="G71607" s="1" t="s">
        <v>0</v>
      </c>
      <c r="I71607" s="1">
        <f t="shared" si="2236"/>
        <v>1463</v>
      </c>
      <c r="J71607" s="1" t="str">
        <f t="shared" si="2237"/>
        <v>Jan</v>
      </c>
      <c r="L71607"/>
    </row>
    <row r="71608" spans="1:12" x14ac:dyDescent="0.3">
      <c r="A71608" s="1">
        <v>1926182812</v>
      </c>
      <c r="B71608" s="2">
        <v>43376</v>
      </c>
      <c r="C71608" s="1">
        <v>6</v>
      </c>
      <c r="D71608" s="1">
        <v>32</v>
      </c>
      <c r="E71608" s="1">
        <v>110</v>
      </c>
      <c r="F71608" s="1">
        <v>46</v>
      </c>
      <c r="G71608" s="1" t="s">
        <v>1</v>
      </c>
      <c r="I71608" s="1">
        <f t="shared" si="2236"/>
        <v>660</v>
      </c>
      <c r="J71608" s="1" t="str">
        <f t="shared" si="2237"/>
        <v>Oct</v>
      </c>
      <c r="L71608"/>
    </row>
    <row r="71609" spans="1:12" x14ac:dyDescent="0.3">
      <c r="A71609" s="1">
        <v>3775779493</v>
      </c>
      <c r="B71609" s="2">
        <v>43111</v>
      </c>
      <c r="C71609" s="1">
        <v>1</v>
      </c>
      <c r="D71609" s="1">
        <v>3</v>
      </c>
      <c r="E71609" s="1">
        <v>228</v>
      </c>
      <c r="F71609" s="1">
        <v>53</v>
      </c>
      <c r="G71609" s="1" t="s">
        <v>1</v>
      </c>
      <c r="I71609" s="1">
        <f t="shared" si="2236"/>
        <v>228</v>
      </c>
      <c r="J71609" s="1" t="str">
        <f t="shared" si="2237"/>
        <v>Jan</v>
      </c>
      <c r="L71609"/>
    </row>
    <row r="71610" spans="1:12" x14ac:dyDescent="0.3">
      <c r="A71610" s="1">
        <v>2589140622</v>
      </c>
      <c r="B71610" s="2">
        <v>43347</v>
      </c>
      <c r="C71610" s="1">
        <v>3</v>
      </c>
      <c r="D71610" s="1">
        <v>46</v>
      </c>
      <c r="E71610" s="1">
        <v>143</v>
      </c>
      <c r="F71610" s="1">
        <v>57</v>
      </c>
      <c r="G71610" s="1" t="s">
        <v>1</v>
      </c>
      <c r="I71610" s="1">
        <f t="shared" si="2236"/>
        <v>429</v>
      </c>
      <c r="J71610" s="1" t="str">
        <f t="shared" si="2237"/>
        <v>Sep</v>
      </c>
      <c r="L71610"/>
    </row>
    <row r="71611" spans="1:12" x14ac:dyDescent="0.3">
      <c r="A71611" s="1">
        <v>9898039167</v>
      </c>
      <c r="B71611" s="2">
        <v>43187</v>
      </c>
      <c r="C71611" s="1">
        <v>4</v>
      </c>
      <c r="D71611" s="1">
        <v>24</v>
      </c>
      <c r="E71611" s="1">
        <v>152</v>
      </c>
      <c r="F71611" s="1">
        <v>32</v>
      </c>
      <c r="G71611" s="1" t="s">
        <v>0</v>
      </c>
      <c r="I71611" s="1">
        <f t="shared" si="2236"/>
        <v>608</v>
      </c>
      <c r="J71611" s="1" t="str">
        <f t="shared" si="2237"/>
        <v>Mar</v>
      </c>
      <c r="L71611"/>
    </row>
    <row r="71612" spans="1:12" x14ac:dyDescent="0.3">
      <c r="A71612" s="1">
        <v>2734047411</v>
      </c>
      <c r="B71612" s="2">
        <v>43191</v>
      </c>
      <c r="C71612" s="1">
        <v>2</v>
      </c>
      <c r="D71612" s="1">
        <v>33</v>
      </c>
      <c r="E71612" s="1">
        <v>174</v>
      </c>
      <c r="F71612" s="1">
        <v>53</v>
      </c>
      <c r="G71612" s="1" t="s">
        <v>1</v>
      </c>
      <c r="I71612" s="1">
        <f t="shared" si="2236"/>
        <v>348</v>
      </c>
      <c r="J71612" s="1" t="str">
        <f t="shared" si="2237"/>
        <v>Apr</v>
      </c>
      <c r="L71612"/>
    </row>
    <row r="71613" spans="1:12" x14ac:dyDescent="0.3">
      <c r="A71613" s="1">
        <v>9508834323</v>
      </c>
      <c r="B71613" s="2">
        <v>43118</v>
      </c>
      <c r="C71613" s="1">
        <v>4</v>
      </c>
      <c r="D71613" s="1">
        <v>27</v>
      </c>
      <c r="E71613" s="1">
        <v>219</v>
      </c>
      <c r="F71613" s="1">
        <v>57</v>
      </c>
      <c r="G71613" s="1" t="s">
        <v>1</v>
      </c>
      <c r="I71613" s="1">
        <f t="shared" si="2236"/>
        <v>876</v>
      </c>
      <c r="J71613" s="1" t="str">
        <f t="shared" si="2237"/>
        <v>Jan</v>
      </c>
      <c r="L71613"/>
    </row>
    <row r="71614" spans="1:12" x14ac:dyDescent="0.3">
      <c r="A71614" s="1">
        <v>73878626</v>
      </c>
      <c r="B71614" s="2">
        <v>43197</v>
      </c>
      <c r="C71614" s="1">
        <v>1</v>
      </c>
      <c r="D71614" s="1">
        <v>20</v>
      </c>
      <c r="E71614" s="1">
        <v>170</v>
      </c>
      <c r="F71614" s="1">
        <v>36</v>
      </c>
      <c r="G71614" s="1" t="s">
        <v>1</v>
      </c>
      <c r="I71614" s="1">
        <f t="shared" si="2236"/>
        <v>170</v>
      </c>
      <c r="J71614" s="1" t="str">
        <f t="shared" si="2237"/>
        <v>Apr</v>
      </c>
      <c r="L71614"/>
    </row>
    <row r="71615" spans="1:12" x14ac:dyDescent="0.3">
      <c r="A71615" s="1">
        <v>5569611355</v>
      </c>
      <c r="B71615" s="2">
        <v>43218</v>
      </c>
      <c r="C71615" s="1">
        <v>5</v>
      </c>
      <c r="D71615" s="1">
        <v>37</v>
      </c>
      <c r="E71615" s="1">
        <v>81</v>
      </c>
      <c r="F71615" s="1">
        <v>43</v>
      </c>
      <c r="G71615" s="1" t="s">
        <v>1</v>
      </c>
      <c r="I71615" s="1">
        <f t="shared" si="2236"/>
        <v>405</v>
      </c>
      <c r="J71615" s="1" t="str">
        <f t="shared" si="2237"/>
        <v>Apr</v>
      </c>
      <c r="L71615"/>
    </row>
    <row r="71616" spans="1:12" x14ac:dyDescent="0.3">
      <c r="A71616" s="1">
        <v>4444794844</v>
      </c>
      <c r="B71616" s="2">
        <v>43390</v>
      </c>
      <c r="C71616" s="1">
        <v>7</v>
      </c>
      <c r="D71616" s="1">
        <v>35</v>
      </c>
      <c r="E71616" s="1">
        <v>229</v>
      </c>
      <c r="F71616" s="1">
        <v>36</v>
      </c>
      <c r="G71616" s="1" t="s">
        <v>1</v>
      </c>
      <c r="I71616" s="1">
        <f t="shared" si="2236"/>
        <v>1603</v>
      </c>
      <c r="J71616" s="1" t="str">
        <f t="shared" si="2237"/>
        <v>Oct</v>
      </c>
      <c r="L71616"/>
    </row>
    <row r="71617" spans="1:12" x14ac:dyDescent="0.3">
      <c r="A71617" s="1">
        <v>8270481327</v>
      </c>
      <c r="B71617" s="2">
        <v>43338</v>
      </c>
      <c r="C71617" s="1">
        <v>5</v>
      </c>
      <c r="D71617" s="1">
        <v>30</v>
      </c>
      <c r="E71617" s="1">
        <v>92</v>
      </c>
      <c r="F71617" s="1">
        <v>38</v>
      </c>
      <c r="G71617" s="1" t="s">
        <v>0</v>
      </c>
      <c r="I71617" s="1">
        <f t="shared" si="2236"/>
        <v>460</v>
      </c>
      <c r="J71617" s="1" t="str">
        <f t="shared" si="2237"/>
        <v>Aug</v>
      </c>
      <c r="L71617"/>
    </row>
    <row r="71618" spans="1:12" x14ac:dyDescent="0.3">
      <c r="A71618" s="1">
        <v>7117909439</v>
      </c>
      <c r="B71618" s="2">
        <v>43284</v>
      </c>
      <c r="C71618" s="1">
        <v>3</v>
      </c>
      <c r="D71618" s="1">
        <v>9</v>
      </c>
      <c r="E71618" s="1">
        <v>84</v>
      </c>
      <c r="F71618" s="1">
        <v>53</v>
      </c>
      <c r="G71618" s="1" t="s">
        <v>1</v>
      </c>
      <c r="I71618" s="1">
        <f t="shared" si="2236"/>
        <v>252</v>
      </c>
      <c r="J71618" s="1" t="str">
        <f t="shared" si="2237"/>
        <v>Jul</v>
      </c>
      <c r="L71618"/>
    </row>
    <row r="71619" spans="1:12" x14ac:dyDescent="0.3">
      <c r="A71619" s="1">
        <v>9216317639</v>
      </c>
      <c r="B71619" s="2">
        <v>43131</v>
      </c>
      <c r="C71619" s="1">
        <v>1</v>
      </c>
      <c r="D71619" s="1">
        <v>40</v>
      </c>
      <c r="E71619" s="1">
        <v>116</v>
      </c>
      <c r="F71619" s="1">
        <v>39</v>
      </c>
      <c r="G71619" s="1" t="s">
        <v>1</v>
      </c>
      <c r="I71619" s="1">
        <f t="shared" ref="I71619:I71682" si="2238">E71619*C71619</f>
        <v>116</v>
      </c>
      <c r="J71619" s="1" t="str">
        <f t="shared" ref="J71619:J71682" si="2239">TEXT(B71619,"mmm")</f>
        <v>Jan</v>
      </c>
      <c r="L71619"/>
    </row>
    <row r="71620" spans="1:12" x14ac:dyDescent="0.3">
      <c r="A71620" s="1">
        <v>8875384312</v>
      </c>
      <c r="B71620" s="2">
        <v>43403</v>
      </c>
      <c r="C71620" s="1">
        <v>7</v>
      </c>
      <c r="D71620" s="1">
        <v>35</v>
      </c>
      <c r="E71620" s="1">
        <v>164</v>
      </c>
      <c r="F71620" s="1">
        <v>62</v>
      </c>
      <c r="G71620" s="1" t="s">
        <v>0</v>
      </c>
      <c r="I71620" s="1">
        <f t="shared" si="2238"/>
        <v>1148</v>
      </c>
      <c r="J71620" s="1" t="str">
        <f t="shared" si="2239"/>
        <v>Oct</v>
      </c>
      <c r="L71620"/>
    </row>
    <row r="71621" spans="1:12" x14ac:dyDescent="0.3">
      <c r="A71621" s="1">
        <v>4280950784</v>
      </c>
      <c r="B71621" s="2">
        <v>43249</v>
      </c>
      <c r="C71621" s="1">
        <v>3</v>
      </c>
      <c r="D71621" s="1">
        <v>27</v>
      </c>
      <c r="E71621" s="1">
        <v>107</v>
      </c>
      <c r="F71621" s="1">
        <v>64</v>
      </c>
      <c r="G71621" s="1" t="s">
        <v>1</v>
      </c>
      <c r="I71621" s="1">
        <f t="shared" si="2238"/>
        <v>321</v>
      </c>
      <c r="J71621" s="1" t="str">
        <f t="shared" si="2239"/>
        <v>May</v>
      </c>
      <c r="L71621"/>
    </row>
    <row r="71622" spans="1:12" x14ac:dyDescent="0.3">
      <c r="A71622" s="1">
        <v>8464749988</v>
      </c>
      <c r="B71622" s="2">
        <v>43413</v>
      </c>
      <c r="C71622" s="1">
        <v>3</v>
      </c>
      <c r="D71622" s="1">
        <v>33</v>
      </c>
      <c r="E71622" s="1">
        <v>170</v>
      </c>
      <c r="F71622" s="1">
        <v>25</v>
      </c>
      <c r="G71622" s="1" t="s">
        <v>0</v>
      </c>
      <c r="I71622" s="1">
        <f t="shared" si="2238"/>
        <v>510</v>
      </c>
      <c r="J71622" s="1" t="str">
        <f t="shared" si="2239"/>
        <v>Nov</v>
      </c>
      <c r="L71622"/>
    </row>
    <row r="71623" spans="1:12" x14ac:dyDescent="0.3">
      <c r="A71623" s="1">
        <v>5695449405</v>
      </c>
      <c r="B71623" s="2">
        <v>43140</v>
      </c>
      <c r="C71623" s="1">
        <v>3</v>
      </c>
      <c r="D71623" s="1">
        <v>11</v>
      </c>
      <c r="E71623" s="1">
        <v>81</v>
      </c>
      <c r="F71623" s="1">
        <v>31</v>
      </c>
      <c r="G71623" s="1" t="s">
        <v>1</v>
      </c>
      <c r="I71623" s="1">
        <f t="shared" si="2238"/>
        <v>243</v>
      </c>
      <c r="J71623" s="1" t="str">
        <f t="shared" si="2239"/>
        <v>Feb</v>
      </c>
      <c r="L71623"/>
    </row>
    <row r="71624" spans="1:12" x14ac:dyDescent="0.3">
      <c r="A71624" s="1">
        <v>3314704062</v>
      </c>
      <c r="B71624" s="2">
        <v>43373</v>
      </c>
      <c r="C71624" s="1">
        <v>7</v>
      </c>
      <c r="D71624" s="1">
        <v>23</v>
      </c>
      <c r="E71624" s="1">
        <v>131</v>
      </c>
      <c r="F71624" s="1">
        <v>27</v>
      </c>
      <c r="G71624" s="1" t="s">
        <v>1</v>
      </c>
      <c r="I71624" s="1">
        <f t="shared" si="2238"/>
        <v>917</v>
      </c>
      <c r="J71624" s="1" t="str">
        <f t="shared" si="2239"/>
        <v>Sep</v>
      </c>
      <c r="L71624"/>
    </row>
    <row r="71625" spans="1:12" x14ac:dyDescent="0.3">
      <c r="A71625" s="1">
        <v>7128848649</v>
      </c>
      <c r="B71625" s="2">
        <v>43250</v>
      </c>
      <c r="C71625" s="1">
        <v>6</v>
      </c>
      <c r="D71625" s="1">
        <v>29</v>
      </c>
      <c r="E71625" s="1">
        <v>145</v>
      </c>
      <c r="F71625" s="1">
        <v>25</v>
      </c>
      <c r="G71625" s="1" t="s">
        <v>0</v>
      </c>
      <c r="I71625" s="1">
        <f t="shared" si="2238"/>
        <v>870</v>
      </c>
      <c r="J71625" s="1" t="str">
        <f t="shared" si="2239"/>
        <v>May</v>
      </c>
      <c r="L71625"/>
    </row>
    <row r="71626" spans="1:12" x14ac:dyDescent="0.3">
      <c r="A71626" s="1">
        <v>3637861070</v>
      </c>
      <c r="B71626" s="2">
        <v>43167</v>
      </c>
      <c r="C71626" s="1">
        <v>5</v>
      </c>
      <c r="D71626" s="1">
        <v>21</v>
      </c>
      <c r="E71626" s="1">
        <v>85</v>
      </c>
      <c r="F71626" s="1">
        <v>54</v>
      </c>
      <c r="G71626" s="1" t="s">
        <v>1</v>
      </c>
      <c r="I71626" s="1">
        <f t="shared" si="2238"/>
        <v>425</v>
      </c>
      <c r="J71626" s="1" t="str">
        <f t="shared" si="2239"/>
        <v>Mar</v>
      </c>
      <c r="L71626"/>
    </row>
    <row r="71627" spans="1:12" x14ac:dyDescent="0.3">
      <c r="A71627" s="1">
        <v>3491697859</v>
      </c>
      <c r="B71627" s="2">
        <v>43280</v>
      </c>
      <c r="C71627" s="1">
        <v>4</v>
      </c>
      <c r="D71627" s="1">
        <v>36</v>
      </c>
      <c r="E71627" s="1">
        <v>92</v>
      </c>
      <c r="F71627" s="1">
        <v>65</v>
      </c>
      <c r="G71627" s="1" t="s">
        <v>1</v>
      </c>
      <c r="I71627" s="1">
        <f t="shared" si="2238"/>
        <v>368</v>
      </c>
      <c r="J71627" s="1" t="str">
        <f t="shared" si="2239"/>
        <v>Jun</v>
      </c>
      <c r="L71627"/>
    </row>
    <row r="71628" spans="1:12" x14ac:dyDescent="0.3">
      <c r="A71628" s="1">
        <v>7325530536</v>
      </c>
      <c r="B71628" s="2">
        <v>43182</v>
      </c>
      <c r="C71628" s="1">
        <v>3</v>
      </c>
      <c r="D71628" s="1">
        <v>42</v>
      </c>
      <c r="E71628" s="1">
        <v>164</v>
      </c>
      <c r="F71628" s="1">
        <v>56</v>
      </c>
      <c r="G71628" s="1" t="s">
        <v>0</v>
      </c>
      <c r="I71628" s="1">
        <f t="shared" si="2238"/>
        <v>492</v>
      </c>
      <c r="J71628" s="1" t="str">
        <f t="shared" si="2239"/>
        <v>Mar</v>
      </c>
      <c r="L71628"/>
    </row>
    <row r="71629" spans="1:12" x14ac:dyDescent="0.3">
      <c r="A71629" s="1">
        <v>3180175001</v>
      </c>
      <c r="B71629" s="2">
        <v>43313</v>
      </c>
      <c r="C71629" s="1">
        <v>4</v>
      </c>
      <c r="D71629" s="1">
        <v>39</v>
      </c>
      <c r="E71629" s="1">
        <v>84</v>
      </c>
      <c r="F71629" s="1">
        <v>42</v>
      </c>
      <c r="G71629" s="1" t="s">
        <v>0</v>
      </c>
      <c r="I71629" s="1">
        <f t="shared" si="2238"/>
        <v>336</v>
      </c>
      <c r="J71629" s="1" t="str">
        <f t="shared" si="2239"/>
        <v>Aug</v>
      </c>
      <c r="L71629"/>
    </row>
    <row r="71630" spans="1:12" x14ac:dyDescent="0.3">
      <c r="A71630" s="1">
        <v>6575271227</v>
      </c>
      <c r="B71630" s="2">
        <v>43149</v>
      </c>
      <c r="C71630" s="1">
        <v>1</v>
      </c>
      <c r="D71630" s="1">
        <v>23</v>
      </c>
      <c r="E71630" s="1">
        <v>130</v>
      </c>
      <c r="F71630" s="1">
        <v>47</v>
      </c>
      <c r="G71630" s="1" t="s">
        <v>1</v>
      </c>
      <c r="I71630" s="1">
        <f t="shared" si="2238"/>
        <v>130</v>
      </c>
      <c r="J71630" s="1" t="str">
        <f t="shared" si="2239"/>
        <v>Feb</v>
      </c>
      <c r="L71630"/>
    </row>
    <row r="71631" spans="1:12" x14ac:dyDescent="0.3">
      <c r="A71631" s="1">
        <v>2460537239</v>
      </c>
      <c r="B71631" s="2">
        <v>43259</v>
      </c>
      <c r="C71631" s="1">
        <v>5</v>
      </c>
      <c r="D71631" s="1">
        <v>45</v>
      </c>
      <c r="E71631" s="1">
        <v>232</v>
      </c>
      <c r="F71631" s="1">
        <v>43</v>
      </c>
      <c r="G71631" s="1" t="s">
        <v>0</v>
      </c>
      <c r="I71631" s="1">
        <f t="shared" si="2238"/>
        <v>1160</v>
      </c>
      <c r="J71631" s="1" t="str">
        <f t="shared" si="2239"/>
        <v>Jun</v>
      </c>
      <c r="L71631"/>
    </row>
    <row r="71632" spans="1:12" x14ac:dyDescent="0.3">
      <c r="A71632" s="1">
        <v>6216793853</v>
      </c>
      <c r="B71632" s="2">
        <v>43400</v>
      </c>
      <c r="C71632" s="1">
        <v>7</v>
      </c>
      <c r="D71632" s="1">
        <v>39</v>
      </c>
      <c r="E71632" s="1">
        <v>230</v>
      </c>
      <c r="F71632" s="1">
        <v>27</v>
      </c>
      <c r="G71632" s="1" t="s">
        <v>0</v>
      </c>
      <c r="I71632" s="1">
        <f t="shared" si="2238"/>
        <v>1610</v>
      </c>
      <c r="J71632" s="1" t="str">
        <f t="shared" si="2239"/>
        <v>Oct</v>
      </c>
      <c r="L71632"/>
    </row>
    <row r="71633" spans="1:12" x14ac:dyDescent="0.3">
      <c r="A71633" s="1">
        <v>9592666083</v>
      </c>
      <c r="B71633" s="2">
        <v>43223</v>
      </c>
      <c r="C71633" s="1">
        <v>1</v>
      </c>
      <c r="D71633" s="1">
        <v>1</v>
      </c>
      <c r="E71633" s="1">
        <v>172</v>
      </c>
      <c r="F71633" s="1">
        <v>41</v>
      </c>
      <c r="G71633" s="1" t="s">
        <v>0</v>
      </c>
      <c r="I71633" s="1">
        <f t="shared" si="2238"/>
        <v>172</v>
      </c>
      <c r="J71633" s="1" t="str">
        <f t="shared" si="2239"/>
        <v>May</v>
      </c>
      <c r="L71633"/>
    </row>
    <row r="71634" spans="1:12" x14ac:dyDescent="0.3">
      <c r="A71634" s="1">
        <v>3840260744</v>
      </c>
      <c r="B71634" s="2">
        <v>43216</v>
      </c>
      <c r="C71634" s="1">
        <v>2</v>
      </c>
      <c r="D71634" s="1">
        <v>26</v>
      </c>
      <c r="E71634" s="1">
        <v>127</v>
      </c>
      <c r="F71634" s="1">
        <v>53</v>
      </c>
      <c r="G71634" s="1" t="s">
        <v>1</v>
      </c>
      <c r="I71634" s="1">
        <f t="shared" si="2238"/>
        <v>254</v>
      </c>
      <c r="J71634" s="1" t="str">
        <f t="shared" si="2239"/>
        <v>Apr</v>
      </c>
      <c r="L71634"/>
    </row>
    <row r="71635" spans="1:12" x14ac:dyDescent="0.3">
      <c r="A71635" s="1">
        <v>434423548</v>
      </c>
      <c r="B71635" s="2">
        <v>43349</v>
      </c>
      <c r="C71635" s="1">
        <v>5</v>
      </c>
      <c r="D71635" s="1">
        <v>8</v>
      </c>
      <c r="E71635" s="1">
        <v>122</v>
      </c>
      <c r="F71635" s="1">
        <v>32</v>
      </c>
      <c r="G71635" s="1" t="s">
        <v>1</v>
      </c>
      <c r="I71635" s="1">
        <f t="shared" si="2238"/>
        <v>610</v>
      </c>
      <c r="J71635" s="1" t="str">
        <f t="shared" si="2239"/>
        <v>Sep</v>
      </c>
      <c r="L71635"/>
    </row>
    <row r="71636" spans="1:12" x14ac:dyDescent="0.3">
      <c r="A71636" s="1">
        <v>356998770</v>
      </c>
      <c r="B71636" s="2">
        <v>43155</v>
      </c>
      <c r="C71636" s="1">
        <v>4</v>
      </c>
      <c r="D71636" s="1">
        <v>8</v>
      </c>
      <c r="E71636" s="1">
        <v>134</v>
      </c>
      <c r="F71636" s="1">
        <v>54</v>
      </c>
      <c r="G71636" s="1" t="s">
        <v>0</v>
      </c>
      <c r="I71636" s="1">
        <f t="shared" si="2238"/>
        <v>536</v>
      </c>
      <c r="J71636" s="1" t="str">
        <f t="shared" si="2239"/>
        <v>Feb</v>
      </c>
      <c r="L71636"/>
    </row>
    <row r="71637" spans="1:12" x14ac:dyDescent="0.3">
      <c r="A71637" s="1">
        <v>9885474382</v>
      </c>
      <c r="B71637" s="2">
        <v>43153</v>
      </c>
      <c r="C71637" s="1">
        <v>3</v>
      </c>
      <c r="D71637" s="1">
        <v>43</v>
      </c>
      <c r="E71637" s="1">
        <v>109</v>
      </c>
      <c r="F71637" s="1">
        <v>39</v>
      </c>
      <c r="G71637" s="1" t="s">
        <v>0</v>
      </c>
      <c r="I71637" s="1">
        <f t="shared" si="2238"/>
        <v>327</v>
      </c>
      <c r="J71637" s="1" t="str">
        <f t="shared" si="2239"/>
        <v>Feb</v>
      </c>
      <c r="L71637"/>
    </row>
    <row r="71638" spans="1:12" x14ac:dyDescent="0.3">
      <c r="A71638" s="1">
        <v>9304893607</v>
      </c>
      <c r="B71638" s="2">
        <v>43236</v>
      </c>
      <c r="C71638" s="1">
        <v>1</v>
      </c>
      <c r="D71638" s="1">
        <v>36</v>
      </c>
      <c r="E71638" s="1">
        <v>171</v>
      </c>
      <c r="F71638" s="1">
        <v>30</v>
      </c>
      <c r="G71638" s="1" t="s">
        <v>0</v>
      </c>
      <c r="H71638" s="1">
        <v>1</v>
      </c>
      <c r="I71638" s="1">
        <f t="shared" si="2238"/>
        <v>171</v>
      </c>
      <c r="J71638" s="1" t="str">
        <f t="shared" si="2239"/>
        <v>May</v>
      </c>
      <c r="L71638"/>
    </row>
    <row r="71639" spans="1:12" x14ac:dyDescent="0.3">
      <c r="A71639" s="1">
        <v>6905906441</v>
      </c>
      <c r="B71639" s="2">
        <v>43131</v>
      </c>
      <c r="C71639" s="1">
        <v>2</v>
      </c>
      <c r="D71639" s="1">
        <v>20</v>
      </c>
      <c r="E71639" s="1">
        <v>246</v>
      </c>
      <c r="F71639" s="1">
        <v>46</v>
      </c>
      <c r="G71639" s="1" t="s">
        <v>1</v>
      </c>
      <c r="I71639" s="1">
        <f t="shared" si="2238"/>
        <v>492</v>
      </c>
      <c r="J71639" s="1" t="str">
        <f t="shared" si="2239"/>
        <v>Jan</v>
      </c>
      <c r="L71639"/>
    </row>
    <row r="71640" spans="1:12" x14ac:dyDescent="0.3">
      <c r="A71640" s="1">
        <v>8444527238</v>
      </c>
      <c r="B71640" s="2">
        <v>43205</v>
      </c>
      <c r="C71640" s="1">
        <v>6</v>
      </c>
      <c r="D71640" s="1">
        <v>26</v>
      </c>
      <c r="E71640" s="1">
        <v>99</v>
      </c>
      <c r="F71640" s="1">
        <v>62</v>
      </c>
      <c r="G71640" s="1" t="s">
        <v>0</v>
      </c>
      <c r="I71640" s="1">
        <f t="shared" si="2238"/>
        <v>594</v>
      </c>
      <c r="J71640" s="1" t="str">
        <f t="shared" si="2239"/>
        <v>Apr</v>
      </c>
      <c r="L71640"/>
    </row>
    <row r="71641" spans="1:12" x14ac:dyDescent="0.3">
      <c r="A71641" s="1">
        <v>5775918231</v>
      </c>
      <c r="B71641" s="2">
        <v>43299</v>
      </c>
      <c r="C71641" s="1">
        <v>3</v>
      </c>
      <c r="D71641" s="1">
        <v>3</v>
      </c>
      <c r="E71641" s="1">
        <v>161</v>
      </c>
      <c r="F71641" s="1">
        <v>45</v>
      </c>
      <c r="G71641" s="1" t="s">
        <v>1</v>
      </c>
      <c r="I71641" s="1">
        <f t="shared" si="2238"/>
        <v>483</v>
      </c>
      <c r="J71641" s="1" t="str">
        <f t="shared" si="2239"/>
        <v>Jul</v>
      </c>
      <c r="L71641"/>
    </row>
    <row r="71642" spans="1:12" x14ac:dyDescent="0.3">
      <c r="A71642" s="1">
        <v>8440079761</v>
      </c>
      <c r="B71642" s="2">
        <v>43402</v>
      </c>
      <c r="C71642" s="1">
        <v>6</v>
      </c>
      <c r="D71642" s="1">
        <v>13</v>
      </c>
      <c r="E71642" s="1">
        <v>248</v>
      </c>
      <c r="F71642" s="1">
        <v>65</v>
      </c>
      <c r="G71642" s="1" t="s">
        <v>0</v>
      </c>
      <c r="I71642" s="1">
        <f t="shared" si="2238"/>
        <v>1488</v>
      </c>
      <c r="J71642" s="1" t="str">
        <f t="shared" si="2239"/>
        <v>Oct</v>
      </c>
      <c r="L71642"/>
    </row>
    <row r="71643" spans="1:12" x14ac:dyDescent="0.3">
      <c r="A71643" s="1">
        <v>6125766101</v>
      </c>
      <c r="B71643" s="2">
        <v>43292</v>
      </c>
      <c r="C71643" s="1">
        <v>5</v>
      </c>
      <c r="D71643" s="1">
        <v>3</v>
      </c>
      <c r="E71643" s="1">
        <v>150</v>
      </c>
      <c r="F71643" s="1">
        <v>53</v>
      </c>
      <c r="G71643" s="1" t="s">
        <v>0</v>
      </c>
      <c r="I71643" s="1">
        <f t="shared" si="2238"/>
        <v>750</v>
      </c>
      <c r="J71643" s="1" t="str">
        <f t="shared" si="2239"/>
        <v>Jul</v>
      </c>
      <c r="L71643"/>
    </row>
    <row r="71644" spans="1:12" x14ac:dyDescent="0.3">
      <c r="A71644" s="1">
        <v>4117865803</v>
      </c>
      <c r="B71644" s="2">
        <v>43274</v>
      </c>
      <c r="C71644" s="1">
        <v>3</v>
      </c>
      <c r="D71644" s="1">
        <v>3</v>
      </c>
      <c r="E71644" s="1">
        <v>189</v>
      </c>
      <c r="F71644" s="1">
        <v>64</v>
      </c>
      <c r="G71644" s="1" t="s">
        <v>1</v>
      </c>
      <c r="I71644" s="1">
        <f t="shared" si="2238"/>
        <v>567</v>
      </c>
      <c r="J71644" s="1" t="str">
        <f t="shared" si="2239"/>
        <v>Jun</v>
      </c>
      <c r="L71644"/>
    </row>
    <row r="71645" spans="1:12" x14ac:dyDescent="0.3">
      <c r="A71645" s="1">
        <v>342985981</v>
      </c>
      <c r="B71645" s="2">
        <v>43406</v>
      </c>
      <c r="C71645" s="1">
        <v>6</v>
      </c>
      <c r="D71645" s="1">
        <v>31</v>
      </c>
      <c r="E71645" s="1">
        <v>236</v>
      </c>
      <c r="F71645" s="1">
        <v>25</v>
      </c>
      <c r="G71645" s="1" t="s">
        <v>1</v>
      </c>
      <c r="I71645" s="1">
        <f t="shared" si="2238"/>
        <v>1416</v>
      </c>
      <c r="J71645" s="1" t="str">
        <f t="shared" si="2239"/>
        <v>Nov</v>
      </c>
      <c r="L71645"/>
    </row>
    <row r="71646" spans="1:12" x14ac:dyDescent="0.3">
      <c r="A71646" s="1">
        <v>6494644449</v>
      </c>
      <c r="B71646" s="2">
        <v>43358</v>
      </c>
      <c r="C71646" s="1">
        <v>7</v>
      </c>
      <c r="D71646" s="1">
        <v>21</v>
      </c>
      <c r="E71646" s="1">
        <v>238</v>
      </c>
      <c r="F71646" s="1">
        <v>63</v>
      </c>
      <c r="G71646" s="1" t="s">
        <v>0</v>
      </c>
      <c r="I71646" s="1">
        <f t="shared" si="2238"/>
        <v>1666</v>
      </c>
      <c r="J71646" s="1" t="str">
        <f t="shared" si="2239"/>
        <v>Sep</v>
      </c>
      <c r="L71646"/>
    </row>
    <row r="71647" spans="1:12" x14ac:dyDescent="0.3">
      <c r="A71647" s="1">
        <v>5602872779</v>
      </c>
      <c r="B71647" s="2">
        <v>43376</v>
      </c>
      <c r="C71647" s="1">
        <v>1</v>
      </c>
      <c r="D71647" s="1">
        <v>30</v>
      </c>
      <c r="E71647" s="1">
        <v>99</v>
      </c>
      <c r="F71647" s="1">
        <v>37</v>
      </c>
      <c r="G71647" s="1" t="s">
        <v>1</v>
      </c>
      <c r="I71647" s="1">
        <f t="shared" si="2238"/>
        <v>99</v>
      </c>
      <c r="J71647" s="1" t="str">
        <f t="shared" si="2239"/>
        <v>Oct</v>
      </c>
      <c r="L71647"/>
    </row>
    <row r="71648" spans="1:12" x14ac:dyDescent="0.3">
      <c r="A71648" s="1">
        <v>4843339911</v>
      </c>
      <c r="B71648" s="2">
        <v>43197</v>
      </c>
      <c r="C71648" s="1">
        <v>2</v>
      </c>
      <c r="D71648" s="1">
        <v>22</v>
      </c>
      <c r="E71648" s="1">
        <v>206</v>
      </c>
      <c r="F71648" s="1">
        <v>38</v>
      </c>
      <c r="G71648" s="1" t="s">
        <v>0</v>
      </c>
      <c r="I71648" s="1">
        <f t="shared" si="2238"/>
        <v>412</v>
      </c>
      <c r="J71648" s="1" t="str">
        <f t="shared" si="2239"/>
        <v>Apr</v>
      </c>
      <c r="L71648"/>
    </row>
    <row r="71649" spans="1:12" x14ac:dyDescent="0.3">
      <c r="A71649" s="1">
        <v>9481449165</v>
      </c>
      <c r="B71649" s="2">
        <v>43274</v>
      </c>
      <c r="C71649" s="1">
        <v>6</v>
      </c>
      <c r="D71649" s="1">
        <v>20</v>
      </c>
      <c r="E71649" s="1">
        <v>160</v>
      </c>
      <c r="F71649" s="1">
        <v>41</v>
      </c>
      <c r="G71649" s="1" t="s">
        <v>1</v>
      </c>
      <c r="I71649" s="1">
        <f t="shared" si="2238"/>
        <v>960</v>
      </c>
      <c r="J71649" s="1" t="str">
        <f t="shared" si="2239"/>
        <v>Jun</v>
      </c>
      <c r="L71649"/>
    </row>
    <row r="71650" spans="1:12" x14ac:dyDescent="0.3">
      <c r="A71650" s="1">
        <v>3150630517</v>
      </c>
      <c r="B71650" s="2">
        <v>43312</v>
      </c>
      <c r="C71650" s="1">
        <v>2</v>
      </c>
      <c r="D71650" s="1">
        <v>46</v>
      </c>
      <c r="E71650" s="1">
        <v>76</v>
      </c>
      <c r="F71650" s="1">
        <v>50</v>
      </c>
      <c r="G71650" s="1" t="s">
        <v>0</v>
      </c>
      <c r="I71650" s="1">
        <f t="shared" si="2238"/>
        <v>152</v>
      </c>
      <c r="J71650" s="1" t="str">
        <f t="shared" si="2239"/>
        <v>Jul</v>
      </c>
      <c r="L71650"/>
    </row>
    <row r="71651" spans="1:12" x14ac:dyDescent="0.3">
      <c r="A71651" s="1">
        <v>4329061643</v>
      </c>
      <c r="B71651" s="2">
        <v>43239</v>
      </c>
      <c r="C71651" s="1">
        <v>6</v>
      </c>
      <c r="D71651" s="1">
        <v>3</v>
      </c>
      <c r="E71651" s="1">
        <v>147</v>
      </c>
      <c r="F71651" s="1">
        <v>46</v>
      </c>
      <c r="G71651" s="1" t="s">
        <v>0</v>
      </c>
      <c r="I71651" s="1">
        <f t="shared" si="2238"/>
        <v>882</v>
      </c>
      <c r="J71651" s="1" t="str">
        <f t="shared" si="2239"/>
        <v>May</v>
      </c>
      <c r="L71651"/>
    </row>
    <row r="71652" spans="1:12" x14ac:dyDescent="0.3">
      <c r="A71652" s="1">
        <v>1209862638</v>
      </c>
      <c r="B71652" s="2">
        <v>43229</v>
      </c>
      <c r="C71652" s="1">
        <v>1</v>
      </c>
      <c r="D71652" s="1">
        <v>10</v>
      </c>
      <c r="E71652" s="1">
        <v>96</v>
      </c>
      <c r="F71652" s="1">
        <v>34</v>
      </c>
      <c r="G71652" s="1" t="s">
        <v>0</v>
      </c>
      <c r="I71652" s="1">
        <f t="shared" si="2238"/>
        <v>96</v>
      </c>
      <c r="J71652" s="1" t="str">
        <f t="shared" si="2239"/>
        <v>May</v>
      </c>
      <c r="L71652"/>
    </row>
    <row r="71653" spans="1:12" x14ac:dyDescent="0.3">
      <c r="A71653" s="1">
        <v>7372502217</v>
      </c>
      <c r="B71653" s="2">
        <v>43123</v>
      </c>
      <c r="C71653" s="1">
        <v>4</v>
      </c>
      <c r="D71653" s="1">
        <v>16</v>
      </c>
      <c r="E71653" s="1">
        <v>193</v>
      </c>
      <c r="F71653" s="1">
        <v>33</v>
      </c>
      <c r="G71653" s="1" t="s">
        <v>1</v>
      </c>
      <c r="I71653" s="1">
        <f t="shared" si="2238"/>
        <v>772</v>
      </c>
      <c r="J71653" s="1" t="str">
        <f t="shared" si="2239"/>
        <v>Jan</v>
      </c>
      <c r="L71653"/>
    </row>
    <row r="71654" spans="1:12" x14ac:dyDescent="0.3">
      <c r="A71654" s="1">
        <v>9724255778</v>
      </c>
      <c r="B71654" s="2">
        <v>43348</v>
      </c>
      <c r="C71654" s="1">
        <v>6</v>
      </c>
      <c r="D71654" s="1">
        <v>23</v>
      </c>
      <c r="E71654" s="1">
        <v>77</v>
      </c>
      <c r="F71654" s="1">
        <v>26</v>
      </c>
      <c r="G71654" s="1" t="s">
        <v>1</v>
      </c>
      <c r="I71654" s="1">
        <f t="shared" si="2238"/>
        <v>462</v>
      </c>
      <c r="J71654" s="1" t="str">
        <f t="shared" si="2239"/>
        <v>Sep</v>
      </c>
      <c r="L71654"/>
    </row>
    <row r="71655" spans="1:12" x14ac:dyDescent="0.3">
      <c r="A71655" s="1">
        <v>7723263325</v>
      </c>
      <c r="B71655" s="2">
        <v>43278</v>
      </c>
      <c r="C71655" s="1">
        <v>2</v>
      </c>
      <c r="D71655" s="1">
        <v>18</v>
      </c>
      <c r="E71655" s="1">
        <v>174</v>
      </c>
      <c r="F71655" s="1">
        <v>28</v>
      </c>
      <c r="G71655" s="1" t="s">
        <v>1</v>
      </c>
      <c r="I71655" s="1">
        <f t="shared" si="2238"/>
        <v>348</v>
      </c>
      <c r="J71655" s="1" t="str">
        <f t="shared" si="2239"/>
        <v>Jun</v>
      </c>
      <c r="L71655"/>
    </row>
    <row r="71656" spans="1:12" x14ac:dyDescent="0.3">
      <c r="A71656" s="1">
        <v>5848221367</v>
      </c>
      <c r="B71656" s="2">
        <v>43215</v>
      </c>
      <c r="C71656" s="1">
        <v>7</v>
      </c>
      <c r="D71656" s="1">
        <v>12</v>
      </c>
      <c r="E71656" s="1">
        <v>155</v>
      </c>
      <c r="F71656" s="1">
        <v>55</v>
      </c>
      <c r="G71656" s="1" t="s">
        <v>0</v>
      </c>
      <c r="H71656" s="1">
        <v>1</v>
      </c>
      <c r="I71656" s="1">
        <f t="shared" si="2238"/>
        <v>1085</v>
      </c>
      <c r="J71656" s="1" t="str">
        <f t="shared" si="2239"/>
        <v>Apr</v>
      </c>
      <c r="L71656"/>
    </row>
    <row r="71657" spans="1:12" x14ac:dyDescent="0.3">
      <c r="A71657" s="1">
        <v>119541602</v>
      </c>
      <c r="B71657" s="2">
        <v>43374</v>
      </c>
      <c r="C71657" s="1">
        <v>5</v>
      </c>
      <c r="D71657" s="1">
        <v>5</v>
      </c>
      <c r="E71657" s="1">
        <v>115</v>
      </c>
      <c r="F71657" s="1">
        <v>29</v>
      </c>
      <c r="G71657" s="1" t="s">
        <v>1</v>
      </c>
      <c r="I71657" s="1">
        <f t="shared" si="2238"/>
        <v>575</v>
      </c>
      <c r="J71657" s="1" t="str">
        <f t="shared" si="2239"/>
        <v>Oct</v>
      </c>
      <c r="L71657"/>
    </row>
    <row r="71658" spans="1:12" x14ac:dyDescent="0.3">
      <c r="A71658" s="1">
        <v>235703222</v>
      </c>
      <c r="B71658" s="2">
        <v>43301</v>
      </c>
      <c r="C71658" s="1">
        <v>4</v>
      </c>
      <c r="D71658" s="1">
        <v>34</v>
      </c>
      <c r="E71658" s="1">
        <v>77</v>
      </c>
      <c r="F71658" s="1">
        <v>29</v>
      </c>
      <c r="G71658" s="1" t="s">
        <v>0</v>
      </c>
      <c r="I71658" s="1">
        <f t="shared" si="2238"/>
        <v>308</v>
      </c>
      <c r="J71658" s="1" t="str">
        <f t="shared" si="2239"/>
        <v>Jul</v>
      </c>
      <c r="L71658"/>
    </row>
    <row r="71659" spans="1:12" x14ac:dyDescent="0.3">
      <c r="A71659" s="1">
        <v>7264616800</v>
      </c>
      <c r="B71659" s="2">
        <v>43331</v>
      </c>
      <c r="C71659" s="1">
        <v>3</v>
      </c>
      <c r="D71659" s="1">
        <v>4</v>
      </c>
      <c r="E71659" s="1">
        <v>77</v>
      </c>
      <c r="F71659" s="1">
        <v>65</v>
      </c>
      <c r="G71659" s="1" t="s">
        <v>0</v>
      </c>
      <c r="I71659" s="1">
        <f t="shared" si="2238"/>
        <v>231</v>
      </c>
      <c r="J71659" s="1" t="str">
        <f t="shared" si="2239"/>
        <v>Aug</v>
      </c>
      <c r="L71659"/>
    </row>
    <row r="71660" spans="1:12" x14ac:dyDescent="0.3">
      <c r="A71660" s="1">
        <v>5113275034</v>
      </c>
      <c r="B71660" s="2">
        <v>43262</v>
      </c>
      <c r="C71660" s="1">
        <v>2</v>
      </c>
      <c r="D71660" s="1">
        <v>11</v>
      </c>
      <c r="E71660" s="1">
        <v>159</v>
      </c>
      <c r="F71660" s="1">
        <v>39</v>
      </c>
      <c r="G71660" s="1" t="s">
        <v>0</v>
      </c>
      <c r="I71660" s="1">
        <f t="shared" si="2238"/>
        <v>318</v>
      </c>
      <c r="J71660" s="1" t="str">
        <f t="shared" si="2239"/>
        <v>Jun</v>
      </c>
      <c r="L71660"/>
    </row>
    <row r="71661" spans="1:12" x14ac:dyDescent="0.3">
      <c r="A71661" s="1">
        <v>3958467644</v>
      </c>
      <c r="B71661" s="2">
        <v>43159</v>
      </c>
      <c r="C71661" s="1">
        <v>3</v>
      </c>
      <c r="D71661" s="1">
        <v>46</v>
      </c>
      <c r="E71661" s="1">
        <v>115</v>
      </c>
      <c r="F71661" s="1">
        <v>26</v>
      </c>
      <c r="G71661" s="1" t="s">
        <v>0</v>
      </c>
      <c r="I71661" s="1">
        <f t="shared" si="2238"/>
        <v>345</v>
      </c>
      <c r="J71661" s="1" t="str">
        <f t="shared" si="2239"/>
        <v>Feb</v>
      </c>
      <c r="L71661"/>
    </row>
    <row r="71662" spans="1:12" x14ac:dyDescent="0.3">
      <c r="A71662" s="1">
        <v>60293683</v>
      </c>
      <c r="B71662" s="2">
        <v>43337</v>
      </c>
      <c r="C71662" s="1">
        <v>2</v>
      </c>
      <c r="D71662" s="1">
        <v>26</v>
      </c>
      <c r="E71662" s="1">
        <v>172</v>
      </c>
      <c r="F71662" s="1">
        <v>29</v>
      </c>
      <c r="G71662" s="1" t="s">
        <v>1</v>
      </c>
      <c r="I71662" s="1">
        <f t="shared" si="2238"/>
        <v>344</v>
      </c>
      <c r="J71662" s="1" t="str">
        <f t="shared" si="2239"/>
        <v>Aug</v>
      </c>
      <c r="L71662"/>
    </row>
    <row r="71663" spans="1:12" x14ac:dyDescent="0.3">
      <c r="A71663" s="1">
        <v>4053908892</v>
      </c>
      <c r="B71663" s="2">
        <v>43195</v>
      </c>
      <c r="C71663" s="1">
        <v>1</v>
      </c>
      <c r="D71663" s="1">
        <v>30</v>
      </c>
      <c r="E71663" s="1">
        <v>226</v>
      </c>
      <c r="F71663" s="1">
        <v>31</v>
      </c>
      <c r="G71663" s="1" t="s">
        <v>0</v>
      </c>
      <c r="I71663" s="1">
        <f t="shared" si="2238"/>
        <v>226</v>
      </c>
      <c r="J71663" s="1" t="str">
        <f t="shared" si="2239"/>
        <v>Apr</v>
      </c>
      <c r="L71663"/>
    </row>
    <row r="71664" spans="1:12" x14ac:dyDescent="0.3">
      <c r="A71664" s="1">
        <v>7145867613</v>
      </c>
      <c r="B71664" s="2">
        <v>43151</v>
      </c>
      <c r="C71664" s="1">
        <v>7</v>
      </c>
      <c r="D71664" s="1">
        <v>38</v>
      </c>
      <c r="E71664" s="1">
        <v>246</v>
      </c>
      <c r="F71664" s="1">
        <v>44</v>
      </c>
      <c r="G71664" s="1" t="s">
        <v>0</v>
      </c>
      <c r="I71664" s="1">
        <f t="shared" si="2238"/>
        <v>1722</v>
      </c>
      <c r="J71664" s="1" t="str">
        <f t="shared" si="2239"/>
        <v>Feb</v>
      </c>
      <c r="L71664"/>
    </row>
    <row r="71665" spans="1:12" x14ac:dyDescent="0.3">
      <c r="A71665" s="1">
        <v>2172712256</v>
      </c>
      <c r="B71665" s="2">
        <v>43111</v>
      </c>
      <c r="C71665" s="1">
        <v>3</v>
      </c>
      <c r="D71665" s="1">
        <v>48</v>
      </c>
      <c r="E71665" s="1">
        <v>187</v>
      </c>
      <c r="F71665" s="1">
        <v>55</v>
      </c>
      <c r="G71665" s="1" t="s">
        <v>0</v>
      </c>
      <c r="I71665" s="1">
        <f t="shared" si="2238"/>
        <v>561</v>
      </c>
      <c r="J71665" s="1" t="str">
        <f t="shared" si="2239"/>
        <v>Jan</v>
      </c>
      <c r="L71665"/>
    </row>
    <row r="71666" spans="1:12" x14ac:dyDescent="0.3">
      <c r="A71666" s="1">
        <v>8565436292</v>
      </c>
      <c r="B71666" s="2">
        <v>43206</v>
      </c>
      <c r="C71666" s="1">
        <v>5</v>
      </c>
      <c r="D71666" s="1">
        <v>9</v>
      </c>
      <c r="E71666" s="1">
        <v>247</v>
      </c>
      <c r="F71666" s="1">
        <v>57</v>
      </c>
      <c r="G71666" s="1" t="s">
        <v>0</v>
      </c>
      <c r="I71666" s="1">
        <f t="shared" si="2238"/>
        <v>1235</v>
      </c>
      <c r="J71666" s="1" t="str">
        <f t="shared" si="2239"/>
        <v>Apr</v>
      </c>
      <c r="L71666"/>
    </row>
    <row r="71667" spans="1:12" x14ac:dyDescent="0.3">
      <c r="A71667" s="1">
        <v>4146052203</v>
      </c>
      <c r="B71667" s="2">
        <v>43221</v>
      </c>
      <c r="C71667" s="1">
        <v>5</v>
      </c>
      <c r="D71667" s="1">
        <v>9</v>
      </c>
      <c r="E71667" s="1">
        <v>127</v>
      </c>
      <c r="F71667" s="1">
        <v>58</v>
      </c>
      <c r="G71667" s="1" t="s">
        <v>0</v>
      </c>
      <c r="I71667" s="1">
        <f t="shared" si="2238"/>
        <v>635</v>
      </c>
      <c r="J71667" s="1" t="str">
        <f t="shared" si="2239"/>
        <v>May</v>
      </c>
      <c r="L71667"/>
    </row>
    <row r="71668" spans="1:12" x14ac:dyDescent="0.3">
      <c r="A71668" s="1">
        <v>3384655419</v>
      </c>
      <c r="B71668" s="2">
        <v>43256</v>
      </c>
      <c r="C71668" s="1">
        <v>1</v>
      </c>
      <c r="D71668" s="1">
        <v>23</v>
      </c>
      <c r="E71668" s="1">
        <v>107</v>
      </c>
      <c r="F71668" s="1">
        <v>30</v>
      </c>
      <c r="G71668" s="1" t="s">
        <v>0</v>
      </c>
      <c r="I71668" s="1">
        <f t="shared" si="2238"/>
        <v>107</v>
      </c>
      <c r="J71668" s="1" t="str">
        <f t="shared" si="2239"/>
        <v>Jun</v>
      </c>
      <c r="L71668"/>
    </row>
    <row r="71669" spans="1:12" x14ac:dyDescent="0.3">
      <c r="A71669" s="1">
        <v>3370327864</v>
      </c>
      <c r="B71669" s="2">
        <v>43184</v>
      </c>
      <c r="C71669" s="1">
        <v>2</v>
      </c>
      <c r="D71669" s="1">
        <v>5</v>
      </c>
      <c r="E71669" s="1">
        <v>244</v>
      </c>
      <c r="F71669" s="1">
        <v>48</v>
      </c>
      <c r="G71669" s="1" t="s">
        <v>1</v>
      </c>
      <c r="I71669" s="1">
        <f t="shared" si="2238"/>
        <v>488</v>
      </c>
      <c r="J71669" s="1" t="str">
        <f t="shared" si="2239"/>
        <v>Mar</v>
      </c>
      <c r="L71669"/>
    </row>
    <row r="71670" spans="1:12" x14ac:dyDescent="0.3">
      <c r="A71670" s="1">
        <v>4228890458</v>
      </c>
      <c r="B71670" s="2">
        <v>43229</v>
      </c>
      <c r="C71670" s="1">
        <v>3</v>
      </c>
      <c r="D71670" s="1">
        <v>8</v>
      </c>
      <c r="E71670" s="1">
        <v>92</v>
      </c>
      <c r="F71670" s="1">
        <v>50</v>
      </c>
      <c r="G71670" s="1" t="s">
        <v>0</v>
      </c>
      <c r="I71670" s="1">
        <f t="shared" si="2238"/>
        <v>276</v>
      </c>
      <c r="J71670" s="1" t="str">
        <f t="shared" si="2239"/>
        <v>May</v>
      </c>
      <c r="L71670"/>
    </row>
    <row r="71671" spans="1:12" x14ac:dyDescent="0.3">
      <c r="A71671" s="1">
        <v>7858741314</v>
      </c>
      <c r="B71671" s="2">
        <v>43142</v>
      </c>
      <c r="C71671" s="1">
        <v>4</v>
      </c>
      <c r="D71671" s="1">
        <v>50</v>
      </c>
      <c r="E71671" s="1">
        <v>140</v>
      </c>
      <c r="F71671" s="1">
        <v>64</v>
      </c>
      <c r="G71671" s="1" t="s">
        <v>1</v>
      </c>
      <c r="I71671" s="1">
        <f t="shared" si="2238"/>
        <v>560</v>
      </c>
      <c r="J71671" s="1" t="str">
        <f t="shared" si="2239"/>
        <v>Feb</v>
      </c>
      <c r="L71671"/>
    </row>
    <row r="71672" spans="1:12" x14ac:dyDescent="0.3">
      <c r="A71672" s="1">
        <v>5889083406</v>
      </c>
      <c r="B71672" s="2">
        <v>43305</v>
      </c>
      <c r="C71672" s="1">
        <v>6</v>
      </c>
      <c r="D71672" s="1">
        <v>17</v>
      </c>
      <c r="E71672" s="1">
        <v>235</v>
      </c>
      <c r="F71672" s="1">
        <v>65</v>
      </c>
      <c r="G71672" s="1" t="s">
        <v>0</v>
      </c>
      <c r="I71672" s="1">
        <f t="shared" si="2238"/>
        <v>1410</v>
      </c>
      <c r="J71672" s="1" t="str">
        <f t="shared" si="2239"/>
        <v>Jul</v>
      </c>
      <c r="L71672"/>
    </row>
    <row r="71673" spans="1:12" x14ac:dyDescent="0.3">
      <c r="A71673" s="1">
        <v>5148581751</v>
      </c>
      <c r="B71673" s="2">
        <v>43147</v>
      </c>
      <c r="C71673" s="1">
        <v>4</v>
      </c>
      <c r="D71673" s="1">
        <v>33</v>
      </c>
      <c r="E71673" s="1">
        <v>95</v>
      </c>
      <c r="F71673" s="1">
        <v>50</v>
      </c>
      <c r="G71673" s="1" t="s">
        <v>1</v>
      </c>
      <c r="I71673" s="1">
        <f t="shared" si="2238"/>
        <v>380</v>
      </c>
      <c r="J71673" s="1" t="str">
        <f t="shared" si="2239"/>
        <v>Feb</v>
      </c>
      <c r="L71673"/>
    </row>
    <row r="71674" spans="1:12" x14ac:dyDescent="0.3">
      <c r="A71674" s="1">
        <v>8080159114</v>
      </c>
      <c r="B71674" s="2">
        <v>43207</v>
      </c>
      <c r="C71674" s="1">
        <v>7</v>
      </c>
      <c r="D71674" s="1">
        <v>20</v>
      </c>
      <c r="E71674" s="1">
        <v>167</v>
      </c>
      <c r="F71674" s="1">
        <v>42</v>
      </c>
      <c r="G71674" s="1" t="s">
        <v>0</v>
      </c>
      <c r="I71674" s="1">
        <f t="shared" si="2238"/>
        <v>1169</v>
      </c>
      <c r="J71674" s="1" t="str">
        <f t="shared" si="2239"/>
        <v>Apr</v>
      </c>
      <c r="L71674"/>
    </row>
    <row r="71675" spans="1:12" x14ac:dyDescent="0.3">
      <c r="A71675" s="1">
        <v>7059849459</v>
      </c>
      <c r="B71675" s="2">
        <v>43145</v>
      </c>
      <c r="C71675" s="1">
        <v>5</v>
      </c>
      <c r="D71675" s="1">
        <v>26</v>
      </c>
      <c r="E71675" s="1">
        <v>209</v>
      </c>
      <c r="F71675" s="1">
        <v>36</v>
      </c>
      <c r="G71675" s="1" t="s">
        <v>1</v>
      </c>
      <c r="I71675" s="1">
        <f t="shared" si="2238"/>
        <v>1045</v>
      </c>
      <c r="J71675" s="1" t="str">
        <f t="shared" si="2239"/>
        <v>Feb</v>
      </c>
      <c r="L71675"/>
    </row>
    <row r="71676" spans="1:12" x14ac:dyDescent="0.3">
      <c r="A71676" s="1">
        <v>7145867613</v>
      </c>
      <c r="B71676" s="2">
        <v>43241</v>
      </c>
      <c r="C71676" s="1">
        <v>3</v>
      </c>
      <c r="D71676" s="1">
        <v>11</v>
      </c>
      <c r="E71676" s="1">
        <v>199</v>
      </c>
      <c r="F71676" s="1">
        <v>40</v>
      </c>
      <c r="G71676" s="1" t="s">
        <v>1</v>
      </c>
      <c r="I71676" s="1">
        <f t="shared" si="2238"/>
        <v>597</v>
      </c>
      <c r="J71676" s="1" t="str">
        <f t="shared" si="2239"/>
        <v>May</v>
      </c>
      <c r="L71676"/>
    </row>
    <row r="71677" spans="1:12" x14ac:dyDescent="0.3">
      <c r="A71677" s="1">
        <v>5585251872</v>
      </c>
      <c r="B71677" s="2">
        <v>43106</v>
      </c>
      <c r="C71677" s="1">
        <v>7</v>
      </c>
      <c r="D71677" s="1">
        <v>14</v>
      </c>
      <c r="E71677" s="1">
        <v>123</v>
      </c>
      <c r="F71677" s="1">
        <v>32</v>
      </c>
      <c r="G71677" s="1" t="s">
        <v>1</v>
      </c>
      <c r="I71677" s="1">
        <f t="shared" si="2238"/>
        <v>861</v>
      </c>
      <c r="J71677" s="1" t="str">
        <f t="shared" si="2239"/>
        <v>Jan</v>
      </c>
      <c r="L71677"/>
    </row>
    <row r="71678" spans="1:12" x14ac:dyDescent="0.3">
      <c r="A71678" s="1">
        <v>2763051413</v>
      </c>
      <c r="B71678" s="2">
        <v>43404</v>
      </c>
      <c r="C71678" s="1">
        <v>4</v>
      </c>
      <c r="D71678" s="1">
        <v>33</v>
      </c>
      <c r="E71678" s="1">
        <v>108</v>
      </c>
      <c r="F71678" s="1">
        <v>31</v>
      </c>
      <c r="G71678" s="1" t="s">
        <v>1</v>
      </c>
      <c r="I71678" s="1">
        <f t="shared" si="2238"/>
        <v>432</v>
      </c>
      <c r="J71678" s="1" t="str">
        <f t="shared" si="2239"/>
        <v>Oct</v>
      </c>
      <c r="L71678"/>
    </row>
    <row r="71679" spans="1:12" x14ac:dyDescent="0.3">
      <c r="A71679" s="1">
        <v>4359847033</v>
      </c>
      <c r="B71679" s="2">
        <v>43390</v>
      </c>
      <c r="C71679" s="1">
        <v>7</v>
      </c>
      <c r="D71679" s="1">
        <v>5</v>
      </c>
      <c r="E71679" s="1">
        <v>80</v>
      </c>
      <c r="F71679" s="1">
        <v>28</v>
      </c>
      <c r="G71679" s="1" t="s">
        <v>1</v>
      </c>
      <c r="I71679" s="1">
        <f t="shared" si="2238"/>
        <v>560</v>
      </c>
      <c r="J71679" s="1" t="str">
        <f t="shared" si="2239"/>
        <v>Oct</v>
      </c>
      <c r="L71679"/>
    </row>
    <row r="71680" spans="1:12" x14ac:dyDescent="0.3">
      <c r="A71680" s="1">
        <v>5824537119</v>
      </c>
      <c r="B71680" s="2">
        <v>43343</v>
      </c>
      <c r="C71680" s="1">
        <v>7</v>
      </c>
      <c r="D71680" s="1">
        <v>44</v>
      </c>
      <c r="E71680" s="1">
        <v>93</v>
      </c>
      <c r="F71680" s="1">
        <v>57</v>
      </c>
      <c r="G71680" s="1" t="s">
        <v>1</v>
      </c>
      <c r="I71680" s="1">
        <f t="shared" si="2238"/>
        <v>651</v>
      </c>
      <c r="J71680" s="1" t="str">
        <f t="shared" si="2239"/>
        <v>Aug</v>
      </c>
      <c r="L71680"/>
    </row>
    <row r="71681" spans="1:12" x14ac:dyDescent="0.3">
      <c r="A71681" s="1">
        <v>9760933292</v>
      </c>
      <c r="B71681" s="2">
        <v>43380</v>
      </c>
      <c r="C71681" s="1">
        <v>5</v>
      </c>
      <c r="D71681" s="1">
        <v>23</v>
      </c>
      <c r="E71681" s="1">
        <v>90</v>
      </c>
      <c r="F71681" s="1">
        <v>63</v>
      </c>
      <c r="G71681" s="1" t="s">
        <v>0</v>
      </c>
      <c r="I71681" s="1">
        <f t="shared" si="2238"/>
        <v>450</v>
      </c>
      <c r="J71681" s="1" t="str">
        <f t="shared" si="2239"/>
        <v>Oct</v>
      </c>
      <c r="L71681"/>
    </row>
    <row r="71682" spans="1:12" x14ac:dyDescent="0.3">
      <c r="A71682" s="1">
        <v>3673879006</v>
      </c>
      <c r="B71682" s="2">
        <v>43362</v>
      </c>
      <c r="C71682" s="1">
        <v>3</v>
      </c>
      <c r="D71682" s="1">
        <v>50</v>
      </c>
      <c r="E71682" s="1">
        <v>80</v>
      </c>
      <c r="F71682" s="1">
        <v>32</v>
      </c>
      <c r="G71682" s="1" t="s">
        <v>1</v>
      </c>
      <c r="I71682" s="1">
        <f t="shared" si="2238"/>
        <v>240</v>
      </c>
      <c r="J71682" s="1" t="str">
        <f t="shared" si="2239"/>
        <v>Sep</v>
      </c>
      <c r="L71682"/>
    </row>
    <row r="71683" spans="1:12" x14ac:dyDescent="0.3">
      <c r="A71683" s="1">
        <v>6944991659</v>
      </c>
      <c r="B71683" s="2">
        <v>43150</v>
      </c>
      <c r="C71683" s="1">
        <v>5</v>
      </c>
      <c r="D71683" s="1">
        <v>9</v>
      </c>
      <c r="E71683" s="1">
        <v>224</v>
      </c>
      <c r="F71683" s="1">
        <v>51</v>
      </c>
      <c r="G71683" s="1" t="s">
        <v>0</v>
      </c>
      <c r="H71683" s="1">
        <v>1</v>
      </c>
      <c r="I71683" s="1">
        <f t="shared" ref="I71683:I71746" si="2240">E71683*C71683</f>
        <v>1120</v>
      </c>
      <c r="J71683" s="1" t="str">
        <f t="shared" ref="J71683:J71746" si="2241">TEXT(B71683,"mmm")</f>
        <v>Feb</v>
      </c>
      <c r="L71683"/>
    </row>
    <row r="71684" spans="1:12" x14ac:dyDescent="0.3">
      <c r="A71684" s="1">
        <v>6637305685</v>
      </c>
      <c r="B71684" s="2">
        <v>43267</v>
      </c>
      <c r="C71684" s="1">
        <v>7</v>
      </c>
      <c r="D71684" s="1">
        <v>48</v>
      </c>
      <c r="E71684" s="1">
        <v>98</v>
      </c>
      <c r="F71684" s="1">
        <v>63</v>
      </c>
      <c r="G71684" s="1" t="s">
        <v>0</v>
      </c>
      <c r="H71684" s="1">
        <v>1</v>
      </c>
      <c r="I71684" s="1">
        <f t="shared" si="2240"/>
        <v>686</v>
      </c>
      <c r="J71684" s="1" t="str">
        <f t="shared" si="2241"/>
        <v>Jun</v>
      </c>
      <c r="L71684"/>
    </row>
    <row r="71685" spans="1:12" x14ac:dyDescent="0.3">
      <c r="A71685" s="1">
        <v>4954672201</v>
      </c>
      <c r="B71685" s="2">
        <v>43159</v>
      </c>
      <c r="C71685" s="1">
        <v>5</v>
      </c>
      <c r="D71685" s="1">
        <v>25</v>
      </c>
      <c r="E71685" s="1">
        <v>223</v>
      </c>
      <c r="F71685" s="1">
        <v>49</v>
      </c>
      <c r="G71685" s="1" t="s">
        <v>0</v>
      </c>
      <c r="I71685" s="1">
        <f t="shared" si="2240"/>
        <v>1115</v>
      </c>
      <c r="J71685" s="1" t="str">
        <f t="shared" si="2241"/>
        <v>Feb</v>
      </c>
      <c r="L71685"/>
    </row>
    <row r="71686" spans="1:12" x14ac:dyDescent="0.3">
      <c r="A71686" s="1">
        <v>7470729976</v>
      </c>
      <c r="B71686" s="2">
        <v>43269</v>
      </c>
      <c r="C71686" s="1">
        <v>3</v>
      </c>
      <c r="D71686" s="1">
        <v>48</v>
      </c>
      <c r="E71686" s="1">
        <v>207</v>
      </c>
      <c r="F71686" s="1">
        <v>47</v>
      </c>
      <c r="G71686" s="1" t="s">
        <v>1</v>
      </c>
      <c r="I71686" s="1">
        <f t="shared" si="2240"/>
        <v>621</v>
      </c>
      <c r="J71686" s="1" t="str">
        <f t="shared" si="2241"/>
        <v>Jun</v>
      </c>
      <c r="L71686"/>
    </row>
    <row r="71687" spans="1:12" x14ac:dyDescent="0.3">
      <c r="A71687" s="1">
        <v>2316092470</v>
      </c>
      <c r="B71687" s="2">
        <v>43135</v>
      </c>
      <c r="C71687" s="1">
        <v>6</v>
      </c>
      <c r="D71687" s="1">
        <v>47</v>
      </c>
      <c r="E71687" s="1">
        <v>80</v>
      </c>
      <c r="F71687" s="1">
        <v>35</v>
      </c>
      <c r="G71687" s="1" t="s">
        <v>0</v>
      </c>
      <c r="I71687" s="1">
        <f t="shared" si="2240"/>
        <v>480</v>
      </c>
      <c r="J71687" s="1" t="str">
        <f t="shared" si="2241"/>
        <v>Feb</v>
      </c>
      <c r="L71687"/>
    </row>
    <row r="71688" spans="1:12" x14ac:dyDescent="0.3">
      <c r="A71688" s="1">
        <v>2136678019</v>
      </c>
      <c r="B71688" s="2">
        <v>43304</v>
      </c>
      <c r="C71688" s="1">
        <v>5</v>
      </c>
      <c r="D71688" s="1">
        <v>17</v>
      </c>
      <c r="E71688" s="1">
        <v>99</v>
      </c>
      <c r="F71688" s="1">
        <v>36</v>
      </c>
      <c r="G71688" s="1" t="s">
        <v>1</v>
      </c>
      <c r="H71688" s="1">
        <v>1</v>
      </c>
      <c r="I71688" s="1">
        <f t="shared" si="2240"/>
        <v>495</v>
      </c>
      <c r="J71688" s="1" t="str">
        <f t="shared" si="2241"/>
        <v>Jul</v>
      </c>
      <c r="L71688"/>
    </row>
    <row r="71689" spans="1:12" x14ac:dyDescent="0.3">
      <c r="A71689" s="1">
        <v>9566006063</v>
      </c>
      <c r="B71689" s="2">
        <v>43297</v>
      </c>
      <c r="C71689" s="1">
        <v>3</v>
      </c>
      <c r="D71689" s="1">
        <v>29</v>
      </c>
      <c r="E71689" s="1">
        <v>208</v>
      </c>
      <c r="F71689" s="1">
        <v>64</v>
      </c>
      <c r="G71689" s="1" t="s">
        <v>1</v>
      </c>
      <c r="I71689" s="1">
        <f t="shared" si="2240"/>
        <v>624</v>
      </c>
      <c r="J71689" s="1" t="str">
        <f t="shared" si="2241"/>
        <v>Jul</v>
      </c>
      <c r="L71689"/>
    </row>
    <row r="71690" spans="1:12" x14ac:dyDescent="0.3">
      <c r="A71690" s="1">
        <v>5938291216</v>
      </c>
      <c r="B71690" s="2">
        <v>43334</v>
      </c>
      <c r="C71690" s="1">
        <v>6</v>
      </c>
      <c r="D71690" s="1">
        <v>6</v>
      </c>
      <c r="E71690" s="1">
        <v>218</v>
      </c>
      <c r="F71690" s="1">
        <v>55</v>
      </c>
      <c r="G71690" s="1" t="s">
        <v>1</v>
      </c>
      <c r="I71690" s="1">
        <f t="shared" si="2240"/>
        <v>1308</v>
      </c>
      <c r="J71690" s="1" t="str">
        <f t="shared" si="2241"/>
        <v>Aug</v>
      </c>
      <c r="L71690"/>
    </row>
    <row r="71691" spans="1:12" x14ac:dyDescent="0.3">
      <c r="A71691" s="1">
        <v>6253848100</v>
      </c>
      <c r="B71691" s="2">
        <v>43233</v>
      </c>
      <c r="C71691" s="1">
        <v>4</v>
      </c>
      <c r="D71691" s="1">
        <v>28</v>
      </c>
      <c r="E71691" s="1">
        <v>132</v>
      </c>
      <c r="F71691" s="1">
        <v>28</v>
      </c>
      <c r="G71691" s="1" t="s">
        <v>1</v>
      </c>
      <c r="I71691" s="1">
        <f t="shared" si="2240"/>
        <v>528</v>
      </c>
      <c r="J71691" s="1" t="str">
        <f t="shared" si="2241"/>
        <v>May</v>
      </c>
      <c r="L71691"/>
    </row>
    <row r="71692" spans="1:12" x14ac:dyDescent="0.3">
      <c r="A71692" s="1">
        <v>691231400</v>
      </c>
      <c r="B71692" s="2">
        <v>43107</v>
      </c>
      <c r="C71692" s="1">
        <v>7</v>
      </c>
      <c r="D71692" s="1">
        <v>43</v>
      </c>
      <c r="E71692" s="1">
        <v>219</v>
      </c>
      <c r="F71692" s="1">
        <v>48</v>
      </c>
      <c r="G71692" s="1" t="s">
        <v>0</v>
      </c>
      <c r="I71692" s="1">
        <f t="shared" si="2240"/>
        <v>1533</v>
      </c>
      <c r="J71692" s="1" t="str">
        <f t="shared" si="2241"/>
        <v>Jan</v>
      </c>
      <c r="L71692"/>
    </row>
    <row r="71693" spans="1:12" x14ac:dyDescent="0.3">
      <c r="A71693" s="1">
        <v>8840878866</v>
      </c>
      <c r="B71693" s="2">
        <v>43161</v>
      </c>
      <c r="C71693" s="1">
        <v>4</v>
      </c>
      <c r="D71693" s="1">
        <v>38</v>
      </c>
      <c r="E71693" s="1">
        <v>99</v>
      </c>
      <c r="F71693" s="1">
        <v>31</v>
      </c>
      <c r="G71693" s="1" t="s">
        <v>1</v>
      </c>
      <c r="I71693" s="1">
        <f t="shared" si="2240"/>
        <v>396</v>
      </c>
      <c r="J71693" s="1" t="str">
        <f t="shared" si="2241"/>
        <v>Mar</v>
      </c>
      <c r="L71693"/>
    </row>
    <row r="71694" spans="1:12" x14ac:dyDescent="0.3">
      <c r="A71694" s="1">
        <v>4636745957</v>
      </c>
      <c r="B71694" s="2">
        <v>43306</v>
      </c>
      <c r="C71694" s="1">
        <v>1</v>
      </c>
      <c r="D71694" s="1">
        <v>41</v>
      </c>
      <c r="E71694" s="1">
        <v>78</v>
      </c>
      <c r="F71694" s="1">
        <v>44</v>
      </c>
      <c r="G71694" s="1" t="s">
        <v>0</v>
      </c>
      <c r="H71694" s="1">
        <v>1</v>
      </c>
      <c r="I71694" s="1">
        <f t="shared" si="2240"/>
        <v>78</v>
      </c>
      <c r="J71694" s="1" t="str">
        <f t="shared" si="2241"/>
        <v>Jul</v>
      </c>
      <c r="L71694"/>
    </row>
    <row r="71695" spans="1:12" x14ac:dyDescent="0.3">
      <c r="A71695" s="1">
        <v>4704703282</v>
      </c>
      <c r="B71695" s="2">
        <v>43180</v>
      </c>
      <c r="C71695" s="1">
        <v>1</v>
      </c>
      <c r="D71695" s="1">
        <v>20</v>
      </c>
      <c r="E71695" s="1">
        <v>238</v>
      </c>
      <c r="F71695" s="1">
        <v>44</v>
      </c>
      <c r="G71695" s="1" t="s">
        <v>1</v>
      </c>
      <c r="I71695" s="1">
        <f t="shared" si="2240"/>
        <v>238</v>
      </c>
      <c r="J71695" s="1" t="str">
        <f t="shared" si="2241"/>
        <v>Mar</v>
      </c>
      <c r="L71695"/>
    </row>
    <row r="71696" spans="1:12" x14ac:dyDescent="0.3">
      <c r="A71696" s="1">
        <v>6494363229</v>
      </c>
      <c r="B71696" s="2">
        <v>43194</v>
      </c>
      <c r="C71696" s="1">
        <v>4</v>
      </c>
      <c r="D71696" s="1">
        <v>2</v>
      </c>
      <c r="E71696" s="1">
        <v>236</v>
      </c>
      <c r="F71696" s="1">
        <v>43</v>
      </c>
      <c r="G71696" s="1" t="s">
        <v>0</v>
      </c>
      <c r="I71696" s="1">
        <f t="shared" si="2240"/>
        <v>944</v>
      </c>
      <c r="J71696" s="1" t="str">
        <f t="shared" si="2241"/>
        <v>Apr</v>
      </c>
      <c r="L71696"/>
    </row>
    <row r="71697" spans="1:12" x14ac:dyDescent="0.3">
      <c r="A71697" s="1">
        <v>712559558</v>
      </c>
      <c r="B71697" s="2">
        <v>43205</v>
      </c>
      <c r="C71697" s="1">
        <v>6</v>
      </c>
      <c r="D71697" s="1">
        <v>6</v>
      </c>
      <c r="E71697" s="1">
        <v>215</v>
      </c>
      <c r="F71697" s="1">
        <v>42</v>
      </c>
      <c r="G71697" s="1" t="s">
        <v>0</v>
      </c>
      <c r="I71697" s="1">
        <f t="shared" si="2240"/>
        <v>1290</v>
      </c>
      <c r="J71697" s="1" t="str">
        <f t="shared" si="2241"/>
        <v>Apr</v>
      </c>
      <c r="L71697"/>
    </row>
    <row r="71698" spans="1:12" x14ac:dyDescent="0.3">
      <c r="A71698" s="1">
        <v>8106727513</v>
      </c>
      <c r="B71698" s="2">
        <v>43223</v>
      </c>
      <c r="C71698" s="1">
        <v>7</v>
      </c>
      <c r="D71698" s="1">
        <v>21</v>
      </c>
      <c r="E71698" s="1">
        <v>157</v>
      </c>
      <c r="F71698" s="1">
        <v>65</v>
      </c>
      <c r="G71698" s="1" t="s">
        <v>1</v>
      </c>
      <c r="I71698" s="1">
        <f t="shared" si="2240"/>
        <v>1099</v>
      </c>
      <c r="J71698" s="1" t="str">
        <f t="shared" si="2241"/>
        <v>May</v>
      </c>
      <c r="L71698"/>
    </row>
    <row r="71699" spans="1:12" x14ac:dyDescent="0.3">
      <c r="A71699" s="1">
        <v>9510696064</v>
      </c>
      <c r="B71699" s="2">
        <v>43127</v>
      </c>
      <c r="C71699" s="1">
        <v>2</v>
      </c>
      <c r="D71699" s="1">
        <v>26</v>
      </c>
      <c r="E71699" s="1">
        <v>123</v>
      </c>
      <c r="F71699" s="1">
        <v>62</v>
      </c>
      <c r="G71699" s="1" t="s">
        <v>1</v>
      </c>
      <c r="I71699" s="1">
        <f t="shared" si="2240"/>
        <v>246</v>
      </c>
      <c r="J71699" s="1" t="str">
        <f t="shared" si="2241"/>
        <v>Jan</v>
      </c>
      <c r="L71699"/>
    </row>
    <row r="71700" spans="1:12" x14ac:dyDescent="0.3">
      <c r="A71700" s="1">
        <v>3430899079</v>
      </c>
      <c r="B71700" s="2">
        <v>43391</v>
      </c>
      <c r="C71700" s="1">
        <v>4</v>
      </c>
      <c r="D71700" s="1">
        <v>45</v>
      </c>
      <c r="E71700" s="1">
        <v>124</v>
      </c>
      <c r="F71700" s="1">
        <v>42</v>
      </c>
      <c r="G71700" s="1" t="s">
        <v>1</v>
      </c>
      <c r="I71700" s="1">
        <f t="shared" si="2240"/>
        <v>496</v>
      </c>
      <c r="J71700" s="1" t="str">
        <f t="shared" si="2241"/>
        <v>Oct</v>
      </c>
      <c r="L71700"/>
    </row>
    <row r="71701" spans="1:12" x14ac:dyDescent="0.3">
      <c r="A71701" s="1">
        <v>8076956595</v>
      </c>
      <c r="B71701" s="2">
        <v>43311</v>
      </c>
      <c r="C71701" s="1">
        <v>5</v>
      </c>
      <c r="D71701" s="1">
        <v>38</v>
      </c>
      <c r="E71701" s="1">
        <v>206</v>
      </c>
      <c r="F71701" s="1">
        <v>38</v>
      </c>
      <c r="G71701" s="1" t="s">
        <v>0</v>
      </c>
      <c r="I71701" s="1">
        <f t="shared" si="2240"/>
        <v>1030</v>
      </c>
      <c r="J71701" s="1" t="str">
        <f t="shared" si="2241"/>
        <v>Jul</v>
      </c>
      <c r="L71701"/>
    </row>
    <row r="71702" spans="1:12" x14ac:dyDescent="0.3">
      <c r="A71702" s="1">
        <v>1785772317</v>
      </c>
      <c r="B71702" s="2">
        <v>43242</v>
      </c>
      <c r="C71702" s="1">
        <v>2</v>
      </c>
      <c r="D71702" s="1">
        <v>47</v>
      </c>
      <c r="E71702" s="1">
        <v>189</v>
      </c>
      <c r="F71702" s="1">
        <v>37</v>
      </c>
      <c r="G71702" s="1" t="s">
        <v>0</v>
      </c>
      <c r="H71702" s="1">
        <v>1</v>
      </c>
      <c r="I71702" s="1">
        <f t="shared" si="2240"/>
        <v>378</v>
      </c>
      <c r="J71702" s="1" t="str">
        <f t="shared" si="2241"/>
        <v>May</v>
      </c>
      <c r="L71702"/>
    </row>
    <row r="71703" spans="1:12" x14ac:dyDescent="0.3">
      <c r="A71703" s="1">
        <v>9433134400</v>
      </c>
      <c r="B71703" s="2">
        <v>43374</v>
      </c>
      <c r="C71703" s="1">
        <v>2</v>
      </c>
      <c r="D71703" s="1">
        <v>13</v>
      </c>
      <c r="E71703" s="1">
        <v>198</v>
      </c>
      <c r="F71703" s="1">
        <v>53</v>
      </c>
      <c r="G71703" s="1" t="s">
        <v>0</v>
      </c>
      <c r="I71703" s="1">
        <f t="shared" si="2240"/>
        <v>396</v>
      </c>
      <c r="J71703" s="1" t="str">
        <f t="shared" si="2241"/>
        <v>Oct</v>
      </c>
      <c r="L71703"/>
    </row>
    <row r="71704" spans="1:12" x14ac:dyDescent="0.3">
      <c r="A71704" s="1">
        <v>5450741553</v>
      </c>
      <c r="B71704" s="2">
        <v>43376</v>
      </c>
      <c r="C71704" s="1">
        <v>6</v>
      </c>
      <c r="D71704" s="1">
        <v>19</v>
      </c>
      <c r="E71704" s="1">
        <v>78</v>
      </c>
      <c r="F71704" s="1">
        <v>30</v>
      </c>
      <c r="G71704" s="1" t="s">
        <v>0</v>
      </c>
      <c r="I71704" s="1">
        <f t="shared" si="2240"/>
        <v>468</v>
      </c>
      <c r="J71704" s="1" t="str">
        <f t="shared" si="2241"/>
        <v>Oct</v>
      </c>
      <c r="L71704"/>
    </row>
    <row r="71705" spans="1:12" x14ac:dyDescent="0.3">
      <c r="A71705" s="1">
        <v>3906578151</v>
      </c>
      <c r="B71705" s="2">
        <v>43406</v>
      </c>
      <c r="C71705" s="1">
        <v>1</v>
      </c>
      <c r="D71705" s="1">
        <v>18</v>
      </c>
      <c r="E71705" s="1">
        <v>116</v>
      </c>
      <c r="F71705" s="1">
        <v>38</v>
      </c>
      <c r="G71705" s="1" t="s">
        <v>1</v>
      </c>
      <c r="I71705" s="1">
        <f t="shared" si="2240"/>
        <v>116</v>
      </c>
      <c r="J71705" s="1" t="str">
        <f t="shared" si="2241"/>
        <v>Nov</v>
      </c>
      <c r="L71705"/>
    </row>
    <row r="71706" spans="1:12" x14ac:dyDescent="0.3">
      <c r="A71706" s="1">
        <v>5970514780</v>
      </c>
      <c r="B71706" s="2">
        <v>43379</v>
      </c>
      <c r="C71706" s="1">
        <v>3</v>
      </c>
      <c r="D71706" s="1">
        <v>25</v>
      </c>
      <c r="E71706" s="1">
        <v>139</v>
      </c>
      <c r="F71706" s="1">
        <v>57</v>
      </c>
      <c r="G71706" s="1" t="s">
        <v>0</v>
      </c>
      <c r="I71706" s="1">
        <f t="shared" si="2240"/>
        <v>417</v>
      </c>
      <c r="J71706" s="1" t="str">
        <f t="shared" si="2241"/>
        <v>Oct</v>
      </c>
      <c r="L71706"/>
    </row>
    <row r="71707" spans="1:12" x14ac:dyDescent="0.3">
      <c r="A71707" s="1">
        <v>8868351811</v>
      </c>
      <c r="B71707" s="2">
        <v>43358</v>
      </c>
      <c r="C71707" s="1">
        <v>4</v>
      </c>
      <c r="D71707" s="1">
        <v>8</v>
      </c>
      <c r="E71707" s="1">
        <v>115</v>
      </c>
      <c r="F71707" s="1">
        <v>49</v>
      </c>
      <c r="G71707" s="1" t="s">
        <v>1</v>
      </c>
      <c r="I71707" s="1">
        <f t="shared" si="2240"/>
        <v>460</v>
      </c>
      <c r="J71707" s="1" t="str">
        <f t="shared" si="2241"/>
        <v>Sep</v>
      </c>
      <c r="L71707"/>
    </row>
    <row r="71708" spans="1:12" x14ac:dyDescent="0.3">
      <c r="A71708" s="1">
        <v>844786675</v>
      </c>
      <c r="B71708" s="2">
        <v>43311</v>
      </c>
      <c r="C71708" s="1">
        <v>6</v>
      </c>
      <c r="D71708" s="1">
        <v>47</v>
      </c>
      <c r="E71708" s="1">
        <v>115</v>
      </c>
      <c r="F71708" s="1">
        <v>35</v>
      </c>
      <c r="G71708" s="1" t="s">
        <v>0</v>
      </c>
      <c r="I71708" s="1">
        <f t="shared" si="2240"/>
        <v>690</v>
      </c>
      <c r="J71708" s="1" t="str">
        <f t="shared" si="2241"/>
        <v>Jul</v>
      </c>
      <c r="L71708"/>
    </row>
    <row r="71709" spans="1:12" x14ac:dyDescent="0.3">
      <c r="A71709" s="1">
        <v>3021568106</v>
      </c>
      <c r="B71709" s="2">
        <v>43331</v>
      </c>
      <c r="C71709" s="1">
        <v>1</v>
      </c>
      <c r="D71709" s="1">
        <v>40</v>
      </c>
      <c r="E71709" s="1">
        <v>169</v>
      </c>
      <c r="F71709" s="1">
        <v>30</v>
      </c>
      <c r="G71709" s="1" t="s">
        <v>0</v>
      </c>
      <c r="I71709" s="1">
        <f t="shared" si="2240"/>
        <v>169</v>
      </c>
      <c r="J71709" s="1" t="str">
        <f t="shared" si="2241"/>
        <v>Aug</v>
      </c>
      <c r="L71709"/>
    </row>
    <row r="71710" spans="1:12" x14ac:dyDescent="0.3">
      <c r="A71710" s="1">
        <v>8051511972</v>
      </c>
      <c r="B71710" s="2">
        <v>43353</v>
      </c>
      <c r="C71710" s="1">
        <v>7</v>
      </c>
      <c r="D71710" s="1">
        <v>31</v>
      </c>
      <c r="E71710" s="1">
        <v>178</v>
      </c>
      <c r="F71710" s="1">
        <v>52</v>
      </c>
      <c r="G71710" s="1" t="s">
        <v>0</v>
      </c>
      <c r="I71710" s="1">
        <f t="shared" si="2240"/>
        <v>1246</v>
      </c>
      <c r="J71710" s="1" t="str">
        <f t="shared" si="2241"/>
        <v>Sep</v>
      </c>
      <c r="L71710"/>
    </row>
    <row r="71711" spans="1:12" x14ac:dyDescent="0.3">
      <c r="A71711" s="1">
        <v>145552527</v>
      </c>
      <c r="B71711" s="2">
        <v>43295</v>
      </c>
      <c r="C71711" s="1">
        <v>7</v>
      </c>
      <c r="D71711" s="1">
        <v>3</v>
      </c>
      <c r="E71711" s="1">
        <v>142</v>
      </c>
      <c r="F71711" s="1">
        <v>50</v>
      </c>
      <c r="G71711" s="1" t="s">
        <v>0</v>
      </c>
      <c r="I71711" s="1">
        <f t="shared" si="2240"/>
        <v>994</v>
      </c>
      <c r="J71711" s="1" t="str">
        <f t="shared" si="2241"/>
        <v>Jul</v>
      </c>
      <c r="L71711"/>
    </row>
    <row r="71712" spans="1:12" x14ac:dyDescent="0.3">
      <c r="A71712" s="1">
        <v>3649782138</v>
      </c>
      <c r="B71712" s="2">
        <v>43205</v>
      </c>
      <c r="C71712" s="1">
        <v>6</v>
      </c>
      <c r="D71712" s="1">
        <v>50</v>
      </c>
      <c r="E71712" s="1">
        <v>177</v>
      </c>
      <c r="F71712" s="1">
        <v>29</v>
      </c>
      <c r="G71712" s="1" t="s">
        <v>1</v>
      </c>
      <c r="I71712" s="1">
        <f t="shared" si="2240"/>
        <v>1062</v>
      </c>
      <c r="J71712" s="1" t="str">
        <f t="shared" si="2241"/>
        <v>Apr</v>
      </c>
      <c r="L71712"/>
    </row>
    <row r="71713" spans="1:12" x14ac:dyDescent="0.3">
      <c r="A71713" s="1">
        <v>2901561403</v>
      </c>
      <c r="B71713" s="2">
        <v>43297</v>
      </c>
      <c r="C71713" s="1">
        <v>4</v>
      </c>
      <c r="D71713" s="1">
        <v>3</v>
      </c>
      <c r="E71713" s="1">
        <v>115</v>
      </c>
      <c r="F71713" s="1">
        <v>40</v>
      </c>
      <c r="G71713" s="1" t="s">
        <v>1</v>
      </c>
      <c r="I71713" s="1">
        <f t="shared" si="2240"/>
        <v>460</v>
      </c>
      <c r="J71713" s="1" t="str">
        <f t="shared" si="2241"/>
        <v>Jul</v>
      </c>
      <c r="L71713"/>
    </row>
    <row r="71714" spans="1:12" x14ac:dyDescent="0.3">
      <c r="A71714" s="1">
        <v>1533743681</v>
      </c>
      <c r="B71714" s="2">
        <v>43298</v>
      </c>
      <c r="C71714" s="1">
        <v>1</v>
      </c>
      <c r="D71714" s="1">
        <v>7</v>
      </c>
      <c r="E71714" s="1">
        <v>140</v>
      </c>
      <c r="F71714" s="1">
        <v>60</v>
      </c>
      <c r="G71714" s="1" t="s">
        <v>1</v>
      </c>
      <c r="I71714" s="1">
        <f t="shared" si="2240"/>
        <v>140</v>
      </c>
      <c r="J71714" s="1" t="str">
        <f t="shared" si="2241"/>
        <v>Jul</v>
      </c>
      <c r="L71714"/>
    </row>
    <row r="71715" spans="1:12" x14ac:dyDescent="0.3">
      <c r="A71715" s="1">
        <v>9788316506</v>
      </c>
      <c r="B71715" s="2">
        <v>43289</v>
      </c>
      <c r="C71715" s="1">
        <v>6</v>
      </c>
      <c r="D71715" s="1">
        <v>35</v>
      </c>
      <c r="E71715" s="1">
        <v>95</v>
      </c>
      <c r="F71715" s="1">
        <v>64</v>
      </c>
      <c r="G71715" s="1" t="s">
        <v>1</v>
      </c>
      <c r="I71715" s="1">
        <f t="shared" si="2240"/>
        <v>570</v>
      </c>
      <c r="J71715" s="1" t="str">
        <f t="shared" si="2241"/>
        <v>Jul</v>
      </c>
      <c r="L71715"/>
    </row>
    <row r="71716" spans="1:12" x14ac:dyDescent="0.3">
      <c r="A71716" s="1">
        <v>833023225</v>
      </c>
      <c r="B71716" s="2">
        <v>43315</v>
      </c>
      <c r="C71716" s="1">
        <v>2</v>
      </c>
      <c r="D71716" s="1">
        <v>11</v>
      </c>
      <c r="E71716" s="1">
        <v>97</v>
      </c>
      <c r="F71716" s="1">
        <v>39</v>
      </c>
      <c r="G71716" s="1" t="s">
        <v>1</v>
      </c>
      <c r="I71716" s="1">
        <f t="shared" si="2240"/>
        <v>194</v>
      </c>
      <c r="J71716" s="1" t="str">
        <f t="shared" si="2241"/>
        <v>Aug</v>
      </c>
      <c r="L71716"/>
    </row>
    <row r="71717" spans="1:12" x14ac:dyDescent="0.3">
      <c r="A71717" s="1">
        <v>1485337755</v>
      </c>
      <c r="B71717" s="2">
        <v>43288</v>
      </c>
      <c r="C71717" s="1">
        <v>7</v>
      </c>
      <c r="D71717" s="1">
        <v>1</v>
      </c>
      <c r="E71717" s="1">
        <v>101</v>
      </c>
      <c r="F71717" s="1">
        <v>35</v>
      </c>
      <c r="G71717" s="1" t="s">
        <v>1</v>
      </c>
      <c r="I71717" s="1">
        <f t="shared" si="2240"/>
        <v>707</v>
      </c>
      <c r="J71717" s="1" t="str">
        <f t="shared" si="2241"/>
        <v>Jul</v>
      </c>
      <c r="L71717"/>
    </row>
    <row r="71718" spans="1:12" x14ac:dyDescent="0.3">
      <c r="A71718" s="1">
        <v>1897213336</v>
      </c>
      <c r="B71718" s="2">
        <v>43365</v>
      </c>
      <c r="C71718" s="1">
        <v>2</v>
      </c>
      <c r="D71718" s="1">
        <v>35</v>
      </c>
      <c r="E71718" s="1">
        <v>166</v>
      </c>
      <c r="F71718" s="1">
        <v>58</v>
      </c>
      <c r="G71718" s="1" t="s">
        <v>0</v>
      </c>
      <c r="I71718" s="1">
        <f t="shared" si="2240"/>
        <v>332</v>
      </c>
      <c r="J71718" s="1" t="str">
        <f t="shared" si="2241"/>
        <v>Sep</v>
      </c>
      <c r="L71718"/>
    </row>
    <row r="71719" spans="1:12" x14ac:dyDescent="0.3">
      <c r="A71719" s="1">
        <v>1582501823</v>
      </c>
      <c r="B71719" s="2">
        <v>43319</v>
      </c>
      <c r="C71719" s="1">
        <v>2</v>
      </c>
      <c r="D71719" s="1">
        <v>9</v>
      </c>
      <c r="E71719" s="1">
        <v>78</v>
      </c>
      <c r="F71719" s="1">
        <v>25</v>
      </c>
      <c r="G71719" s="1" t="s">
        <v>1</v>
      </c>
      <c r="I71719" s="1">
        <f t="shared" si="2240"/>
        <v>156</v>
      </c>
      <c r="J71719" s="1" t="str">
        <f t="shared" si="2241"/>
        <v>Aug</v>
      </c>
      <c r="L71719"/>
    </row>
    <row r="71720" spans="1:12" x14ac:dyDescent="0.3">
      <c r="A71720" s="1">
        <v>1330636880</v>
      </c>
      <c r="B71720" s="2">
        <v>43178</v>
      </c>
      <c r="C71720" s="1">
        <v>7</v>
      </c>
      <c r="D71720" s="1">
        <v>47</v>
      </c>
      <c r="E71720" s="1">
        <v>232</v>
      </c>
      <c r="F71720" s="1">
        <v>65</v>
      </c>
      <c r="G71720" s="1" t="s">
        <v>0</v>
      </c>
      <c r="I71720" s="1">
        <f t="shared" si="2240"/>
        <v>1624</v>
      </c>
      <c r="J71720" s="1" t="str">
        <f t="shared" si="2241"/>
        <v>Mar</v>
      </c>
      <c r="L71720"/>
    </row>
    <row r="71721" spans="1:12" x14ac:dyDescent="0.3">
      <c r="A71721" s="1">
        <v>6358796739</v>
      </c>
      <c r="B71721" s="2">
        <v>43260</v>
      </c>
      <c r="C71721" s="1">
        <v>3</v>
      </c>
      <c r="D71721" s="1">
        <v>16</v>
      </c>
      <c r="E71721" s="1">
        <v>152</v>
      </c>
      <c r="F71721" s="1">
        <v>52</v>
      </c>
      <c r="G71721" s="1" t="s">
        <v>0</v>
      </c>
      <c r="I71721" s="1">
        <f t="shared" si="2240"/>
        <v>456</v>
      </c>
      <c r="J71721" s="1" t="str">
        <f t="shared" si="2241"/>
        <v>Jun</v>
      </c>
      <c r="L71721"/>
    </row>
    <row r="71722" spans="1:12" x14ac:dyDescent="0.3">
      <c r="A71722" s="1">
        <v>9734191837</v>
      </c>
      <c r="B71722" s="2">
        <v>43160</v>
      </c>
      <c r="C71722" s="1">
        <v>3</v>
      </c>
      <c r="D71722" s="1">
        <v>24</v>
      </c>
      <c r="E71722" s="1">
        <v>89</v>
      </c>
      <c r="F71722" s="1">
        <v>60</v>
      </c>
      <c r="G71722" s="1" t="s">
        <v>0</v>
      </c>
      <c r="I71722" s="1">
        <f t="shared" si="2240"/>
        <v>267</v>
      </c>
      <c r="J71722" s="1" t="str">
        <f t="shared" si="2241"/>
        <v>Mar</v>
      </c>
      <c r="L71722"/>
    </row>
    <row r="71723" spans="1:12" x14ac:dyDescent="0.3">
      <c r="A71723" s="1">
        <v>117491136</v>
      </c>
      <c r="B71723" s="2">
        <v>43386</v>
      </c>
      <c r="C71723" s="1">
        <v>6</v>
      </c>
      <c r="D71723" s="1">
        <v>24</v>
      </c>
      <c r="E71723" s="1">
        <v>114</v>
      </c>
      <c r="F71723" s="1">
        <v>33</v>
      </c>
      <c r="G71723" s="1" t="s">
        <v>1</v>
      </c>
      <c r="H71723" s="1">
        <v>1</v>
      </c>
      <c r="I71723" s="1">
        <f t="shared" si="2240"/>
        <v>684</v>
      </c>
      <c r="J71723" s="1" t="str">
        <f t="shared" si="2241"/>
        <v>Oct</v>
      </c>
      <c r="L71723"/>
    </row>
    <row r="71724" spans="1:12" x14ac:dyDescent="0.3">
      <c r="A71724" s="1">
        <v>9418792842</v>
      </c>
      <c r="B71724" s="2">
        <v>43292</v>
      </c>
      <c r="C71724" s="1">
        <v>7</v>
      </c>
      <c r="D71724" s="1">
        <v>16</v>
      </c>
      <c r="E71724" s="1">
        <v>211</v>
      </c>
      <c r="F71724" s="1">
        <v>41</v>
      </c>
      <c r="G71724" s="1" t="s">
        <v>0</v>
      </c>
      <c r="I71724" s="1">
        <f t="shared" si="2240"/>
        <v>1477</v>
      </c>
      <c r="J71724" s="1" t="str">
        <f t="shared" si="2241"/>
        <v>Jul</v>
      </c>
      <c r="L71724"/>
    </row>
    <row r="71725" spans="1:12" x14ac:dyDescent="0.3">
      <c r="A71725" s="1">
        <v>6400433589</v>
      </c>
      <c r="B71725" s="2">
        <v>43312</v>
      </c>
      <c r="C71725" s="1">
        <v>3</v>
      </c>
      <c r="D71725" s="1">
        <v>39</v>
      </c>
      <c r="E71725" s="1">
        <v>137</v>
      </c>
      <c r="F71725" s="1">
        <v>44</v>
      </c>
      <c r="G71725" s="1" t="s">
        <v>1</v>
      </c>
      <c r="H71725" s="1">
        <v>1</v>
      </c>
      <c r="I71725" s="1">
        <f t="shared" si="2240"/>
        <v>411</v>
      </c>
      <c r="J71725" s="1" t="str">
        <f t="shared" si="2241"/>
        <v>Jul</v>
      </c>
      <c r="L71725"/>
    </row>
    <row r="71726" spans="1:12" x14ac:dyDescent="0.3">
      <c r="A71726" s="1">
        <v>3481504985</v>
      </c>
      <c r="B71726" s="2">
        <v>43264</v>
      </c>
      <c r="C71726" s="1">
        <v>3</v>
      </c>
      <c r="D71726" s="1">
        <v>41</v>
      </c>
      <c r="E71726" s="1">
        <v>238</v>
      </c>
      <c r="F71726" s="1">
        <v>64</v>
      </c>
      <c r="G71726" s="1" t="s">
        <v>1</v>
      </c>
      <c r="I71726" s="1">
        <f t="shared" si="2240"/>
        <v>714</v>
      </c>
      <c r="J71726" s="1" t="str">
        <f t="shared" si="2241"/>
        <v>Jun</v>
      </c>
      <c r="L71726"/>
    </row>
    <row r="71727" spans="1:12" x14ac:dyDescent="0.3">
      <c r="A71727" s="1">
        <v>3514250499</v>
      </c>
      <c r="B71727" s="2">
        <v>43170</v>
      </c>
      <c r="C71727" s="1">
        <v>7</v>
      </c>
      <c r="D71727" s="1">
        <v>33</v>
      </c>
      <c r="E71727" s="1">
        <v>209</v>
      </c>
      <c r="F71727" s="1">
        <v>52</v>
      </c>
      <c r="G71727" s="1" t="s">
        <v>1</v>
      </c>
      <c r="I71727" s="1">
        <f t="shared" si="2240"/>
        <v>1463</v>
      </c>
      <c r="J71727" s="1" t="str">
        <f t="shared" si="2241"/>
        <v>Mar</v>
      </c>
      <c r="L71727"/>
    </row>
    <row r="71728" spans="1:12" x14ac:dyDescent="0.3">
      <c r="A71728" s="1">
        <v>4200604418</v>
      </c>
      <c r="B71728" s="2">
        <v>43102</v>
      </c>
      <c r="C71728" s="1">
        <v>1</v>
      </c>
      <c r="D71728" s="1">
        <v>29</v>
      </c>
      <c r="E71728" s="1">
        <v>98</v>
      </c>
      <c r="F71728" s="1">
        <v>38</v>
      </c>
      <c r="G71728" s="1" t="s">
        <v>1</v>
      </c>
      <c r="I71728" s="1">
        <f t="shared" si="2240"/>
        <v>98</v>
      </c>
      <c r="J71728" s="1" t="str">
        <f t="shared" si="2241"/>
        <v>Jan</v>
      </c>
      <c r="L71728"/>
    </row>
    <row r="71729" spans="1:12" x14ac:dyDescent="0.3">
      <c r="A71729" s="1">
        <v>6530470077</v>
      </c>
      <c r="B71729" s="2">
        <v>43150</v>
      </c>
      <c r="C71729" s="1">
        <v>1</v>
      </c>
      <c r="D71729" s="1">
        <v>9</v>
      </c>
      <c r="E71729" s="1">
        <v>153</v>
      </c>
      <c r="F71729" s="1">
        <v>62</v>
      </c>
      <c r="G71729" s="1" t="s">
        <v>1</v>
      </c>
      <c r="H71729" s="1">
        <v>1</v>
      </c>
      <c r="I71729" s="1">
        <f t="shared" si="2240"/>
        <v>153</v>
      </c>
      <c r="J71729" s="1" t="str">
        <f t="shared" si="2241"/>
        <v>Feb</v>
      </c>
      <c r="L71729"/>
    </row>
    <row r="71730" spans="1:12" x14ac:dyDescent="0.3">
      <c r="A71730" s="1">
        <v>8547510613</v>
      </c>
      <c r="B71730" s="2">
        <v>43279</v>
      </c>
      <c r="C71730" s="1">
        <v>4</v>
      </c>
      <c r="D71730" s="1">
        <v>20</v>
      </c>
      <c r="E71730" s="1">
        <v>88</v>
      </c>
      <c r="F71730" s="1">
        <v>45</v>
      </c>
      <c r="G71730" s="1" t="s">
        <v>0</v>
      </c>
      <c r="I71730" s="1">
        <f t="shared" si="2240"/>
        <v>352</v>
      </c>
      <c r="J71730" s="1" t="str">
        <f t="shared" si="2241"/>
        <v>Jun</v>
      </c>
      <c r="L71730"/>
    </row>
    <row r="71731" spans="1:12" x14ac:dyDescent="0.3">
      <c r="A71731" s="1">
        <v>7551976310</v>
      </c>
      <c r="B71731" s="2">
        <v>43391</v>
      </c>
      <c r="C71731" s="1">
        <v>1</v>
      </c>
      <c r="D71731" s="1">
        <v>4</v>
      </c>
      <c r="E71731" s="1">
        <v>249</v>
      </c>
      <c r="F71731" s="1">
        <v>52</v>
      </c>
      <c r="G71731" s="1" t="s">
        <v>0</v>
      </c>
      <c r="I71731" s="1">
        <f t="shared" si="2240"/>
        <v>249</v>
      </c>
      <c r="J71731" s="1" t="str">
        <f t="shared" si="2241"/>
        <v>Oct</v>
      </c>
      <c r="L71731"/>
    </row>
    <row r="71732" spans="1:12" x14ac:dyDescent="0.3">
      <c r="A71732" s="1">
        <v>7530721232</v>
      </c>
      <c r="B71732" s="2">
        <v>43230</v>
      </c>
      <c r="C71732" s="1">
        <v>5</v>
      </c>
      <c r="D71732" s="1">
        <v>28</v>
      </c>
      <c r="E71732" s="1">
        <v>95</v>
      </c>
      <c r="F71732" s="1">
        <v>33</v>
      </c>
      <c r="G71732" s="1" t="s">
        <v>1</v>
      </c>
      <c r="I71732" s="1">
        <f t="shared" si="2240"/>
        <v>475</v>
      </c>
      <c r="J71732" s="1" t="str">
        <f t="shared" si="2241"/>
        <v>May</v>
      </c>
      <c r="L71732"/>
    </row>
    <row r="71733" spans="1:12" x14ac:dyDescent="0.3">
      <c r="A71733" s="1">
        <v>3833449845</v>
      </c>
      <c r="B71733" s="2">
        <v>43128</v>
      </c>
      <c r="C71733" s="1">
        <v>5</v>
      </c>
      <c r="D71733" s="1">
        <v>38</v>
      </c>
      <c r="E71733" s="1">
        <v>90</v>
      </c>
      <c r="F71733" s="1">
        <v>32</v>
      </c>
      <c r="G71733" s="1" t="s">
        <v>1</v>
      </c>
      <c r="I71733" s="1">
        <f t="shared" si="2240"/>
        <v>450</v>
      </c>
      <c r="J71733" s="1" t="str">
        <f t="shared" si="2241"/>
        <v>Jan</v>
      </c>
      <c r="L71733"/>
    </row>
    <row r="71734" spans="1:12" x14ac:dyDescent="0.3">
      <c r="A71734" s="1">
        <v>541371509</v>
      </c>
      <c r="B71734" s="2">
        <v>43395</v>
      </c>
      <c r="C71734" s="1">
        <v>4</v>
      </c>
      <c r="D71734" s="1">
        <v>12</v>
      </c>
      <c r="E71734" s="1">
        <v>207</v>
      </c>
      <c r="F71734" s="1">
        <v>28</v>
      </c>
      <c r="G71734" s="1" t="s">
        <v>1</v>
      </c>
      <c r="I71734" s="1">
        <f t="shared" si="2240"/>
        <v>828</v>
      </c>
      <c r="J71734" s="1" t="str">
        <f t="shared" si="2241"/>
        <v>Oct</v>
      </c>
      <c r="L71734"/>
    </row>
    <row r="71735" spans="1:12" x14ac:dyDescent="0.3">
      <c r="A71735" s="1">
        <v>3008703860</v>
      </c>
      <c r="B71735" s="2">
        <v>43330</v>
      </c>
      <c r="C71735" s="1">
        <v>2</v>
      </c>
      <c r="D71735" s="1">
        <v>15</v>
      </c>
      <c r="E71735" s="1">
        <v>223</v>
      </c>
      <c r="F71735" s="1">
        <v>47</v>
      </c>
      <c r="G71735" s="1" t="s">
        <v>1</v>
      </c>
      <c r="I71735" s="1">
        <f t="shared" si="2240"/>
        <v>446</v>
      </c>
      <c r="J71735" s="1" t="str">
        <f t="shared" si="2241"/>
        <v>Aug</v>
      </c>
      <c r="L71735"/>
    </row>
    <row r="71736" spans="1:12" x14ac:dyDescent="0.3">
      <c r="A71736" s="1">
        <v>691815925</v>
      </c>
      <c r="B71736" s="2">
        <v>43412</v>
      </c>
      <c r="C71736" s="1">
        <v>2</v>
      </c>
      <c r="D71736" s="1">
        <v>28</v>
      </c>
      <c r="E71736" s="1">
        <v>79</v>
      </c>
      <c r="F71736" s="1">
        <v>58</v>
      </c>
      <c r="G71736" s="1" t="s">
        <v>1</v>
      </c>
      <c r="I71736" s="1">
        <f t="shared" si="2240"/>
        <v>158</v>
      </c>
      <c r="J71736" s="1" t="str">
        <f t="shared" si="2241"/>
        <v>Nov</v>
      </c>
      <c r="L71736"/>
    </row>
    <row r="71737" spans="1:12" x14ac:dyDescent="0.3">
      <c r="A71737" s="1">
        <v>8065531024</v>
      </c>
      <c r="B71737" s="2">
        <v>43268</v>
      </c>
      <c r="C71737" s="1">
        <v>6</v>
      </c>
      <c r="D71737" s="1">
        <v>21</v>
      </c>
      <c r="E71737" s="1">
        <v>119</v>
      </c>
      <c r="F71737" s="1">
        <v>37</v>
      </c>
      <c r="G71737" s="1" t="s">
        <v>0</v>
      </c>
      <c r="I71737" s="1">
        <f t="shared" si="2240"/>
        <v>714</v>
      </c>
      <c r="J71737" s="1" t="str">
        <f t="shared" si="2241"/>
        <v>Jun</v>
      </c>
      <c r="L71737"/>
    </row>
    <row r="71738" spans="1:12" x14ac:dyDescent="0.3">
      <c r="A71738" s="1">
        <v>3053116367</v>
      </c>
      <c r="B71738" s="2">
        <v>43180</v>
      </c>
      <c r="C71738" s="1">
        <v>5</v>
      </c>
      <c r="D71738" s="1">
        <v>35</v>
      </c>
      <c r="E71738" s="1">
        <v>191</v>
      </c>
      <c r="F71738" s="1">
        <v>31</v>
      </c>
      <c r="G71738" s="1" t="s">
        <v>1</v>
      </c>
      <c r="I71738" s="1">
        <f t="shared" si="2240"/>
        <v>955</v>
      </c>
      <c r="J71738" s="1" t="str">
        <f t="shared" si="2241"/>
        <v>Mar</v>
      </c>
      <c r="L71738"/>
    </row>
    <row r="71739" spans="1:12" x14ac:dyDescent="0.3">
      <c r="A71739" s="1">
        <v>9449774919</v>
      </c>
      <c r="B71739" s="2">
        <v>43253</v>
      </c>
      <c r="C71739" s="1">
        <v>5</v>
      </c>
      <c r="D71739" s="1">
        <v>27</v>
      </c>
      <c r="E71739" s="1">
        <v>162</v>
      </c>
      <c r="F71739" s="1">
        <v>61</v>
      </c>
      <c r="G71739" s="1" t="s">
        <v>0</v>
      </c>
      <c r="I71739" s="1">
        <f t="shared" si="2240"/>
        <v>810</v>
      </c>
      <c r="J71739" s="1" t="str">
        <f t="shared" si="2241"/>
        <v>Jun</v>
      </c>
      <c r="L71739"/>
    </row>
    <row r="71740" spans="1:12" x14ac:dyDescent="0.3">
      <c r="A71740" s="1">
        <v>6052215232</v>
      </c>
      <c r="B71740" s="2">
        <v>43169</v>
      </c>
      <c r="C71740" s="1">
        <v>2</v>
      </c>
      <c r="D71740" s="1">
        <v>25</v>
      </c>
      <c r="E71740" s="1">
        <v>152</v>
      </c>
      <c r="F71740" s="1">
        <v>65</v>
      </c>
      <c r="G71740" s="1" t="s">
        <v>1</v>
      </c>
      <c r="I71740" s="1">
        <f t="shared" si="2240"/>
        <v>304</v>
      </c>
      <c r="J71740" s="1" t="str">
        <f t="shared" si="2241"/>
        <v>Mar</v>
      </c>
      <c r="L71740"/>
    </row>
    <row r="71741" spans="1:12" x14ac:dyDescent="0.3">
      <c r="A71741" s="1">
        <v>9239332103</v>
      </c>
      <c r="B71741" s="2">
        <v>43219</v>
      </c>
      <c r="C71741" s="1">
        <v>4</v>
      </c>
      <c r="D71741" s="1">
        <v>15</v>
      </c>
      <c r="E71741" s="1">
        <v>170</v>
      </c>
      <c r="F71741" s="1">
        <v>37</v>
      </c>
      <c r="G71741" s="1" t="s">
        <v>1</v>
      </c>
      <c r="I71741" s="1">
        <f t="shared" si="2240"/>
        <v>680</v>
      </c>
      <c r="J71741" s="1" t="str">
        <f t="shared" si="2241"/>
        <v>Apr</v>
      </c>
      <c r="L71741"/>
    </row>
    <row r="71742" spans="1:12" x14ac:dyDescent="0.3">
      <c r="A71742" s="1">
        <v>3651532860</v>
      </c>
      <c r="B71742" s="2">
        <v>43301</v>
      </c>
      <c r="C71742" s="1">
        <v>2</v>
      </c>
      <c r="D71742" s="1">
        <v>28</v>
      </c>
      <c r="E71742" s="1">
        <v>236</v>
      </c>
      <c r="F71742" s="1">
        <v>29</v>
      </c>
      <c r="G71742" s="1" t="s">
        <v>0</v>
      </c>
      <c r="I71742" s="1">
        <f t="shared" si="2240"/>
        <v>472</v>
      </c>
      <c r="J71742" s="1" t="str">
        <f t="shared" si="2241"/>
        <v>Jul</v>
      </c>
      <c r="L71742"/>
    </row>
    <row r="71743" spans="1:12" x14ac:dyDescent="0.3">
      <c r="A71743" s="1">
        <v>7279488935</v>
      </c>
      <c r="B71743" s="2">
        <v>43401</v>
      </c>
      <c r="C71743" s="1">
        <v>5</v>
      </c>
      <c r="D71743" s="1">
        <v>17</v>
      </c>
      <c r="E71743" s="1">
        <v>223</v>
      </c>
      <c r="F71743" s="1">
        <v>42</v>
      </c>
      <c r="G71743" s="1" t="s">
        <v>0</v>
      </c>
      <c r="H71743" s="1">
        <v>1</v>
      </c>
      <c r="I71743" s="1">
        <f t="shared" si="2240"/>
        <v>1115</v>
      </c>
      <c r="J71743" s="1" t="str">
        <f t="shared" si="2241"/>
        <v>Oct</v>
      </c>
      <c r="L71743"/>
    </row>
    <row r="71744" spans="1:12" x14ac:dyDescent="0.3">
      <c r="A71744" s="1">
        <v>6464056654</v>
      </c>
      <c r="B71744" s="2">
        <v>43339</v>
      </c>
      <c r="C71744" s="1">
        <v>2</v>
      </c>
      <c r="D71744" s="1">
        <v>27</v>
      </c>
      <c r="E71744" s="1">
        <v>184</v>
      </c>
      <c r="F71744" s="1">
        <v>64</v>
      </c>
      <c r="G71744" s="1" t="s">
        <v>0</v>
      </c>
      <c r="I71744" s="1">
        <f t="shared" si="2240"/>
        <v>368</v>
      </c>
      <c r="J71744" s="1" t="str">
        <f t="shared" si="2241"/>
        <v>Aug</v>
      </c>
      <c r="L71744"/>
    </row>
    <row r="71745" spans="1:12" x14ac:dyDescent="0.3">
      <c r="A71745" s="1">
        <v>5109359350</v>
      </c>
      <c r="B71745" s="2">
        <v>43299</v>
      </c>
      <c r="C71745" s="1">
        <v>4</v>
      </c>
      <c r="D71745" s="1">
        <v>23</v>
      </c>
      <c r="E71745" s="1">
        <v>186</v>
      </c>
      <c r="F71745" s="1">
        <v>49</v>
      </c>
      <c r="G71745" s="1" t="s">
        <v>0</v>
      </c>
      <c r="I71745" s="1">
        <f t="shared" si="2240"/>
        <v>744</v>
      </c>
      <c r="J71745" s="1" t="str">
        <f t="shared" si="2241"/>
        <v>Jul</v>
      </c>
      <c r="L71745"/>
    </row>
    <row r="71746" spans="1:12" x14ac:dyDescent="0.3">
      <c r="A71746" s="1">
        <v>625063759</v>
      </c>
      <c r="B71746" s="2">
        <v>43340</v>
      </c>
      <c r="C71746" s="1">
        <v>1</v>
      </c>
      <c r="D71746" s="1">
        <v>37</v>
      </c>
      <c r="E71746" s="1">
        <v>177</v>
      </c>
      <c r="F71746" s="1">
        <v>27</v>
      </c>
      <c r="G71746" s="1" t="s">
        <v>0</v>
      </c>
      <c r="I71746" s="1">
        <f t="shared" si="2240"/>
        <v>177</v>
      </c>
      <c r="J71746" s="1" t="str">
        <f t="shared" si="2241"/>
        <v>Aug</v>
      </c>
      <c r="L71746"/>
    </row>
    <row r="71747" spans="1:12" x14ac:dyDescent="0.3">
      <c r="A71747" s="1">
        <v>2319244565</v>
      </c>
      <c r="B71747" s="2">
        <v>43401</v>
      </c>
      <c r="C71747" s="1">
        <v>7</v>
      </c>
      <c r="D71747" s="1">
        <v>24</v>
      </c>
      <c r="E71747" s="1">
        <v>101</v>
      </c>
      <c r="F71747" s="1">
        <v>60</v>
      </c>
      <c r="G71747" s="1" t="s">
        <v>0</v>
      </c>
      <c r="I71747" s="1">
        <f t="shared" ref="I71747:I71810" si="2242">E71747*C71747</f>
        <v>707</v>
      </c>
      <c r="J71747" s="1" t="str">
        <f t="shared" ref="J71747:J71810" si="2243">TEXT(B71747,"mmm")</f>
        <v>Oct</v>
      </c>
      <c r="L71747"/>
    </row>
    <row r="71748" spans="1:12" x14ac:dyDescent="0.3">
      <c r="A71748" s="1">
        <v>4674869897</v>
      </c>
      <c r="B71748" s="2">
        <v>43341</v>
      </c>
      <c r="C71748" s="1">
        <v>7</v>
      </c>
      <c r="D71748" s="1">
        <v>20</v>
      </c>
      <c r="E71748" s="1">
        <v>123</v>
      </c>
      <c r="F71748" s="1">
        <v>48</v>
      </c>
      <c r="G71748" s="1" t="s">
        <v>0</v>
      </c>
      <c r="I71748" s="1">
        <f t="shared" si="2242"/>
        <v>861</v>
      </c>
      <c r="J71748" s="1" t="str">
        <f t="shared" si="2243"/>
        <v>Aug</v>
      </c>
      <c r="L71748"/>
    </row>
    <row r="71749" spans="1:12" x14ac:dyDescent="0.3">
      <c r="A71749" s="1">
        <v>7591310135</v>
      </c>
      <c r="B71749" s="2">
        <v>43202</v>
      </c>
      <c r="C71749" s="1">
        <v>2</v>
      </c>
      <c r="D71749" s="1">
        <v>23</v>
      </c>
      <c r="E71749" s="1">
        <v>230</v>
      </c>
      <c r="F71749" s="1">
        <v>50</v>
      </c>
      <c r="G71749" s="1" t="s">
        <v>0</v>
      </c>
      <c r="I71749" s="1">
        <f t="shared" si="2242"/>
        <v>460</v>
      </c>
      <c r="J71749" s="1" t="str">
        <f t="shared" si="2243"/>
        <v>Apr</v>
      </c>
      <c r="L71749"/>
    </row>
    <row r="71750" spans="1:12" x14ac:dyDescent="0.3">
      <c r="A71750" s="1">
        <v>6922073827</v>
      </c>
      <c r="B71750" s="2">
        <v>43234</v>
      </c>
      <c r="C71750" s="1">
        <v>4</v>
      </c>
      <c r="D71750" s="1">
        <v>4</v>
      </c>
      <c r="E71750" s="1">
        <v>92</v>
      </c>
      <c r="F71750" s="1">
        <v>58</v>
      </c>
      <c r="G71750" s="1" t="s">
        <v>1</v>
      </c>
      <c r="I71750" s="1">
        <f t="shared" si="2242"/>
        <v>368</v>
      </c>
      <c r="J71750" s="1" t="str">
        <f t="shared" si="2243"/>
        <v>May</v>
      </c>
      <c r="L71750"/>
    </row>
    <row r="71751" spans="1:12" x14ac:dyDescent="0.3">
      <c r="A71751" s="1">
        <v>3485917184</v>
      </c>
      <c r="B71751" s="2">
        <v>43286</v>
      </c>
      <c r="C71751" s="1">
        <v>1</v>
      </c>
      <c r="D71751" s="1">
        <v>13</v>
      </c>
      <c r="E71751" s="1">
        <v>112</v>
      </c>
      <c r="F71751" s="1">
        <v>27</v>
      </c>
      <c r="G71751" s="1" t="s">
        <v>0</v>
      </c>
      <c r="I71751" s="1">
        <f t="shared" si="2242"/>
        <v>112</v>
      </c>
      <c r="J71751" s="1" t="str">
        <f t="shared" si="2243"/>
        <v>Jul</v>
      </c>
      <c r="L71751"/>
    </row>
    <row r="71752" spans="1:12" x14ac:dyDescent="0.3">
      <c r="A71752" s="1">
        <v>6383996797</v>
      </c>
      <c r="B71752" s="2">
        <v>43323</v>
      </c>
      <c r="C71752" s="1">
        <v>5</v>
      </c>
      <c r="D71752" s="1">
        <v>43</v>
      </c>
      <c r="E71752" s="1">
        <v>79</v>
      </c>
      <c r="F71752" s="1">
        <v>56</v>
      </c>
      <c r="G71752" s="1" t="s">
        <v>0</v>
      </c>
      <c r="I71752" s="1">
        <f t="shared" si="2242"/>
        <v>395</v>
      </c>
      <c r="J71752" s="1" t="str">
        <f t="shared" si="2243"/>
        <v>Aug</v>
      </c>
      <c r="L71752"/>
    </row>
    <row r="71753" spans="1:12" x14ac:dyDescent="0.3">
      <c r="A71753" s="1">
        <v>2869713215</v>
      </c>
      <c r="B71753" s="2">
        <v>43119</v>
      </c>
      <c r="C71753" s="1">
        <v>1</v>
      </c>
      <c r="D71753" s="1">
        <v>2</v>
      </c>
      <c r="E71753" s="1">
        <v>229</v>
      </c>
      <c r="F71753" s="1">
        <v>63</v>
      </c>
      <c r="G71753" s="1" t="s">
        <v>0</v>
      </c>
      <c r="H71753" s="1">
        <v>1</v>
      </c>
      <c r="I71753" s="1">
        <f t="shared" si="2242"/>
        <v>229</v>
      </c>
      <c r="J71753" s="1" t="str">
        <f t="shared" si="2243"/>
        <v>Jan</v>
      </c>
      <c r="L71753"/>
    </row>
    <row r="71754" spans="1:12" x14ac:dyDescent="0.3">
      <c r="A71754" s="1">
        <v>571490646</v>
      </c>
      <c r="B71754" s="2">
        <v>43248</v>
      </c>
      <c r="C71754" s="1">
        <v>4</v>
      </c>
      <c r="D71754" s="1">
        <v>44</v>
      </c>
      <c r="E71754" s="1">
        <v>249</v>
      </c>
      <c r="F71754" s="1">
        <v>52</v>
      </c>
      <c r="G71754" s="1" t="s">
        <v>0</v>
      </c>
      <c r="I71754" s="1">
        <f t="shared" si="2242"/>
        <v>996</v>
      </c>
      <c r="J71754" s="1" t="str">
        <f t="shared" si="2243"/>
        <v>May</v>
      </c>
      <c r="L71754"/>
    </row>
    <row r="71755" spans="1:12" x14ac:dyDescent="0.3">
      <c r="A71755" s="1">
        <v>5661253060</v>
      </c>
      <c r="B71755" s="2">
        <v>43348</v>
      </c>
      <c r="C71755" s="1">
        <v>2</v>
      </c>
      <c r="D71755" s="1">
        <v>3</v>
      </c>
      <c r="E71755" s="1">
        <v>128</v>
      </c>
      <c r="F71755" s="1">
        <v>54</v>
      </c>
      <c r="G71755" s="1" t="s">
        <v>1</v>
      </c>
      <c r="I71755" s="1">
        <f t="shared" si="2242"/>
        <v>256</v>
      </c>
      <c r="J71755" s="1" t="str">
        <f t="shared" si="2243"/>
        <v>Sep</v>
      </c>
      <c r="L71755"/>
    </row>
    <row r="71756" spans="1:12" x14ac:dyDescent="0.3">
      <c r="A71756" s="1">
        <v>6408593372</v>
      </c>
      <c r="B71756" s="2">
        <v>43176</v>
      </c>
      <c r="C71756" s="1">
        <v>5</v>
      </c>
      <c r="D71756" s="1">
        <v>11</v>
      </c>
      <c r="E71756" s="1">
        <v>91</v>
      </c>
      <c r="F71756" s="1">
        <v>40</v>
      </c>
      <c r="G71756" s="1" t="s">
        <v>0</v>
      </c>
      <c r="I71756" s="1">
        <f t="shared" si="2242"/>
        <v>455</v>
      </c>
      <c r="J71756" s="1" t="str">
        <f t="shared" si="2243"/>
        <v>Mar</v>
      </c>
      <c r="L71756"/>
    </row>
    <row r="71757" spans="1:12" x14ac:dyDescent="0.3">
      <c r="A71757" s="1">
        <v>8051511972</v>
      </c>
      <c r="B71757" s="2">
        <v>43199</v>
      </c>
      <c r="C71757" s="1">
        <v>1</v>
      </c>
      <c r="D71757" s="1">
        <v>20</v>
      </c>
      <c r="E71757" s="1">
        <v>157</v>
      </c>
      <c r="F71757" s="1">
        <v>51</v>
      </c>
      <c r="G71757" s="1" t="s">
        <v>1</v>
      </c>
      <c r="I71757" s="1">
        <f t="shared" si="2242"/>
        <v>157</v>
      </c>
      <c r="J71757" s="1" t="str">
        <f t="shared" si="2243"/>
        <v>Apr</v>
      </c>
      <c r="L71757"/>
    </row>
    <row r="71758" spans="1:12" x14ac:dyDescent="0.3">
      <c r="A71758" s="1">
        <v>5405895261</v>
      </c>
      <c r="B71758" s="2">
        <v>43346</v>
      </c>
      <c r="C71758" s="1">
        <v>3</v>
      </c>
      <c r="D71758" s="1">
        <v>8</v>
      </c>
      <c r="E71758" s="1">
        <v>242</v>
      </c>
      <c r="F71758" s="1">
        <v>39</v>
      </c>
      <c r="G71758" s="1" t="s">
        <v>0</v>
      </c>
      <c r="I71758" s="1">
        <f t="shared" si="2242"/>
        <v>726</v>
      </c>
      <c r="J71758" s="1" t="str">
        <f t="shared" si="2243"/>
        <v>Sep</v>
      </c>
      <c r="L71758"/>
    </row>
    <row r="71759" spans="1:12" x14ac:dyDescent="0.3">
      <c r="A71759" s="1">
        <v>6014997962</v>
      </c>
      <c r="B71759" s="2">
        <v>43227</v>
      </c>
      <c r="C71759" s="1">
        <v>5</v>
      </c>
      <c r="D71759" s="1">
        <v>33</v>
      </c>
      <c r="E71759" s="1">
        <v>96</v>
      </c>
      <c r="F71759" s="1">
        <v>56</v>
      </c>
      <c r="G71759" s="1" t="s">
        <v>1</v>
      </c>
      <c r="I71759" s="1">
        <f t="shared" si="2242"/>
        <v>480</v>
      </c>
      <c r="J71759" s="1" t="str">
        <f t="shared" si="2243"/>
        <v>May</v>
      </c>
      <c r="L71759"/>
    </row>
    <row r="71760" spans="1:12" x14ac:dyDescent="0.3">
      <c r="A71760" s="1">
        <v>546198252</v>
      </c>
      <c r="B71760" s="2">
        <v>43379</v>
      </c>
      <c r="C71760" s="1">
        <v>5</v>
      </c>
      <c r="D71760" s="1">
        <v>29</v>
      </c>
      <c r="E71760" s="1">
        <v>191</v>
      </c>
      <c r="F71760" s="1">
        <v>54</v>
      </c>
      <c r="G71760" s="1" t="s">
        <v>0</v>
      </c>
      <c r="I71760" s="1">
        <f t="shared" si="2242"/>
        <v>955</v>
      </c>
      <c r="J71760" s="1" t="str">
        <f t="shared" si="2243"/>
        <v>Oct</v>
      </c>
      <c r="L71760"/>
    </row>
    <row r="71761" spans="1:12" x14ac:dyDescent="0.3">
      <c r="A71761" s="1">
        <v>1907425764</v>
      </c>
      <c r="B71761" s="2">
        <v>43170</v>
      </c>
      <c r="C71761" s="1">
        <v>2</v>
      </c>
      <c r="D71761" s="1">
        <v>18</v>
      </c>
      <c r="E71761" s="1">
        <v>162</v>
      </c>
      <c r="F71761" s="1">
        <v>48</v>
      </c>
      <c r="G71761" s="1" t="s">
        <v>1</v>
      </c>
      <c r="I71761" s="1">
        <f t="shared" si="2242"/>
        <v>324</v>
      </c>
      <c r="J71761" s="1" t="str">
        <f t="shared" si="2243"/>
        <v>Mar</v>
      </c>
      <c r="L71761"/>
    </row>
    <row r="71762" spans="1:12" x14ac:dyDescent="0.3">
      <c r="A71762" s="1">
        <v>6410077564</v>
      </c>
      <c r="B71762" s="2">
        <v>43326</v>
      </c>
      <c r="C71762" s="1">
        <v>4</v>
      </c>
      <c r="D71762" s="1">
        <v>2</v>
      </c>
      <c r="E71762" s="1">
        <v>133</v>
      </c>
      <c r="F71762" s="1">
        <v>62</v>
      </c>
      <c r="G71762" s="1" t="s">
        <v>1</v>
      </c>
      <c r="I71762" s="1">
        <f t="shared" si="2242"/>
        <v>532</v>
      </c>
      <c r="J71762" s="1" t="str">
        <f t="shared" si="2243"/>
        <v>Aug</v>
      </c>
      <c r="L71762"/>
    </row>
    <row r="71763" spans="1:12" x14ac:dyDescent="0.3">
      <c r="A71763" s="1">
        <v>104667443</v>
      </c>
      <c r="B71763" s="2">
        <v>43329</v>
      </c>
      <c r="C71763" s="1">
        <v>3</v>
      </c>
      <c r="D71763" s="1">
        <v>30</v>
      </c>
      <c r="E71763" s="1">
        <v>199</v>
      </c>
      <c r="F71763" s="1">
        <v>40</v>
      </c>
      <c r="G71763" s="1" t="s">
        <v>0</v>
      </c>
      <c r="I71763" s="1">
        <f t="shared" si="2242"/>
        <v>597</v>
      </c>
      <c r="J71763" s="1" t="str">
        <f t="shared" si="2243"/>
        <v>Aug</v>
      </c>
      <c r="L71763"/>
    </row>
    <row r="71764" spans="1:12" x14ac:dyDescent="0.3">
      <c r="A71764" s="1">
        <v>9706194207</v>
      </c>
      <c r="B71764" s="2">
        <v>43414</v>
      </c>
      <c r="C71764" s="1">
        <v>2</v>
      </c>
      <c r="D71764" s="1">
        <v>18</v>
      </c>
      <c r="E71764" s="1">
        <v>188</v>
      </c>
      <c r="F71764" s="1">
        <v>34</v>
      </c>
      <c r="G71764" s="1" t="s">
        <v>1</v>
      </c>
      <c r="I71764" s="1">
        <f t="shared" si="2242"/>
        <v>376</v>
      </c>
      <c r="J71764" s="1" t="str">
        <f t="shared" si="2243"/>
        <v>Nov</v>
      </c>
      <c r="L71764"/>
    </row>
    <row r="71765" spans="1:12" x14ac:dyDescent="0.3">
      <c r="A71765" s="1">
        <v>6618800579</v>
      </c>
      <c r="B71765" s="2">
        <v>43185</v>
      </c>
      <c r="C71765" s="1">
        <v>5</v>
      </c>
      <c r="D71765" s="1">
        <v>19</v>
      </c>
      <c r="E71765" s="1">
        <v>83</v>
      </c>
      <c r="F71765" s="1">
        <v>51</v>
      </c>
      <c r="G71765" s="1" t="s">
        <v>0</v>
      </c>
      <c r="I71765" s="1">
        <f t="shared" si="2242"/>
        <v>415</v>
      </c>
      <c r="J71765" s="1" t="str">
        <f t="shared" si="2243"/>
        <v>Mar</v>
      </c>
      <c r="L71765"/>
    </row>
    <row r="71766" spans="1:12" x14ac:dyDescent="0.3">
      <c r="A71766" s="1">
        <v>8563318772</v>
      </c>
      <c r="B71766" s="2">
        <v>43392</v>
      </c>
      <c r="C71766" s="1">
        <v>1</v>
      </c>
      <c r="D71766" s="1">
        <v>43</v>
      </c>
      <c r="E71766" s="1">
        <v>213</v>
      </c>
      <c r="F71766" s="1">
        <v>57</v>
      </c>
      <c r="G71766" s="1" t="s">
        <v>0</v>
      </c>
      <c r="I71766" s="1">
        <f t="shared" si="2242"/>
        <v>213</v>
      </c>
      <c r="J71766" s="1" t="str">
        <f t="shared" si="2243"/>
        <v>Oct</v>
      </c>
      <c r="L71766"/>
    </row>
    <row r="71767" spans="1:12" x14ac:dyDescent="0.3">
      <c r="A71767" s="1">
        <v>7113316980</v>
      </c>
      <c r="B71767" s="2">
        <v>43364</v>
      </c>
      <c r="C71767" s="1">
        <v>2</v>
      </c>
      <c r="D71767" s="1">
        <v>9</v>
      </c>
      <c r="E71767" s="1">
        <v>90</v>
      </c>
      <c r="F71767" s="1">
        <v>46</v>
      </c>
      <c r="G71767" s="1" t="s">
        <v>1</v>
      </c>
      <c r="I71767" s="1">
        <f t="shared" si="2242"/>
        <v>180</v>
      </c>
      <c r="J71767" s="1" t="str">
        <f t="shared" si="2243"/>
        <v>Sep</v>
      </c>
      <c r="L71767"/>
    </row>
    <row r="71768" spans="1:12" x14ac:dyDescent="0.3">
      <c r="A71768" s="1">
        <v>5241364838</v>
      </c>
      <c r="B71768" s="2">
        <v>43102</v>
      </c>
      <c r="C71768" s="1">
        <v>2</v>
      </c>
      <c r="D71768" s="1">
        <v>9</v>
      </c>
      <c r="E71768" s="1">
        <v>166</v>
      </c>
      <c r="F71768" s="1">
        <v>52</v>
      </c>
      <c r="G71768" s="1" t="s">
        <v>1</v>
      </c>
      <c r="I71768" s="1">
        <f t="shared" si="2242"/>
        <v>332</v>
      </c>
      <c r="J71768" s="1" t="str">
        <f t="shared" si="2243"/>
        <v>Jan</v>
      </c>
      <c r="L71768"/>
    </row>
    <row r="71769" spans="1:12" x14ac:dyDescent="0.3">
      <c r="A71769" s="1">
        <v>3718148617</v>
      </c>
      <c r="B71769" s="2">
        <v>43171</v>
      </c>
      <c r="C71769" s="1">
        <v>7</v>
      </c>
      <c r="D71769" s="1">
        <v>38</v>
      </c>
      <c r="E71769" s="1">
        <v>213</v>
      </c>
      <c r="F71769" s="1">
        <v>25</v>
      </c>
      <c r="G71769" s="1" t="s">
        <v>0</v>
      </c>
      <c r="I71769" s="1">
        <f t="shared" si="2242"/>
        <v>1491</v>
      </c>
      <c r="J71769" s="1" t="str">
        <f t="shared" si="2243"/>
        <v>Mar</v>
      </c>
      <c r="L71769"/>
    </row>
    <row r="71770" spans="1:12" x14ac:dyDescent="0.3">
      <c r="A71770" s="1">
        <v>2812381965</v>
      </c>
      <c r="B71770" s="2">
        <v>43344</v>
      </c>
      <c r="C71770" s="1">
        <v>1</v>
      </c>
      <c r="D71770" s="1">
        <v>4</v>
      </c>
      <c r="E71770" s="1">
        <v>101</v>
      </c>
      <c r="F71770" s="1">
        <v>56</v>
      </c>
      <c r="G71770" s="1" t="s">
        <v>1</v>
      </c>
      <c r="I71770" s="1">
        <f t="shared" si="2242"/>
        <v>101</v>
      </c>
      <c r="J71770" s="1" t="str">
        <f t="shared" si="2243"/>
        <v>Sep</v>
      </c>
      <c r="L71770"/>
    </row>
    <row r="71771" spans="1:12" x14ac:dyDescent="0.3">
      <c r="A71771" s="1">
        <v>3747130054</v>
      </c>
      <c r="B71771" s="2">
        <v>43243</v>
      </c>
      <c r="C71771" s="1">
        <v>7</v>
      </c>
      <c r="D71771" s="1">
        <v>48</v>
      </c>
      <c r="E71771" s="1">
        <v>93</v>
      </c>
      <c r="F71771" s="1">
        <v>45</v>
      </c>
      <c r="G71771" s="1" t="s">
        <v>0</v>
      </c>
      <c r="I71771" s="1">
        <f t="shared" si="2242"/>
        <v>651</v>
      </c>
      <c r="J71771" s="1" t="str">
        <f t="shared" si="2243"/>
        <v>May</v>
      </c>
      <c r="L71771"/>
    </row>
    <row r="71772" spans="1:12" x14ac:dyDescent="0.3">
      <c r="A71772" s="1">
        <v>6177272215</v>
      </c>
      <c r="B71772" s="2">
        <v>43388</v>
      </c>
      <c r="C71772" s="1">
        <v>7</v>
      </c>
      <c r="D71772" s="1">
        <v>24</v>
      </c>
      <c r="E71772" s="1">
        <v>159</v>
      </c>
      <c r="F71772" s="1">
        <v>43</v>
      </c>
      <c r="G71772" s="1" t="s">
        <v>0</v>
      </c>
      <c r="I71772" s="1">
        <f t="shared" si="2242"/>
        <v>1113</v>
      </c>
      <c r="J71772" s="1" t="str">
        <f t="shared" si="2243"/>
        <v>Oct</v>
      </c>
      <c r="L71772"/>
    </row>
    <row r="71773" spans="1:12" x14ac:dyDescent="0.3">
      <c r="A71773" s="1">
        <v>4859965922</v>
      </c>
      <c r="B71773" s="2">
        <v>43383</v>
      </c>
      <c r="C71773" s="1">
        <v>4</v>
      </c>
      <c r="D71773" s="1">
        <v>43</v>
      </c>
      <c r="E71773" s="1">
        <v>234</v>
      </c>
      <c r="F71773" s="1">
        <v>27</v>
      </c>
      <c r="G71773" s="1" t="s">
        <v>0</v>
      </c>
      <c r="I71773" s="1">
        <f t="shared" si="2242"/>
        <v>936</v>
      </c>
      <c r="J71773" s="1" t="str">
        <f t="shared" si="2243"/>
        <v>Oct</v>
      </c>
      <c r="L71773"/>
    </row>
    <row r="71774" spans="1:12" x14ac:dyDescent="0.3">
      <c r="A71774" s="1">
        <v>3066582043</v>
      </c>
      <c r="B71774" s="2">
        <v>43321</v>
      </c>
      <c r="C71774" s="1">
        <v>7</v>
      </c>
      <c r="D71774" s="1">
        <v>20</v>
      </c>
      <c r="E71774" s="1">
        <v>203</v>
      </c>
      <c r="F71774" s="1">
        <v>56</v>
      </c>
      <c r="G71774" s="1" t="s">
        <v>0</v>
      </c>
      <c r="I71774" s="1">
        <f t="shared" si="2242"/>
        <v>1421</v>
      </c>
      <c r="J71774" s="1" t="str">
        <f t="shared" si="2243"/>
        <v>Aug</v>
      </c>
      <c r="L71774"/>
    </row>
    <row r="71775" spans="1:12" x14ac:dyDescent="0.3">
      <c r="A71775" s="1">
        <v>4476824285</v>
      </c>
      <c r="B71775" s="2">
        <v>43252</v>
      </c>
      <c r="C71775" s="1">
        <v>1</v>
      </c>
      <c r="D71775" s="1">
        <v>33</v>
      </c>
      <c r="E71775" s="1">
        <v>120</v>
      </c>
      <c r="F71775" s="1">
        <v>58</v>
      </c>
      <c r="G71775" s="1" t="s">
        <v>1</v>
      </c>
      <c r="I71775" s="1">
        <f t="shared" si="2242"/>
        <v>120</v>
      </c>
      <c r="J71775" s="1" t="str">
        <f t="shared" si="2243"/>
        <v>Jun</v>
      </c>
      <c r="L71775"/>
    </row>
    <row r="71776" spans="1:12" x14ac:dyDescent="0.3">
      <c r="A71776" s="1">
        <v>2097440185</v>
      </c>
      <c r="B71776" s="2">
        <v>43131</v>
      </c>
      <c r="C71776" s="1">
        <v>6</v>
      </c>
      <c r="D71776" s="1">
        <v>32</v>
      </c>
      <c r="E71776" s="1">
        <v>213</v>
      </c>
      <c r="F71776" s="1">
        <v>31</v>
      </c>
      <c r="G71776" s="1" t="s">
        <v>1</v>
      </c>
      <c r="I71776" s="1">
        <f t="shared" si="2242"/>
        <v>1278</v>
      </c>
      <c r="J71776" s="1" t="str">
        <f t="shared" si="2243"/>
        <v>Jan</v>
      </c>
      <c r="L71776"/>
    </row>
    <row r="71777" spans="1:12" x14ac:dyDescent="0.3">
      <c r="A71777" s="1">
        <v>7013238155</v>
      </c>
      <c r="B71777" s="2">
        <v>43334</v>
      </c>
      <c r="C71777" s="1">
        <v>6</v>
      </c>
      <c r="D71777" s="1">
        <v>9</v>
      </c>
      <c r="E71777" s="1">
        <v>131</v>
      </c>
      <c r="F71777" s="1">
        <v>57</v>
      </c>
      <c r="G71777" s="1" t="s">
        <v>0</v>
      </c>
      <c r="I71777" s="1">
        <f t="shared" si="2242"/>
        <v>786</v>
      </c>
      <c r="J71777" s="1" t="str">
        <f t="shared" si="2243"/>
        <v>Aug</v>
      </c>
      <c r="L71777"/>
    </row>
    <row r="71778" spans="1:12" x14ac:dyDescent="0.3">
      <c r="A71778" s="1">
        <v>8321431267</v>
      </c>
      <c r="B71778" s="2">
        <v>43116</v>
      </c>
      <c r="C71778" s="1">
        <v>2</v>
      </c>
      <c r="D71778" s="1">
        <v>43</v>
      </c>
      <c r="E71778" s="1">
        <v>210</v>
      </c>
      <c r="F71778" s="1">
        <v>45</v>
      </c>
      <c r="G71778" s="1" t="s">
        <v>1</v>
      </c>
      <c r="I71778" s="1">
        <f t="shared" si="2242"/>
        <v>420</v>
      </c>
      <c r="J71778" s="1" t="str">
        <f t="shared" si="2243"/>
        <v>Jan</v>
      </c>
      <c r="L71778"/>
    </row>
    <row r="71779" spans="1:12" x14ac:dyDescent="0.3">
      <c r="A71779" s="1">
        <v>5966023328</v>
      </c>
      <c r="B71779" s="2">
        <v>43205</v>
      </c>
      <c r="C71779" s="1">
        <v>3</v>
      </c>
      <c r="D71779" s="1">
        <v>23</v>
      </c>
      <c r="E71779" s="1">
        <v>128</v>
      </c>
      <c r="F71779" s="1">
        <v>36</v>
      </c>
      <c r="G71779" s="1" t="s">
        <v>1</v>
      </c>
      <c r="I71779" s="1">
        <f t="shared" si="2242"/>
        <v>384</v>
      </c>
      <c r="J71779" s="1" t="str">
        <f t="shared" si="2243"/>
        <v>Apr</v>
      </c>
      <c r="L71779"/>
    </row>
    <row r="71780" spans="1:12" x14ac:dyDescent="0.3">
      <c r="A71780" s="1">
        <v>4422834401</v>
      </c>
      <c r="B71780" s="2">
        <v>43300</v>
      </c>
      <c r="C71780" s="1">
        <v>6</v>
      </c>
      <c r="D71780" s="1">
        <v>7</v>
      </c>
      <c r="E71780" s="1">
        <v>108</v>
      </c>
      <c r="F71780" s="1">
        <v>27</v>
      </c>
      <c r="G71780" s="1" t="s">
        <v>0</v>
      </c>
      <c r="I71780" s="1">
        <f t="shared" si="2242"/>
        <v>648</v>
      </c>
      <c r="J71780" s="1" t="str">
        <f t="shared" si="2243"/>
        <v>Jul</v>
      </c>
      <c r="L71780"/>
    </row>
    <row r="71781" spans="1:12" x14ac:dyDescent="0.3">
      <c r="A71781" s="1">
        <v>9724255778</v>
      </c>
      <c r="B71781" s="2">
        <v>43209</v>
      </c>
      <c r="C71781" s="1">
        <v>3</v>
      </c>
      <c r="D71781" s="1">
        <v>23</v>
      </c>
      <c r="E71781" s="1">
        <v>100</v>
      </c>
      <c r="F71781" s="1">
        <v>51</v>
      </c>
      <c r="G71781" s="1" t="s">
        <v>1</v>
      </c>
      <c r="I71781" s="1">
        <f t="shared" si="2242"/>
        <v>300</v>
      </c>
      <c r="J71781" s="1" t="str">
        <f t="shared" si="2243"/>
        <v>Apr</v>
      </c>
      <c r="L71781"/>
    </row>
    <row r="71782" spans="1:12" x14ac:dyDescent="0.3">
      <c r="A71782" s="1">
        <v>3406184545</v>
      </c>
      <c r="B71782" s="2">
        <v>43128</v>
      </c>
      <c r="C71782" s="1">
        <v>6</v>
      </c>
      <c r="D71782" s="1">
        <v>49</v>
      </c>
      <c r="E71782" s="1">
        <v>109</v>
      </c>
      <c r="F71782" s="1">
        <v>28</v>
      </c>
      <c r="G71782" s="1" t="s">
        <v>0</v>
      </c>
      <c r="I71782" s="1">
        <f t="shared" si="2242"/>
        <v>654</v>
      </c>
      <c r="J71782" s="1" t="str">
        <f t="shared" si="2243"/>
        <v>Jan</v>
      </c>
      <c r="L71782"/>
    </row>
    <row r="71783" spans="1:12" x14ac:dyDescent="0.3">
      <c r="A71783" s="1">
        <v>3617291317</v>
      </c>
      <c r="B71783" s="2">
        <v>43259</v>
      </c>
      <c r="C71783" s="1">
        <v>2</v>
      </c>
      <c r="D71783" s="1">
        <v>26</v>
      </c>
      <c r="E71783" s="1">
        <v>119</v>
      </c>
      <c r="F71783" s="1">
        <v>60</v>
      </c>
      <c r="G71783" s="1" t="s">
        <v>0</v>
      </c>
      <c r="I71783" s="1">
        <f t="shared" si="2242"/>
        <v>238</v>
      </c>
      <c r="J71783" s="1" t="str">
        <f t="shared" si="2243"/>
        <v>Jun</v>
      </c>
      <c r="L71783"/>
    </row>
    <row r="71784" spans="1:12" x14ac:dyDescent="0.3">
      <c r="A71784" s="1">
        <v>2804801764</v>
      </c>
      <c r="B71784" s="2">
        <v>43297</v>
      </c>
      <c r="C71784" s="1">
        <v>2</v>
      </c>
      <c r="D71784" s="1">
        <v>2</v>
      </c>
      <c r="E71784" s="1">
        <v>182</v>
      </c>
      <c r="F71784" s="1">
        <v>50</v>
      </c>
      <c r="G71784" s="1" t="s">
        <v>0</v>
      </c>
      <c r="I71784" s="1">
        <f t="shared" si="2242"/>
        <v>364</v>
      </c>
      <c r="J71784" s="1" t="str">
        <f t="shared" si="2243"/>
        <v>Jul</v>
      </c>
      <c r="L71784"/>
    </row>
    <row r="71785" spans="1:12" x14ac:dyDescent="0.3">
      <c r="A71785" s="1">
        <v>4377114115</v>
      </c>
      <c r="B71785" s="2">
        <v>43261</v>
      </c>
      <c r="C71785" s="1">
        <v>3</v>
      </c>
      <c r="D71785" s="1">
        <v>39</v>
      </c>
      <c r="E71785" s="1">
        <v>113</v>
      </c>
      <c r="F71785" s="1">
        <v>33</v>
      </c>
      <c r="G71785" s="1" t="s">
        <v>1</v>
      </c>
      <c r="I71785" s="1">
        <f t="shared" si="2242"/>
        <v>339</v>
      </c>
      <c r="J71785" s="1" t="str">
        <f t="shared" si="2243"/>
        <v>Jun</v>
      </c>
      <c r="L71785"/>
    </row>
    <row r="71786" spans="1:12" x14ac:dyDescent="0.3">
      <c r="A71786" s="1">
        <v>1141975653</v>
      </c>
      <c r="B71786" s="2">
        <v>43395</v>
      </c>
      <c r="C71786" s="1">
        <v>5</v>
      </c>
      <c r="D71786" s="1">
        <v>18</v>
      </c>
      <c r="E71786" s="1">
        <v>94</v>
      </c>
      <c r="F71786" s="1">
        <v>44</v>
      </c>
      <c r="G71786" s="1" t="s">
        <v>0</v>
      </c>
      <c r="I71786" s="1">
        <f t="shared" si="2242"/>
        <v>470</v>
      </c>
      <c r="J71786" s="1" t="str">
        <f t="shared" si="2243"/>
        <v>Oct</v>
      </c>
      <c r="L71786"/>
    </row>
    <row r="71787" spans="1:12" x14ac:dyDescent="0.3">
      <c r="A71787" s="1">
        <v>8242181330</v>
      </c>
      <c r="B71787" s="2">
        <v>43247</v>
      </c>
      <c r="C71787" s="1">
        <v>7</v>
      </c>
      <c r="D71787" s="1">
        <v>35</v>
      </c>
      <c r="E71787" s="1">
        <v>175</v>
      </c>
      <c r="F71787" s="1">
        <v>63</v>
      </c>
      <c r="G71787" s="1" t="s">
        <v>1</v>
      </c>
      <c r="I71787" s="1">
        <f t="shared" si="2242"/>
        <v>1225</v>
      </c>
      <c r="J71787" s="1" t="str">
        <f t="shared" si="2243"/>
        <v>May</v>
      </c>
      <c r="L71787"/>
    </row>
    <row r="71788" spans="1:12" x14ac:dyDescent="0.3">
      <c r="A71788" s="1">
        <v>407960902</v>
      </c>
      <c r="B71788" s="2">
        <v>43128</v>
      </c>
      <c r="C71788" s="1">
        <v>7</v>
      </c>
      <c r="D71788" s="1">
        <v>15</v>
      </c>
      <c r="E71788" s="1">
        <v>233</v>
      </c>
      <c r="F71788" s="1">
        <v>29</v>
      </c>
      <c r="G71788" s="1" t="s">
        <v>0</v>
      </c>
      <c r="I71788" s="1">
        <f t="shared" si="2242"/>
        <v>1631</v>
      </c>
      <c r="J71788" s="1" t="str">
        <f t="shared" si="2243"/>
        <v>Jan</v>
      </c>
      <c r="L71788"/>
    </row>
    <row r="71789" spans="1:12" x14ac:dyDescent="0.3">
      <c r="A71789" s="1">
        <v>9368382832</v>
      </c>
      <c r="B71789" s="2">
        <v>43413</v>
      </c>
      <c r="C71789" s="1">
        <v>4</v>
      </c>
      <c r="D71789" s="1">
        <v>41</v>
      </c>
      <c r="E71789" s="1">
        <v>96</v>
      </c>
      <c r="F71789" s="1">
        <v>53</v>
      </c>
      <c r="G71789" s="1" t="s">
        <v>1</v>
      </c>
      <c r="I71789" s="1">
        <f t="shared" si="2242"/>
        <v>384</v>
      </c>
      <c r="J71789" s="1" t="str">
        <f t="shared" si="2243"/>
        <v>Nov</v>
      </c>
      <c r="L71789"/>
    </row>
    <row r="71790" spans="1:12" x14ac:dyDescent="0.3">
      <c r="A71790" s="1">
        <v>342985981</v>
      </c>
      <c r="B71790" s="2">
        <v>43190</v>
      </c>
      <c r="C71790" s="1">
        <v>6</v>
      </c>
      <c r="D71790" s="1">
        <v>38</v>
      </c>
      <c r="E71790" s="1">
        <v>195</v>
      </c>
      <c r="F71790" s="1">
        <v>36</v>
      </c>
      <c r="G71790" s="1" t="s">
        <v>0</v>
      </c>
      <c r="I71790" s="1">
        <f t="shared" si="2242"/>
        <v>1170</v>
      </c>
      <c r="J71790" s="1" t="str">
        <f t="shared" si="2243"/>
        <v>Mar</v>
      </c>
      <c r="L71790"/>
    </row>
    <row r="71791" spans="1:12" x14ac:dyDescent="0.3">
      <c r="A71791" s="1">
        <v>8737366386</v>
      </c>
      <c r="B71791" s="2">
        <v>43283</v>
      </c>
      <c r="C71791" s="1">
        <v>2</v>
      </c>
      <c r="D71791" s="1">
        <v>12</v>
      </c>
      <c r="E71791" s="1">
        <v>142</v>
      </c>
      <c r="F71791" s="1">
        <v>50</v>
      </c>
      <c r="G71791" s="1" t="s">
        <v>1</v>
      </c>
      <c r="I71791" s="1">
        <f t="shared" si="2242"/>
        <v>284</v>
      </c>
      <c r="J71791" s="1" t="str">
        <f t="shared" si="2243"/>
        <v>Jul</v>
      </c>
      <c r="L71791"/>
    </row>
    <row r="71792" spans="1:12" x14ac:dyDescent="0.3">
      <c r="A71792" s="1">
        <v>2507349964</v>
      </c>
      <c r="B71792" s="2">
        <v>43163</v>
      </c>
      <c r="C71792" s="1">
        <v>1</v>
      </c>
      <c r="D71792" s="1">
        <v>36</v>
      </c>
      <c r="E71792" s="1">
        <v>75</v>
      </c>
      <c r="F71792" s="1">
        <v>35</v>
      </c>
      <c r="G71792" s="1" t="s">
        <v>1</v>
      </c>
      <c r="I71792" s="1">
        <f t="shared" si="2242"/>
        <v>75</v>
      </c>
      <c r="J71792" s="1" t="str">
        <f t="shared" si="2243"/>
        <v>Mar</v>
      </c>
      <c r="L71792"/>
    </row>
    <row r="71793" spans="1:12" x14ac:dyDescent="0.3">
      <c r="A71793" s="1">
        <v>360211119</v>
      </c>
      <c r="B71793" s="2">
        <v>43158</v>
      </c>
      <c r="C71793" s="1">
        <v>6</v>
      </c>
      <c r="D71793" s="1">
        <v>13</v>
      </c>
      <c r="E71793" s="1">
        <v>90</v>
      </c>
      <c r="F71793" s="1">
        <v>61</v>
      </c>
      <c r="G71793" s="1" t="s">
        <v>0</v>
      </c>
      <c r="I71793" s="1">
        <f t="shared" si="2242"/>
        <v>540</v>
      </c>
      <c r="J71793" s="1" t="str">
        <f t="shared" si="2243"/>
        <v>Feb</v>
      </c>
      <c r="L71793"/>
    </row>
    <row r="71794" spans="1:12" x14ac:dyDescent="0.3">
      <c r="A71794" s="1">
        <v>4808982951</v>
      </c>
      <c r="B71794" s="2">
        <v>43267</v>
      </c>
      <c r="C71794" s="1">
        <v>5</v>
      </c>
      <c r="D71794" s="1">
        <v>25</v>
      </c>
      <c r="E71794" s="1">
        <v>158</v>
      </c>
      <c r="F71794" s="1">
        <v>28</v>
      </c>
      <c r="G71794" s="1" t="s">
        <v>0</v>
      </c>
      <c r="I71794" s="1">
        <f t="shared" si="2242"/>
        <v>790</v>
      </c>
      <c r="J71794" s="1" t="str">
        <f t="shared" si="2243"/>
        <v>Jun</v>
      </c>
      <c r="L71794"/>
    </row>
    <row r="71795" spans="1:12" x14ac:dyDescent="0.3">
      <c r="A71795" s="1">
        <v>2235092144</v>
      </c>
      <c r="B71795" s="2">
        <v>43104</v>
      </c>
      <c r="C71795" s="1">
        <v>4</v>
      </c>
      <c r="D71795" s="1">
        <v>44</v>
      </c>
      <c r="E71795" s="1">
        <v>152</v>
      </c>
      <c r="F71795" s="1">
        <v>50</v>
      </c>
      <c r="G71795" s="1" t="s">
        <v>1</v>
      </c>
      <c r="I71795" s="1">
        <f t="shared" si="2242"/>
        <v>608</v>
      </c>
      <c r="J71795" s="1" t="str">
        <f t="shared" si="2243"/>
        <v>Jan</v>
      </c>
      <c r="L71795"/>
    </row>
    <row r="71796" spans="1:12" x14ac:dyDescent="0.3">
      <c r="A71796" s="1">
        <v>3030354067</v>
      </c>
      <c r="B71796" s="2">
        <v>43110</v>
      </c>
      <c r="C71796" s="1">
        <v>6</v>
      </c>
      <c r="D71796" s="1">
        <v>18</v>
      </c>
      <c r="E71796" s="1">
        <v>244</v>
      </c>
      <c r="F71796" s="1">
        <v>38</v>
      </c>
      <c r="G71796" s="1" t="s">
        <v>1</v>
      </c>
      <c r="I71796" s="1">
        <f t="shared" si="2242"/>
        <v>1464</v>
      </c>
      <c r="J71796" s="1" t="str">
        <f t="shared" si="2243"/>
        <v>Jan</v>
      </c>
      <c r="L71796"/>
    </row>
    <row r="71797" spans="1:12" x14ac:dyDescent="0.3">
      <c r="A71797" s="1">
        <v>8877678216</v>
      </c>
      <c r="B71797" s="2">
        <v>43353</v>
      </c>
      <c r="C71797" s="1">
        <v>2</v>
      </c>
      <c r="D71797" s="1">
        <v>8</v>
      </c>
      <c r="E71797" s="1">
        <v>133</v>
      </c>
      <c r="F71797" s="1">
        <v>50</v>
      </c>
      <c r="G71797" s="1" t="s">
        <v>1</v>
      </c>
      <c r="I71797" s="1">
        <f t="shared" si="2242"/>
        <v>266</v>
      </c>
      <c r="J71797" s="1" t="str">
        <f t="shared" si="2243"/>
        <v>Sep</v>
      </c>
      <c r="L71797"/>
    </row>
    <row r="71798" spans="1:12" x14ac:dyDescent="0.3">
      <c r="A71798" s="1">
        <v>1526676125</v>
      </c>
      <c r="B71798" s="2">
        <v>43214</v>
      </c>
      <c r="C71798" s="1">
        <v>2</v>
      </c>
      <c r="D71798" s="1">
        <v>21</v>
      </c>
      <c r="E71798" s="1">
        <v>83</v>
      </c>
      <c r="F71798" s="1">
        <v>27</v>
      </c>
      <c r="G71798" s="1" t="s">
        <v>0</v>
      </c>
      <c r="I71798" s="1">
        <f t="shared" si="2242"/>
        <v>166</v>
      </c>
      <c r="J71798" s="1" t="str">
        <f t="shared" si="2243"/>
        <v>Apr</v>
      </c>
      <c r="L71798"/>
    </row>
    <row r="71799" spans="1:12" x14ac:dyDescent="0.3">
      <c r="A71799" s="1">
        <v>9124168149</v>
      </c>
      <c r="B71799" s="2">
        <v>43406</v>
      </c>
      <c r="C71799" s="1">
        <v>5</v>
      </c>
      <c r="D71799" s="1">
        <v>42</v>
      </c>
      <c r="E71799" s="1">
        <v>104</v>
      </c>
      <c r="F71799" s="1">
        <v>58</v>
      </c>
      <c r="G71799" s="1" t="s">
        <v>0</v>
      </c>
      <c r="I71799" s="1">
        <f t="shared" si="2242"/>
        <v>520</v>
      </c>
      <c r="J71799" s="1" t="str">
        <f t="shared" si="2243"/>
        <v>Nov</v>
      </c>
      <c r="L71799"/>
    </row>
    <row r="71800" spans="1:12" x14ac:dyDescent="0.3">
      <c r="A71800" s="1">
        <v>4683763842</v>
      </c>
      <c r="B71800" s="2">
        <v>43314</v>
      </c>
      <c r="C71800" s="1">
        <v>5</v>
      </c>
      <c r="D71800" s="1">
        <v>4</v>
      </c>
      <c r="E71800" s="1">
        <v>178</v>
      </c>
      <c r="F71800" s="1">
        <v>29</v>
      </c>
      <c r="G71800" s="1" t="s">
        <v>0</v>
      </c>
      <c r="I71800" s="1">
        <f t="shared" si="2242"/>
        <v>890</v>
      </c>
      <c r="J71800" s="1" t="str">
        <f t="shared" si="2243"/>
        <v>Aug</v>
      </c>
      <c r="L71800"/>
    </row>
    <row r="71801" spans="1:12" x14ac:dyDescent="0.3">
      <c r="A71801" s="1">
        <v>6715230226</v>
      </c>
      <c r="B71801" s="2">
        <v>43345</v>
      </c>
      <c r="C71801" s="1">
        <v>2</v>
      </c>
      <c r="D71801" s="1">
        <v>48</v>
      </c>
      <c r="E71801" s="1">
        <v>169</v>
      </c>
      <c r="F71801" s="1">
        <v>35</v>
      </c>
      <c r="G71801" s="1" t="s">
        <v>1</v>
      </c>
      <c r="I71801" s="1">
        <f t="shared" si="2242"/>
        <v>338</v>
      </c>
      <c r="J71801" s="1" t="str">
        <f t="shared" si="2243"/>
        <v>Sep</v>
      </c>
      <c r="L71801"/>
    </row>
    <row r="71802" spans="1:12" x14ac:dyDescent="0.3">
      <c r="A71802" s="1">
        <v>4161046839</v>
      </c>
      <c r="B71802" s="2">
        <v>43391</v>
      </c>
      <c r="C71802" s="1">
        <v>6</v>
      </c>
      <c r="D71802" s="1">
        <v>22</v>
      </c>
      <c r="E71802" s="1">
        <v>223</v>
      </c>
      <c r="F71802" s="1">
        <v>46</v>
      </c>
      <c r="G71802" s="1" t="s">
        <v>0</v>
      </c>
      <c r="I71802" s="1">
        <f t="shared" si="2242"/>
        <v>1338</v>
      </c>
      <c r="J71802" s="1" t="str">
        <f t="shared" si="2243"/>
        <v>Oct</v>
      </c>
      <c r="L71802"/>
    </row>
    <row r="71803" spans="1:12" x14ac:dyDescent="0.3">
      <c r="A71803" s="1">
        <v>6831991734</v>
      </c>
      <c r="B71803" s="2">
        <v>43406</v>
      </c>
      <c r="C71803" s="1">
        <v>5</v>
      </c>
      <c r="D71803" s="1">
        <v>42</v>
      </c>
      <c r="E71803" s="1">
        <v>80</v>
      </c>
      <c r="F71803" s="1">
        <v>26</v>
      </c>
      <c r="G71803" s="1" t="s">
        <v>1</v>
      </c>
      <c r="I71803" s="1">
        <f t="shared" si="2242"/>
        <v>400</v>
      </c>
      <c r="J71803" s="1" t="str">
        <f t="shared" si="2243"/>
        <v>Nov</v>
      </c>
      <c r="L71803"/>
    </row>
    <row r="71804" spans="1:12" x14ac:dyDescent="0.3">
      <c r="A71804" s="1">
        <v>3712542917</v>
      </c>
      <c r="B71804" s="2">
        <v>43114</v>
      </c>
      <c r="C71804" s="1">
        <v>5</v>
      </c>
      <c r="D71804" s="1">
        <v>11</v>
      </c>
      <c r="E71804" s="1">
        <v>92</v>
      </c>
      <c r="F71804" s="1">
        <v>59</v>
      </c>
      <c r="G71804" s="1" t="s">
        <v>1</v>
      </c>
      <c r="I71804" s="1">
        <f t="shared" si="2242"/>
        <v>460</v>
      </c>
      <c r="J71804" s="1" t="str">
        <f t="shared" si="2243"/>
        <v>Jan</v>
      </c>
      <c r="L71804"/>
    </row>
    <row r="71805" spans="1:12" x14ac:dyDescent="0.3">
      <c r="A71805" s="1">
        <v>9508625120</v>
      </c>
      <c r="B71805" s="2">
        <v>43306</v>
      </c>
      <c r="C71805" s="1">
        <v>1</v>
      </c>
      <c r="D71805" s="1">
        <v>20</v>
      </c>
      <c r="E71805" s="1">
        <v>224</v>
      </c>
      <c r="F71805" s="1">
        <v>57</v>
      </c>
      <c r="G71805" s="1" t="s">
        <v>1</v>
      </c>
      <c r="I71805" s="1">
        <f t="shared" si="2242"/>
        <v>224</v>
      </c>
      <c r="J71805" s="1" t="str">
        <f t="shared" si="2243"/>
        <v>Jul</v>
      </c>
      <c r="L71805"/>
    </row>
    <row r="71806" spans="1:12" x14ac:dyDescent="0.3">
      <c r="A71806" s="1">
        <v>8567369037</v>
      </c>
      <c r="B71806" s="2">
        <v>43142</v>
      </c>
      <c r="C71806" s="1">
        <v>4</v>
      </c>
      <c r="D71806" s="1">
        <v>4</v>
      </c>
      <c r="E71806" s="1">
        <v>116</v>
      </c>
      <c r="F71806" s="1">
        <v>48</v>
      </c>
      <c r="G71806" s="1" t="s">
        <v>1</v>
      </c>
      <c r="I71806" s="1">
        <f t="shared" si="2242"/>
        <v>464</v>
      </c>
      <c r="J71806" s="1" t="str">
        <f t="shared" si="2243"/>
        <v>Feb</v>
      </c>
      <c r="L71806"/>
    </row>
    <row r="71807" spans="1:12" x14ac:dyDescent="0.3">
      <c r="A71807" s="1">
        <v>9372131822</v>
      </c>
      <c r="B71807" s="2">
        <v>43334</v>
      </c>
      <c r="C71807" s="1">
        <v>6</v>
      </c>
      <c r="D71807" s="1">
        <v>14</v>
      </c>
      <c r="E71807" s="1">
        <v>217</v>
      </c>
      <c r="F71807" s="1">
        <v>39</v>
      </c>
      <c r="G71807" s="1" t="s">
        <v>1</v>
      </c>
      <c r="I71807" s="1">
        <f t="shared" si="2242"/>
        <v>1302</v>
      </c>
      <c r="J71807" s="1" t="str">
        <f t="shared" si="2243"/>
        <v>Aug</v>
      </c>
      <c r="L71807"/>
    </row>
    <row r="71808" spans="1:12" x14ac:dyDescent="0.3">
      <c r="A71808" s="1">
        <v>4620708313</v>
      </c>
      <c r="B71808" s="2">
        <v>43188</v>
      </c>
      <c r="C71808" s="1">
        <v>2</v>
      </c>
      <c r="D71808" s="1">
        <v>17</v>
      </c>
      <c r="E71808" s="1">
        <v>161</v>
      </c>
      <c r="F71808" s="1">
        <v>58</v>
      </c>
      <c r="G71808" s="1" t="s">
        <v>0</v>
      </c>
      <c r="I71808" s="1">
        <f t="shared" si="2242"/>
        <v>322</v>
      </c>
      <c r="J71808" s="1" t="str">
        <f t="shared" si="2243"/>
        <v>Mar</v>
      </c>
      <c r="L71808"/>
    </row>
    <row r="71809" spans="1:12" x14ac:dyDescent="0.3">
      <c r="A71809" s="1">
        <v>1267005092</v>
      </c>
      <c r="B71809" s="2">
        <v>43397</v>
      </c>
      <c r="C71809" s="1">
        <v>7</v>
      </c>
      <c r="D71809" s="1">
        <v>19</v>
      </c>
      <c r="E71809" s="1">
        <v>227</v>
      </c>
      <c r="F71809" s="1">
        <v>63</v>
      </c>
      <c r="G71809" s="1" t="s">
        <v>0</v>
      </c>
      <c r="I71809" s="1">
        <f t="shared" si="2242"/>
        <v>1589</v>
      </c>
      <c r="J71809" s="1" t="str">
        <f t="shared" si="2243"/>
        <v>Oct</v>
      </c>
      <c r="L71809"/>
    </row>
    <row r="71810" spans="1:12" x14ac:dyDescent="0.3">
      <c r="A71810" s="1">
        <v>6094301277</v>
      </c>
      <c r="B71810" s="2">
        <v>43172</v>
      </c>
      <c r="C71810" s="1">
        <v>6</v>
      </c>
      <c r="D71810" s="1">
        <v>7</v>
      </c>
      <c r="E71810" s="1">
        <v>226</v>
      </c>
      <c r="F71810" s="1">
        <v>61</v>
      </c>
      <c r="G71810" s="1" t="s">
        <v>0</v>
      </c>
      <c r="I71810" s="1">
        <f t="shared" si="2242"/>
        <v>1356</v>
      </c>
      <c r="J71810" s="1" t="str">
        <f t="shared" si="2243"/>
        <v>Mar</v>
      </c>
      <c r="L71810"/>
    </row>
    <row r="71811" spans="1:12" x14ac:dyDescent="0.3">
      <c r="A71811" s="1">
        <v>1902954777</v>
      </c>
      <c r="B71811" s="2">
        <v>43314</v>
      </c>
      <c r="C71811" s="1">
        <v>1</v>
      </c>
      <c r="D71811" s="1">
        <v>37</v>
      </c>
      <c r="E71811" s="1">
        <v>100</v>
      </c>
      <c r="F71811" s="1">
        <v>45</v>
      </c>
      <c r="G71811" s="1" t="s">
        <v>1</v>
      </c>
      <c r="I71811" s="1">
        <f t="shared" ref="I71811:I71874" si="2244">E71811*C71811</f>
        <v>100</v>
      </c>
      <c r="J71811" s="1" t="str">
        <f t="shared" ref="J71811:J71874" si="2245">TEXT(B71811,"mmm")</f>
        <v>Aug</v>
      </c>
      <c r="L71811"/>
    </row>
    <row r="71812" spans="1:12" x14ac:dyDescent="0.3">
      <c r="A71812" s="1">
        <v>6857519854</v>
      </c>
      <c r="B71812" s="2">
        <v>43237</v>
      </c>
      <c r="C71812" s="1">
        <v>4</v>
      </c>
      <c r="D71812" s="1">
        <v>35</v>
      </c>
      <c r="E71812" s="1">
        <v>99</v>
      </c>
      <c r="F71812" s="1">
        <v>34</v>
      </c>
      <c r="G71812" s="1" t="s">
        <v>1</v>
      </c>
      <c r="I71812" s="1">
        <f t="shared" si="2244"/>
        <v>396</v>
      </c>
      <c r="J71812" s="1" t="str">
        <f t="shared" si="2245"/>
        <v>May</v>
      </c>
      <c r="L71812"/>
    </row>
    <row r="71813" spans="1:12" x14ac:dyDescent="0.3">
      <c r="A71813" s="1">
        <v>9828290014</v>
      </c>
      <c r="B71813" s="2">
        <v>43374</v>
      </c>
      <c r="C71813" s="1">
        <v>5</v>
      </c>
      <c r="D71813" s="1">
        <v>12</v>
      </c>
      <c r="E71813" s="1">
        <v>222</v>
      </c>
      <c r="F71813" s="1">
        <v>47</v>
      </c>
      <c r="G71813" s="1" t="s">
        <v>1</v>
      </c>
      <c r="I71813" s="1">
        <f t="shared" si="2244"/>
        <v>1110</v>
      </c>
      <c r="J71813" s="1" t="str">
        <f t="shared" si="2245"/>
        <v>Oct</v>
      </c>
      <c r="L71813"/>
    </row>
    <row r="71814" spans="1:12" x14ac:dyDescent="0.3">
      <c r="A71814" s="1">
        <v>7145867613</v>
      </c>
      <c r="B71814" s="2">
        <v>43262</v>
      </c>
      <c r="C71814" s="1">
        <v>5</v>
      </c>
      <c r="D71814" s="1">
        <v>35</v>
      </c>
      <c r="E71814" s="1">
        <v>150</v>
      </c>
      <c r="F71814" s="1">
        <v>45</v>
      </c>
      <c r="G71814" s="1" t="s">
        <v>1</v>
      </c>
      <c r="I71814" s="1">
        <f t="shared" si="2244"/>
        <v>750</v>
      </c>
      <c r="J71814" s="1" t="str">
        <f t="shared" si="2245"/>
        <v>Jun</v>
      </c>
      <c r="L71814"/>
    </row>
    <row r="71815" spans="1:12" x14ac:dyDescent="0.3">
      <c r="A71815" s="1">
        <v>5602977708</v>
      </c>
      <c r="B71815" s="2">
        <v>43327</v>
      </c>
      <c r="C71815" s="1">
        <v>1</v>
      </c>
      <c r="D71815" s="1">
        <v>4</v>
      </c>
      <c r="E71815" s="1">
        <v>148</v>
      </c>
      <c r="F71815" s="1">
        <v>27</v>
      </c>
      <c r="G71815" s="1" t="s">
        <v>1</v>
      </c>
      <c r="I71815" s="1">
        <f t="shared" si="2244"/>
        <v>148</v>
      </c>
      <c r="J71815" s="1" t="str">
        <f t="shared" si="2245"/>
        <v>Aug</v>
      </c>
      <c r="L71815"/>
    </row>
    <row r="71816" spans="1:12" x14ac:dyDescent="0.3">
      <c r="A71816" s="1">
        <v>9653753134</v>
      </c>
      <c r="B71816" s="2">
        <v>43340</v>
      </c>
      <c r="C71816" s="1">
        <v>4</v>
      </c>
      <c r="D71816" s="1">
        <v>25</v>
      </c>
      <c r="E71816" s="1">
        <v>150</v>
      </c>
      <c r="F71816" s="1">
        <v>52</v>
      </c>
      <c r="G71816" s="1" t="s">
        <v>0</v>
      </c>
      <c r="I71816" s="1">
        <f t="shared" si="2244"/>
        <v>600</v>
      </c>
      <c r="J71816" s="1" t="str">
        <f t="shared" si="2245"/>
        <v>Aug</v>
      </c>
      <c r="L71816"/>
    </row>
    <row r="71817" spans="1:12" x14ac:dyDescent="0.3">
      <c r="A71817" s="1">
        <v>2193380058</v>
      </c>
      <c r="B71817" s="2">
        <v>43173</v>
      </c>
      <c r="C71817" s="1">
        <v>1</v>
      </c>
      <c r="D71817" s="1">
        <v>5</v>
      </c>
      <c r="E71817" s="1">
        <v>104</v>
      </c>
      <c r="F71817" s="1">
        <v>57</v>
      </c>
      <c r="G71817" s="1" t="s">
        <v>0</v>
      </c>
      <c r="I71817" s="1">
        <f t="shared" si="2244"/>
        <v>104</v>
      </c>
      <c r="J71817" s="1" t="str">
        <f t="shared" si="2245"/>
        <v>Mar</v>
      </c>
      <c r="L71817"/>
    </row>
    <row r="71818" spans="1:12" x14ac:dyDescent="0.3">
      <c r="A71818" s="1">
        <v>9099799020</v>
      </c>
      <c r="B71818" s="2">
        <v>43155</v>
      </c>
      <c r="C71818" s="1">
        <v>1</v>
      </c>
      <c r="D71818" s="1">
        <v>33</v>
      </c>
      <c r="E71818" s="1">
        <v>136</v>
      </c>
      <c r="F71818" s="1">
        <v>46</v>
      </c>
      <c r="G71818" s="1" t="s">
        <v>1</v>
      </c>
      <c r="I71818" s="1">
        <f t="shared" si="2244"/>
        <v>136</v>
      </c>
      <c r="J71818" s="1" t="str">
        <f t="shared" si="2245"/>
        <v>Feb</v>
      </c>
      <c r="L71818"/>
    </row>
    <row r="71819" spans="1:12" x14ac:dyDescent="0.3">
      <c r="A71819" s="1">
        <v>476036135</v>
      </c>
      <c r="B71819" s="2">
        <v>43131</v>
      </c>
      <c r="C71819" s="1">
        <v>2</v>
      </c>
      <c r="D71819" s="1">
        <v>39</v>
      </c>
      <c r="E71819" s="1">
        <v>116</v>
      </c>
      <c r="F71819" s="1">
        <v>42</v>
      </c>
      <c r="G71819" s="1" t="s">
        <v>1</v>
      </c>
      <c r="I71819" s="1">
        <f t="shared" si="2244"/>
        <v>232</v>
      </c>
      <c r="J71819" s="1" t="str">
        <f t="shared" si="2245"/>
        <v>Jan</v>
      </c>
      <c r="L71819"/>
    </row>
    <row r="71820" spans="1:12" x14ac:dyDescent="0.3">
      <c r="A71820" s="1">
        <v>5633375866</v>
      </c>
      <c r="B71820" s="2">
        <v>43101</v>
      </c>
      <c r="C71820" s="1">
        <v>5</v>
      </c>
      <c r="D71820" s="1">
        <v>21</v>
      </c>
      <c r="E71820" s="1">
        <v>84</v>
      </c>
      <c r="F71820" s="1">
        <v>35</v>
      </c>
      <c r="G71820" s="1" t="s">
        <v>0</v>
      </c>
      <c r="I71820" s="1">
        <f t="shared" si="2244"/>
        <v>420</v>
      </c>
      <c r="J71820" s="1" t="str">
        <f t="shared" si="2245"/>
        <v>Jan</v>
      </c>
      <c r="L71820"/>
    </row>
    <row r="71821" spans="1:12" x14ac:dyDescent="0.3">
      <c r="A71821" s="1">
        <v>5515859324</v>
      </c>
      <c r="B71821" s="2">
        <v>43405</v>
      </c>
      <c r="C71821" s="1">
        <v>5</v>
      </c>
      <c r="D71821" s="1">
        <v>13</v>
      </c>
      <c r="E71821" s="1">
        <v>165</v>
      </c>
      <c r="F71821" s="1">
        <v>38</v>
      </c>
      <c r="G71821" s="1" t="s">
        <v>1</v>
      </c>
      <c r="I71821" s="1">
        <f t="shared" si="2244"/>
        <v>825</v>
      </c>
      <c r="J71821" s="1" t="str">
        <f t="shared" si="2245"/>
        <v>Nov</v>
      </c>
      <c r="L71821"/>
    </row>
    <row r="71822" spans="1:12" x14ac:dyDescent="0.3">
      <c r="A71822" s="1">
        <v>9173187526</v>
      </c>
      <c r="B71822" s="2">
        <v>43241</v>
      </c>
      <c r="C71822" s="1">
        <v>1</v>
      </c>
      <c r="D71822" s="1">
        <v>29</v>
      </c>
      <c r="E71822" s="1">
        <v>123</v>
      </c>
      <c r="F71822" s="1">
        <v>30</v>
      </c>
      <c r="G71822" s="1" t="s">
        <v>1</v>
      </c>
      <c r="I71822" s="1">
        <f t="shared" si="2244"/>
        <v>123</v>
      </c>
      <c r="J71822" s="1" t="str">
        <f t="shared" si="2245"/>
        <v>May</v>
      </c>
      <c r="L71822"/>
    </row>
    <row r="71823" spans="1:12" x14ac:dyDescent="0.3">
      <c r="A71823" s="1">
        <v>4252175658</v>
      </c>
      <c r="B71823" s="2">
        <v>43241</v>
      </c>
      <c r="C71823" s="1">
        <v>1</v>
      </c>
      <c r="D71823" s="1">
        <v>19</v>
      </c>
      <c r="E71823" s="1">
        <v>180</v>
      </c>
      <c r="F71823" s="1">
        <v>63</v>
      </c>
      <c r="G71823" s="1" t="s">
        <v>0</v>
      </c>
      <c r="I71823" s="1">
        <f t="shared" si="2244"/>
        <v>180</v>
      </c>
      <c r="J71823" s="1" t="str">
        <f t="shared" si="2245"/>
        <v>May</v>
      </c>
      <c r="L71823"/>
    </row>
    <row r="71824" spans="1:12" x14ac:dyDescent="0.3">
      <c r="A71824" s="1">
        <v>8408151797</v>
      </c>
      <c r="B71824" s="2">
        <v>43148</v>
      </c>
      <c r="C71824" s="1">
        <v>6</v>
      </c>
      <c r="D71824" s="1">
        <v>39</v>
      </c>
      <c r="E71824" s="1">
        <v>189</v>
      </c>
      <c r="F71824" s="1">
        <v>31</v>
      </c>
      <c r="G71824" s="1" t="s">
        <v>0</v>
      </c>
      <c r="I71824" s="1">
        <f t="shared" si="2244"/>
        <v>1134</v>
      </c>
      <c r="J71824" s="1" t="str">
        <f t="shared" si="2245"/>
        <v>Feb</v>
      </c>
      <c r="L71824"/>
    </row>
    <row r="71825" spans="1:12" x14ac:dyDescent="0.3">
      <c r="A71825" s="1">
        <v>3514250499</v>
      </c>
      <c r="B71825" s="2">
        <v>43352</v>
      </c>
      <c r="C71825" s="1">
        <v>4</v>
      </c>
      <c r="D71825" s="1">
        <v>45</v>
      </c>
      <c r="E71825" s="1">
        <v>153</v>
      </c>
      <c r="F71825" s="1">
        <v>57</v>
      </c>
      <c r="G71825" s="1" t="s">
        <v>0</v>
      </c>
      <c r="I71825" s="1">
        <f t="shared" si="2244"/>
        <v>612</v>
      </c>
      <c r="J71825" s="1" t="str">
        <f t="shared" si="2245"/>
        <v>Sep</v>
      </c>
      <c r="L71825"/>
    </row>
    <row r="71826" spans="1:12" x14ac:dyDescent="0.3">
      <c r="A71826" s="1">
        <v>2265860468</v>
      </c>
      <c r="B71826" s="2">
        <v>43312</v>
      </c>
      <c r="C71826" s="1">
        <v>6</v>
      </c>
      <c r="D71826" s="1">
        <v>17</v>
      </c>
      <c r="E71826" s="1">
        <v>120</v>
      </c>
      <c r="F71826" s="1">
        <v>45</v>
      </c>
      <c r="G71826" s="1" t="s">
        <v>1</v>
      </c>
      <c r="I71826" s="1">
        <f t="shared" si="2244"/>
        <v>720</v>
      </c>
      <c r="J71826" s="1" t="str">
        <f t="shared" si="2245"/>
        <v>Jul</v>
      </c>
      <c r="L71826"/>
    </row>
    <row r="71827" spans="1:12" x14ac:dyDescent="0.3">
      <c r="A71827" s="1">
        <v>7279522416</v>
      </c>
      <c r="B71827" s="2">
        <v>43311</v>
      </c>
      <c r="C71827" s="1">
        <v>7</v>
      </c>
      <c r="D71827" s="1">
        <v>22</v>
      </c>
      <c r="E71827" s="1">
        <v>134</v>
      </c>
      <c r="F71827" s="1">
        <v>30</v>
      </c>
      <c r="G71827" s="1" t="s">
        <v>1</v>
      </c>
      <c r="I71827" s="1">
        <f t="shared" si="2244"/>
        <v>938</v>
      </c>
      <c r="J71827" s="1" t="str">
        <f t="shared" si="2245"/>
        <v>Jul</v>
      </c>
      <c r="L71827"/>
    </row>
    <row r="71828" spans="1:12" x14ac:dyDescent="0.3">
      <c r="A71828" s="1">
        <v>8250115376</v>
      </c>
      <c r="B71828" s="2">
        <v>43291</v>
      </c>
      <c r="C71828" s="1">
        <v>3</v>
      </c>
      <c r="D71828" s="1">
        <v>46</v>
      </c>
      <c r="E71828" s="1">
        <v>80</v>
      </c>
      <c r="F71828" s="1">
        <v>48</v>
      </c>
      <c r="G71828" s="1" t="s">
        <v>0</v>
      </c>
      <c r="I71828" s="1">
        <f t="shared" si="2244"/>
        <v>240</v>
      </c>
      <c r="J71828" s="1" t="str">
        <f t="shared" si="2245"/>
        <v>Jul</v>
      </c>
      <c r="L71828"/>
    </row>
    <row r="71829" spans="1:12" x14ac:dyDescent="0.3">
      <c r="A71829" s="1">
        <v>5310024735</v>
      </c>
      <c r="B71829" s="2">
        <v>43407</v>
      </c>
      <c r="C71829" s="1">
        <v>7</v>
      </c>
      <c r="D71829" s="1">
        <v>8</v>
      </c>
      <c r="E71829" s="1">
        <v>105</v>
      </c>
      <c r="F71829" s="1">
        <v>36</v>
      </c>
      <c r="G71829" s="1" t="s">
        <v>0</v>
      </c>
      <c r="I71829" s="1">
        <f t="shared" si="2244"/>
        <v>735</v>
      </c>
      <c r="J71829" s="1" t="str">
        <f t="shared" si="2245"/>
        <v>Nov</v>
      </c>
      <c r="L71829"/>
    </row>
    <row r="71830" spans="1:12" x14ac:dyDescent="0.3">
      <c r="A71830" s="1">
        <v>479806861</v>
      </c>
      <c r="B71830" s="2">
        <v>43310</v>
      </c>
      <c r="C71830" s="1">
        <v>3</v>
      </c>
      <c r="D71830" s="1">
        <v>48</v>
      </c>
      <c r="E71830" s="1">
        <v>176</v>
      </c>
      <c r="F71830" s="1">
        <v>49</v>
      </c>
      <c r="G71830" s="1" t="s">
        <v>0</v>
      </c>
      <c r="I71830" s="1">
        <f t="shared" si="2244"/>
        <v>528</v>
      </c>
      <c r="J71830" s="1" t="str">
        <f t="shared" si="2245"/>
        <v>Jul</v>
      </c>
      <c r="L71830"/>
    </row>
    <row r="71831" spans="1:12" x14ac:dyDescent="0.3">
      <c r="A71831" s="1">
        <v>1374348309</v>
      </c>
      <c r="B71831" s="2">
        <v>43236</v>
      </c>
      <c r="C71831" s="1">
        <v>7</v>
      </c>
      <c r="D71831" s="1">
        <v>26</v>
      </c>
      <c r="E71831" s="1">
        <v>229</v>
      </c>
      <c r="F71831" s="1">
        <v>29</v>
      </c>
      <c r="G71831" s="1" t="s">
        <v>1</v>
      </c>
      <c r="H71831" s="1">
        <v>1</v>
      </c>
      <c r="I71831" s="1">
        <f t="shared" si="2244"/>
        <v>1603</v>
      </c>
      <c r="J71831" s="1" t="str">
        <f t="shared" si="2245"/>
        <v>May</v>
      </c>
      <c r="L71831"/>
    </row>
    <row r="71832" spans="1:12" x14ac:dyDescent="0.3">
      <c r="A71832" s="1">
        <v>2647024820</v>
      </c>
      <c r="B71832" s="2">
        <v>43397</v>
      </c>
      <c r="C71832" s="1">
        <v>4</v>
      </c>
      <c r="D71832" s="1">
        <v>18</v>
      </c>
      <c r="E71832" s="1">
        <v>162</v>
      </c>
      <c r="F71832" s="1">
        <v>26</v>
      </c>
      <c r="G71832" s="1" t="s">
        <v>0</v>
      </c>
      <c r="I71832" s="1">
        <f t="shared" si="2244"/>
        <v>648</v>
      </c>
      <c r="J71832" s="1" t="str">
        <f t="shared" si="2245"/>
        <v>Oct</v>
      </c>
      <c r="L71832"/>
    </row>
    <row r="71833" spans="1:12" x14ac:dyDescent="0.3">
      <c r="A71833" s="1">
        <v>8912822020</v>
      </c>
      <c r="B71833" s="2">
        <v>43233</v>
      </c>
      <c r="C71833" s="1">
        <v>7</v>
      </c>
      <c r="D71833" s="1">
        <v>14</v>
      </c>
      <c r="E71833" s="1">
        <v>227</v>
      </c>
      <c r="F71833" s="1">
        <v>28</v>
      </c>
      <c r="G71833" s="1" t="s">
        <v>0</v>
      </c>
      <c r="I71833" s="1">
        <f t="shared" si="2244"/>
        <v>1589</v>
      </c>
      <c r="J71833" s="1" t="str">
        <f t="shared" si="2245"/>
        <v>May</v>
      </c>
      <c r="L71833"/>
    </row>
    <row r="71834" spans="1:12" x14ac:dyDescent="0.3">
      <c r="A71834" s="1">
        <v>1671038037</v>
      </c>
      <c r="B71834" s="2">
        <v>43120</v>
      </c>
      <c r="C71834" s="1">
        <v>4</v>
      </c>
      <c r="D71834" s="1">
        <v>39</v>
      </c>
      <c r="E71834" s="1">
        <v>161</v>
      </c>
      <c r="F71834" s="1">
        <v>54</v>
      </c>
      <c r="G71834" s="1" t="s">
        <v>1</v>
      </c>
      <c r="I71834" s="1">
        <f t="shared" si="2244"/>
        <v>644</v>
      </c>
      <c r="J71834" s="1" t="str">
        <f t="shared" si="2245"/>
        <v>Jan</v>
      </c>
      <c r="L71834"/>
    </row>
    <row r="71835" spans="1:12" x14ac:dyDescent="0.3">
      <c r="A71835" s="1">
        <v>4013984555</v>
      </c>
      <c r="B71835" s="2">
        <v>43177</v>
      </c>
      <c r="C71835" s="1">
        <v>2</v>
      </c>
      <c r="D71835" s="1">
        <v>24</v>
      </c>
      <c r="E71835" s="1">
        <v>215</v>
      </c>
      <c r="F71835" s="1">
        <v>55</v>
      </c>
      <c r="G71835" s="1" t="s">
        <v>1</v>
      </c>
      <c r="I71835" s="1">
        <f t="shared" si="2244"/>
        <v>430</v>
      </c>
      <c r="J71835" s="1" t="str">
        <f t="shared" si="2245"/>
        <v>Mar</v>
      </c>
      <c r="L71835"/>
    </row>
    <row r="71836" spans="1:12" x14ac:dyDescent="0.3">
      <c r="A71836" s="1">
        <v>1685653456</v>
      </c>
      <c r="B71836" s="2">
        <v>43177</v>
      </c>
      <c r="C71836" s="1">
        <v>2</v>
      </c>
      <c r="D71836" s="1">
        <v>10</v>
      </c>
      <c r="E71836" s="1">
        <v>108</v>
      </c>
      <c r="F71836" s="1">
        <v>47</v>
      </c>
      <c r="G71836" s="1" t="s">
        <v>0</v>
      </c>
      <c r="I71836" s="1">
        <f t="shared" si="2244"/>
        <v>216</v>
      </c>
      <c r="J71836" s="1" t="str">
        <f t="shared" si="2245"/>
        <v>Mar</v>
      </c>
      <c r="L71836"/>
    </row>
    <row r="71837" spans="1:12" x14ac:dyDescent="0.3">
      <c r="A71837" s="1">
        <v>904399966</v>
      </c>
      <c r="B71837" s="2">
        <v>43207</v>
      </c>
      <c r="C71837" s="1">
        <v>2</v>
      </c>
      <c r="D71837" s="1">
        <v>31</v>
      </c>
      <c r="E71837" s="1">
        <v>138</v>
      </c>
      <c r="F71837" s="1">
        <v>31</v>
      </c>
      <c r="G71837" s="1" t="s">
        <v>1</v>
      </c>
      <c r="I71837" s="1">
        <f t="shared" si="2244"/>
        <v>276</v>
      </c>
      <c r="J71837" s="1" t="str">
        <f t="shared" si="2245"/>
        <v>Apr</v>
      </c>
      <c r="L71837"/>
    </row>
    <row r="71838" spans="1:12" x14ac:dyDescent="0.3">
      <c r="A71838" s="1">
        <v>6950032404</v>
      </c>
      <c r="B71838" s="2">
        <v>43161</v>
      </c>
      <c r="C71838" s="1">
        <v>6</v>
      </c>
      <c r="D71838" s="1">
        <v>21</v>
      </c>
      <c r="E71838" s="1">
        <v>211</v>
      </c>
      <c r="F71838" s="1">
        <v>50</v>
      </c>
      <c r="G71838" s="1" t="s">
        <v>1</v>
      </c>
      <c r="H71838" s="1">
        <v>1</v>
      </c>
      <c r="I71838" s="1">
        <f t="shared" si="2244"/>
        <v>1266</v>
      </c>
      <c r="J71838" s="1" t="str">
        <f t="shared" si="2245"/>
        <v>Mar</v>
      </c>
      <c r="L71838"/>
    </row>
    <row r="71839" spans="1:12" x14ac:dyDescent="0.3">
      <c r="A71839" s="1">
        <v>6454430499</v>
      </c>
      <c r="B71839" s="2">
        <v>43135</v>
      </c>
      <c r="C71839" s="1">
        <v>1</v>
      </c>
      <c r="D71839" s="1">
        <v>22</v>
      </c>
      <c r="E71839" s="1">
        <v>128</v>
      </c>
      <c r="F71839" s="1">
        <v>60</v>
      </c>
      <c r="G71839" s="1" t="s">
        <v>0</v>
      </c>
      <c r="I71839" s="1">
        <f t="shared" si="2244"/>
        <v>128</v>
      </c>
      <c r="J71839" s="1" t="str">
        <f t="shared" si="2245"/>
        <v>Feb</v>
      </c>
      <c r="L71839"/>
    </row>
    <row r="71840" spans="1:12" x14ac:dyDescent="0.3">
      <c r="A71840" s="1">
        <v>8165289098</v>
      </c>
      <c r="B71840" s="2">
        <v>43185</v>
      </c>
      <c r="C71840" s="1">
        <v>2</v>
      </c>
      <c r="D71840" s="1">
        <v>33</v>
      </c>
      <c r="E71840" s="1">
        <v>212</v>
      </c>
      <c r="F71840" s="1">
        <v>65</v>
      </c>
      <c r="G71840" s="1" t="s">
        <v>1</v>
      </c>
      <c r="I71840" s="1">
        <f t="shared" si="2244"/>
        <v>424</v>
      </c>
      <c r="J71840" s="1" t="str">
        <f t="shared" si="2245"/>
        <v>Mar</v>
      </c>
      <c r="L71840"/>
    </row>
    <row r="71841" spans="1:12" x14ac:dyDescent="0.3">
      <c r="A71841" s="1">
        <v>5806142477</v>
      </c>
      <c r="B71841" s="2">
        <v>43149</v>
      </c>
      <c r="C71841" s="1">
        <v>6</v>
      </c>
      <c r="D71841" s="1">
        <v>6</v>
      </c>
      <c r="E71841" s="1">
        <v>121</v>
      </c>
      <c r="F71841" s="1">
        <v>45</v>
      </c>
      <c r="G71841" s="1" t="s">
        <v>0</v>
      </c>
      <c r="I71841" s="1">
        <f t="shared" si="2244"/>
        <v>726</v>
      </c>
      <c r="J71841" s="1" t="str">
        <f t="shared" si="2245"/>
        <v>Feb</v>
      </c>
      <c r="L71841"/>
    </row>
    <row r="71842" spans="1:12" x14ac:dyDescent="0.3">
      <c r="A71842" s="1">
        <v>503113883</v>
      </c>
      <c r="B71842" s="2">
        <v>43383</v>
      </c>
      <c r="C71842" s="1">
        <v>4</v>
      </c>
      <c r="D71842" s="1">
        <v>23</v>
      </c>
      <c r="E71842" s="1">
        <v>120</v>
      </c>
      <c r="F71842" s="1">
        <v>39</v>
      </c>
      <c r="G71842" s="1" t="s">
        <v>1</v>
      </c>
      <c r="I71842" s="1">
        <f t="shared" si="2244"/>
        <v>480</v>
      </c>
      <c r="J71842" s="1" t="str">
        <f t="shared" si="2245"/>
        <v>Oct</v>
      </c>
      <c r="L71842"/>
    </row>
    <row r="71843" spans="1:12" x14ac:dyDescent="0.3">
      <c r="A71843" s="1">
        <v>6899769980</v>
      </c>
      <c r="B71843" s="2">
        <v>43356</v>
      </c>
      <c r="C71843" s="1">
        <v>3</v>
      </c>
      <c r="D71843" s="1">
        <v>40</v>
      </c>
      <c r="E71843" s="1">
        <v>135</v>
      </c>
      <c r="F71843" s="1">
        <v>45</v>
      </c>
      <c r="G71843" s="1" t="s">
        <v>1</v>
      </c>
      <c r="I71843" s="1">
        <f t="shared" si="2244"/>
        <v>405</v>
      </c>
      <c r="J71843" s="1" t="str">
        <f t="shared" si="2245"/>
        <v>Sep</v>
      </c>
      <c r="L71843"/>
    </row>
    <row r="71844" spans="1:12" x14ac:dyDescent="0.3">
      <c r="A71844" s="1">
        <v>8872322766</v>
      </c>
      <c r="B71844" s="2">
        <v>43183</v>
      </c>
      <c r="C71844" s="1">
        <v>1</v>
      </c>
      <c r="D71844" s="1">
        <v>19</v>
      </c>
      <c r="E71844" s="1">
        <v>179</v>
      </c>
      <c r="F71844" s="1">
        <v>59</v>
      </c>
      <c r="G71844" s="1" t="s">
        <v>0</v>
      </c>
      <c r="I71844" s="1">
        <f t="shared" si="2244"/>
        <v>179</v>
      </c>
      <c r="J71844" s="1" t="str">
        <f t="shared" si="2245"/>
        <v>Mar</v>
      </c>
      <c r="L71844"/>
    </row>
    <row r="71845" spans="1:12" x14ac:dyDescent="0.3">
      <c r="A71845" s="1">
        <v>8027212499</v>
      </c>
      <c r="B71845" s="2">
        <v>43378</v>
      </c>
      <c r="C71845" s="1">
        <v>7</v>
      </c>
      <c r="D71845" s="1">
        <v>31</v>
      </c>
      <c r="E71845" s="1">
        <v>143</v>
      </c>
      <c r="F71845" s="1">
        <v>65</v>
      </c>
      <c r="G71845" s="1" t="s">
        <v>1</v>
      </c>
      <c r="I71845" s="1">
        <f t="shared" si="2244"/>
        <v>1001</v>
      </c>
      <c r="J71845" s="1" t="str">
        <f t="shared" si="2245"/>
        <v>Oct</v>
      </c>
      <c r="L71845"/>
    </row>
    <row r="71846" spans="1:12" x14ac:dyDescent="0.3">
      <c r="A71846" s="1">
        <v>1218538651</v>
      </c>
      <c r="B71846" s="2">
        <v>43278</v>
      </c>
      <c r="C71846" s="1">
        <v>6</v>
      </c>
      <c r="D71846" s="1">
        <v>16</v>
      </c>
      <c r="E71846" s="1">
        <v>153</v>
      </c>
      <c r="F71846" s="1">
        <v>28</v>
      </c>
      <c r="G71846" s="1" t="s">
        <v>1</v>
      </c>
      <c r="I71846" s="1">
        <f t="shared" si="2244"/>
        <v>918</v>
      </c>
      <c r="J71846" s="1" t="str">
        <f t="shared" si="2245"/>
        <v>Jun</v>
      </c>
      <c r="L71846"/>
    </row>
    <row r="71847" spans="1:12" x14ac:dyDescent="0.3">
      <c r="A71847" s="1">
        <v>913238279</v>
      </c>
      <c r="B71847" s="2">
        <v>43193</v>
      </c>
      <c r="C71847" s="1">
        <v>2</v>
      </c>
      <c r="D71847" s="1">
        <v>42</v>
      </c>
      <c r="E71847" s="1">
        <v>132</v>
      </c>
      <c r="F71847" s="1">
        <v>45</v>
      </c>
      <c r="G71847" s="1" t="s">
        <v>1</v>
      </c>
      <c r="H71847" s="1">
        <v>1</v>
      </c>
      <c r="I71847" s="1">
        <f t="shared" si="2244"/>
        <v>264</v>
      </c>
      <c r="J71847" s="1" t="str">
        <f t="shared" si="2245"/>
        <v>Apr</v>
      </c>
      <c r="L71847"/>
    </row>
    <row r="71848" spans="1:12" x14ac:dyDescent="0.3">
      <c r="A71848" s="1">
        <v>6358796739</v>
      </c>
      <c r="B71848" s="2">
        <v>43413</v>
      </c>
      <c r="C71848" s="1">
        <v>4</v>
      </c>
      <c r="D71848" s="1">
        <v>36</v>
      </c>
      <c r="E71848" s="1">
        <v>91</v>
      </c>
      <c r="F71848" s="1">
        <v>49</v>
      </c>
      <c r="G71848" s="1" t="s">
        <v>1</v>
      </c>
      <c r="I71848" s="1">
        <f t="shared" si="2244"/>
        <v>364</v>
      </c>
      <c r="J71848" s="1" t="str">
        <f t="shared" si="2245"/>
        <v>Nov</v>
      </c>
      <c r="L71848"/>
    </row>
    <row r="71849" spans="1:12" x14ac:dyDescent="0.3">
      <c r="A71849" s="1">
        <v>2748416988</v>
      </c>
      <c r="B71849" s="2">
        <v>43144</v>
      </c>
      <c r="C71849" s="1">
        <v>4</v>
      </c>
      <c r="D71849" s="1">
        <v>22</v>
      </c>
      <c r="E71849" s="1">
        <v>144</v>
      </c>
      <c r="F71849" s="1">
        <v>39</v>
      </c>
      <c r="G71849" s="1" t="s">
        <v>0</v>
      </c>
      <c r="I71849" s="1">
        <f t="shared" si="2244"/>
        <v>576</v>
      </c>
      <c r="J71849" s="1" t="str">
        <f t="shared" si="2245"/>
        <v>Feb</v>
      </c>
      <c r="L71849"/>
    </row>
    <row r="71850" spans="1:12" x14ac:dyDescent="0.3">
      <c r="A71850" s="1">
        <v>5827705756</v>
      </c>
      <c r="B71850" s="2">
        <v>43380</v>
      </c>
      <c r="C71850" s="1">
        <v>4</v>
      </c>
      <c r="D71850" s="1">
        <v>5</v>
      </c>
      <c r="E71850" s="1">
        <v>229</v>
      </c>
      <c r="F71850" s="1">
        <v>32</v>
      </c>
      <c r="G71850" s="1" t="s">
        <v>1</v>
      </c>
      <c r="I71850" s="1">
        <f t="shared" si="2244"/>
        <v>916</v>
      </c>
      <c r="J71850" s="1" t="str">
        <f t="shared" si="2245"/>
        <v>Oct</v>
      </c>
      <c r="L71850"/>
    </row>
    <row r="71851" spans="1:12" x14ac:dyDescent="0.3">
      <c r="A71851" s="1">
        <v>7353941723</v>
      </c>
      <c r="B71851" s="2">
        <v>43333</v>
      </c>
      <c r="C71851" s="1">
        <v>1</v>
      </c>
      <c r="D71851" s="1">
        <v>13</v>
      </c>
      <c r="E71851" s="1">
        <v>129</v>
      </c>
      <c r="F71851" s="1">
        <v>64</v>
      </c>
      <c r="G71851" s="1" t="s">
        <v>0</v>
      </c>
      <c r="I71851" s="1">
        <f t="shared" si="2244"/>
        <v>129</v>
      </c>
      <c r="J71851" s="1" t="str">
        <f t="shared" si="2245"/>
        <v>Aug</v>
      </c>
      <c r="L71851"/>
    </row>
    <row r="71852" spans="1:12" x14ac:dyDescent="0.3">
      <c r="A71852" s="1">
        <v>2149136791</v>
      </c>
      <c r="B71852" s="2">
        <v>43107</v>
      </c>
      <c r="C71852" s="1">
        <v>1</v>
      </c>
      <c r="D71852" s="1">
        <v>48</v>
      </c>
      <c r="E71852" s="1">
        <v>227</v>
      </c>
      <c r="F71852" s="1">
        <v>41</v>
      </c>
      <c r="G71852" s="1" t="s">
        <v>1</v>
      </c>
      <c r="I71852" s="1">
        <f t="shared" si="2244"/>
        <v>227</v>
      </c>
      <c r="J71852" s="1" t="str">
        <f t="shared" si="2245"/>
        <v>Jan</v>
      </c>
      <c r="L71852"/>
    </row>
    <row r="71853" spans="1:12" x14ac:dyDescent="0.3">
      <c r="A71853" s="1">
        <v>4761643293</v>
      </c>
      <c r="B71853" s="2">
        <v>43147</v>
      </c>
      <c r="C71853" s="1">
        <v>2</v>
      </c>
      <c r="D71853" s="1">
        <v>26</v>
      </c>
      <c r="E71853" s="1">
        <v>133</v>
      </c>
      <c r="F71853" s="1">
        <v>39</v>
      </c>
      <c r="G71853" s="1" t="s">
        <v>1</v>
      </c>
      <c r="I71853" s="1">
        <f t="shared" si="2244"/>
        <v>266</v>
      </c>
      <c r="J71853" s="1" t="str">
        <f t="shared" si="2245"/>
        <v>Feb</v>
      </c>
      <c r="L71853"/>
    </row>
    <row r="71854" spans="1:12" x14ac:dyDescent="0.3">
      <c r="A71854" s="1">
        <v>524579059</v>
      </c>
      <c r="B71854" s="2">
        <v>43218</v>
      </c>
      <c r="C71854" s="1">
        <v>6</v>
      </c>
      <c r="D71854" s="1">
        <v>11</v>
      </c>
      <c r="E71854" s="1">
        <v>215</v>
      </c>
      <c r="F71854" s="1">
        <v>35</v>
      </c>
      <c r="G71854" s="1" t="s">
        <v>1</v>
      </c>
      <c r="I71854" s="1">
        <f t="shared" si="2244"/>
        <v>1290</v>
      </c>
      <c r="J71854" s="1" t="str">
        <f t="shared" si="2245"/>
        <v>Apr</v>
      </c>
      <c r="L71854"/>
    </row>
    <row r="71855" spans="1:12" x14ac:dyDescent="0.3">
      <c r="A71855" s="1">
        <v>9529990626</v>
      </c>
      <c r="B71855" s="2">
        <v>43136</v>
      </c>
      <c r="C71855" s="1">
        <v>4</v>
      </c>
      <c r="D71855" s="1">
        <v>44</v>
      </c>
      <c r="E71855" s="1">
        <v>135</v>
      </c>
      <c r="F71855" s="1">
        <v>32</v>
      </c>
      <c r="G71855" s="1" t="s">
        <v>1</v>
      </c>
      <c r="I71855" s="1">
        <f t="shared" si="2244"/>
        <v>540</v>
      </c>
      <c r="J71855" s="1" t="str">
        <f t="shared" si="2245"/>
        <v>Feb</v>
      </c>
      <c r="L71855"/>
    </row>
    <row r="71856" spans="1:12" x14ac:dyDescent="0.3">
      <c r="A71856" s="1">
        <v>9474099278</v>
      </c>
      <c r="B71856" s="2">
        <v>43112</v>
      </c>
      <c r="C71856" s="1">
        <v>6</v>
      </c>
      <c r="D71856" s="1">
        <v>30</v>
      </c>
      <c r="E71856" s="1">
        <v>100</v>
      </c>
      <c r="F71856" s="1">
        <v>33</v>
      </c>
      <c r="G71856" s="1" t="s">
        <v>1</v>
      </c>
      <c r="I71856" s="1">
        <f t="shared" si="2244"/>
        <v>600</v>
      </c>
      <c r="J71856" s="1" t="str">
        <f t="shared" si="2245"/>
        <v>Jan</v>
      </c>
      <c r="L71856"/>
    </row>
    <row r="71857" spans="1:12" x14ac:dyDescent="0.3">
      <c r="A71857" s="1">
        <v>3276779501</v>
      </c>
      <c r="B71857" s="2">
        <v>43322</v>
      </c>
      <c r="C71857" s="1">
        <v>7</v>
      </c>
      <c r="D71857" s="1">
        <v>38</v>
      </c>
      <c r="E71857" s="1">
        <v>91</v>
      </c>
      <c r="F71857" s="1">
        <v>62</v>
      </c>
      <c r="G71857" s="1" t="s">
        <v>1</v>
      </c>
      <c r="I71857" s="1">
        <f t="shared" si="2244"/>
        <v>637</v>
      </c>
      <c r="J71857" s="1" t="str">
        <f t="shared" si="2245"/>
        <v>Aug</v>
      </c>
      <c r="L71857"/>
    </row>
    <row r="71858" spans="1:12" x14ac:dyDescent="0.3">
      <c r="A71858" s="1">
        <v>2881964249</v>
      </c>
      <c r="B71858" s="2">
        <v>43377</v>
      </c>
      <c r="C71858" s="1">
        <v>3</v>
      </c>
      <c r="D71858" s="1">
        <v>49</v>
      </c>
      <c r="E71858" s="1">
        <v>82</v>
      </c>
      <c r="F71858" s="1">
        <v>27</v>
      </c>
      <c r="G71858" s="1" t="s">
        <v>0</v>
      </c>
      <c r="I71858" s="1">
        <f t="shared" si="2244"/>
        <v>246</v>
      </c>
      <c r="J71858" s="1" t="str">
        <f t="shared" si="2245"/>
        <v>Oct</v>
      </c>
      <c r="L71858"/>
    </row>
    <row r="71859" spans="1:12" x14ac:dyDescent="0.3">
      <c r="A71859" s="1">
        <v>9421947746</v>
      </c>
      <c r="B71859" s="2">
        <v>43143</v>
      </c>
      <c r="C71859" s="1">
        <v>6</v>
      </c>
      <c r="D71859" s="1">
        <v>32</v>
      </c>
      <c r="E71859" s="1">
        <v>173</v>
      </c>
      <c r="F71859" s="1">
        <v>52</v>
      </c>
      <c r="G71859" s="1" t="s">
        <v>0</v>
      </c>
      <c r="I71859" s="1">
        <f t="shared" si="2244"/>
        <v>1038</v>
      </c>
      <c r="J71859" s="1" t="str">
        <f t="shared" si="2245"/>
        <v>Feb</v>
      </c>
      <c r="L71859"/>
    </row>
    <row r="71860" spans="1:12" x14ac:dyDescent="0.3">
      <c r="A71860" s="1">
        <v>596934548</v>
      </c>
      <c r="B71860" s="2">
        <v>43402</v>
      </c>
      <c r="C71860" s="1">
        <v>3</v>
      </c>
      <c r="D71860" s="1">
        <v>38</v>
      </c>
      <c r="E71860" s="1">
        <v>112</v>
      </c>
      <c r="F71860" s="1">
        <v>53</v>
      </c>
      <c r="G71860" s="1" t="s">
        <v>0</v>
      </c>
      <c r="I71860" s="1">
        <f t="shared" si="2244"/>
        <v>336</v>
      </c>
      <c r="J71860" s="1" t="str">
        <f t="shared" si="2245"/>
        <v>Oct</v>
      </c>
      <c r="L71860"/>
    </row>
    <row r="71861" spans="1:12" x14ac:dyDescent="0.3">
      <c r="A71861" s="1">
        <v>1852034203</v>
      </c>
      <c r="B71861" s="2">
        <v>43305</v>
      </c>
      <c r="C71861" s="1">
        <v>1</v>
      </c>
      <c r="D71861" s="1">
        <v>23</v>
      </c>
      <c r="E71861" s="1">
        <v>245</v>
      </c>
      <c r="F71861" s="1">
        <v>45</v>
      </c>
      <c r="G71861" s="1" t="s">
        <v>0</v>
      </c>
      <c r="I71861" s="1">
        <f t="shared" si="2244"/>
        <v>245</v>
      </c>
      <c r="J71861" s="1" t="str">
        <f t="shared" si="2245"/>
        <v>Jul</v>
      </c>
      <c r="L71861"/>
    </row>
    <row r="71862" spans="1:12" x14ac:dyDescent="0.3">
      <c r="A71862" s="1">
        <v>7063396366</v>
      </c>
      <c r="B71862" s="2">
        <v>43303</v>
      </c>
      <c r="C71862" s="1">
        <v>1</v>
      </c>
      <c r="D71862" s="1">
        <v>39</v>
      </c>
      <c r="E71862" s="1">
        <v>248</v>
      </c>
      <c r="F71862" s="1">
        <v>41</v>
      </c>
      <c r="G71862" s="1" t="s">
        <v>1</v>
      </c>
      <c r="I71862" s="1">
        <f t="shared" si="2244"/>
        <v>248</v>
      </c>
      <c r="J71862" s="1" t="str">
        <f t="shared" si="2245"/>
        <v>Jul</v>
      </c>
      <c r="L71862"/>
    </row>
    <row r="71863" spans="1:12" x14ac:dyDescent="0.3">
      <c r="A71863" s="1">
        <v>4634370670</v>
      </c>
      <c r="B71863" s="2">
        <v>43218</v>
      </c>
      <c r="C71863" s="1">
        <v>6</v>
      </c>
      <c r="D71863" s="1">
        <v>2</v>
      </c>
      <c r="E71863" s="1">
        <v>86</v>
      </c>
      <c r="F71863" s="1">
        <v>61</v>
      </c>
      <c r="G71863" s="1" t="s">
        <v>0</v>
      </c>
      <c r="I71863" s="1">
        <f t="shared" si="2244"/>
        <v>516</v>
      </c>
      <c r="J71863" s="1" t="str">
        <f t="shared" si="2245"/>
        <v>Apr</v>
      </c>
      <c r="L71863"/>
    </row>
    <row r="71864" spans="1:12" x14ac:dyDescent="0.3">
      <c r="A71864" s="1">
        <v>9653753134</v>
      </c>
      <c r="B71864" s="2">
        <v>43277</v>
      </c>
      <c r="C71864" s="1">
        <v>1</v>
      </c>
      <c r="D71864" s="1">
        <v>19</v>
      </c>
      <c r="E71864" s="1">
        <v>159</v>
      </c>
      <c r="F71864" s="1">
        <v>61</v>
      </c>
      <c r="G71864" s="1" t="s">
        <v>1</v>
      </c>
      <c r="I71864" s="1">
        <f t="shared" si="2244"/>
        <v>159</v>
      </c>
      <c r="J71864" s="1" t="str">
        <f t="shared" si="2245"/>
        <v>Jun</v>
      </c>
      <c r="L71864"/>
    </row>
    <row r="71865" spans="1:12" x14ac:dyDescent="0.3">
      <c r="A71865" s="1">
        <v>7938997315</v>
      </c>
      <c r="B71865" s="2">
        <v>43170</v>
      </c>
      <c r="C71865" s="1">
        <v>6</v>
      </c>
      <c r="D71865" s="1">
        <v>30</v>
      </c>
      <c r="E71865" s="1">
        <v>203</v>
      </c>
      <c r="F71865" s="1">
        <v>61</v>
      </c>
      <c r="G71865" s="1" t="s">
        <v>1</v>
      </c>
      <c r="I71865" s="1">
        <f t="shared" si="2244"/>
        <v>1218</v>
      </c>
      <c r="J71865" s="1" t="str">
        <f t="shared" si="2245"/>
        <v>Mar</v>
      </c>
      <c r="L71865"/>
    </row>
    <row r="71866" spans="1:12" x14ac:dyDescent="0.3">
      <c r="A71866" s="1">
        <v>3282425015</v>
      </c>
      <c r="B71866" s="2">
        <v>43244</v>
      </c>
      <c r="C71866" s="1">
        <v>4</v>
      </c>
      <c r="D71866" s="1">
        <v>7</v>
      </c>
      <c r="E71866" s="1">
        <v>189</v>
      </c>
      <c r="F71866" s="1">
        <v>26</v>
      </c>
      <c r="G71866" s="1" t="s">
        <v>1</v>
      </c>
      <c r="I71866" s="1">
        <f t="shared" si="2244"/>
        <v>756</v>
      </c>
      <c r="J71866" s="1" t="str">
        <f t="shared" si="2245"/>
        <v>May</v>
      </c>
      <c r="L71866"/>
    </row>
    <row r="71867" spans="1:12" x14ac:dyDescent="0.3">
      <c r="A71867" s="1">
        <v>5866702207</v>
      </c>
      <c r="B71867" s="2">
        <v>43182</v>
      </c>
      <c r="C71867" s="1">
        <v>1</v>
      </c>
      <c r="D71867" s="1">
        <v>43</v>
      </c>
      <c r="E71867" s="1">
        <v>131</v>
      </c>
      <c r="F71867" s="1">
        <v>25</v>
      </c>
      <c r="G71867" s="1" t="s">
        <v>1</v>
      </c>
      <c r="I71867" s="1">
        <f t="shared" si="2244"/>
        <v>131</v>
      </c>
      <c r="J71867" s="1" t="str">
        <f t="shared" si="2245"/>
        <v>Mar</v>
      </c>
      <c r="L71867"/>
    </row>
    <row r="71868" spans="1:12" x14ac:dyDescent="0.3">
      <c r="A71868" s="1">
        <v>5509995432</v>
      </c>
      <c r="B71868" s="2">
        <v>43351</v>
      </c>
      <c r="C71868" s="1">
        <v>6</v>
      </c>
      <c r="D71868" s="1">
        <v>7</v>
      </c>
      <c r="E71868" s="1">
        <v>220</v>
      </c>
      <c r="F71868" s="1">
        <v>42</v>
      </c>
      <c r="G71868" s="1" t="s">
        <v>0</v>
      </c>
      <c r="I71868" s="1">
        <f t="shared" si="2244"/>
        <v>1320</v>
      </c>
      <c r="J71868" s="1" t="str">
        <f t="shared" si="2245"/>
        <v>Sep</v>
      </c>
      <c r="L71868"/>
    </row>
    <row r="71869" spans="1:12" x14ac:dyDescent="0.3">
      <c r="A71869" s="1">
        <v>6928951699</v>
      </c>
      <c r="B71869" s="2">
        <v>43103</v>
      </c>
      <c r="C71869" s="1">
        <v>4</v>
      </c>
      <c r="D71869" s="1">
        <v>43</v>
      </c>
      <c r="E71869" s="1">
        <v>150</v>
      </c>
      <c r="F71869" s="1">
        <v>51</v>
      </c>
      <c r="G71869" s="1" t="s">
        <v>1</v>
      </c>
      <c r="I71869" s="1">
        <f t="shared" si="2244"/>
        <v>600</v>
      </c>
      <c r="J71869" s="1" t="str">
        <f t="shared" si="2245"/>
        <v>Jan</v>
      </c>
      <c r="L71869"/>
    </row>
    <row r="71870" spans="1:12" x14ac:dyDescent="0.3">
      <c r="A71870" s="1">
        <v>2962337910</v>
      </c>
      <c r="B71870" s="2">
        <v>43307</v>
      </c>
      <c r="C71870" s="1">
        <v>2</v>
      </c>
      <c r="D71870" s="1">
        <v>24</v>
      </c>
      <c r="E71870" s="1">
        <v>97</v>
      </c>
      <c r="F71870" s="1">
        <v>59</v>
      </c>
      <c r="G71870" s="1" t="s">
        <v>1</v>
      </c>
      <c r="I71870" s="1">
        <f t="shared" si="2244"/>
        <v>194</v>
      </c>
      <c r="J71870" s="1" t="str">
        <f t="shared" si="2245"/>
        <v>Jul</v>
      </c>
      <c r="L71870"/>
    </row>
    <row r="71871" spans="1:12" x14ac:dyDescent="0.3">
      <c r="A71871" s="1">
        <v>7952557270</v>
      </c>
      <c r="B71871" s="2">
        <v>43321</v>
      </c>
      <c r="C71871" s="1">
        <v>6</v>
      </c>
      <c r="D71871" s="1">
        <v>29</v>
      </c>
      <c r="E71871" s="1">
        <v>133</v>
      </c>
      <c r="F71871" s="1">
        <v>26</v>
      </c>
      <c r="G71871" s="1" t="s">
        <v>1</v>
      </c>
      <c r="I71871" s="1">
        <f t="shared" si="2244"/>
        <v>798</v>
      </c>
      <c r="J71871" s="1" t="str">
        <f t="shared" si="2245"/>
        <v>Aug</v>
      </c>
      <c r="L71871"/>
    </row>
    <row r="71872" spans="1:12" x14ac:dyDescent="0.3">
      <c r="A71872" s="1">
        <v>2922491099</v>
      </c>
      <c r="B71872" s="2">
        <v>43144</v>
      </c>
      <c r="C71872" s="1">
        <v>3</v>
      </c>
      <c r="D71872" s="1">
        <v>26</v>
      </c>
      <c r="E71872" s="1">
        <v>117</v>
      </c>
      <c r="F71872" s="1">
        <v>60</v>
      </c>
      <c r="G71872" s="1" t="s">
        <v>0</v>
      </c>
      <c r="I71872" s="1">
        <f t="shared" si="2244"/>
        <v>351</v>
      </c>
      <c r="J71872" s="1" t="str">
        <f t="shared" si="2245"/>
        <v>Feb</v>
      </c>
      <c r="L71872"/>
    </row>
    <row r="71873" spans="1:12" x14ac:dyDescent="0.3">
      <c r="A71873" s="1">
        <v>6175664329</v>
      </c>
      <c r="B71873" s="2">
        <v>43303</v>
      </c>
      <c r="C71873" s="1">
        <v>6</v>
      </c>
      <c r="D71873" s="1">
        <v>13</v>
      </c>
      <c r="E71873" s="1">
        <v>207</v>
      </c>
      <c r="F71873" s="1">
        <v>49</v>
      </c>
      <c r="G71873" s="1" t="s">
        <v>1</v>
      </c>
      <c r="I71873" s="1">
        <f t="shared" si="2244"/>
        <v>1242</v>
      </c>
      <c r="J71873" s="1" t="str">
        <f t="shared" si="2245"/>
        <v>Jul</v>
      </c>
      <c r="L71873"/>
    </row>
    <row r="71874" spans="1:12" x14ac:dyDescent="0.3">
      <c r="A71874" s="1">
        <v>6864072746</v>
      </c>
      <c r="B71874" s="2">
        <v>43400</v>
      </c>
      <c r="C71874" s="1">
        <v>5</v>
      </c>
      <c r="D71874" s="1">
        <v>39</v>
      </c>
      <c r="E71874" s="1">
        <v>137</v>
      </c>
      <c r="F71874" s="1">
        <v>38</v>
      </c>
      <c r="G71874" s="1" t="s">
        <v>1</v>
      </c>
      <c r="I71874" s="1">
        <f t="shared" si="2244"/>
        <v>685</v>
      </c>
      <c r="J71874" s="1" t="str">
        <f t="shared" si="2245"/>
        <v>Oct</v>
      </c>
      <c r="L71874"/>
    </row>
    <row r="71875" spans="1:12" x14ac:dyDescent="0.3">
      <c r="A71875" s="1">
        <v>9583271942</v>
      </c>
      <c r="B71875" s="2">
        <v>43188</v>
      </c>
      <c r="C71875" s="1">
        <v>3</v>
      </c>
      <c r="D71875" s="1">
        <v>18</v>
      </c>
      <c r="E71875" s="1">
        <v>139</v>
      </c>
      <c r="F71875" s="1">
        <v>36</v>
      </c>
      <c r="G71875" s="1" t="s">
        <v>0</v>
      </c>
      <c r="I71875" s="1">
        <f t="shared" ref="I71875:I71938" si="2246">E71875*C71875</f>
        <v>417</v>
      </c>
      <c r="J71875" s="1" t="str">
        <f t="shared" ref="J71875:J71938" si="2247">TEXT(B71875,"mmm")</f>
        <v>Mar</v>
      </c>
      <c r="L71875"/>
    </row>
    <row r="71876" spans="1:12" x14ac:dyDescent="0.3">
      <c r="A71876" s="1">
        <v>6106964963</v>
      </c>
      <c r="B71876" s="2">
        <v>43190</v>
      </c>
      <c r="C71876" s="1">
        <v>2</v>
      </c>
      <c r="D71876" s="1">
        <v>27</v>
      </c>
      <c r="E71876" s="1">
        <v>146</v>
      </c>
      <c r="F71876" s="1">
        <v>38</v>
      </c>
      <c r="G71876" s="1" t="s">
        <v>0</v>
      </c>
      <c r="I71876" s="1">
        <f t="shared" si="2246"/>
        <v>292</v>
      </c>
      <c r="J71876" s="1" t="str">
        <f t="shared" si="2247"/>
        <v>Mar</v>
      </c>
      <c r="L71876"/>
    </row>
    <row r="71877" spans="1:12" x14ac:dyDescent="0.3">
      <c r="A71877" s="1">
        <v>9014879164</v>
      </c>
      <c r="B71877" s="2">
        <v>43277</v>
      </c>
      <c r="C71877" s="1">
        <v>3</v>
      </c>
      <c r="D71877" s="1">
        <v>5</v>
      </c>
      <c r="E71877" s="1">
        <v>189</v>
      </c>
      <c r="F71877" s="1">
        <v>41</v>
      </c>
      <c r="G71877" s="1" t="s">
        <v>1</v>
      </c>
      <c r="I71877" s="1">
        <f t="shared" si="2246"/>
        <v>567</v>
      </c>
      <c r="J71877" s="1" t="str">
        <f t="shared" si="2247"/>
        <v>Jun</v>
      </c>
      <c r="L71877"/>
    </row>
    <row r="71878" spans="1:12" x14ac:dyDescent="0.3">
      <c r="A71878" s="1">
        <v>3801580326</v>
      </c>
      <c r="B71878" s="2">
        <v>43185</v>
      </c>
      <c r="C71878" s="1">
        <v>7</v>
      </c>
      <c r="D71878" s="1">
        <v>30</v>
      </c>
      <c r="E71878" s="1">
        <v>163</v>
      </c>
      <c r="F71878" s="1">
        <v>58</v>
      </c>
      <c r="G71878" s="1" t="s">
        <v>1</v>
      </c>
      <c r="I71878" s="1">
        <f t="shared" si="2246"/>
        <v>1141</v>
      </c>
      <c r="J71878" s="1" t="str">
        <f t="shared" si="2247"/>
        <v>Mar</v>
      </c>
      <c r="L71878"/>
    </row>
    <row r="71879" spans="1:12" x14ac:dyDescent="0.3">
      <c r="A71879" s="1">
        <v>2673386653</v>
      </c>
      <c r="B71879" s="2">
        <v>43387</v>
      </c>
      <c r="C71879" s="1">
        <v>6</v>
      </c>
      <c r="D71879" s="1">
        <v>47</v>
      </c>
      <c r="E71879" s="1">
        <v>156</v>
      </c>
      <c r="F71879" s="1">
        <v>46</v>
      </c>
      <c r="G71879" s="1" t="s">
        <v>0</v>
      </c>
      <c r="I71879" s="1">
        <f t="shared" si="2246"/>
        <v>936</v>
      </c>
      <c r="J71879" s="1" t="str">
        <f t="shared" si="2247"/>
        <v>Oct</v>
      </c>
      <c r="L71879"/>
    </row>
    <row r="71880" spans="1:12" x14ac:dyDescent="0.3">
      <c r="A71880" s="1">
        <v>5417489468</v>
      </c>
      <c r="B71880" s="2">
        <v>43194</v>
      </c>
      <c r="C71880" s="1">
        <v>4</v>
      </c>
      <c r="D71880" s="1">
        <v>48</v>
      </c>
      <c r="E71880" s="1">
        <v>110</v>
      </c>
      <c r="F71880" s="1">
        <v>56</v>
      </c>
      <c r="G71880" s="1" t="s">
        <v>0</v>
      </c>
      <c r="I71880" s="1">
        <f t="shared" si="2246"/>
        <v>440</v>
      </c>
      <c r="J71880" s="1" t="str">
        <f t="shared" si="2247"/>
        <v>Apr</v>
      </c>
      <c r="L71880"/>
    </row>
    <row r="71881" spans="1:12" x14ac:dyDescent="0.3">
      <c r="A71881" s="1">
        <v>4426494117</v>
      </c>
      <c r="B71881" s="2">
        <v>43192</v>
      </c>
      <c r="C71881" s="1">
        <v>4</v>
      </c>
      <c r="D71881" s="1">
        <v>25</v>
      </c>
      <c r="E71881" s="1">
        <v>158</v>
      </c>
      <c r="F71881" s="1">
        <v>36</v>
      </c>
      <c r="G71881" s="1" t="s">
        <v>1</v>
      </c>
      <c r="I71881" s="1">
        <f t="shared" si="2246"/>
        <v>632</v>
      </c>
      <c r="J71881" s="1" t="str">
        <f t="shared" si="2247"/>
        <v>Apr</v>
      </c>
      <c r="L71881"/>
    </row>
    <row r="71882" spans="1:12" x14ac:dyDescent="0.3">
      <c r="A71882" s="1">
        <v>5866262258</v>
      </c>
      <c r="B71882" s="2">
        <v>43150</v>
      </c>
      <c r="C71882" s="1">
        <v>7</v>
      </c>
      <c r="D71882" s="1">
        <v>8</v>
      </c>
      <c r="E71882" s="1">
        <v>87</v>
      </c>
      <c r="F71882" s="1">
        <v>27</v>
      </c>
      <c r="G71882" s="1" t="s">
        <v>0</v>
      </c>
      <c r="I71882" s="1">
        <f t="shared" si="2246"/>
        <v>609</v>
      </c>
      <c r="J71882" s="1" t="str">
        <f t="shared" si="2247"/>
        <v>Feb</v>
      </c>
      <c r="L71882"/>
    </row>
    <row r="71883" spans="1:12" x14ac:dyDescent="0.3">
      <c r="A71883" s="1">
        <v>9607649796</v>
      </c>
      <c r="B71883" s="2">
        <v>43366</v>
      </c>
      <c r="C71883" s="1">
        <v>6</v>
      </c>
      <c r="D71883" s="1">
        <v>26</v>
      </c>
      <c r="E71883" s="1">
        <v>88</v>
      </c>
      <c r="F71883" s="1">
        <v>35</v>
      </c>
      <c r="G71883" s="1" t="s">
        <v>0</v>
      </c>
      <c r="I71883" s="1">
        <f t="shared" si="2246"/>
        <v>528</v>
      </c>
      <c r="J71883" s="1" t="str">
        <f t="shared" si="2247"/>
        <v>Sep</v>
      </c>
      <c r="L71883"/>
    </row>
    <row r="71884" spans="1:12" x14ac:dyDescent="0.3">
      <c r="A71884" s="1">
        <v>6783692299</v>
      </c>
      <c r="B71884" s="2">
        <v>43303</v>
      </c>
      <c r="C71884" s="1">
        <v>5</v>
      </c>
      <c r="D71884" s="1">
        <v>25</v>
      </c>
      <c r="E71884" s="1">
        <v>169</v>
      </c>
      <c r="F71884" s="1">
        <v>47</v>
      </c>
      <c r="G71884" s="1" t="s">
        <v>1</v>
      </c>
      <c r="I71884" s="1">
        <f t="shared" si="2246"/>
        <v>845</v>
      </c>
      <c r="J71884" s="1" t="str">
        <f t="shared" si="2247"/>
        <v>Jul</v>
      </c>
      <c r="L71884"/>
    </row>
    <row r="71885" spans="1:12" x14ac:dyDescent="0.3">
      <c r="A71885" s="1">
        <v>8242181330</v>
      </c>
      <c r="B71885" s="2">
        <v>43380</v>
      </c>
      <c r="C71885" s="1">
        <v>5</v>
      </c>
      <c r="D71885" s="1">
        <v>46</v>
      </c>
      <c r="E71885" s="1">
        <v>196</v>
      </c>
      <c r="F71885" s="1">
        <v>44</v>
      </c>
      <c r="G71885" s="1" t="s">
        <v>0</v>
      </c>
      <c r="I71885" s="1">
        <f t="shared" si="2246"/>
        <v>980</v>
      </c>
      <c r="J71885" s="1" t="str">
        <f t="shared" si="2247"/>
        <v>Oct</v>
      </c>
      <c r="L71885"/>
    </row>
    <row r="71886" spans="1:12" x14ac:dyDescent="0.3">
      <c r="A71886" s="1">
        <v>4441327242</v>
      </c>
      <c r="B71886" s="2">
        <v>43133</v>
      </c>
      <c r="C71886" s="1">
        <v>1</v>
      </c>
      <c r="D71886" s="1">
        <v>46</v>
      </c>
      <c r="E71886" s="1">
        <v>196</v>
      </c>
      <c r="F71886" s="1">
        <v>36</v>
      </c>
      <c r="G71886" s="1" t="s">
        <v>0</v>
      </c>
      <c r="I71886" s="1">
        <f t="shared" si="2246"/>
        <v>196</v>
      </c>
      <c r="J71886" s="1" t="str">
        <f t="shared" si="2247"/>
        <v>Feb</v>
      </c>
      <c r="L71886"/>
    </row>
    <row r="71887" spans="1:12" x14ac:dyDescent="0.3">
      <c r="A71887" s="1">
        <v>1760805688</v>
      </c>
      <c r="B71887" s="2">
        <v>43174</v>
      </c>
      <c r="C71887" s="1">
        <v>7</v>
      </c>
      <c r="D71887" s="1">
        <v>19</v>
      </c>
      <c r="E71887" s="1">
        <v>183</v>
      </c>
      <c r="F71887" s="1">
        <v>32</v>
      </c>
      <c r="G71887" s="1" t="s">
        <v>1</v>
      </c>
      <c r="I71887" s="1">
        <f t="shared" si="2246"/>
        <v>1281</v>
      </c>
      <c r="J71887" s="1" t="str">
        <f t="shared" si="2247"/>
        <v>Mar</v>
      </c>
      <c r="L71887"/>
    </row>
    <row r="71888" spans="1:12" x14ac:dyDescent="0.3">
      <c r="A71888" s="1">
        <v>6939020063</v>
      </c>
      <c r="B71888" s="2">
        <v>43114</v>
      </c>
      <c r="C71888" s="1">
        <v>5</v>
      </c>
      <c r="D71888" s="1">
        <v>45</v>
      </c>
      <c r="E71888" s="1">
        <v>231</v>
      </c>
      <c r="F71888" s="1">
        <v>53</v>
      </c>
      <c r="G71888" s="1" t="s">
        <v>1</v>
      </c>
      <c r="I71888" s="1">
        <f t="shared" si="2246"/>
        <v>1155</v>
      </c>
      <c r="J71888" s="1" t="str">
        <f t="shared" si="2247"/>
        <v>Jan</v>
      </c>
      <c r="L71888"/>
    </row>
    <row r="71889" spans="1:12" x14ac:dyDescent="0.3">
      <c r="A71889" s="1">
        <v>2739773641</v>
      </c>
      <c r="B71889" s="2">
        <v>43191</v>
      </c>
      <c r="C71889" s="1">
        <v>5</v>
      </c>
      <c r="D71889" s="1">
        <v>40</v>
      </c>
      <c r="E71889" s="1">
        <v>141</v>
      </c>
      <c r="F71889" s="1">
        <v>40</v>
      </c>
      <c r="G71889" s="1" t="s">
        <v>0</v>
      </c>
      <c r="I71889" s="1">
        <f t="shared" si="2246"/>
        <v>705</v>
      </c>
      <c r="J71889" s="1" t="str">
        <f t="shared" si="2247"/>
        <v>Apr</v>
      </c>
      <c r="L71889"/>
    </row>
    <row r="71890" spans="1:12" x14ac:dyDescent="0.3">
      <c r="A71890" s="1">
        <v>6829729750</v>
      </c>
      <c r="B71890" s="2">
        <v>43293</v>
      </c>
      <c r="C71890" s="1">
        <v>1</v>
      </c>
      <c r="D71890" s="1">
        <v>45</v>
      </c>
      <c r="E71890" s="1">
        <v>178</v>
      </c>
      <c r="F71890" s="1">
        <v>52</v>
      </c>
      <c r="G71890" s="1" t="s">
        <v>0</v>
      </c>
      <c r="I71890" s="1">
        <f t="shared" si="2246"/>
        <v>178</v>
      </c>
      <c r="J71890" s="1" t="str">
        <f t="shared" si="2247"/>
        <v>Jul</v>
      </c>
      <c r="L71890"/>
    </row>
    <row r="71891" spans="1:12" x14ac:dyDescent="0.3">
      <c r="A71891" s="1">
        <v>255218850</v>
      </c>
      <c r="B71891" s="2">
        <v>43287</v>
      </c>
      <c r="C71891" s="1">
        <v>5</v>
      </c>
      <c r="D71891" s="1">
        <v>24</v>
      </c>
      <c r="E71891" s="1">
        <v>133</v>
      </c>
      <c r="F71891" s="1">
        <v>30</v>
      </c>
      <c r="G71891" s="1" t="s">
        <v>1</v>
      </c>
      <c r="I71891" s="1">
        <f t="shared" si="2246"/>
        <v>665</v>
      </c>
      <c r="J71891" s="1" t="str">
        <f t="shared" si="2247"/>
        <v>Jul</v>
      </c>
      <c r="L71891"/>
    </row>
    <row r="71892" spans="1:12" x14ac:dyDescent="0.3">
      <c r="A71892" s="1">
        <v>534644902</v>
      </c>
      <c r="B71892" s="2">
        <v>43111</v>
      </c>
      <c r="C71892" s="1">
        <v>3</v>
      </c>
      <c r="D71892" s="1">
        <v>21</v>
      </c>
      <c r="E71892" s="1">
        <v>78</v>
      </c>
      <c r="F71892" s="1">
        <v>59</v>
      </c>
      <c r="G71892" s="1" t="s">
        <v>0</v>
      </c>
      <c r="I71892" s="1">
        <f t="shared" si="2246"/>
        <v>234</v>
      </c>
      <c r="J71892" s="1" t="str">
        <f t="shared" si="2247"/>
        <v>Jan</v>
      </c>
      <c r="L71892"/>
    </row>
    <row r="71893" spans="1:12" x14ac:dyDescent="0.3">
      <c r="A71893" s="1">
        <v>3789091898</v>
      </c>
      <c r="B71893" s="2">
        <v>43407</v>
      </c>
      <c r="C71893" s="1">
        <v>7</v>
      </c>
      <c r="D71893" s="1">
        <v>5</v>
      </c>
      <c r="E71893" s="1">
        <v>124</v>
      </c>
      <c r="F71893" s="1">
        <v>50</v>
      </c>
      <c r="G71893" s="1" t="s">
        <v>1</v>
      </c>
      <c r="I71893" s="1">
        <f t="shared" si="2246"/>
        <v>868</v>
      </c>
      <c r="J71893" s="1" t="str">
        <f t="shared" si="2247"/>
        <v>Nov</v>
      </c>
      <c r="L71893"/>
    </row>
    <row r="71894" spans="1:12" x14ac:dyDescent="0.3">
      <c r="A71894" s="1">
        <v>7626899288</v>
      </c>
      <c r="B71894" s="2">
        <v>43336</v>
      </c>
      <c r="C71894" s="1">
        <v>1</v>
      </c>
      <c r="D71894" s="1">
        <v>44</v>
      </c>
      <c r="E71894" s="1">
        <v>187</v>
      </c>
      <c r="F71894" s="1">
        <v>27</v>
      </c>
      <c r="G71894" s="1" t="s">
        <v>0</v>
      </c>
      <c r="I71894" s="1">
        <f t="shared" si="2246"/>
        <v>187</v>
      </c>
      <c r="J71894" s="1" t="str">
        <f t="shared" si="2247"/>
        <v>Aug</v>
      </c>
      <c r="L71894"/>
    </row>
    <row r="71895" spans="1:12" x14ac:dyDescent="0.3">
      <c r="A71895" s="1">
        <v>8236401022</v>
      </c>
      <c r="B71895" s="2">
        <v>43203</v>
      </c>
      <c r="C71895" s="1">
        <v>6</v>
      </c>
      <c r="D71895" s="1">
        <v>9</v>
      </c>
      <c r="E71895" s="1">
        <v>239</v>
      </c>
      <c r="F71895" s="1">
        <v>50</v>
      </c>
      <c r="G71895" s="1" t="s">
        <v>1</v>
      </c>
      <c r="I71895" s="1">
        <f t="shared" si="2246"/>
        <v>1434</v>
      </c>
      <c r="J71895" s="1" t="str">
        <f t="shared" si="2247"/>
        <v>Apr</v>
      </c>
      <c r="L71895"/>
    </row>
    <row r="71896" spans="1:12" x14ac:dyDescent="0.3">
      <c r="A71896" s="1">
        <v>7139702446</v>
      </c>
      <c r="B71896" s="2">
        <v>43363</v>
      </c>
      <c r="C71896" s="1">
        <v>4</v>
      </c>
      <c r="D71896" s="1">
        <v>46</v>
      </c>
      <c r="E71896" s="1">
        <v>138</v>
      </c>
      <c r="F71896" s="1">
        <v>55</v>
      </c>
      <c r="G71896" s="1" t="s">
        <v>1</v>
      </c>
      <c r="I71896" s="1">
        <f t="shared" si="2246"/>
        <v>552</v>
      </c>
      <c r="J71896" s="1" t="str">
        <f t="shared" si="2247"/>
        <v>Sep</v>
      </c>
      <c r="L71896"/>
    </row>
    <row r="71897" spans="1:12" x14ac:dyDescent="0.3">
      <c r="A71897" s="1">
        <v>671803891</v>
      </c>
      <c r="B71897" s="2">
        <v>43229</v>
      </c>
      <c r="C71897" s="1">
        <v>4</v>
      </c>
      <c r="D71897" s="1">
        <v>22</v>
      </c>
      <c r="E71897" s="1">
        <v>228</v>
      </c>
      <c r="F71897" s="1">
        <v>33</v>
      </c>
      <c r="G71897" s="1" t="s">
        <v>0</v>
      </c>
      <c r="I71897" s="1">
        <f t="shared" si="2246"/>
        <v>912</v>
      </c>
      <c r="J71897" s="1" t="str">
        <f t="shared" si="2247"/>
        <v>May</v>
      </c>
      <c r="L71897"/>
    </row>
    <row r="71898" spans="1:12" x14ac:dyDescent="0.3">
      <c r="A71898" s="1">
        <v>9949427932</v>
      </c>
      <c r="B71898" s="2">
        <v>43116</v>
      </c>
      <c r="C71898" s="1">
        <v>1</v>
      </c>
      <c r="D71898" s="1">
        <v>3</v>
      </c>
      <c r="E71898" s="1">
        <v>93</v>
      </c>
      <c r="F71898" s="1">
        <v>58</v>
      </c>
      <c r="G71898" s="1" t="s">
        <v>1</v>
      </c>
      <c r="I71898" s="1">
        <f t="shared" si="2246"/>
        <v>93</v>
      </c>
      <c r="J71898" s="1" t="str">
        <f t="shared" si="2247"/>
        <v>Jan</v>
      </c>
      <c r="L71898"/>
    </row>
    <row r="71899" spans="1:12" x14ac:dyDescent="0.3">
      <c r="A71899" s="1">
        <v>5744051309</v>
      </c>
      <c r="B71899" s="2">
        <v>43349</v>
      </c>
      <c r="C71899" s="1">
        <v>6</v>
      </c>
      <c r="D71899" s="1">
        <v>19</v>
      </c>
      <c r="E71899" s="1">
        <v>154</v>
      </c>
      <c r="F71899" s="1">
        <v>51</v>
      </c>
      <c r="G71899" s="1" t="s">
        <v>0</v>
      </c>
      <c r="I71899" s="1">
        <f t="shared" si="2246"/>
        <v>924</v>
      </c>
      <c r="J71899" s="1" t="str">
        <f t="shared" si="2247"/>
        <v>Sep</v>
      </c>
      <c r="L71899"/>
    </row>
    <row r="71900" spans="1:12" x14ac:dyDescent="0.3">
      <c r="A71900" s="1">
        <v>8650070612</v>
      </c>
      <c r="B71900" s="2">
        <v>43129</v>
      </c>
      <c r="C71900" s="1">
        <v>5</v>
      </c>
      <c r="D71900" s="1">
        <v>4</v>
      </c>
      <c r="E71900" s="1">
        <v>186</v>
      </c>
      <c r="F71900" s="1">
        <v>36</v>
      </c>
      <c r="G71900" s="1" t="s">
        <v>1</v>
      </c>
      <c r="I71900" s="1">
        <f t="shared" si="2246"/>
        <v>930</v>
      </c>
      <c r="J71900" s="1" t="str">
        <f t="shared" si="2247"/>
        <v>Jan</v>
      </c>
      <c r="L71900"/>
    </row>
    <row r="71901" spans="1:12" x14ac:dyDescent="0.3">
      <c r="A71901" s="1">
        <v>152448586</v>
      </c>
      <c r="B71901" s="2">
        <v>43185</v>
      </c>
      <c r="C71901" s="1">
        <v>3</v>
      </c>
      <c r="D71901" s="1">
        <v>7</v>
      </c>
      <c r="E71901" s="1">
        <v>237</v>
      </c>
      <c r="F71901" s="1">
        <v>26</v>
      </c>
      <c r="G71901" s="1" t="s">
        <v>1</v>
      </c>
      <c r="I71901" s="1">
        <f t="shared" si="2246"/>
        <v>711</v>
      </c>
      <c r="J71901" s="1" t="str">
        <f t="shared" si="2247"/>
        <v>Mar</v>
      </c>
      <c r="L71901"/>
    </row>
    <row r="71902" spans="1:12" x14ac:dyDescent="0.3">
      <c r="A71902" s="1">
        <v>9806446534</v>
      </c>
      <c r="B71902" s="2">
        <v>43336</v>
      </c>
      <c r="C71902" s="1">
        <v>7</v>
      </c>
      <c r="D71902" s="1">
        <v>39</v>
      </c>
      <c r="E71902" s="1">
        <v>114</v>
      </c>
      <c r="F71902" s="1">
        <v>59</v>
      </c>
      <c r="G71902" s="1" t="s">
        <v>1</v>
      </c>
      <c r="I71902" s="1">
        <f t="shared" si="2246"/>
        <v>798</v>
      </c>
      <c r="J71902" s="1" t="str">
        <f t="shared" si="2247"/>
        <v>Aug</v>
      </c>
      <c r="L71902"/>
    </row>
    <row r="71903" spans="1:12" x14ac:dyDescent="0.3">
      <c r="A71903" s="1">
        <v>108853101</v>
      </c>
      <c r="B71903" s="2">
        <v>43296</v>
      </c>
      <c r="C71903" s="1">
        <v>3</v>
      </c>
      <c r="D71903" s="1">
        <v>27</v>
      </c>
      <c r="E71903" s="1">
        <v>80</v>
      </c>
      <c r="F71903" s="1">
        <v>29</v>
      </c>
      <c r="G71903" s="1" t="s">
        <v>0</v>
      </c>
      <c r="I71903" s="1">
        <f t="shared" si="2246"/>
        <v>240</v>
      </c>
      <c r="J71903" s="1" t="str">
        <f t="shared" si="2247"/>
        <v>Jul</v>
      </c>
      <c r="L71903"/>
    </row>
    <row r="71904" spans="1:12" x14ac:dyDescent="0.3">
      <c r="A71904" s="1">
        <v>9076745455</v>
      </c>
      <c r="B71904" s="2">
        <v>43202</v>
      </c>
      <c r="C71904" s="1">
        <v>5</v>
      </c>
      <c r="D71904" s="1">
        <v>29</v>
      </c>
      <c r="E71904" s="1">
        <v>138</v>
      </c>
      <c r="F71904" s="1">
        <v>43</v>
      </c>
      <c r="G71904" s="1" t="s">
        <v>0</v>
      </c>
      <c r="I71904" s="1">
        <f t="shared" si="2246"/>
        <v>690</v>
      </c>
      <c r="J71904" s="1" t="str">
        <f t="shared" si="2247"/>
        <v>Apr</v>
      </c>
      <c r="L71904"/>
    </row>
    <row r="71905" spans="1:12" x14ac:dyDescent="0.3">
      <c r="A71905" s="1">
        <v>5740185793</v>
      </c>
      <c r="B71905" s="2">
        <v>43213</v>
      </c>
      <c r="C71905" s="1">
        <v>1</v>
      </c>
      <c r="D71905" s="1">
        <v>16</v>
      </c>
      <c r="E71905" s="1">
        <v>221</v>
      </c>
      <c r="F71905" s="1">
        <v>60</v>
      </c>
      <c r="G71905" s="1" t="s">
        <v>0</v>
      </c>
      <c r="I71905" s="1">
        <f t="shared" si="2246"/>
        <v>221</v>
      </c>
      <c r="J71905" s="1" t="str">
        <f t="shared" si="2247"/>
        <v>Apr</v>
      </c>
      <c r="L71905"/>
    </row>
    <row r="71906" spans="1:12" x14ac:dyDescent="0.3">
      <c r="A71906" s="1">
        <v>6450569549</v>
      </c>
      <c r="B71906" s="2">
        <v>43115</v>
      </c>
      <c r="C71906" s="1">
        <v>2</v>
      </c>
      <c r="D71906" s="1">
        <v>47</v>
      </c>
      <c r="E71906" s="1">
        <v>84</v>
      </c>
      <c r="F71906" s="1">
        <v>42</v>
      </c>
      <c r="G71906" s="1" t="s">
        <v>0</v>
      </c>
      <c r="I71906" s="1">
        <f t="shared" si="2246"/>
        <v>168</v>
      </c>
      <c r="J71906" s="1" t="str">
        <f t="shared" si="2247"/>
        <v>Jan</v>
      </c>
      <c r="L71906"/>
    </row>
    <row r="71907" spans="1:12" x14ac:dyDescent="0.3">
      <c r="A71907" s="1">
        <v>4851324766</v>
      </c>
      <c r="B71907" s="2">
        <v>43113</v>
      </c>
      <c r="C71907" s="1">
        <v>7</v>
      </c>
      <c r="D71907" s="1">
        <v>44</v>
      </c>
      <c r="E71907" s="1">
        <v>113</v>
      </c>
      <c r="F71907" s="1">
        <v>59</v>
      </c>
      <c r="G71907" s="1" t="s">
        <v>1</v>
      </c>
      <c r="I71907" s="1">
        <f t="shared" si="2246"/>
        <v>791</v>
      </c>
      <c r="J71907" s="1" t="str">
        <f t="shared" si="2247"/>
        <v>Jan</v>
      </c>
      <c r="L71907"/>
    </row>
    <row r="71908" spans="1:12" x14ac:dyDescent="0.3">
      <c r="A71908" s="1">
        <v>4052943678</v>
      </c>
      <c r="B71908" s="2">
        <v>43230</v>
      </c>
      <c r="C71908" s="1">
        <v>6</v>
      </c>
      <c r="D71908" s="1">
        <v>29</v>
      </c>
      <c r="E71908" s="1">
        <v>80</v>
      </c>
      <c r="F71908" s="1">
        <v>59</v>
      </c>
      <c r="G71908" s="1" t="s">
        <v>1</v>
      </c>
      <c r="H71908" s="1">
        <v>1</v>
      </c>
      <c r="I71908" s="1">
        <f t="shared" si="2246"/>
        <v>480</v>
      </c>
      <c r="J71908" s="1" t="str">
        <f t="shared" si="2247"/>
        <v>May</v>
      </c>
      <c r="L71908"/>
    </row>
    <row r="71909" spans="1:12" x14ac:dyDescent="0.3">
      <c r="A71909" s="1">
        <v>8139767301</v>
      </c>
      <c r="B71909" s="2">
        <v>43218</v>
      </c>
      <c r="C71909" s="1">
        <v>7</v>
      </c>
      <c r="D71909" s="1">
        <v>8</v>
      </c>
      <c r="E71909" s="1">
        <v>109</v>
      </c>
      <c r="F71909" s="1">
        <v>45</v>
      </c>
      <c r="G71909" s="1" t="s">
        <v>0</v>
      </c>
      <c r="I71909" s="1">
        <f t="shared" si="2246"/>
        <v>763</v>
      </c>
      <c r="J71909" s="1" t="str">
        <f t="shared" si="2247"/>
        <v>Apr</v>
      </c>
      <c r="L71909"/>
    </row>
    <row r="71910" spans="1:12" x14ac:dyDescent="0.3">
      <c r="A71910" s="1">
        <v>9337435624</v>
      </c>
      <c r="B71910" s="2">
        <v>43370</v>
      </c>
      <c r="C71910" s="1">
        <v>4</v>
      </c>
      <c r="D71910" s="1">
        <v>50</v>
      </c>
      <c r="E71910" s="1">
        <v>94</v>
      </c>
      <c r="F71910" s="1">
        <v>52</v>
      </c>
      <c r="G71910" s="1" t="s">
        <v>0</v>
      </c>
      <c r="I71910" s="1">
        <f t="shared" si="2246"/>
        <v>376</v>
      </c>
      <c r="J71910" s="1" t="str">
        <f t="shared" si="2247"/>
        <v>Sep</v>
      </c>
      <c r="L71910"/>
    </row>
    <row r="71911" spans="1:12" x14ac:dyDescent="0.3">
      <c r="A71911" s="1">
        <v>8155264602</v>
      </c>
      <c r="B71911" s="2">
        <v>43157</v>
      </c>
      <c r="C71911" s="1">
        <v>2</v>
      </c>
      <c r="D71911" s="1">
        <v>23</v>
      </c>
      <c r="E71911" s="1">
        <v>231</v>
      </c>
      <c r="F71911" s="1">
        <v>36</v>
      </c>
      <c r="G71911" s="1" t="s">
        <v>0</v>
      </c>
      <c r="I71911" s="1">
        <f t="shared" si="2246"/>
        <v>462</v>
      </c>
      <c r="J71911" s="1" t="str">
        <f t="shared" si="2247"/>
        <v>Feb</v>
      </c>
      <c r="L71911"/>
    </row>
    <row r="71912" spans="1:12" x14ac:dyDescent="0.3">
      <c r="A71912" s="1">
        <v>9316075025</v>
      </c>
      <c r="B71912" s="2">
        <v>43305</v>
      </c>
      <c r="C71912" s="1">
        <v>2</v>
      </c>
      <c r="D71912" s="1">
        <v>35</v>
      </c>
      <c r="E71912" s="1">
        <v>113</v>
      </c>
      <c r="F71912" s="1">
        <v>46</v>
      </c>
      <c r="G71912" s="1" t="s">
        <v>0</v>
      </c>
      <c r="I71912" s="1">
        <f t="shared" si="2246"/>
        <v>226</v>
      </c>
      <c r="J71912" s="1" t="str">
        <f t="shared" si="2247"/>
        <v>Jul</v>
      </c>
      <c r="L71912"/>
    </row>
    <row r="71913" spans="1:12" x14ac:dyDescent="0.3">
      <c r="A71913" s="1">
        <v>9969407783</v>
      </c>
      <c r="B71913" s="2">
        <v>43295</v>
      </c>
      <c r="C71913" s="1">
        <v>6</v>
      </c>
      <c r="D71913" s="1">
        <v>5</v>
      </c>
      <c r="E71913" s="1">
        <v>141</v>
      </c>
      <c r="F71913" s="1">
        <v>35</v>
      </c>
      <c r="G71913" s="1" t="s">
        <v>0</v>
      </c>
      <c r="I71913" s="1">
        <f t="shared" si="2246"/>
        <v>846</v>
      </c>
      <c r="J71913" s="1" t="str">
        <f t="shared" si="2247"/>
        <v>Jul</v>
      </c>
      <c r="L71913"/>
    </row>
    <row r="71914" spans="1:12" x14ac:dyDescent="0.3">
      <c r="A71914" s="1">
        <v>2048595669</v>
      </c>
      <c r="B71914" s="2">
        <v>43394</v>
      </c>
      <c r="C71914" s="1">
        <v>7</v>
      </c>
      <c r="D71914" s="1">
        <v>42</v>
      </c>
      <c r="E71914" s="1">
        <v>128</v>
      </c>
      <c r="F71914" s="1">
        <v>50</v>
      </c>
      <c r="G71914" s="1" t="s">
        <v>1</v>
      </c>
      <c r="I71914" s="1">
        <f t="shared" si="2246"/>
        <v>896</v>
      </c>
      <c r="J71914" s="1" t="str">
        <f t="shared" si="2247"/>
        <v>Oct</v>
      </c>
      <c r="L71914"/>
    </row>
    <row r="71915" spans="1:12" x14ac:dyDescent="0.3">
      <c r="A71915" s="1">
        <v>7671295000</v>
      </c>
      <c r="B71915" s="2">
        <v>43107</v>
      </c>
      <c r="C71915" s="1">
        <v>3</v>
      </c>
      <c r="D71915" s="1">
        <v>34</v>
      </c>
      <c r="E71915" s="1">
        <v>144</v>
      </c>
      <c r="F71915" s="1">
        <v>51</v>
      </c>
      <c r="G71915" s="1" t="s">
        <v>0</v>
      </c>
      <c r="I71915" s="1">
        <f t="shared" si="2246"/>
        <v>432</v>
      </c>
      <c r="J71915" s="1" t="str">
        <f t="shared" si="2247"/>
        <v>Jan</v>
      </c>
      <c r="L71915"/>
    </row>
    <row r="71916" spans="1:12" x14ac:dyDescent="0.3">
      <c r="A71916" s="1">
        <v>9812253076</v>
      </c>
      <c r="B71916" s="2">
        <v>43140</v>
      </c>
      <c r="C71916" s="1">
        <v>1</v>
      </c>
      <c r="D71916" s="1">
        <v>39</v>
      </c>
      <c r="E71916" s="1">
        <v>223</v>
      </c>
      <c r="F71916" s="1">
        <v>45</v>
      </c>
      <c r="G71916" s="1" t="s">
        <v>1</v>
      </c>
      <c r="I71916" s="1">
        <f t="shared" si="2246"/>
        <v>223</v>
      </c>
      <c r="J71916" s="1" t="str">
        <f t="shared" si="2247"/>
        <v>Feb</v>
      </c>
      <c r="L71916"/>
    </row>
    <row r="71917" spans="1:12" x14ac:dyDescent="0.3">
      <c r="A71917" s="1">
        <v>9699593520</v>
      </c>
      <c r="B71917" s="2">
        <v>43283</v>
      </c>
      <c r="C71917" s="1">
        <v>4</v>
      </c>
      <c r="D71917" s="1">
        <v>14</v>
      </c>
      <c r="E71917" s="1">
        <v>196</v>
      </c>
      <c r="F71917" s="1">
        <v>31</v>
      </c>
      <c r="G71917" s="1" t="s">
        <v>0</v>
      </c>
      <c r="I71917" s="1">
        <f t="shared" si="2246"/>
        <v>784</v>
      </c>
      <c r="J71917" s="1" t="str">
        <f t="shared" si="2247"/>
        <v>Jul</v>
      </c>
      <c r="L71917"/>
    </row>
    <row r="71918" spans="1:12" x14ac:dyDescent="0.3">
      <c r="A71918" s="1">
        <v>1183295677</v>
      </c>
      <c r="B71918" s="2">
        <v>43106</v>
      </c>
      <c r="C71918" s="1">
        <v>6</v>
      </c>
      <c r="D71918" s="1">
        <v>33</v>
      </c>
      <c r="E71918" s="1">
        <v>165</v>
      </c>
      <c r="F71918" s="1">
        <v>50</v>
      </c>
      <c r="G71918" s="1" t="s">
        <v>1</v>
      </c>
      <c r="I71918" s="1">
        <f t="shared" si="2246"/>
        <v>990</v>
      </c>
      <c r="J71918" s="1" t="str">
        <f t="shared" si="2247"/>
        <v>Jan</v>
      </c>
      <c r="L71918"/>
    </row>
    <row r="71919" spans="1:12" x14ac:dyDescent="0.3">
      <c r="A71919" s="1">
        <v>2734047411</v>
      </c>
      <c r="B71919" s="2">
        <v>43150</v>
      </c>
      <c r="C71919" s="1">
        <v>5</v>
      </c>
      <c r="D71919" s="1">
        <v>13</v>
      </c>
      <c r="E71919" s="1">
        <v>208</v>
      </c>
      <c r="F71919" s="1">
        <v>61</v>
      </c>
      <c r="G71919" s="1" t="s">
        <v>1</v>
      </c>
      <c r="I71919" s="1">
        <f t="shared" si="2246"/>
        <v>1040</v>
      </c>
      <c r="J71919" s="1" t="str">
        <f t="shared" si="2247"/>
        <v>Feb</v>
      </c>
      <c r="L71919"/>
    </row>
    <row r="71920" spans="1:12" x14ac:dyDescent="0.3">
      <c r="A71920" s="1">
        <v>7110753239</v>
      </c>
      <c r="B71920" s="2">
        <v>43270</v>
      </c>
      <c r="C71920" s="1">
        <v>2</v>
      </c>
      <c r="D71920" s="1">
        <v>18</v>
      </c>
      <c r="E71920" s="1">
        <v>89</v>
      </c>
      <c r="F71920" s="1">
        <v>49</v>
      </c>
      <c r="G71920" s="1" t="s">
        <v>0</v>
      </c>
      <c r="I71920" s="1">
        <f t="shared" si="2246"/>
        <v>178</v>
      </c>
      <c r="J71920" s="1" t="str">
        <f t="shared" si="2247"/>
        <v>Jun</v>
      </c>
      <c r="L71920"/>
    </row>
    <row r="71921" spans="1:12" x14ac:dyDescent="0.3">
      <c r="A71921" s="1">
        <v>4257074191</v>
      </c>
      <c r="B71921" s="2">
        <v>43358</v>
      </c>
      <c r="C71921" s="1">
        <v>3</v>
      </c>
      <c r="D71921" s="1">
        <v>33</v>
      </c>
      <c r="E71921" s="1">
        <v>188</v>
      </c>
      <c r="F71921" s="1">
        <v>52</v>
      </c>
      <c r="G71921" s="1" t="s">
        <v>0</v>
      </c>
      <c r="H71921" s="1">
        <v>1</v>
      </c>
      <c r="I71921" s="1">
        <f t="shared" si="2246"/>
        <v>564</v>
      </c>
      <c r="J71921" s="1" t="str">
        <f t="shared" si="2247"/>
        <v>Sep</v>
      </c>
      <c r="L71921"/>
    </row>
    <row r="71922" spans="1:12" x14ac:dyDescent="0.3">
      <c r="A71922" s="1">
        <v>1610202570</v>
      </c>
      <c r="B71922" s="2">
        <v>43302</v>
      </c>
      <c r="C71922" s="1">
        <v>2</v>
      </c>
      <c r="D71922" s="1">
        <v>5</v>
      </c>
      <c r="E71922" s="1">
        <v>198</v>
      </c>
      <c r="F71922" s="1">
        <v>27</v>
      </c>
      <c r="G71922" s="1" t="s">
        <v>1</v>
      </c>
      <c r="I71922" s="1">
        <f t="shared" si="2246"/>
        <v>396</v>
      </c>
      <c r="J71922" s="1" t="str">
        <f t="shared" si="2247"/>
        <v>Jul</v>
      </c>
      <c r="L71922"/>
    </row>
    <row r="71923" spans="1:12" x14ac:dyDescent="0.3">
      <c r="A71923" s="1">
        <v>4228890458</v>
      </c>
      <c r="B71923" s="2">
        <v>43102</v>
      </c>
      <c r="C71923" s="1">
        <v>7</v>
      </c>
      <c r="D71923" s="1">
        <v>44</v>
      </c>
      <c r="E71923" s="1">
        <v>198</v>
      </c>
      <c r="F71923" s="1">
        <v>64</v>
      </c>
      <c r="G71923" s="1" t="s">
        <v>0</v>
      </c>
      <c r="I71923" s="1">
        <f t="shared" si="2246"/>
        <v>1386</v>
      </c>
      <c r="J71923" s="1" t="str">
        <f t="shared" si="2247"/>
        <v>Jan</v>
      </c>
      <c r="L71923"/>
    </row>
    <row r="71924" spans="1:12" x14ac:dyDescent="0.3">
      <c r="A71924" s="1">
        <v>4349946624</v>
      </c>
      <c r="B71924" s="2">
        <v>43250</v>
      </c>
      <c r="C71924" s="1">
        <v>3</v>
      </c>
      <c r="D71924" s="1">
        <v>16</v>
      </c>
      <c r="E71924" s="1">
        <v>188</v>
      </c>
      <c r="F71924" s="1">
        <v>36</v>
      </c>
      <c r="G71924" s="1" t="s">
        <v>0</v>
      </c>
      <c r="I71924" s="1">
        <f t="shared" si="2246"/>
        <v>564</v>
      </c>
      <c r="J71924" s="1" t="str">
        <f t="shared" si="2247"/>
        <v>May</v>
      </c>
      <c r="L71924"/>
    </row>
    <row r="71925" spans="1:12" x14ac:dyDescent="0.3">
      <c r="A71925" s="1">
        <v>8126326824</v>
      </c>
      <c r="B71925" s="2">
        <v>43334</v>
      </c>
      <c r="C71925" s="1">
        <v>3</v>
      </c>
      <c r="D71925" s="1">
        <v>31</v>
      </c>
      <c r="E71925" s="1">
        <v>83</v>
      </c>
      <c r="F71925" s="1">
        <v>37</v>
      </c>
      <c r="G71925" s="1" t="s">
        <v>0</v>
      </c>
      <c r="H71925" s="1">
        <v>1</v>
      </c>
      <c r="I71925" s="1">
        <f t="shared" si="2246"/>
        <v>249</v>
      </c>
      <c r="J71925" s="1" t="str">
        <f t="shared" si="2247"/>
        <v>Aug</v>
      </c>
      <c r="L71925"/>
    </row>
    <row r="71926" spans="1:12" x14ac:dyDescent="0.3">
      <c r="A71926" s="1">
        <v>3912288658</v>
      </c>
      <c r="B71926" s="2">
        <v>43166</v>
      </c>
      <c r="C71926" s="1">
        <v>3</v>
      </c>
      <c r="D71926" s="1">
        <v>6</v>
      </c>
      <c r="E71926" s="1">
        <v>86</v>
      </c>
      <c r="F71926" s="1">
        <v>62</v>
      </c>
      <c r="G71926" s="1" t="s">
        <v>1</v>
      </c>
      <c r="I71926" s="1">
        <f t="shared" si="2246"/>
        <v>258</v>
      </c>
      <c r="J71926" s="1" t="str">
        <f t="shared" si="2247"/>
        <v>Mar</v>
      </c>
      <c r="L71926"/>
    </row>
    <row r="71927" spans="1:12" x14ac:dyDescent="0.3">
      <c r="A71927" s="1">
        <v>9482834674</v>
      </c>
      <c r="B71927" s="2">
        <v>43238</v>
      </c>
      <c r="C71927" s="1">
        <v>3</v>
      </c>
      <c r="D71927" s="1">
        <v>4</v>
      </c>
      <c r="E71927" s="1">
        <v>158</v>
      </c>
      <c r="F71927" s="1">
        <v>54</v>
      </c>
      <c r="G71927" s="1" t="s">
        <v>1</v>
      </c>
      <c r="I71927" s="1">
        <f t="shared" si="2246"/>
        <v>474</v>
      </c>
      <c r="J71927" s="1" t="str">
        <f t="shared" si="2247"/>
        <v>May</v>
      </c>
      <c r="L71927"/>
    </row>
    <row r="71928" spans="1:12" x14ac:dyDescent="0.3">
      <c r="A71928" s="1">
        <v>7787718412</v>
      </c>
      <c r="B71928" s="2">
        <v>43181</v>
      </c>
      <c r="C71928" s="1">
        <v>2</v>
      </c>
      <c r="D71928" s="1">
        <v>20</v>
      </c>
      <c r="E71928" s="1">
        <v>113</v>
      </c>
      <c r="F71928" s="1">
        <v>58</v>
      </c>
      <c r="G71928" s="1" t="s">
        <v>0</v>
      </c>
      <c r="I71928" s="1">
        <f t="shared" si="2246"/>
        <v>226</v>
      </c>
      <c r="J71928" s="1" t="str">
        <f t="shared" si="2247"/>
        <v>Mar</v>
      </c>
      <c r="L71928"/>
    </row>
    <row r="71929" spans="1:12" x14ac:dyDescent="0.3">
      <c r="A71929" s="1">
        <v>3150075629</v>
      </c>
      <c r="B71929" s="2">
        <v>43398</v>
      </c>
      <c r="C71929" s="1">
        <v>2</v>
      </c>
      <c r="D71929" s="1">
        <v>38</v>
      </c>
      <c r="E71929" s="1">
        <v>216</v>
      </c>
      <c r="F71929" s="1">
        <v>52</v>
      </c>
      <c r="G71929" s="1" t="s">
        <v>0</v>
      </c>
      <c r="I71929" s="1">
        <f t="shared" si="2246"/>
        <v>432</v>
      </c>
      <c r="J71929" s="1" t="str">
        <f t="shared" si="2247"/>
        <v>Oct</v>
      </c>
      <c r="L71929"/>
    </row>
    <row r="71930" spans="1:12" x14ac:dyDescent="0.3">
      <c r="A71930" s="1">
        <v>8166104016</v>
      </c>
      <c r="B71930" s="2">
        <v>43333</v>
      </c>
      <c r="C71930" s="1">
        <v>2</v>
      </c>
      <c r="D71930" s="1">
        <v>49</v>
      </c>
      <c r="E71930" s="1">
        <v>105</v>
      </c>
      <c r="F71930" s="1">
        <v>55</v>
      </c>
      <c r="G71930" s="1" t="s">
        <v>1</v>
      </c>
      <c r="I71930" s="1">
        <f t="shared" si="2246"/>
        <v>210</v>
      </c>
      <c r="J71930" s="1" t="str">
        <f t="shared" si="2247"/>
        <v>Aug</v>
      </c>
      <c r="L71930"/>
    </row>
    <row r="71931" spans="1:12" x14ac:dyDescent="0.3">
      <c r="A71931" s="1">
        <v>2547178125</v>
      </c>
      <c r="B71931" s="2">
        <v>43359</v>
      </c>
      <c r="C71931" s="1">
        <v>4</v>
      </c>
      <c r="D71931" s="1">
        <v>36</v>
      </c>
      <c r="E71931" s="1">
        <v>82</v>
      </c>
      <c r="F71931" s="1">
        <v>33</v>
      </c>
      <c r="G71931" s="1" t="s">
        <v>1</v>
      </c>
      <c r="I71931" s="1">
        <f t="shared" si="2246"/>
        <v>328</v>
      </c>
      <c r="J71931" s="1" t="str">
        <f t="shared" si="2247"/>
        <v>Sep</v>
      </c>
      <c r="L71931"/>
    </row>
    <row r="71932" spans="1:12" x14ac:dyDescent="0.3">
      <c r="A71932" s="1">
        <v>8601533671</v>
      </c>
      <c r="B71932" s="2">
        <v>43285</v>
      </c>
      <c r="C71932" s="1">
        <v>7</v>
      </c>
      <c r="D71932" s="1">
        <v>11</v>
      </c>
      <c r="E71932" s="1">
        <v>154</v>
      </c>
      <c r="F71932" s="1">
        <v>44</v>
      </c>
      <c r="G71932" s="1" t="s">
        <v>0</v>
      </c>
      <c r="I71932" s="1">
        <f t="shared" si="2246"/>
        <v>1078</v>
      </c>
      <c r="J71932" s="1" t="str">
        <f t="shared" si="2247"/>
        <v>Jul</v>
      </c>
      <c r="L71932"/>
    </row>
    <row r="71933" spans="1:12" x14ac:dyDescent="0.3">
      <c r="A71933" s="1">
        <v>5213154840</v>
      </c>
      <c r="B71933" s="2">
        <v>43376</v>
      </c>
      <c r="C71933" s="1">
        <v>5</v>
      </c>
      <c r="D71933" s="1">
        <v>42</v>
      </c>
      <c r="E71933" s="1">
        <v>245</v>
      </c>
      <c r="F71933" s="1">
        <v>38</v>
      </c>
      <c r="G71933" s="1" t="s">
        <v>1</v>
      </c>
      <c r="I71933" s="1">
        <f t="shared" si="2246"/>
        <v>1225</v>
      </c>
      <c r="J71933" s="1" t="str">
        <f t="shared" si="2247"/>
        <v>Oct</v>
      </c>
      <c r="L71933"/>
    </row>
    <row r="71934" spans="1:12" x14ac:dyDescent="0.3">
      <c r="A71934" s="1">
        <v>3376658668</v>
      </c>
      <c r="B71934" s="2">
        <v>43103</v>
      </c>
      <c r="C71934" s="1">
        <v>1</v>
      </c>
      <c r="D71934" s="1">
        <v>20</v>
      </c>
      <c r="E71934" s="1">
        <v>187</v>
      </c>
      <c r="F71934" s="1">
        <v>45</v>
      </c>
      <c r="G71934" s="1" t="s">
        <v>1</v>
      </c>
      <c r="I71934" s="1">
        <f t="shared" si="2246"/>
        <v>187</v>
      </c>
      <c r="J71934" s="1" t="str">
        <f t="shared" si="2247"/>
        <v>Jan</v>
      </c>
      <c r="L71934"/>
    </row>
    <row r="71935" spans="1:12" x14ac:dyDescent="0.3">
      <c r="A71935" s="1">
        <v>4956487533</v>
      </c>
      <c r="B71935" s="2">
        <v>43163</v>
      </c>
      <c r="C71935" s="1">
        <v>4</v>
      </c>
      <c r="D71935" s="1">
        <v>38</v>
      </c>
      <c r="E71935" s="1">
        <v>176</v>
      </c>
      <c r="F71935" s="1">
        <v>28</v>
      </c>
      <c r="G71935" s="1" t="s">
        <v>0</v>
      </c>
      <c r="I71935" s="1">
        <f t="shared" si="2246"/>
        <v>704</v>
      </c>
      <c r="J71935" s="1" t="str">
        <f t="shared" si="2247"/>
        <v>Mar</v>
      </c>
      <c r="L71935"/>
    </row>
    <row r="71936" spans="1:12" x14ac:dyDescent="0.3">
      <c r="A71936" s="1">
        <v>9905884033</v>
      </c>
      <c r="B71936" s="2">
        <v>43357</v>
      </c>
      <c r="C71936" s="1">
        <v>6</v>
      </c>
      <c r="D71936" s="1">
        <v>44</v>
      </c>
      <c r="E71936" s="1">
        <v>85</v>
      </c>
      <c r="F71936" s="1">
        <v>40</v>
      </c>
      <c r="G71936" s="1" t="s">
        <v>1</v>
      </c>
      <c r="I71936" s="1">
        <f t="shared" si="2246"/>
        <v>510</v>
      </c>
      <c r="J71936" s="1" t="str">
        <f t="shared" si="2247"/>
        <v>Sep</v>
      </c>
      <c r="L71936"/>
    </row>
    <row r="71937" spans="1:12" x14ac:dyDescent="0.3">
      <c r="A71937" s="1">
        <v>6383996797</v>
      </c>
      <c r="B71937" s="2">
        <v>43181</v>
      </c>
      <c r="C71937" s="1">
        <v>3</v>
      </c>
      <c r="D71937" s="1">
        <v>46</v>
      </c>
      <c r="E71937" s="1">
        <v>191</v>
      </c>
      <c r="F71937" s="1">
        <v>40</v>
      </c>
      <c r="G71937" s="1" t="s">
        <v>1</v>
      </c>
      <c r="I71937" s="1">
        <f t="shared" si="2246"/>
        <v>573</v>
      </c>
      <c r="J71937" s="1" t="str">
        <f t="shared" si="2247"/>
        <v>Mar</v>
      </c>
      <c r="L71937"/>
    </row>
    <row r="71938" spans="1:12" x14ac:dyDescent="0.3">
      <c r="A71938" s="1">
        <v>1961967626</v>
      </c>
      <c r="B71938" s="2">
        <v>43201</v>
      </c>
      <c r="C71938" s="1">
        <v>6</v>
      </c>
      <c r="D71938" s="1">
        <v>13</v>
      </c>
      <c r="E71938" s="1">
        <v>98</v>
      </c>
      <c r="F71938" s="1">
        <v>60</v>
      </c>
      <c r="G71938" s="1" t="s">
        <v>0</v>
      </c>
      <c r="I71938" s="1">
        <f t="shared" si="2246"/>
        <v>588</v>
      </c>
      <c r="J71938" s="1" t="str">
        <f t="shared" si="2247"/>
        <v>Apr</v>
      </c>
      <c r="L71938"/>
    </row>
    <row r="71939" spans="1:12" x14ac:dyDescent="0.3">
      <c r="A71939" s="1">
        <v>5374442368</v>
      </c>
      <c r="B71939" s="2">
        <v>43332</v>
      </c>
      <c r="C71939" s="1">
        <v>1</v>
      </c>
      <c r="D71939" s="1">
        <v>37</v>
      </c>
      <c r="E71939" s="1">
        <v>174</v>
      </c>
      <c r="F71939" s="1">
        <v>60</v>
      </c>
      <c r="G71939" s="1" t="s">
        <v>0</v>
      </c>
      <c r="I71939" s="1">
        <f t="shared" ref="I71939:I72002" si="2248">E71939*C71939</f>
        <v>174</v>
      </c>
      <c r="J71939" s="1" t="str">
        <f t="shared" ref="J71939:J72002" si="2249">TEXT(B71939,"mmm")</f>
        <v>Aug</v>
      </c>
      <c r="L71939"/>
    </row>
    <row r="71940" spans="1:12" x14ac:dyDescent="0.3">
      <c r="A71940" s="1">
        <v>6341758898</v>
      </c>
      <c r="B71940" s="2">
        <v>43283</v>
      </c>
      <c r="C71940" s="1">
        <v>5</v>
      </c>
      <c r="D71940" s="1">
        <v>33</v>
      </c>
      <c r="E71940" s="1">
        <v>134</v>
      </c>
      <c r="F71940" s="1">
        <v>63</v>
      </c>
      <c r="G71940" s="1" t="s">
        <v>0</v>
      </c>
      <c r="I71940" s="1">
        <f t="shared" si="2248"/>
        <v>670</v>
      </c>
      <c r="J71940" s="1" t="str">
        <f t="shared" si="2249"/>
        <v>Jul</v>
      </c>
      <c r="L71940"/>
    </row>
    <row r="71941" spans="1:12" x14ac:dyDescent="0.3">
      <c r="A71941" s="1">
        <v>424905663</v>
      </c>
      <c r="B71941" s="2">
        <v>43244</v>
      </c>
      <c r="C71941" s="1">
        <v>1</v>
      </c>
      <c r="D71941" s="1">
        <v>32</v>
      </c>
      <c r="E71941" s="1">
        <v>164</v>
      </c>
      <c r="F71941" s="1">
        <v>33</v>
      </c>
      <c r="G71941" s="1" t="s">
        <v>1</v>
      </c>
      <c r="I71941" s="1">
        <f t="shared" si="2248"/>
        <v>164</v>
      </c>
      <c r="J71941" s="1" t="str">
        <f t="shared" si="2249"/>
        <v>May</v>
      </c>
      <c r="L71941"/>
    </row>
    <row r="71942" spans="1:12" x14ac:dyDescent="0.3">
      <c r="A71942" s="1">
        <v>9749280903</v>
      </c>
      <c r="B71942" s="2">
        <v>43251</v>
      </c>
      <c r="C71942" s="1">
        <v>6</v>
      </c>
      <c r="D71942" s="1">
        <v>1</v>
      </c>
      <c r="E71942" s="1">
        <v>219</v>
      </c>
      <c r="F71942" s="1">
        <v>59</v>
      </c>
      <c r="G71942" s="1" t="s">
        <v>1</v>
      </c>
      <c r="I71942" s="1">
        <f t="shared" si="2248"/>
        <v>1314</v>
      </c>
      <c r="J71942" s="1" t="str">
        <f t="shared" si="2249"/>
        <v>May</v>
      </c>
      <c r="L71942"/>
    </row>
    <row r="71943" spans="1:12" x14ac:dyDescent="0.3">
      <c r="A71943" s="1">
        <v>232182698</v>
      </c>
      <c r="B71943" s="2">
        <v>43291</v>
      </c>
      <c r="C71943" s="1">
        <v>1</v>
      </c>
      <c r="D71943" s="1">
        <v>41</v>
      </c>
      <c r="E71943" s="1">
        <v>249</v>
      </c>
      <c r="F71943" s="1">
        <v>36</v>
      </c>
      <c r="G71943" s="1" t="s">
        <v>0</v>
      </c>
      <c r="I71943" s="1">
        <f t="shared" si="2248"/>
        <v>249</v>
      </c>
      <c r="J71943" s="1" t="str">
        <f t="shared" si="2249"/>
        <v>Jul</v>
      </c>
      <c r="L71943"/>
    </row>
    <row r="71944" spans="1:12" x14ac:dyDescent="0.3">
      <c r="A71944" s="1">
        <v>1615249702</v>
      </c>
      <c r="B71944" s="2">
        <v>43263</v>
      </c>
      <c r="C71944" s="1">
        <v>7</v>
      </c>
      <c r="D71944" s="1">
        <v>13</v>
      </c>
      <c r="E71944" s="1">
        <v>125</v>
      </c>
      <c r="F71944" s="1">
        <v>61</v>
      </c>
      <c r="G71944" s="1" t="s">
        <v>1</v>
      </c>
      <c r="I71944" s="1">
        <f t="shared" si="2248"/>
        <v>875</v>
      </c>
      <c r="J71944" s="1" t="str">
        <f t="shared" si="2249"/>
        <v>Jun</v>
      </c>
      <c r="L71944"/>
    </row>
    <row r="71945" spans="1:12" x14ac:dyDescent="0.3">
      <c r="A71945" s="1">
        <v>6212249679</v>
      </c>
      <c r="B71945" s="2">
        <v>43367</v>
      </c>
      <c r="C71945" s="1">
        <v>1</v>
      </c>
      <c r="D71945" s="1">
        <v>26</v>
      </c>
      <c r="E71945" s="1">
        <v>194</v>
      </c>
      <c r="F71945" s="1">
        <v>30</v>
      </c>
      <c r="G71945" s="1" t="s">
        <v>1</v>
      </c>
      <c r="I71945" s="1">
        <f t="shared" si="2248"/>
        <v>194</v>
      </c>
      <c r="J71945" s="1" t="str">
        <f t="shared" si="2249"/>
        <v>Sep</v>
      </c>
      <c r="L71945"/>
    </row>
    <row r="71946" spans="1:12" x14ac:dyDescent="0.3">
      <c r="A71946" s="1">
        <v>8783807780</v>
      </c>
      <c r="B71946" s="2">
        <v>43384</v>
      </c>
      <c r="C71946" s="1">
        <v>3</v>
      </c>
      <c r="D71946" s="1">
        <v>2</v>
      </c>
      <c r="E71946" s="1">
        <v>195</v>
      </c>
      <c r="F71946" s="1">
        <v>54</v>
      </c>
      <c r="G71946" s="1" t="s">
        <v>1</v>
      </c>
      <c r="I71946" s="1">
        <f t="shared" si="2248"/>
        <v>585</v>
      </c>
      <c r="J71946" s="1" t="str">
        <f t="shared" si="2249"/>
        <v>Oct</v>
      </c>
      <c r="L71946"/>
    </row>
    <row r="71947" spans="1:12" x14ac:dyDescent="0.3">
      <c r="A71947" s="1">
        <v>9180225624</v>
      </c>
      <c r="B71947" s="2">
        <v>43152</v>
      </c>
      <c r="C71947" s="1">
        <v>2</v>
      </c>
      <c r="D71947" s="1">
        <v>10</v>
      </c>
      <c r="E71947" s="1">
        <v>188</v>
      </c>
      <c r="F71947" s="1">
        <v>40</v>
      </c>
      <c r="G71947" s="1" t="s">
        <v>1</v>
      </c>
      <c r="I71947" s="1">
        <f t="shared" si="2248"/>
        <v>376</v>
      </c>
      <c r="J71947" s="1" t="str">
        <f t="shared" si="2249"/>
        <v>Feb</v>
      </c>
      <c r="L71947"/>
    </row>
    <row r="71948" spans="1:12" x14ac:dyDescent="0.3">
      <c r="A71948" s="1">
        <v>8389477904</v>
      </c>
      <c r="B71948" s="2">
        <v>43111</v>
      </c>
      <c r="C71948" s="1">
        <v>5</v>
      </c>
      <c r="D71948" s="1">
        <v>21</v>
      </c>
      <c r="E71948" s="1">
        <v>192</v>
      </c>
      <c r="F71948" s="1">
        <v>49</v>
      </c>
      <c r="G71948" s="1" t="s">
        <v>0</v>
      </c>
      <c r="I71948" s="1">
        <f t="shared" si="2248"/>
        <v>960</v>
      </c>
      <c r="J71948" s="1" t="str">
        <f t="shared" si="2249"/>
        <v>Jan</v>
      </c>
      <c r="L71948"/>
    </row>
    <row r="71949" spans="1:12" x14ac:dyDescent="0.3">
      <c r="A71949" s="1">
        <v>2782925520</v>
      </c>
      <c r="B71949" s="2">
        <v>43226</v>
      </c>
      <c r="C71949" s="1">
        <v>7</v>
      </c>
      <c r="D71949" s="1">
        <v>2</v>
      </c>
      <c r="E71949" s="1">
        <v>198</v>
      </c>
      <c r="F71949" s="1">
        <v>53</v>
      </c>
      <c r="G71949" s="1" t="s">
        <v>0</v>
      </c>
      <c r="I71949" s="1">
        <f t="shared" si="2248"/>
        <v>1386</v>
      </c>
      <c r="J71949" s="1" t="str">
        <f t="shared" si="2249"/>
        <v>May</v>
      </c>
      <c r="L71949"/>
    </row>
    <row r="71950" spans="1:12" x14ac:dyDescent="0.3">
      <c r="A71950" s="1">
        <v>1270033832</v>
      </c>
      <c r="B71950" s="2">
        <v>43104</v>
      </c>
      <c r="C71950" s="1">
        <v>5</v>
      </c>
      <c r="D71950" s="1">
        <v>13</v>
      </c>
      <c r="E71950" s="1">
        <v>83</v>
      </c>
      <c r="F71950" s="1">
        <v>47</v>
      </c>
      <c r="G71950" s="1" t="s">
        <v>0</v>
      </c>
      <c r="I71950" s="1">
        <f t="shared" si="2248"/>
        <v>415</v>
      </c>
      <c r="J71950" s="1" t="str">
        <f t="shared" si="2249"/>
        <v>Jan</v>
      </c>
      <c r="L71950"/>
    </row>
    <row r="71951" spans="1:12" x14ac:dyDescent="0.3">
      <c r="A71951" s="1">
        <v>5116620670</v>
      </c>
      <c r="B71951" s="2">
        <v>43356</v>
      </c>
      <c r="C71951" s="1">
        <v>4</v>
      </c>
      <c r="D71951" s="1">
        <v>23</v>
      </c>
      <c r="E71951" s="1">
        <v>227</v>
      </c>
      <c r="F71951" s="1">
        <v>35</v>
      </c>
      <c r="G71951" s="1" t="s">
        <v>0</v>
      </c>
      <c r="I71951" s="1">
        <f t="shared" si="2248"/>
        <v>908</v>
      </c>
      <c r="J71951" s="1" t="str">
        <f t="shared" si="2249"/>
        <v>Sep</v>
      </c>
      <c r="L71951"/>
    </row>
    <row r="71952" spans="1:12" x14ac:dyDescent="0.3">
      <c r="A71952" s="1">
        <v>4105234218</v>
      </c>
      <c r="B71952" s="2">
        <v>43306</v>
      </c>
      <c r="C71952" s="1">
        <v>3</v>
      </c>
      <c r="D71952" s="1">
        <v>5</v>
      </c>
      <c r="E71952" s="1">
        <v>191</v>
      </c>
      <c r="F71952" s="1">
        <v>42</v>
      </c>
      <c r="G71952" s="1" t="s">
        <v>1</v>
      </c>
      <c r="I71952" s="1">
        <f t="shared" si="2248"/>
        <v>573</v>
      </c>
      <c r="J71952" s="1" t="str">
        <f t="shared" si="2249"/>
        <v>Jul</v>
      </c>
      <c r="L71952"/>
    </row>
    <row r="71953" spans="1:12" x14ac:dyDescent="0.3">
      <c r="A71953" s="1">
        <v>3648548158</v>
      </c>
      <c r="B71953" s="2">
        <v>43149</v>
      </c>
      <c r="C71953" s="1">
        <v>7</v>
      </c>
      <c r="D71953" s="1">
        <v>7</v>
      </c>
      <c r="E71953" s="1">
        <v>87</v>
      </c>
      <c r="F71953" s="1">
        <v>26</v>
      </c>
      <c r="G71953" s="1" t="s">
        <v>0</v>
      </c>
      <c r="I71953" s="1">
        <f t="shared" si="2248"/>
        <v>609</v>
      </c>
      <c r="J71953" s="1" t="str">
        <f t="shared" si="2249"/>
        <v>Feb</v>
      </c>
      <c r="L71953"/>
    </row>
    <row r="71954" spans="1:12" x14ac:dyDescent="0.3">
      <c r="A71954" s="1">
        <v>5417489468</v>
      </c>
      <c r="B71954" s="2">
        <v>43379</v>
      </c>
      <c r="C71954" s="1">
        <v>6</v>
      </c>
      <c r="D71954" s="1">
        <v>2</v>
      </c>
      <c r="E71954" s="1">
        <v>119</v>
      </c>
      <c r="F71954" s="1">
        <v>60</v>
      </c>
      <c r="G71954" s="1" t="s">
        <v>1</v>
      </c>
      <c r="I71954" s="1">
        <f t="shared" si="2248"/>
        <v>714</v>
      </c>
      <c r="J71954" s="1" t="str">
        <f t="shared" si="2249"/>
        <v>Oct</v>
      </c>
      <c r="L71954"/>
    </row>
    <row r="71955" spans="1:12" x14ac:dyDescent="0.3">
      <c r="A71955" s="1">
        <v>243672993</v>
      </c>
      <c r="B71955" s="2">
        <v>43378</v>
      </c>
      <c r="C71955" s="1">
        <v>3</v>
      </c>
      <c r="D71955" s="1">
        <v>6</v>
      </c>
      <c r="E71955" s="1">
        <v>98</v>
      </c>
      <c r="F71955" s="1">
        <v>52</v>
      </c>
      <c r="G71955" s="1" t="s">
        <v>0</v>
      </c>
      <c r="I71955" s="1">
        <f t="shared" si="2248"/>
        <v>294</v>
      </c>
      <c r="J71955" s="1" t="str">
        <f t="shared" si="2249"/>
        <v>Oct</v>
      </c>
      <c r="L71955"/>
    </row>
    <row r="71956" spans="1:12" x14ac:dyDescent="0.3">
      <c r="A71956" s="1">
        <v>9337960435</v>
      </c>
      <c r="B71956" s="2">
        <v>43392</v>
      </c>
      <c r="C71956" s="1">
        <v>1</v>
      </c>
      <c r="D71956" s="1">
        <v>9</v>
      </c>
      <c r="E71956" s="1">
        <v>209</v>
      </c>
      <c r="F71956" s="1">
        <v>25</v>
      </c>
      <c r="G71956" s="1" t="s">
        <v>0</v>
      </c>
      <c r="I71956" s="1">
        <f t="shared" si="2248"/>
        <v>209</v>
      </c>
      <c r="J71956" s="1" t="str">
        <f t="shared" si="2249"/>
        <v>Oct</v>
      </c>
      <c r="L71956"/>
    </row>
    <row r="71957" spans="1:12" x14ac:dyDescent="0.3">
      <c r="A71957" s="1">
        <v>7849840658</v>
      </c>
      <c r="B71957" s="2">
        <v>43181</v>
      </c>
      <c r="C71957" s="1">
        <v>7</v>
      </c>
      <c r="D71957" s="1">
        <v>4</v>
      </c>
      <c r="E71957" s="1">
        <v>113</v>
      </c>
      <c r="F71957" s="1">
        <v>26</v>
      </c>
      <c r="G71957" s="1" t="s">
        <v>1</v>
      </c>
      <c r="I71957" s="1">
        <f t="shared" si="2248"/>
        <v>791</v>
      </c>
      <c r="J71957" s="1" t="str">
        <f t="shared" si="2249"/>
        <v>Mar</v>
      </c>
      <c r="L71957"/>
    </row>
    <row r="71958" spans="1:12" x14ac:dyDescent="0.3">
      <c r="A71958" s="1">
        <v>1070172642</v>
      </c>
      <c r="B71958" s="2">
        <v>43386</v>
      </c>
      <c r="C71958" s="1">
        <v>6</v>
      </c>
      <c r="D71958" s="1">
        <v>6</v>
      </c>
      <c r="E71958" s="1">
        <v>166</v>
      </c>
      <c r="F71958" s="1">
        <v>37</v>
      </c>
      <c r="G71958" s="1" t="s">
        <v>0</v>
      </c>
      <c r="I71958" s="1">
        <f t="shared" si="2248"/>
        <v>996</v>
      </c>
      <c r="J71958" s="1" t="str">
        <f t="shared" si="2249"/>
        <v>Oct</v>
      </c>
      <c r="L71958"/>
    </row>
    <row r="71959" spans="1:12" x14ac:dyDescent="0.3">
      <c r="A71959" s="1">
        <v>6253848100</v>
      </c>
      <c r="B71959" s="2">
        <v>43237</v>
      </c>
      <c r="C71959" s="1">
        <v>5</v>
      </c>
      <c r="D71959" s="1">
        <v>49</v>
      </c>
      <c r="E71959" s="1">
        <v>241</v>
      </c>
      <c r="F71959" s="1">
        <v>33</v>
      </c>
      <c r="G71959" s="1" t="s">
        <v>1</v>
      </c>
      <c r="I71959" s="1">
        <f t="shared" si="2248"/>
        <v>1205</v>
      </c>
      <c r="J71959" s="1" t="str">
        <f t="shared" si="2249"/>
        <v>May</v>
      </c>
      <c r="L71959"/>
    </row>
    <row r="71960" spans="1:12" x14ac:dyDescent="0.3">
      <c r="A71960" s="1">
        <v>2448136734</v>
      </c>
      <c r="B71960" s="2">
        <v>43113</v>
      </c>
      <c r="C71960" s="1">
        <v>1</v>
      </c>
      <c r="D71960" s="1">
        <v>47</v>
      </c>
      <c r="E71960" s="1">
        <v>211</v>
      </c>
      <c r="F71960" s="1">
        <v>31</v>
      </c>
      <c r="G71960" s="1" t="s">
        <v>0</v>
      </c>
      <c r="I71960" s="1">
        <f t="shared" si="2248"/>
        <v>211</v>
      </c>
      <c r="J71960" s="1" t="str">
        <f t="shared" si="2249"/>
        <v>Jan</v>
      </c>
      <c r="L71960"/>
    </row>
    <row r="71961" spans="1:12" x14ac:dyDescent="0.3">
      <c r="A71961" s="1">
        <v>1165686007</v>
      </c>
      <c r="B71961" s="2">
        <v>43200</v>
      </c>
      <c r="C71961" s="1">
        <v>3</v>
      </c>
      <c r="D71961" s="1">
        <v>44</v>
      </c>
      <c r="E71961" s="1">
        <v>211</v>
      </c>
      <c r="F71961" s="1">
        <v>27</v>
      </c>
      <c r="G71961" s="1" t="s">
        <v>1</v>
      </c>
      <c r="I71961" s="1">
        <f t="shared" si="2248"/>
        <v>633</v>
      </c>
      <c r="J71961" s="1" t="str">
        <f t="shared" si="2249"/>
        <v>Apr</v>
      </c>
      <c r="L71961"/>
    </row>
    <row r="71962" spans="1:12" x14ac:dyDescent="0.3">
      <c r="A71962" s="1">
        <v>1334279977</v>
      </c>
      <c r="B71962" s="2">
        <v>43118</v>
      </c>
      <c r="C71962" s="1">
        <v>7</v>
      </c>
      <c r="D71962" s="1">
        <v>13</v>
      </c>
      <c r="E71962" s="1">
        <v>248</v>
      </c>
      <c r="F71962" s="1">
        <v>61</v>
      </c>
      <c r="G71962" s="1" t="s">
        <v>1</v>
      </c>
      <c r="I71962" s="1">
        <f t="shared" si="2248"/>
        <v>1736</v>
      </c>
      <c r="J71962" s="1" t="str">
        <f t="shared" si="2249"/>
        <v>Jan</v>
      </c>
      <c r="L71962"/>
    </row>
    <row r="71963" spans="1:12" x14ac:dyDescent="0.3">
      <c r="A71963" s="1">
        <v>6752323038</v>
      </c>
      <c r="B71963" s="2">
        <v>43315</v>
      </c>
      <c r="C71963" s="1">
        <v>1</v>
      </c>
      <c r="D71963" s="1">
        <v>22</v>
      </c>
      <c r="E71963" s="1">
        <v>203</v>
      </c>
      <c r="F71963" s="1">
        <v>38</v>
      </c>
      <c r="G71963" s="1" t="s">
        <v>0</v>
      </c>
      <c r="I71963" s="1">
        <f t="shared" si="2248"/>
        <v>203</v>
      </c>
      <c r="J71963" s="1" t="str">
        <f t="shared" si="2249"/>
        <v>Aug</v>
      </c>
      <c r="L71963"/>
    </row>
    <row r="71964" spans="1:12" x14ac:dyDescent="0.3">
      <c r="A71964" s="1">
        <v>1253806551</v>
      </c>
      <c r="B71964" s="2">
        <v>43206</v>
      </c>
      <c r="C71964" s="1">
        <v>7</v>
      </c>
      <c r="D71964" s="1">
        <v>17</v>
      </c>
      <c r="E71964" s="1">
        <v>120</v>
      </c>
      <c r="F71964" s="1">
        <v>33</v>
      </c>
      <c r="G71964" s="1" t="s">
        <v>0</v>
      </c>
      <c r="I71964" s="1">
        <f t="shared" si="2248"/>
        <v>840</v>
      </c>
      <c r="J71964" s="1" t="str">
        <f t="shared" si="2249"/>
        <v>Apr</v>
      </c>
      <c r="L71964"/>
    </row>
    <row r="71965" spans="1:12" x14ac:dyDescent="0.3">
      <c r="A71965" s="1">
        <v>3892771278</v>
      </c>
      <c r="B71965" s="2">
        <v>43314</v>
      </c>
      <c r="C71965" s="1">
        <v>2</v>
      </c>
      <c r="D71965" s="1">
        <v>25</v>
      </c>
      <c r="E71965" s="1">
        <v>210</v>
      </c>
      <c r="F71965" s="1">
        <v>42</v>
      </c>
      <c r="G71965" s="1" t="s">
        <v>1</v>
      </c>
      <c r="I71965" s="1">
        <f t="shared" si="2248"/>
        <v>420</v>
      </c>
      <c r="J71965" s="1" t="str">
        <f t="shared" si="2249"/>
        <v>Aug</v>
      </c>
      <c r="L71965"/>
    </row>
    <row r="71966" spans="1:12" x14ac:dyDescent="0.3">
      <c r="A71966" s="1">
        <v>1149508302</v>
      </c>
      <c r="B71966" s="2">
        <v>43361</v>
      </c>
      <c r="C71966" s="1">
        <v>1</v>
      </c>
      <c r="D71966" s="1">
        <v>10</v>
      </c>
      <c r="E71966" s="1">
        <v>77</v>
      </c>
      <c r="F71966" s="1">
        <v>61</v>
      </c>
      <c r="G71966" s="1" t="s">
        <v>0</v>
      </c>
      <c r="H71966" s="1">
        <v>1</v>
      </c>
      <c r="I71966" s="1">
        <f t="shared" si="2248"/>
        <v>77</v>
      </c>
      <c r="J71966" s="1" t="str">
        <f t="shared" si="2249"/>
        <v>Sep</v>
      </c>
      <c r="L71966"/>
    </row>
    <row r="71967" spans="1:12" x14ac:dyDescent="0.3">
      <c r="A71967" s="1">
        <v>3743907666</v>
      </c>
      <c r="B71967" s="2">
        <v>43151</v>
      </c>
      <c r="C71967" s="1">
        <v>2</v>
      </c>
      <c r="D71967" s="1">
        <v>44</v>
      </c>
      <c r="E71967" s="1">
        <v>97</v>
      </c>
      <c r="F71967" s="1">
        <v>39</v>
      </c>
      <c r="G71967" s="1" t="s">
        <v>0</v>
      </c>
      <c r="I71967" s="1">
        <f t="shared" si="2248"/>
        <v>194</v>
      </c>
      <c r="J71967" s="1" t="str">
        <f t="shared" si="2249"/>
        <v>Feb</v>
      </c>
      <c r="L71967"/>
    </row>
    <row r="71968" spans="1:12" x14ac:dyDescent="0.3">
      <c r="A71968" s="1">
        <v>4233334851</v>
      </c>
      <c r="B71968" s="2">
        <v>43191</v>
      </c>
      <c r="C71968" s="1">
        <v>2</v>
      </c>
      <c r="D71968" s="1">
        <v>35</v>
      </c>
      <c r="E71968" s="1">
        <v>240</v>
      </c>
      <c r="F71968" s="1">
        <v>37</v>
      </c>
      <c r="G71968" s="1" t="s">
        <v>1</v>
      </c>
      <c r="I71968" s="1">
        <f t="shared" si="2248"/>
        <v>480</v>
      </c>
      <c r="J71968" s="1" t="str">
        <f t="shared" si="2249"/>
        <v>Apr</v>
      </c>
      <c r="L71968"/>
    </row>
    <row r="71969" spans="1:12" x14ac:dyDescent="0.3">
      <c r="A71969" s="1">
        <v>1330636880</v>
      </c>
      <c r="B71969" s="2">
        <v>43311</v>
      </c>
      <c r="C71969" s="1">
        <v>2</v>
      </c>
      <c r="D71969" s="1">
        <v>10</v>
      </c>
      <c r="E71969" s="1">
        <v>129</v>
      </c>
      <c r="F71969" s="1">
        <v>59</v>
      </c>
      <c r="G71969" s="1" t="s">
        <v>1</v>
      </c>
      <c r="I71969" s="1">
        <f t="shared" si="2248"/>
        <v>258</v>
      </c>
      <c r="J71969" s="1" t="str">
        <f t="shared" si="2249"/>
        <v>Jul</v>
      </c>
      <c r="L71969"/>
    </row>
    <row r="71970" spans="1:12" x14ac:dyDescent="0.3">
      <c r="A71970" s="1">
        <v>1109075790</v>
      </c>
      <c r="B71970" s="2">
        <v>43238</v>
      </c>
      <c r="C71970" s="1">
        <v>4</v>
      </c>
      <c r="D71970" s="1">
        <v>27</v>
      </c>
      <c r="E71970" s="1">
        <v>209</v>
      </c>
      <c r="F71970" s="1">
        <v>35</v>
      </c>
      <c r="G71970" s="1" t="s">
        <v>1</v>
      </c>
      <c r="I71970" s="1">
        <f t="shared" si="2248"/>
        <v>836</v>
      </c>
      <c r="J71970" s="1" t="str">
        <f t="shared" si="2249"/>
        <v>May</v>
      </c>
      <c r="L71970"/>
    </row>
    <row r="71971" spans="1:12" x14ac:dyDescent="0.3">
      <c r="A71971" s="1">
        <v>4422834401</v>
      </c>
      <c r="B71971" s="2">
        <v>43113</v>
      </c>
      <c r="C71971" s="1">
        <v>7</v>
      </c>
      <c r="D71971" s="1">
        <v>32</v>
      </c>
      <c r="E71971" s="1">
        <v>191</v>
      </c>
      <c r="F71971" s="1">
        <v>65</v>
      </c>
      <c r="G71971" s="1" t="s">
        <v>1</v>
      </c>
      <c r="I71971" s="1">
        <f t="shared" si="2248"/>
        <v>1337</v>
      </c>
      <c r="J71971" s="1" t="str">
        <f t="shared" si="2249"/>
        <v>Jan</v>
      </c>
      <c r="L71971"/>
    </row>
    <row r="71972" spans="1:12" x14ac:dyDescent="0.3">
      <c r="A71972" s="1">
        <v>3962254390</v>
      </c>
      <c r="B71972" s="2">
        <v>43336</v>
      </c>
      <c r="C71972" s="1">
        <v>1</v>
      </c>
      <c r="D71972" s="1">
        <v>8</v>
      </c>
      <c r="E71972" s="1">
        <v>111</v>
      </c>
      <c r="F71972" s="1">
        <v>60</v>
      </c>
      <c r="G71972" s="1" t="s">
        <v>0</v>
      </c>
      <c r="I71972" s="1">
        <f t="shared" si="2248"/>
        <v>111</v>
      </c>
      <c r="J71972" s="1" t="str">
        <f t="shared" si="2249"/>
        <v>Aug</v>
      </c>
      <c r="L71972"/>
    </row>
    <row r="71973" spans="1:12" x14ac:dyDescent="0.3">
      <c r="A71973" s="1">
        <v>5328141083</v>
      </c>
      <c r="B71973" s="2">
        <v>43404</v>
      </c>
      <c r="C71973" s="1">
        <v>3</v>
      </c>
      <c r="D71973" s="1">
        <v>39</v>
      </c>
      <c r="E71973" s="1">
        <v>232</v>
      </c>
      <c r="F71973" s="1">
        <v>38</v>
      </c>
      <c r="G71973" s="1" t="s">
        <v>1</v>
      </c>
      <c r="I71973" s="1">
        <f t="shared" si="2248"/>
        <v>696</v>
      </c>
      <c r="J71973" s="1" t="str">
        <f t="shared" si="2249"/>
        <v>Oct</v>
      </c>
      <c r="L71973"/>
    </row>
    <row r="71974" spans="1:12" x14ac:dyDescent="0.3">
      <c r="A71974" s="1">
        <v>4540493736</v>
      </c>
      <c r="B71974" s="2">
        <v>43330</v>
      </c>
      <c r="C71974" s="1">
        <v>6</v>
      </c>
      <c r="D71974" s="1">
        <v>39</v>
      </c>
      <c r="E71974" s="1">
        <v>169</v>
      </c>
      <c r="F71974" s="1">
        <v>44</v>
      </c>
      <c r="G71974" s="1" t="s">
        <v>0</v>
      </c>
      <c r="I71974" s="1">
        <f t="shared" si="2248"/>
        <v>1014</v>
      </c>
      <c r="J71974" s="1" t="str">
        <f t="shared" si="2249"/>
        <v>Aug</v>
      </c>
      <c r="L71974"/>
    </row>
    <row r="71975" spans="1:12" x14ac:dyDescent="0.3">
      <c r="A71975" s="1">
        <v>4772718907</v>
      </c>
      <c r="B71975" s="2">
        <v>43351</v>
      </c>
      <c r="C71975" s="1">
        <v>1</v>
      </c>
      <c r="D71975" s="1">
        <v>32</v>
      </c>
      <c r="E71975" s="1">
        <v>112</v>
      </c>
      <c r="F71975" s="1">
        <v>44</v>
      </c>
      <c r="G71975" s="1" t="s">
        <v>0</v>
      </c>
      <c r="I71975" s="1">
        <f t="shared" si="2248"/>
        <v>112</v>
      </c>
      <c r="J71975" s="1" t="str">
        <f t="shared" si="2249"/>
        <v>Sep</v>
      </c>
      <c r="L71975"/>
    </row>
    <row r="71976" spans="1:12" x14ac:dyDescent="0.3">
      <c r="A71976" s="1">
        <v>9122822151</v>
      </c>
      <c r="B71976" s="2">
        <v>43324</v>
      </c>
      <c r="C71976" s="1">
        <v>2</v>
      </c>
      <c r="D71976" s="1">
        <v>10</v>
      </c>
      <c r="E71976" s="1">
        <v>116</v>
      </c>
      <c r="F71976" s="1">
        <v>65</v>
      </c>
      <c r="G71976" s="1" t="s">
        <v>0</v>
      </c>
      <c r="I71976" s="1">
        <f t="shared" si="2248"/>
        <v>232</v>
      </c>
      <c r="J71976" s="1" t="str">
        <f t="shared" si="2249"/>
        <v>Aug</v>
      </c>
      <c r="L71976"/>
    </row>
    <row r="71977" spans="1:12" x14ac:dyDescent="0.3">
      <c r="A71977" s="1">
        <v>4417536147</v>
      </c>
      <c r="B71977" s="2">
        <v>43254</v>
      </c>
      <c r="C71977" s="1">
        <v>4</v>
      </c>
      <c r="D71977" s="1">
        <v>31</v>
      </c>
      <c r="E71977" s="1">
        <v>237</v>
      </c>
      <c r="F71977" s="1">
        <v>50</v>
      </c>
      <c r="G71977" s="1" t="s">
        <v>1</v>
      </c>
      <c r="I71977" s="1">
        <f t="shared" si="2248"/>
        <v>948</v>
      </c>
      <c r="J71977" s="1" t="str">
        <f t="shared" si="2249"/>
        <v>Jun</v>
      </c>
      <c r="L71977"/>
    </row>
    <row r="71978" spans="1:12" x14ac:dyDescent="0.3">
      <c r="A71978" s="1">
        <v>8066907257</v>
      </c>
      <c r="B71978" s="2">
        <v>43312</v>
      </c>
      <c r="C71978" s="1">
        <v>1</v>
      </c>
      <c r="D71978" s="1">
        <v>14</v>
      </c>
      <c r="E71978" s="1">
        <v>148</v>
      </c>
      <c r="F71978" s="1">
        <v>55</v>
      </c>
      <c r="G71978" s="1" t="s">
        <v>0</v>
      </c>
      <c r="I71978" s="1">
        <f t="shared" si="2248"/>
        <v>148</v>
      </c>
      <c r="J71978" s="1" t="str">
        <f t="shared" si="2249"/>
        <v>Jul</v>
      </c>
      <c r="L71978"/>
    </row>
    <row r="71979" spans="1:12" x14ac:dyDescent="0.3">
      <c r="A71979" s="1">
        <v>6147557513</v>
      </c>
      <c r="B71979" s="2">
        <v>43238</v>
      </c>
      <c r="C71979" s="1">
        <v>1</v>
      </c>
      <c r="D71979" s="1">
        <v>45</v>
      </c>
      <c r="E71979" s="1">
        <v>114</v>
      </c>
      <c r="F71979" s="1">
        <v>25</v>
      </c>
      <c r="G71979" s="1" t="s">
        <v>0</v>
      </c>
      <c r="I71979" s="1">
        <f t="shared" si="2248"/>
        <v>114</v>
      </c>
      <c r="J71979" s="1" t="str">
        <f t="shared" si="2249"/>
        <v>May</v>
      </c>
      <c r="L71979"/>
    </row>
    <row r="71980" spans="1:12" x14ac:dyDescent="0.3">
      <c r="A71980" s="1">
        <v>425312585</v>
      </c>
      <c r="B71980" s="2">
        <v>43128</v>
      </c>
      <c r="C71980" s="1">
        <v>2</v>
      </c>
      <c r="D71980" s="1">
        <v>25</v>
      </c>
      <c r="E71980" s="1">
        <v>215</v>
      </c>
      <c r="F71980" s="1">
        <v>48</v>
      </c>
      <c r="G71980" s="1" t="s">
        <v>0</v>
      </c>
      <c r="I71980" s="1">
        <f t="shared" si="2248"/>
        <v>430</v>
      </c>
      <c r="J71980" s="1" t="str">
        <f t="shared" si="2249"/>
        <v>Jan</v>
      </c>
      <c r="L71980"/>
    </row>
    <row r="71981" spans="1:12" x14ac:dyDescent="0.3">
      <c r="A71981" s="1">
        <v>3435884185</v>
      </c>
      <c r="B71981" s="2">
        <v>43207</v>
      </c>
      <c r="C71981" s="1">
        <v>6</v>
      </c>
      <c r="D71981" s="1">
        <v>1</v>
      </c>
      <c r="E71981" s="1">
        <v>184</v>
      </c>
      <c r="F71981" s="1">
        <v>27</v>
      </c>
      <c r="G71981" s="1" t="s">
        <v>1</v>
      </c>
      <c r="I71981" s="1">
        <f t="shared" si="2248"/>
        <v>1104</v>
      </c>
      <c r="J71981" s="1" t="str">
        <f t="shared" si="2249"/>
        <v>Apr</v>
      </c>
      <c r="L71981"/>
    </row>
    <row r="71982" spans="1:12" x14ac:dyDescent="0.3">
      <c r="A71982" s="1">
        <v>6783692299</v>
      </c>
      <c r="B71982" s="2">
        <v>43339</v>
      </c>
      <c r="C71982" s="1">
        <v>5</v>
      </c>
      <c r="D71982" s="1">
        <v>42</v>
      </c>
      <c r="E71982" s="1">
        <v>97</v>
      </c>
      <c r="F71982" s="1">
        <v>57</v>
      </c>
      <c r="G71982" s="1" t="s">
        <v>1</v>
      </c>
      <c r="I71982" s="1">
        <f t="shared" si="2248"/>
        <v>485</v>
      </c>
      <c r="J71982" s="1" t="str">
        <f t="shared" si="2249"/>
        <v>Aug</v>
      </c>
      <c r="L71982"/>
    </row>
    <row r="71983" spans="1:12" x14ac:dyDescent="0.3">
      <c r="A71983" s="1">
        <v>2858225036</v>
      </c>
      <c r="B71983" s="2">
        <v>43408</v>
      </c>
      <c r="C71983" s="1">
        <v>1</v>
      </c>
      <c r="D71983" s="1">
        <v>1</v>
      </c>
      <c r="E71983" s="1">
        <v>102</v>
      </c>
      <c r="F71983" s="1">
        <v>40</v>
      </c>
      <c r="G71983" s="1" t="s">
        <v>0</v>
      </c>
      <c r="I71983" s="1">
        <f t="shared" si="2248"/>
        <v>102</v>
      </c>
      <c r="J71983" s="1" t="str">
        <f t="shared" si="2249"/>
        <v>Nov</v>
      </c>
      <c r="L71983"/>
    </row>
    <row r="71984" spans="1:12" x14ac:dyDescent="0.3">
      <c r="A71984" s="1">
        <v>1353491773</v>
      </c>
      <c r="B71984" s="2">
        <v>43203</v>
      </c>
      <c r="C71984" s="1">
        <v>3</v>
      </c>
      <c r="D71984" s="1">
        <v>4</v>
      </c>
      <c r="E71984" s="1">
        <v>147</v>
      </c>
      <c r="F71984" s="1">
        <v>53</v>
      </c>
      <c r="G71984" s="1" t="s">
        <v>1</v>
      </c>
      <c r="I71984" s="1">
        <f t="shared" si="2248"/>
        <v>441</v>
      </c>
      <c r="J71984" s="1" t="str">
        <f t="shared" si="2249"/>
        <v>Apr</v>
      </c>
      <c r="L71984"/>
    </row>
    <row r="71985" spans="1:12" x14ac:dyDescent="0.3">
      <c r="A71985" s="1">
        <v>2663050148</v>
      </c>
      <c r="B71985" s="2">
        <v>43104</v>
      </c>
      <c r="C71985" s="1">
        <v>2</v>
      </c>
      <c r="D71985" s="1">
        <v>43</v>
      </c>
      <c r="E71985" s="1">
        <v>160</v>
      </c>
      <c r="F71985" s="1">
        <v>65</v>
      </c>
      <c r="G71985" s="1" t="s">
        <v>0</v>
      </c>
      <c r="I71985" s="1">
        <f t="shared" si="2248"/>
        <v>320</v>
      </c>
      <c r="J71985" s="1" t="str">
        <f t="shared" si="2249"/>
        <v>Jan</v>
      </c>
      <c r="L71985"/>
    </row>
    <row r="71986" spans="1:12" x14ac:dyDescent="0.3">
      <c r="A71986" s="1">
        <v>846193108</v>
      </c>
      <c r="B71986" s="2">
        <v>43127</v>
      </c>
      <c r="C71986" s="1">
        <v>6</v>
      </c>
      <c r="D71986" s="1">
        <v>40</v>
      </c>
      <c r="E71986" s="1">
        <v>155</v>
      </c>
      <c r="F71986" s="1">
        <v>25</v>
      </c>
      <c r="G71986" s="1" t="s">
        <v>1</v>
      </c>
      <c r="I71986" s="1">
        <f t="shared" si="2248"/>
        <v>930</v>
      </c>
      <c r="J71986" s="1" t="str">
        <f t="shared" si="2249"/>
        <v>Jan</v>
      </c>
      <c r="L71986"/>
    </row>
    <row r="71987" spans="1:12" x14ac:dyDescent="0.3">
      <c r="A71987" s="1">
        <v>4571612532</v>
      </c>
      <c r="B71987" s="2">
        <v>43254</v>
      </c>
      <c r="C71987" s="1">
        <v>6</v>
      </c>
      <c r="D71987" s="1">
        <v>3</v>
      </c>
      <c r="E71987" s="1">
        <v>212</v>
      </c>
      <c r="F71987" s="1">
        <v>43</v>
      </c>
      <c r="G71987" s="1" t="s">
        <v>1</v>
      </c>
      <c r="I71987" s="1">
        <f t="shared" si="2248"/>
        <v>1272</v>
      </c>
      <c r="J71987" s="1" t="str">
        <f t="shared" si="2249"/>
        <v>Jun</v>
      </c>
      <c r="L71987"/>
    </row>
    <row r="71988" spans="1:12" x14ac:dyDescent="0.3">
      <c r="A71988" s="1">
        <v>32824416</v>
      </c>
      <c r="B71988" s="2">
        <v>43238</v>
      </c>
      <c r="C71988" s="1">
        <v>5</v>
      </c>
      <c r="D71988" s="1">
        <v>44</v>
      </c>
      <c r="E71988" s="1">
        <v>171</v>
      </c>
      <c r="F71988" s="1">
        <v>50</v>
      </c>
      <c r="G71988" s="1" t="s">
        <v>0</v>
      </c>
      <c r="I71988" s="1">
        <f t="shared" si="2248"/>
        <v>855</v>
      </c>
      <c r="J71988" s="1" t="str">
        <f t="shared" si="2249"/>
        <v>May</v>
      </c>
      <c r="L71988"/>
    </row>
    <row r="71989" spans="1:12" x14ac:dyDescent="0.3">
      <c r="A71989" s="1">
        <v>9959913104</v>
      </c>
      <c r="B71989" s="2">
        <v>43327</v>
      </c>
      <c r="C71989" s="1">
        <v>3</v>
      </c>
      <c r="D71989" s="1">
        <v>49</v>
      </c>
      <c r="E71989" s="1">
        <v>220</v>
      </c>
      <c r="F71989" s="1">
        <v>30</v>
      </c>
      <c r="G71989" s="1" t="s">
        <v>1</v>
      </c>
      <c r="I71989" s="1">
        <f t="shared" si="2248"/>
        <v>660</v>
      </c>
      <c r="J71989" s="1" t="str">
        <f t="shared" si="2249"/>
        <v>Aug</v>
      </c>
      <c r="L71989"/>
    </row>
    <row r="71990" spans="1:12" x14ac:dyDescent="0.3">
      <c r="A71990" s="1">
        <v>3043592697</v>
      </c>
      <c r="B71990" s="2">
        <v>43308</v>
      </c>
      <c r="C71990" s="1">
        <v>5</v>
      </c>
      <c r="D71990" s="1">
        <v>6</v>
      </c>
      <c r="E71990" s="1">
        <v>216</v>
      </c>
      <c r="F71990" s="1">
        <v>42</v>
      </c>
      <c r="G71990" s="1" t="s">
        <v>0</v>
      </c>
      <c r="I71990" s="1">
        <f t="shared" si="2248"/>
        <v>1080</v>
      </c>
      <c r="J71990" s="1" t="str">
        <f t="shared" si="2249"/>
        <v>Jul</v>
      </c>
      <c r="L71990"/>
    </row>
    <row r="71991" spans="1:12" x14ac:dyDescent="0.3">
      <c r="A71991" s="1">
        <v>4571612532</v>
      </c>
      <c r="B71991" s="2">
        <v>43394</v>
      </c>
      <c r="C71991" s="1">
        <v>6</v>
      </c>
      <c r="D71991" s="1">
        <v>7</v>
      </c>
      <c r="E71991" s="1">
        <v>132</v>
      </c>
      <c r="F71991" s="1">
        <v>51</v>
      </c>
      <c r="G71991" s="1" t="s">
        <v>1</v>
      </c>
      <c r="I71991" s="1">
        <f t="shared" si="2248"/>
        <v>792</v>
      </c>
      <c r="J71991" s="1" t="str">
        <f t="shared" si="2249"/>
        <v>Oct</v>
      </c>
      <c r="L71991"/>
    </row>
    <row r="71992" spans="1:12" x14ac:dyDescent="0.3">
      <c r="A71992" s="1">
        <v>1530357446</v>
      </c>
      <c r="B71992" s="2">
        <v>43354</v>
      </c>
      <c r="C71992" s="1">
        <v>7</v>
      </c>
      <c r="D71992" s="1">
        <v>16</v>
      </c>
      <c r="E71992" s="1">
        <v>94</v>
      </c>
      <c r="F71992" s="1">
        <v>56</v>
      </c>
      <c r="G71992" s="1" t="s">
        <v>1</v>
      </c>
      <c r="I71992" s="1">
        <f t="shared" si="2248"/>
        <v>658</v>
      </c>
      <c r="J71992" s="1" t="str">
        <f t="shared" si="2249"/>
        <v>Sep</v>
      </c>
      <c r="L71992"/>
    </row>
    <row r="71993" spans="1:12" x14ac:dyDescent="0.3">
      <c r="A71993" s="1">
        <v>3694596070</v>
      </c>
      <c r="B71993" s="2">
        <v>43139</v>
      </c>
      <c r="C71993" s="1">
        <v>2</v>
      </c>
      <c r="D71993" s="1">
        <v>34</v>
      </c>
      <c r="E71993" s="1">
        <v>182</v>
      </c>
      <c r="F71993" s="1">
        <v>52</v>
      </c>
      <c r="G71993" s="1" t="s">
        <v>1</v>
      </c>
      <c r="I71993" s="1">
        <f t="shared" si="2248"/>
        <v>364</v>
      </c>
      <c r="J71993" s="1" t="str">
        <f t="shared" si="2249"/>
        <v>Feb</v>
      </c>
      <c r="L71993"/>
    </row>
    <row r="71994" spans="1:12" x14ac:dyDescent="0.3">
      <c r="A71994" s="1">
        <v>6920965933</v>
      </c>
      <c r="B71994" s="2">
        <v>43218</v>
      </c>
      <c r="C71994" s="1">
        <v>6</v>
      </c>
      <c r="D71994" s="1">
        <v>37</v>
      </c>
      <c r="E71994" s="1">
        <v>156</v>
      </c>
      <c r="F71994" s="1">
        <v>58</v>
      </c>
      <c r="G71994" s="1" t="s">
        <v>1</v>
      </c>
      <c r="I71994" s="1">
        <f t="shared" si="2248"/>
        <v>936</v>
      </c>
      <c r="J71994" s="1" t="str">
        <f t="shared" si="2249"/>
        <v>Apr</v>
      </c>
      <c r="L71994"/>
    </row>
    <row r="71995" spans="1:12" x14ac:dyDescent="0.3">
      <c r="A71995" s="1">
        <v>3190077975</v>
      </c>
      <c r="B71995" s="2">
        <v>43209</v>
      </c>
      <c r="C71995" s="1">
        <v>4</v>
      </c>
      <c r="D71995" s="1">
        <v>30</v>
      </c>
      <c r="E71995" s="1">
        <v>175</v>
      </c>
      <c r="F71995" s="1">
        <v>49</v>
      </c>
      <c r="G71995" s="1" t="s">
        <v>1</v>
      </c>
      <c r="I71995" s="1">
        <f t="shared" si="2248"/>
        <v>700</v>
      </c>
      <c r="J71995" s="1" t="str">
        <f t="shared" si="2249"/>
        <v>Apr</v>
      </c>
      <c r="L71995"/>
    </row>
    <row r="71996" spans="1:12" x14ac:dyDescent="0.3">
      <c r="A71996" s="1">
        <v>8563318772</v>
      </c>
      <c r="B71996" s="2">
        <v>43202</v>
      </c>
      <c r="C71996" s="1">
        <v>1</v>
      </c>
      <c r="D71996" s="1">
        <v>9</v>
      </c>
      <c r="E71996" s="1">
        <v>132</v>
      </c>
      <c r="F71996" s="1">
        <v>56</v>
      </c>
      <c r="G71996" s="1" t="s">
        <v>0</v>
      </c>
      <c r="I71996" s="1">
        <f t="shared" si="2248"/>
        <v>132</v>
      </c>
      <c r="J71996" s="1" t="str">
        <f t="shared" si="2249"/>
        <v>Apr</v>
      </c>
      <c r="L71996"/>
    </row>
    <row r="71997" spans="1:12" x14ac:dyDescent="0.3">
      <c r="A71997" s="1">
        <v>8250115376</v>
      </c>
      <c r="B71997" s="2">
        <v>43309</v>
      </c>
      <c r="C71997" s="1">
        <v>6</v>
      </c>
      <c r="D71997" s="1">
        <v>7</v>
      </c>
      <c r="E71997" s="1">
        <v>157</v>
      </c>
      <c r="F71997" s="1">
        <v>44</v>
      </c>
      <c r="G71997" s="1" t="s">
        <v>1</v>
      </c>
      <c r="I71997" s="1">
        <f t="shared" si="2248"/>
        <v>942</v>
      </c>
      <c r="J71997" s="1" t="str">
        <f t="shared" si="2249"/>
        <v>Jul</v>
      </c>
      <c r="L71997"/>
    </row>
    <row r="71998" spans="1:12" x14ac:dyDescent="0.3">
      <c r="A71998" s="1">
        <v>9939040318</v>
      </c>
      <c r="B71998" s="2">
        <v>43371</v>
      </c>
      <c r="C71998" s="1">
        <v>2</v>
      </c>
      <c r="D71998" s="1">
        <v>43</v>
      </c>
      <c r="E71998" s="1">
        <v>231</v>
      </c>
      <c r="F71998" s="1">
        <v>31</v>
      </c>
      <c r="G71998" s="1" t="s">
        <v>1</v>
      </c>
      <c r="I71998" s="1">
        <f t="shared" si="2248"/>
        <v>462</v>
      </c>
      <c r="J71998" s="1" t="str">
        <f t="shared" si="2249"/>
        <v>Sep</v>
      </c>
      <c r="L71998"/>
    </row>
    <row r="71999" spans="1:12" x14ac:dyDescent="0.3">
      <c r="A71999" s="1">
        <v>1556935080</v>
      </c>
      <c r="B71999" s="2">
        <v>43415</v>
      </c>
      <c r="C71999" s="1">
        <v>1</v>
      </c>
      <c r="D71999" s="1">
        <v>28</v>
      </c>
      <c r="E71999" s="1">
        <v>78</v>
      </c>
      <c r="F71999" s="1">
        <v>55</v>
      </c>
      <c r="G71999" s="1" t="s">
        <v>1</v>
      </c>
      <c r="I71999" s="1">
        <f t="shared" si="2248"/>
        <v>78</v>
      </c>
      <c r="J71999" s="1" t="str">
        <f t="shared" si="2249"/>
        <v>Nov</v>
      </c>
      <c r="L71999"/>
    </row>
    <row r="72000" spans="1:12" x14ac:dyDescent="0.3">
      <c r="A72000" s="1">
        <v>3601338890</v>
      </c>
      <c r="B72000" s="2">
        <v>43314</v>
      </c>
      <c r="C72000" s="1">
        <v>5</v>
      </c>
      <c r="D72000" s="1">
        <v>49</v>
      </c>
      <c r="E72000" s="1">
        <v>132</v>
      </c>
      <c r="F72000" s="1">
        <v>62</v>
      </c>
      <c r="G72000" s="1" t="s">
        <v>1</v>
      </c>
      <c r="I72000" s="1">
        <f t="shared" si="2248"/>
        <v>660</v>
      </c>
      <c r="J72000" s="1" t="str">
        <f t="shared" si="2249"/>
        <v>Aug</v>
      </c>
      <c r="L72000"/>
    </row>
    <row r="72001" spans="1:12" x14ac:dyDescent="0.3">
      <c r="A72001" s="1">
        <v>3546569261</v>
      </c>
      <c r="B72001" s="2">
        <v>43401</v>
      </c>
      <c r="C72001" s="1">
        <v>7</v>
      </c>
      <c r="D72001" s="1">
        <v>27</v>
      </c>
      <c r="E72001" s="1">
        <v>189</v>
      </c>
      <c r="F72001" s="1">
        <v>58</v>
      </c>
      <c r="G72001" s="1" t="s">
        <v>0</v>
      </c>
      <c r="I72001" s="1">
        <f t="shared" si="2248"/>
        <v>1323</v>
      </c>
      <c r="J72001" s="1" t="str">
        <f t="shared" si="2249"/>
        <v>Oct</v>
      </c>
      <c r="L72001"/>
    </row>
    <row r="72002" spans="1:12" x14ac:dyDescent="0.3">
      <c r="A72002" s="1">
        <v>2834573840</v>
      </c>
      <c r="B72002" s="2">
        <v>43243</v>
      </c>
      <c r="C72002" s="1">
        <v>2</v>
      </c>
      <c r="D72002" s="1">
        <v>19</v>
      </c>
      <c r="E72002" s="1">
        <v>79</v>
      </c>
      <c r="F72002" s="1">
        <v>48</v>
      </c>
      <c r="G72002" s="1" t="s">
        <v>1</v>
      </c>
      <c r="I72002" s="1">
        <f t="shared" si="2248"/>
        <v>158</v>
      </c>
      <c r="J72002" s="1" t="str">
        <f t="shared" si="2249"/>
        <v>May</v>
      </c>
      <c r="L72002"/>
    </row>
    <row r="72003" spans="1:12" x14ac:dyDescent="0.3">
      <c r="A72003" s="1">
        <v>1771707836</v>
      </c>
      <c r="B72003" s="2">
        <v>43379</v>
      </c>
      <c r="C72003" s="1">
        <v>7</v>
      </c>
      <c r="D72003" s="1">
        <v>11</v>
      </c>
      <c r="E72003" s="1">
        <v>158</v>
      </c>
      <c r="F72003" s="1">
        <v>43</v>
      </c>
      <c r="G72003" s="1" t="s">
        <v>0</v>
      </c>
      <c r="I72003" s="1">
        <f t="shared" ref="I72003:I72066" si="2250">E72003*C72003</f>
        <v>1106</v>
      </c>
      <c r="J72003" s="1" t="str">
        <f t="shared" ref="J72003:J72066" si="2251">TEXT(B72003,"mmm")</f>
        <v>Oct</v>
      </c>
      <c r="L72003"/>
    </row>
    <row r="72004" spans="1:12" x14ac:dyDescent="0.3">
      <c r="A72004" s="1">
        <v>3541401508</v>
      </c>
      <c r="B72004" s="2">
        <v>43106</v>
      </c>
      <c r="C72004" s="1">
        <v>7</v>
      </c>
      <c r="D72004" s="1">
        <v>25</v>
      </c>
      <c r="E72004" s="1">
        <v>227</v>
      </c>
      <c r="F72004" s="1">
        <v>40</v>
      </c>
      <c r="G72004" s="1" t="s">
        <v>1</v>
      </c>
      <c r="I72004" s="1">
        <f t="shared" si="2250"/>
        <v>1589</v>
      </c>
      <c r="J72004" s="1" t="str">
        <f t="shared" si="2251"/>
        <v>Jan</v>
      </c>
      <c r="L72004"/>
    </row>
    <row r="72005" spans="1:12" x14ac:dyDescent="0.3">
      <c r="A72005" s="1">
        <v>443053049</v>
      </c>
      <c r="B72005" s="2">
        <v>43104</v>
      </c>
      <c r="C72005" s="1">
        <v>4</v>
      </c>
      <c r="D72005" s="1">
        <v>36</v>
      </c>
      <c r="E72005" s="1">
        <v>158</v>
      </c>
      <c r="F72005" s="1">
        <v>62</v>
      </c>
      <c r="G72005" s="1" t="s">
        <v>0</v>
      </c>
      <c r="I72005" s="1">
        <f t="shared" si="2250"/>
        <v>632</v>
      </c>
      <c r="J72005" s="1" t="str">
        <f t="shared" si="2251"/>
        <v>Jan</v>
      </c>
      <c r="L72005"/>
    </row>
    <row r="72006" spans="1:12" x14ac:dyDescent="0.3">
      <c r="A72006" s="1">
        <v>616680457</v>
      </c>
      <c r="B72006" s="2">
        <v>43264</v>
      </c>
      <c r="C72006" s="1">
        <v>5</v>
      </c>
      <c r="D72006" s="1">
        <v>37</v>
      </c>
      <c r="E72006" s="1">
        <v>115</v>
      </c>
      <c r="F72006" s="1">
        <v>27</v>
      </c>
      <c r="G72006" s="1" t="s">
        <v>0</v>
      </c>
      <c r="I72006" s="1">
        <f t="shared" si="2250"/>
        <v>575</v>
      </c>
      <c r="J72006" s="1" t="str">
        <f t="shared" si="2251"/>
        <v>Jun</v>
      </c>
      <c r="L72006"/>
    </row>
    <row r="72007" spans="1:12" x14ac:dyDescent="0.3">
      <c r="A72007" s="1">
        <v>9712346056</v>
      </c>
      <c r="B72007" s="2">
        <v>43129</v>
      </c>
      <c r="C72007" s="1">
        <v>1</v>
      </c>
      <c r="D72007" s="1">
        <v>20</v>
      </c>
      <c r="E72007" s="1">
        <v>93</v>
      </c>
      <c r="F72007" s="1">
        <v>31</v>
      </c>
      <c r="G72007" s="1" t="s">
        <v>1</v>
      </c>
      <c r="I72007" s="1">
        <f t="shared" si="2250"/>
        <v>93</v>
      </c>
      <c r="J72007" s="1" t="str">
        <f t="shared" si="2251"/>
        <v>Jan</v>
      </c>
      <c r="L72007"/>
    </row>
    <row r="72008" spans="1:12" x14ac:dyDescent="0.3">
      <c r="A72008" s="1">
        <v>6394055263</v>
      </c>
      <c r="B72008" s="2">
        <v>43232</v>
      </c>
      <c r="C72008" s="1">
        <v>4</v>
      </c>
      <c r="D72008" s="1">
        <v>41</v>
      </c>
      <c r="E72008" s="1">
        <v>194</v>
      </c>
      <c r="F72008" s="1">
        <v>41</v>
      </c>
      <c r="G72008" s="1" t="s">
        <v>0</v>
      </c>
      <c r="I72008" s="1">
        <f t="shared" si="2250"/>
        <v>776</v>
      </c>
      <c r="J72008" s="1" t="str">
        <f t="shared" si="2251"/>
        <v>May</v>
      </c>
      <c r="L72008"/>
    </row>
    <row r="72009" spans="1:12" x14ac:dyDescent="0.3">
      <c r="A72009" s="1">
        <v>2802842552</v>
      </c>
      <c r="B72009" s="2">
        <v>43205</v>
      </c>
      <c r="C72009" s="1">
        <v>4</v>
      </c>
      <c r="D72009" s="1">
        <v>21</v>
      </c>
      <c r="E72009" s="1">
        <v>173</v>
      </c>
      <c r="F72009" s="1">
        <v>29</v>
      </c>
      <c r="G72009" s="1" t="s">
        <v>1</v>
      </c>
      <c r="I72009" s="1">
        <f t="shared" si="2250"/>
        <v>692</v>
      </c>
      <c r="J72009" s="1" t="str">
        <f t="shared" si="2251"/>
        <v>Apr</v>
      </c>
      <c r="L72009"/>
    </row>
    <row r="72010" spans="1:12" x14ac:dyDescent="0.3">
      <c r="A72010" s="1">
        <v>9091790830</v>
      </c>
      <c r="B72010" s="2">
        <v>43212</v>
      </c>
      <c r="C72010" s="1">
        <v>5</v>
      </c>
      <c r="D72010" s="1">
        <v>29</v>
      </c>
      <c r="E72010" s="1">
        <v>246</v>
      </c>
      <c r="F72010" s="1">
        <v>48</v>
      </c>
      <c r="G72010" s="1" t="s">
        <v>0</v>
      </c>
      <c r="I72010" s="1">
        <f t="shared" si="2250"/>
        <v>1230</v>
      </c>
      <c r="J72010" s="1" t="str">
        <f t="shared" si="2251"/>
        <v>Apr</v>
      </c>
      <c r="L72010"/>
    </row>
    <row r="72011" spans="1:12" x14ac:dyDescent="0.3">
      <c r="A72011" s="1">
        <v>2767253754</v>
      </c>
      <c r="B72011" s="2">
        <v>43270</v>
      </c>
      <c r="C72011" s="1">
        <v>3</v>
      </c>
      <c r="D72011" s="1">
        <v>17</v>
      </c>
      <c r="E72011" s="1">
        <v>155</v>
      </c>
      <c r="F72011" s="1">
        <v>44</v>
      </c>
      <c r="G72011" s="1" t="s">
        <v>1</v>
      </c>
      <c r="I72011" s="1">
        <f t="shared" si="2250"/>
        <v>465</v>
      </c>
      <c r="J72011" s="1" t="str">
        <f t="shared" si="2251"/>
        <v>Jun</v>
      </c>
      <c r="L72011"/>
    </row>
    <row r="72012" spans="1:12" x14ac:dyDescent="0.3">
      <c r="A72012" s="1">
        <v>2662615125</v>
      </c>
      <c r="B72012" s="2">
        <v>43294</v>
      </c>
      <c r="C72012" s="1">
        <v>6</v>
      </c>
      <c r="D72012" s="1">
        <v>8</v>
      </c>
      <c r="E72012" s="1">
        <v>227</v>
      </c>
      <c r="F72012" s="1">
        <v>36</v>
      </c>
      <c r="G72012" s="1" t="s">
        <v>0</v>
      </c>
      <c r="I72012" s="1">
        <f t="shared" si="2250"/>
        <v>1362</v>
      </c>
      <c r="J72012" s="1" t="str">
        <f t="shared" si="2251"/>
        <v>Jul</v>
      </c>
      <c r="L72012"/>
    </row>
    <row r="72013" spans="1:12" x14ac:dyDescent="0.3">
      <c r="A72013" s="1">
        <v>1014209730</v>
      </c>
      <c r="B72013" s="2">
        <v>43102</v>
      </c>
      <c r="C72013" s="1">
        <v>7</v>
      </c>
      <c r="D72013" s="1">
        <v>32</v>
      </c>
      <c r="E72013" s="1">
        <v>147</v>
      </c>
      <c r="F72013" s="1">
        <v>32</v>
      </c>
      <c r="G72013" s="1" t="s">
        <v>1</v>
      </c>
      <c r="I72013" s="1">
        <f t="shared" si="2250"/>
        <v>1029</v>
      </c>
      <c r="J72013" s="1" t="str">
        <f t="shared" si="2251"/>
        <v>Jan</v>
      </c>
      <c r="L72013"/>
    </row>
    <row r="72014" spans="1:12" x14ac:dyDescent="0.3">
      <c r="A72014" s="1">
        <v>6719735039</v>
      </c>
      <c r="B72014" s="2">
        <v>43340</v>
      </c>
      <c r="C72014" s="1">
        <v>4</v>
      </c>
      <c r="D72014" s="1">
        <v>49</v>
      </c>
      <c r="E72014" s="1">
        <v>102</v>
      </c>
      <c r="F72014" s="1">
        <v>37</v>
      </c>
      <c r="G72014" s="1" t="s">
        <v>0</v>
      </c>
      <c r="I72014" s="1">
        <f t="shared" si="2250"/>
        <v>408</v>
      </c>
      <c r="J72014" s="1" t="str">
        <f t="shared" si="2251"/>
        <v>Aug</v>
      </c>
      <c r="L72014"/>
    </row>
    <row r="72015" spans="1:12" x14ac:dyDescent="0.3">
      <c r="A72015" s="1">
        <v>9943275766</v>
      </c>
      <c r="B72015" s="2">
        <v>43294</v>
      </c>
      <c r="C72015" s="1">
        <v>3</v>
      </c>
      <c r="D72015" s="1">
        <v>7</v>
      </c>
      <c r="E72015" s="1">
        <v>145</v>
      </c>
      <c r="F72015" s="1">
        <v>48</v>
      </c>
      <c r="G72015" s="1" t="s">
        <v>1</v>
      </c>
      <c r="I72015" s="1">
        <f t="shared" si="2250"/>
        <v>435</v>
      </c>
      <c r="J72015" s="1" t="str">
        <f t="shared" si="2251"/>
        <v>Jul</v>
      </c>
      <c r="L72015"/>
    </row>
    <row r="72016" spans="1:12" x14ac:dyDescent="0.3">
      <c r="A72016" s="1">
        <v>6286254994</v>
      </c>
      <c r="B72016" s="2">
        <v>43105</v>
      </c>
      <c r="C72016" s="1">
        <v>7</v>
      </c>
      <c r="D72016" s="1">
        <v>18</v>
      </c>
      <c r="E72016" s="1">
        <v>205</v>
      </c>
      <c r="F72016" s="1">
        <v>43</v>
      </c>
      <c r="G72016" s="1" t="s">
        <v>1</v>
      </c>
      <c r="I72016" s="1">
        <f t="shared" si="2250"/>
        <v>1435</v>
      </c>
      <c r="J72016" s="1" t="str">
        <f t="shared" si="2251"/>
        <v>Jan</v>
      </c>
      <c r="L72016"/>
    </row>
    <row r="72017" spans="1:12" x14ac:dyDescent="0.3">
      <c r="A72017" s="1">
        <v>2904921222</v>
      </c>
      <c r="B72017" s="2">
        <v>43305</v>
      </c>
      <c r="C72017" s="1">
        <v>3</v>
      </c>
      <c r="D72017" s="1">
        <v>44</v>
      </c>
      <c r="E72017" s="1">
        <v>97</v>
      </c>
      <c r="F72017" s="1">
        <v>44</v>
      </c>
      <c r="G72017" s="1" t="s">
        <v>1</v>
      </c>
      <c r="I72017" s="1">
        <f t="shared" si="2250"/>
        <v>291</v>
      </c>
      <c r="J72017" s="1" t="str">
        <f t="shared" si="2251"/>
        <v>Jul</v>
      </c>
      <c r="L72017"/>
    </row>
    <row r="72018" spans="1:12" x14ac:dyDescent="0.3">
      <c r="A72018" s="1">
        <v>8166675358</v>
      </c>
      <c r="B72018" s="2">
        <v>43255</v>
      </c>
      <c r="C72018" s="1">
        <v>1</v>
      </c>
      <c r="D72018" s="1">
        <v>12</v>
      </c>
      <c r="E72018" s="1">
        <v>183</v>
      </c>
      <c r="F72018" s="1">
        <v>48</v>
      </c>
      <c r="G72018" s="1" t="s">
        <v>0</v>
      </c>
      <c r="I72018" s="1">
        <f t="shared" si="2250"/>
        <v>183</v>
      </c>
      <c r="J72018" s="1" t="str">
        <f t="shared" si="2251"/>
        <v>Jun</v>
      </c>
      <c r="L72018"/>
    </row>
    <row r="72019" spans="1:12" x14ac:dyDescent="0.3">
      <c r="A72019" s="1">
        <v>919010105</v>
      </c>
      <c r="B72019" s="2">
        <v>43233</v>
      </c>
      <c r="C72019" s="1">
        <v>1</v>
      </c>
      <c r="D72019" s="1">
        <v>28</v>
      </c>
      <c r="E72019" s="1">
        <v>99</v>
      </c>
      <c r="F72019" s="1">
        <v>42</v>
      </c>
      <c r="G72019" s="1" t="s">
        <v>0</v>
      </c>
      <c r="I72019" s="1">
        <f t="shared" si="2250"/>
        <v>99</v>
      </c>
      <c r="J72019" s="1" t="str">
        <f t="shared" si="2251"/>
        <v>May</v>
      </c>
      <c r="L72019"/>
    </row>
    <row r="72020" spans="1:12" x14ac:dyDescent="0.3">
      <c r="A72020" s="1">
        <v>6271760775</v>
      </c>
      <c r="B72020" s="2">
        <v>43292</v>
      </c>
      <c r="C72020" s="1">
        <v>4</v>
      </c>
      <c r="D72020" s="1">
        <v>34</v>
      </c>
      <c r="E72020" s="1">
        <v>244</v>
      </c>
      <c r="F72020" s="1">
        <v>28</v>
      </c>
      <c r="G72020" s="1" t="s">
        <v>1</v>
      </c>
      <c r="I72020" s="1">
        <f t="shared" si="2250"/>
        <v>976</v>
      </c>
      <c r="J72020" s="1" t="str">
        <f t="shared" si="2251"/>
        <v>Jul</v>
      </c>
      <c r="L72020"/>
    </row>
    <row r="72021" spans="1:12" x14ac:dyDescent="0.3">
      <c r="A72021" s="1">
        <v>9581948295</v>
      </c>
      <c r="B72021" s="2">
        <v>43353</v>
      </c>
      <c r="C72021" s="1">
        <v>7</v>
      </c>
      <c r="D72021" s="1">
        <v>43</v>
      </c>
      <c r="E72021" s="1">
        <v>147</v>
      </c>
      <c r="F72021" s="1">
        <v>39</v>
      </c>
      <c r="G72021" s="1" t="s">
        <v>1</v>
      </c>
      <c r="I72021" s="1">
        <f t="shared" si="2250"/>
        <v>1029</v>
      </c>
      <c r="J72021" s="1" t="str">
        <f t="shared" si="2251"/>
        <v>Sep</v>
      </c>
      <c r="L72021"/>
    </row>
    <row r="72022" spans="1:12" x14ac:dyDescent="0.3">
      <c r="A72022" s="1">
        <v>6559608727</v>
      </c>
      <c r="B72022" s="2">
        <v>43314</v>
      </c>
      <c r="C72022" s="1">
        <v>2</v>
      </c>
      <c r="D72022" s="1">
        <v>43</v>
      </c>
      <c r="E72022" s="1">
        <v>196</v>
      </c>
      <c r="F72022" s="1">
        <v>44</v>
      </c>
      <c r="G72022" s="1" t="s">
        <v>0</v>
      </c>
      <c r="I72022" s="1">
        <f t="shared" si="2250"/>
        <v>392</v>
      </c>
      <c r="J72022" s="1" t="str">
        <f t="shared" si="2251"/>
        <v>Aug</v>
      </c>
      <c r="L72022"/>
    </row>
    <row r="72023" spans="1:12" x14ac:dyDescent="0.3">
      <c r="A72023" s="1">
        <v>8970423362</v>
      </c>
      <c r="B72023" s="2">
        <v>43204</v>
      </c>
      <c r="C72023" s="1">
        <v>6</v>
      </c>
      <c r="D72023" s="1">
        <v>22</v>
      </c>
      <c r="E72023" s="1">
        <v>229</v>
      </c>
      <c r="F72023" s="1">
        <v>48</v>
      </c>
      <c r="G72023" s="1" t="s">
        <v>1</v>
      </c>
      <c r="I72023" s="1">
        <f t="shared" si="2250"/>
        <v>1374</v>
      </c>
      <c r="J72023" s="1" t="str">
        <f t="shared" si="2251"/>
        <v>Apr</v>
      </c>
      <c r="L72023"/>
    </row>
    <row r="72024" spans="1:12" x14ac:dyDescent="0.3">
      <c r="A72024" s="1">
        <v>4579363523</v>
      </c>
      <c r="B72024" s="2">
        <v>43401</v>
      </c>
      <c r="C72024" s="1">
        <v>5</v>
      </c>
      <c r="D72024" s="1">
        <v>26</v>
      </c>
      <c r="E72024" s="1">
        <v>222</v>
      </c>
      <c r="F72024" s="1">
        <v>25</v>
      </c>
      <c r="G72024" s="1" t="s">
        <v>0</v>
      </c>
      <c r="I72024" s="1">
        <f t="shared" si="2250"/>
        <v>1110</v>
      </c>
      <c r="J72024" s="1" t="str">
        <f t="shared" si="2251"/>
        <v>Oct</v>
      </c>
      <c r="L72024"/>
    </row>
    <row r="72025" spans="1:12" x14ac:dyDescent="0.3">
      <c r="A72025" s="1">
        <v>4238606795</v>
      </c>
      <c r="B72025" s="2">
        <v>43130</v>
      </c>
      <c r="C72025" s="1">
        <v>3</v>
      </c>
      <c r="D72025" s="1">
        <v>47</v>
      </c>
      <c r="E72025" s="1">
        <v>193</v>
      </c>
      <c r="F72025" s="1">
        <v>34</v>
      </c>
      <c r="G72025" s="1" t="s">
        <v>1</v>
      </c>
      <c r="I72025" s="1">
        <f t="shared" si="2250"/>
        <v>579</v>
      </c>
      <c r="J72025" s="1" t="str">
        <f t="shared" si="2251"/>
        <v>Jan</v>
      </c>
      <c r="L72025"/>
    </row>
    <row r="72026" spans="1:12" x14ac:dyDescent="0.3">
      <c r="A72026" s="1">
        <v>127412603</v>
      </c>
      <c r="B72026" s="2">
        <v>43324</v>
      </c>
      <c r="C72026" s="1">
        <v>5</v>
      </c>
      <c r="D72026" s="1">
        <v>24</v>
      </c>
      <c r="E72026" s="1">
        <v>139</v>
      </c>
      <c r="F72026" s="1">
        <v>49</v>
      </c>
      <c r="G72026" s="1" t="s">
        <v>0</v>
      </c>
      <c r="I72026" s="1">
        <f t="shared" si="2250"/>
        <v>695</v>
      </c>
      <c r="J72026" s="1" t="str">
        <f t="shared" si="2251"/>
        <v>Aug</v>
      </c>
      <c r="L72026"/>
    </row>
    <row r="72027" spans="1:12" x14ac:dyDescent="0.3">
      <c r="A72027" s="1">
        <v>2408253195</v>
      </c>
      <c r="B72027" s="2">
        <v>43171</v>
      </c>
      <c r="C72027" s="1">
        <v>5</v>
      </c>
      <c r="D72027" s="1">
        <v>23</v>
      </c>
      <c r="E72027" s="1">
        <v>149</v>
      </c>
      <c r="F72027" s="1">
        <v>31</v>
      </c>
      <c r="G72027" s="1" t="s">
        <v>0</v>
      </c>
      <c r="I72027" s="1">
        <f t="shared" si="2250"/>
        <v>745</v>
      </c>
      <c r="J72027" s="1" t="str">
        <f t="shared" si="2251"/>
        <v>Mar</v>
      </c>
      <c r="L72027"/>
    </row>
    <row r="72028" spans="1:12" x14ac:dyDescent="0.3">
      <c r="A72028" s="1">
        <v>7525013853</v>
      </c>
      <c r="B72028" s="2">
        <v>43376</v>
      </c>
      <c r="C72028" s="1">
        <v>6</v>
      </c>
      <c r="D72028" s="1">
        <v>8</v>
      </c>
      <c r="E72028" s="1">
        <v>164</v>
      </c>
      <c r="F72028" s="1">
        <v>65</v>
      </c>
      <c r="G72028" s="1" t="s">
        <v>0</v>
      </c>
      <c r="I72028" s="1">
        <f t="shared" si="2250"/>
        <v>984</v>
      </c>
      <c r="J72028" s="1" t="str">
        <f t="shared" si="2251"/>
        <v>Oct</v>
      </c>
      <c r="L72028"/>
    </row>
    <row r="72029" spans="1:12" x14ac:dyDescent="0.3">
      <c r="A72029" s="1">
        <v>1109801742</v>
      </c>
      <c r="B72029" s="2">
        <v>43172</v>
      </c>
      <c r="C72029" s="1">
        <v>4</v>
      </c>
      <c r="D72029" s="1">
        <v>10</v>
      </c>
      <c r="E72029" s="1">
        <v>169</v>
      </c>
      <c r="F72029" s="1">
        <v>64</v>
      </c>
      <c r="G72029" s="1" t="s">
        <v>0</v>
      </c>
      <c r="I72029" s="1">
        <f t="shared" si="2250"/>
        <v>676</v>
      </c>
      <c r="J72029" s="1" t="str">
        <f t="shared" si="2251"/>
        <v>Mar</v>
      </c>
      <c r="L72029"/>
    </row>
    <row r="72030" spans="1:12" x14ac:dyDescent="0.3">
      <c r="A72030" s="1">
        <v>3452344967</v>
      </c>
      <c r="B72030" s="2">
        <v>43268</v>
      </c>
      <c r="C72030" s="1">
        <v>7</v>
      </c>
      <c r="D72030" s="1">
        <v>46</v>
      </c>
      <c r="E72030" s="1">
        <v>75</v>
      </c>
      <c r="F72030" s="1">
        <v>54</v>
      </c>
      <c r="G72030" s="1" t="s">
        <v>1</v>
      </c>
      <c r="I72030" s="1">
        <f t="shared" si="2250"/>
        <v>525</v>
      </c>
      <c r="J72030" s="1" t="str">
        <f t="shared" si="2251"/>
        <v>Jun</v>
      </c>
      <c r="L72030"/>
    </row>
    <row r="72031" spans="1:12" x14ac:dyDescent="0.3">
      <c r="A72031" s="1">
        <v>6857519854</v>
      </c>
      <c r="B72031" s="2">
        <v>43175</v>
      </c>
      <c r="C72031" s="1">
        <v>6</v>
      </c>
      <c r="D72031" s="1">
        <v>26</v>
      </c>
      <c r="E72031" s="1">
        <v>233</v>
      </c>
      <c r="F72031" s="1">
        <v>38</v>
      </c>
      <c r="G72031" s="1" t="s">
        <v>0</v>
      </c>
      <c r="I72031" s="1">
        <f t="shared" si="2250"/>
        <v>1398</v>
      </c>
      <c r="J72031" s="1" t="str">
        <f t="shared" si="2251"/>
        <v>Mar</v>
      </c>
      <c r="L72031"/>
    </row>
    <row r="72032" spans="1:12" x14ac:dyDescent="0.3">
      <c r="A72032" s="1">
        <v>6204925237</v>
      </c>
      <c r="B72032" s="2">
        <v>43372</v>
      </c>
      <c r="C72032" s="1">
        <v>5</v>
      </c>
      <c r="D72032" s="1">
        <v>47</v>
      </c>
      <c r="E72032" s="1">
        <v>169</v>
      </c>
      <c r="F72032" s="1">
        <v>41</v>
      </c>
      <c r="G72032" s="1" t="s">
        <v>0</v>
      </c>
      <c r="I72032" s="1">
        <f t="shared" si="2250"/>
        <v>845</v>
      </c>
      <c r="J72032" s="1" t="str">
        <f t="shared" si="2251"/>
        <v>Sep</v>
      </c>
      <c r="L72032"/>
    </row>
    <row r="72033" spans="1:12" x14ac:dyDescent="0.3">
      <c r="A72033" s="1">
        <v>2084557194</v>
      </c>
      <c r="B72033" s="2">
        <v>43367</v>
      </c>
      <c r="C72033" s="1">
        <v>3</v>
      </c>
      <c r="D72033" s="1">
        <v>1</v>
      </c>
      <c r="E72033" s="1">
        <v>168</v>
      </c>
      <c r="F72033" s="1">
        <v>26</v>
      </c>
      <c r="G72033" s="1" t="s">
        <v>1</v>
      </c>
      <c r="I72033" s="1">
        <f t="shared" si="2250"/>
        <v>504</v>
      </c>
      <c r="J72033" s="1" t="str">
        <f t="shared" si="2251"/>
        <v>Sep</v>
      </c>
      <c r="L72033"/>
    </row>
    <row r="72034" spans="1:12" x14ac:dyDescent="0.3">
      <c r="A72034" s="1">
        <v>640271170</v>
      </c>
      <c r="B72034" s="2">
        <v>43171</v>
      </c>
      <c r="C72034" s="1">
        <v>3</v>
      </c>
      <c r="D72034" s="1">
        <v>20</v>
      </c>
      <c r="E72034" s="1">
        <v>86</v>
      </c>
      <c r="F72034" s="1">
        <v>36</v>
      </c>
      <c r="G72034" s="1" t="s">
        <v>0</v>
      </c>
      <c r="I72034" s="1">
        <f t="shared" si="2250"/>
        <v>258</v>
      </c>
      <c r="J72034" s="1" t="str">
        <f t="shared" si="2251"/>
        <v>Mar</v>
      </c>
      <c r="L72034"/>
    </row>
    <row r="72035" spans="1:12" x14ac:dyDescent="0.3">
      <c r="A72035" s="1">
        <v>232785015</v>
      </c>
      <c r="B72035" s="2">
        <v>43234</v>
      </c>
      <c r="C72035" s="1">
        <v>7</v>
      </c>
      <c r="D72035" s="1">
        <v>18</v>
      </c>
      <c r="E72035" s="1">
        <v>198</v>
      </c>
      <c r="F72035" s="1">
        <v>49</v>
      </c>
      <c r="G72035" s="1" t="s">
        <v>1</v>
      </c>
      <c r="I72035" s="1">
        <f t="shared" si="2250"/>
        <v>1386</v>
      </c>
      <c r="J72035" s="1" t="str">
        <f t="shared" si="2251"/>
        <v>May</v>
      </c>
      <c r="L72035"/>
    </row>
    <row r="72036" spans="1:12" x14ac:dyDescent="0.3">
      <c r="A72036" s="1">
        <v>1304938220</v>
      </c>
      <c r="B72036" s="2">
        <v>43123</v>
      </c>
      <c r="C72036" s="1">
        <v>2</v>
      </c>
      <c r="D72036" s="1">
        <v>20</v>
      </c>
      <c r="E72036" s="1">
        <v>225</v>
      </c>
      <c r="F72036" s="1">
        <v>28</v>
      </c>
      <c r="G72036" s="1" t="s">
        <v>1</v>
      </c>
      <c r="I72036" s="1">
        <f t="shared" si="2250"/>
        <v>450</v>
      </c>
      <c r="J72036" s="1" t="str">
        <f t="shared" si="2251"/>
        <v>Jan</v>
      </c>
      <c r="L72036"/>
    </row>
    <row r="72037" spans="1:12" x14ac:dyDescent="0.3">
      <c r="A72037" s="1">
        <v>2910439402</v>
      </c>
      <c r="B72037" s="2">
        <v>43387</v>
      </c>
      <c r="C72037" s="1">
        <v>6</v>
      </c>
      <c r="D72037" s="1">
        <v>27</v>
      </c>
      <c r="E72037" s="1">
        <v>226</v>
      </c>
      <c r="F72037" s="1">
        <v>30</v>
      </c>
      <c r="G72037" s="1" t="s">
        <v>1</v>
      </c>
      <c r="I72037" s="1">
        <f t="shared" si="2250"/>
        <v>1356</v>
      </c>
      <c r="J72037" s="1" t="str">
        <f t="shared" si="2251"/>
        <v>Oct</v>
      </c>
      <c r="L72037"/>
    </row>
    <row r="72038" spans="1:12" x14ac:dyDescent="0.3">
      <c r="A72038" s="1">
        <v>6227910023</v>
      </c>
      <c r="B72038" s="2">
        <v>43346</v>
      </c>
      <c r="C72038" s="1">
        <v>7</v>
      </c>
      <c r="D72038" s="1">
        <v>6</v>
      </c>
      <c r="E72038" s="1">
        <v>202</v>
      </c>
      <c r="F72038" s="1">
        <v>36</v>
      </c>
      <c r="G72038" s="1" t="s">
        <v>1</v>
      </c>
      <c r="I72038" s="1">
        <f t="shared" si="2250"/>
        <v>1414</v>
      </c>
      <c r="J72038" s="1" t="str">
        <f t="shared" si="2251"/>
        <v>Sep</v>
      </c>
      <c r="L72038"/>
    </row>
    <row r="72039" spans="1:12" x14ac:dyDescent="0.3">
      <c r="A72039" s="1">
        <v>5854025760</v>
      </c>
      <c r="B72039" s="2">
        <v>43133</v>
      </c>
      <c r="C72039" s="1">
        <v>7</v>
      </c>
      <c r="D72039" s="1">
        <v>24</v>
      </c>
      <c r="E72039" s="1">
        <v>98</v>
      </c>
      <c r="F72039" s="1">
        <v>37</v>
      </c>
      <c r="G72039" s="1" t="s">
        <v>0</v>
      </c>
      <c r="I72039" s="1">
        <f t="shared" si="2250"/>
        <v>686</v>
      </c>
      <c r="J72039" s="1" t="str">
        <f t="shared" si="2251"/>
        <v>Feb</v>
      </c>
      <c r="L72039"/>
    </row>
    <row r="72040" spans="1:12" x14ac:dyDescent="0.3">
      <c r="A72040" s="1">
        <v>2677246147</v>
      </c>
      <c r="B72040" s="2">
        <v>43143</v>
      </c>
      <c r="C72040" s="1">
        <v>6</v>
      </c>
      <c r="D72040" s="1">
        <v>10</v>
      </c>
      <c r="E72040" s="1">
        <v>127</v>
      </c>
      <c r="F72040" s="1">
        <v>34</v>
      </c>
      <c r="G72040" s="1" t="s">
        <v>0</v>
      </c>
      <c r="I72040" s="1">
        <f t="shared" si="2250"/>
        <v>762</v>
      </c>
      <c r="J72040" s="1" t="str">
        <f t="shared" si="2251"/>
        <v>Feb</v>
      </c>
      <c r="L72040"/>
    </row>
    <row r="72041" spans="1:12" x14ac:dyDescent="0.3">
      <c r="A72041" s="1">
        <v>6858520899</v>
      </c>
      <c r="B72041" s="2">
        <v>43308</v>
      </c>
      <c r="C72041" s="1">
        <v>3</v>
      </c>
      <c r="D72041" s="1">
        <v>13</v>
      </c>
      <c r="E72041" s="1">
        <v>168</v>
      </c>
      <c r="F72041" s="1">
        <v>30</v>
      </c>
      <c r="G72041" s="1" t="s">
        <v>0</v>
      </c>
      <c r="I72041" s="1">
        <f t="shared" si="2250"/>
        <v>504</v>
      </c>
      <c r="J72041" s="1" t="str">
        <f t="shared" si="2251"/>
        <v>Jul</v>
      </c>
      <c r="L72041"/>
    </row>
    <row r="72042" spans="1:12" x14ac:dyDescent="0.3">
      <c r="A72042" s="1">
        <v>940611422</v>
      </c>
      <c r="B72042" s="2">
        <v>43375</v>
      </c>
      <c r="C72042" s="1">
        <v>7</v>
      </c>
      <c r="D72042" s="1">
        <v>15</v>
      </c>
      <c r="E72042" s="1">
        <v>97</v>
      </c>
      <c r="F72042" s="1">
        <v>42</v>
      </c>
      <c r="G72042" s="1" t="s">
        <v>1</v>
      </c>
      <c r="I72042" s="1">
        <f t="shared" si="2250"/>
        <v>679</v>
      </c>
      <c r="J72042" s="1" t="str">
        <f t="shared" si="2251"/>
        <v>Oct</v>
      </c>
      <c r="L72042"/>
    </row>
    <row r="72043" spans="1:12" x14ac:dyDescent="0.3">
      <c r="A72043" s="1">
        <v>8440079761</v>
      </c>
      <c r="B72043" s="2">
        <v>43290</v>
      </c>
      <c r="C72043" s="1">
        <v>5</v>
      </c>
      <c r="D72043" s="1">
        <v>20</v>
      </c>
      <c r="E72043" s="1">
        <v>136</v>
      </c>
      <c r="F72043" s="1">
        <v>33</v>
      </c>
      <c r="G72043" s="1" t="s">
        <v>1</v>
      </c>
      <c r="I72043" s="1">
        <f t="shared" si="2250"/>
        <v>680</v>
      </c>
      <c r="J72043" s="1" t="str">
        <f t="shared" si="2251"/>
        <v>Jul</v>
      </c>
      <c r="L72043"/>
    </row>
    <row r="72044" spans="1:12" x14ac:dyDescent="0.3">
      <c r="A72044" s="1">
        <v>1771707836</v>
      </c>
      <c r="B72044" s="2">
        <v>43396</v>
      </c>
      <c r="C72044" s="1">
        <v>4</v>
      </c>
      <c r="D72044" s="1">
        <v>40</v>
      </c>
      <c r="E72044" s="1">
        <v>224</v>
      </c>
      <c r="F72044" s="1">
        <v>45</v>
      </c>
      <c r="G72044" s="1" t="s">
        <v>0</v>
      </c>
      <c r="I72044" s="1">
        <f t="shared" si="2250"/>
        <v>896</v>
      </c>
      <c r="J72044" s="1" t="str">
        <f t="shared" si="2251"/>
        <v>Oct</v>
      </c>
      <c r="L72044"/>
    </row>
    <row r="72045" spans="1:12" x14ac:dyDescent="0.3">
      <c r="A72045" s="1">
        <v>6950032404</v>
      </c>
      <c r="B72045" s="2">
        <v>43219</v>
      </c>
      <c r="C72045" s="1">
        <v>1</v>
      </c>
      <c r="D72045" s="1">
        <v>47</v>
      </c>
      <c r="E72045" s="1">
        <v>119</v>
      </c>
      <c r="F72045" s="1">
        <v>27</v>
      </c>
      <c r="G72045" s="1" t="s">
        <v>1</v>
      </c>
      <c r="I72045" s="1">
        <f t="shared" si="2250"/>
        <v>119</v>
      </c>
      <c r="J72045" s="1" t="str">
        <f t="shared" si="2251"/>
        <v>Apr</v>
      </c>
      <c r="L72045"/>
    </row>
    <row r="72046" spans="1:12" x14ac:dyDescent="0.3">
      <c r="A72046" s="1">
        <v>9253528818</v>
      </c>
      <c r="B72046" s="2">
        <v>43377</v>
      </c>
      <c r="C72046" s="1">
        <v>2</v>
      </c>
      <c r="D72046" s="1">
        <v>27</v>
      </c>
      <c r="E72046" s="1">
        <v>192</v>
      </c>
      <c r="F72046" s="1">
        <v>58</v>
      </c>
      <c r="G72046" s="1" t="s">
        <v>0</v>
      </c>
      <c r="H72046" s="1">
        <v>1</v>
      </c>
      <c r="I72046" s="1">
        <f t="shared" si="2250"/>
        <v>384</v>
      </c>
      <c r="J72046" s="1" t="str">
        <f t="shared" si="2251"/>
        <v>Oct</v>
      </c>
      <c r="L72046"/>
    </row>
    <row r="72047" spans="1:12" x14ac:dyDescent="0.3">
      <c r="A72047" s="1">
        <v>9496157599</v>
      </c>
      <c r="B72047" s="2">
        <v>43256</v>
      </c>
      <c r="C72047" s="1">
        <v>7</v>
      </c>
      <c r="D72047" s="1">
        <v>45</v>
      </c>
      <c r="E72047" s="1">
        <v>89</v>
      </c>
      <c r="F72047" s="1">
        <v>26</v>
      </c>
      <c r="G72047" s="1" t="s">
        <v>0</v>
      </c>
      <c r="I72047" s="1">
        <f t="shared" si="2250"/>
        <v>623</v>
      </c>
      <c r="J72047" s="1" t="str">
        <f t="shared" si="2251"/>
        <v>Jun</v>
      </c>
      <c r="L72047"/>
    </row>
    <row r="72048" spans="1:12" x14ac:dyDescent="0.3">
      <c r="A72048" s="1">
        <v>240812433</v>
      </c>
      <c r="B72048" s="2">
        <v>43247</v>
      </c>
      <c r="C72048" s="1">
        <v>7</v>
      </c>
      <c r="D72048" s="1">
        <v>27</v>
      </c>
      <c r="E72048" s="1">
        <v>79</v>
      </c>
      <c r="F72048" s="1">
        <v>55</v>
      </c>
      <c r="G72048" s="1" t="s">
        <v>0</v>
      </c>
      <c r="I72048" s="1">
        <f t="shared" si="2250"/>
        <v>553</v>
      </c>
      <c r="J72048" s="1" t="str">
        <f t="shared" si="2251"/>
        <v>May</v>
      </c>
      <c r="L72048"/>
    </row>
    <row r="72049" spans="1:12" x14ac:dyDescent="0.3">
      <c r="A72049" s="1">
        <v>4957739226</v>
      </c>
      <c r="B72049" s="2">
        <v>43172</v>
      </c>
      <c r="C72049" s="1">
        <v>7</v>
      </c>
      <c r="D72049" s="1">
        <v>3</v>
      </c>
      <c r="E72049" s="1">
        <v>123</v>
      </c>
      <c r="F72049" s="1">
        <v>35</v>
      </c>
      <c r="G72049" s="1" t="s">
        <v>0</v>
      </c>
      <c r="I72049" s="1">
        <f t="shared" si="2250"/>
        <v>861</v>
      </c>
      <c r="J72049" s="1" t="str">
        <f t="shared" si="2251"/>
        <v>Mar</v>
      </c>
      <c r="L72049"/>
    </row>
    <row r="72050" spans="1:12" x14ac:dyDescent="0.3">
      <c r="A72050" s="1">
        <v>216986745</v>
      </c>
      <c r="B72050" s="2">
        <v>43342</v>
      </c>
      <c r="C72050" s="1">
        <v>4</v>
      </c>
      <c r="D72050" s="1">
        <v>41</v>
      </c>
      <c r="E72050" s="1">
        <v>82</v>
      </c>
      <c r="F72050" s="1">
        <v>29</v>
      </c>
      <c r="G72050" s="1" t="s">
        <v>0</v>
      </c>
      <c r="I72050" s="1">
        <f t="shared" si="2250"/>
        <v>328</v>
      </c>
      <c r="J72050" s="1" t="str">
        <f t="shared" si="2251"/>
        <v>Aug</v>
      </c>
      <c r="L72050"/>
    </row>
    <row r="72051" spans="1:12" x14ac:dyDescent="0.3">
      <c r="A72051" s="1">
        <v>1598852086</v>
      </c>
      <c r="B72051" s="2">
        <v>43347</v>
      </c>
      <c r="C72051" s="1">
        <v>1</v>
      </c>
      <c r="D72051" s="1">
        <v>32</v>
      </c>
      <c r="E72051" s="1">
        <v>175</v>
      </c>
      <c r="F72051" s="1">
        <v>40</v>
      </c>
      <c r="G72051" s="1" t="s">
        <v>0</v>
      </c>
      <c r="I72051" s="1">
        <f t="shared" si="2250"/>
        <v>175</v>
      </c>
      <c r="J72051" s="1" t="str">
        <f t="shared" si="2251"/>
        <v>Sep</v>
      </c>
      <c r="L72051"/>
    </row>
    <row r="72052" spans="1:12" x14ac:dyDescent="0.3">
      <c r="A72052" s="1">
        <v>2551181887</v>
      </c>
      <c r="B72052" s="2">
        <v>43237</v>
      </c>
      <c r="C72052" s="1">
        <v>6</v>
      </c>
      <c r="D72052" s="1">
        <v>1</v>
      </c>
      <c r="E72052" s="1">
        <v>122</v>
      </c>
      <c r="F72052" s="1">
        <v>34</v>
      </c>
      <c r="G72052" s="1" t="s">
        <v>1</v>
      </c>
      <c r="I72052" s="1">
        <f t="shared" si="2250"/>
        <v>732</v>
      </c>
      <c r="J72052" s="1" t="str">
        <f t="shared" si="2251"/>
        <v>May</v>
      </c>
      <c r="L72052"/>
    </row>
    <row r="72053" spans="1:12" x14ac:dyDescent="0.3">
      <c r="A72053" s="1">
        <v>3290467481</v>
      </c>
      <c r="B72053" s="2">
        <v>43283</v>
      </c>
      <c r="C72053" s="1">
        <v>2</v>
      </c>
      <c r="D72053" s="1">
        <v>38</v>
      </c>
      <c r="E72053" s="1">
        <v>93</v>
      </c>
      <c r="F72053" s="1">
        <v>43</v>
      </c>
      <c r="G72053" s="1" t="s">
        <v>1</v>
      </c>
      <c r="I72053" s="1">
        <f t="shared" si="2250"/>
        <v>186</v>
      </c>
      <c r="J72053" s="1" t="str">
        <f t="shared" si="2251"/>
        <v>Jul</v>
      </c>
      <c r="L72053"/>
    </row>
    <row r="72054" spans="1:12" x14ac:dyDescent="0.3">
      <c r="A72054" s="1">
        <v>3437958275</v>
      </c>
      <c r="B72054" s="2">
        <v>43197</v>
      </c>
      <c r="C72054" s="1">
        <v>1</v>
      </c>
      <c r="D72054" s="1">
        <v>42</v>
      </c>
      <c r="E72054" s="1">
        <v>100</v>
      </c>
      <c r="F72054" s="1">
        <v>38</v>
      </c>
      <c r="G72054" s="1" t="s">
        <v>0</v>
      </c>
      <c r="I72054" s="1">
        <f t="shared" si="2250"/>
        <v>100</v>
      </c>
      <c r="J72054" s="1" t="str">
        <f t="shared" si="2251"/>
        <v>Apr</v>
      </c>
      <c r="L72054"/>
    </row>
    <row r="72055" spans="1:12" x14ac:dyDescent="0.3">
      <c r="A72055" s="1">
        <v>3962254390</v>
      </c>
      <c r="B72055" s="2">
        <v>43147</v>
      </c>
      <c r="C72055" s="1">
        <v>4</v>
      </c>
      <c r="D72055" s="1">
        <v>43</v>
      </c>
      <c r="E72055" s="1">
        <v>168</v>
      </c>
      <c r="F72055" s="1">
        <v>43</v>
      </c>
      <c r="G72055" s="1" t="s">
        <v>0</v>
      </c>
      <c r="I72055" s="1">
        <f t="shared" si="2250"/>
        <v>672</v>
      </c>
      <c r="J72055" s="1" t="str">
        <f t="shared" si="2251"/>
        <v>Feb</v>
      </c>
      <c r="L72055"/>
    </row>
    <row r="72056" spans="1:12" x14ac:dyDescent="0.3">
      <c r="A72056" s="1">
        <v>730719448</v>
      </c>
      <c r="B72056" s="2">
        <v>43194</v>
      </c>
      <c r="C72056" s="1">
        <v>1</v>
      </c>
      <c r="D72056" s="1">
        <v>39</v>
      </c>
      <c r="E72056" s="1">
        <v>159</v>
      </c>
      <c r="F72056" s="1">
        <v>58</v>
      </c>
      <c r="G72056" s="1" t="s">
        <v>0</v>
      </c>
      <c r="I72056" s="1">
        <f t="shared" si="2250"/>
        <v>159</v>
      </c>
      <c r="J72056" s="1" t="str">
        <f t="shared" si="2251"/>
        <v>Apr</v>
      </c>
      <c r="L72056"/>
    </row>
    <row r="72057" spans="1:12" x14ac:dyDescent="0.3">
      <c r="A72057" s="1">
        <v>1008681202</v>
      </c>
      <c r="B72057" s="2">
        <v>43322</v>
      </c>
      <c r="C72057" s="1">
        <v>3</v>
      </c>
      <c r="D72057" s="1">
        <v>29</v>
      </c>
      <c r="E72057" s="1">
        <v>175</v>
      </c>
      <c r="F72057" s="1">
        <v>42</v>
      </c>
      <c r="G72057" s="1" t="s">
        <v>1</v>
      </c>
      <c r="I72057" s="1">
        <f t="shared" si="2250"/>
        <v>525</v>
      </c>
      <c r="J72057" s="1" t="str">
        <f t="shared" si="2251"/>
        <v>Aug</v>
      </c>
      <c r="L72057"/>
    </row>
    <row r="72058" spans="1:12" x14ac:dyDescent="0.3">
      <c r="A72058" s="1">
        <v>3253113361</v>
      </c>
      <c r="B72058" s="2">
        <v>43296</v>
      </c>
      <c r="C72058" s="1">
        <v>6</v>
      </c>
      <c r="D72058" s="1">
        <v>17</v>
      </c>
      <c r="E72058" s="1">
        <v>189</v>
      </c>
      <c r="F72058" s="1">
        <v>45</v>
      </c>
      <c r="G72058" s="1" t="s">
        <v>0</v>
      </c>
      <c r="I72058" s="1">
        <f t="shared" si="2250"/>
        <v>1134</v>
      </c>
      <c r="J72058" s="1" t="str">
        <f t="shared" si="2251"/>
        <v>Jul</v>
      </c>
      <c r="L72058"/>
    </row>
    <row r="72059" spans="1:12" x14ac:dyDescent="0.3">
      <c r="A72059" s="1">
        <v>4707213391</v>
      </c>
      <c r="B72059" s="2">
        <v>43212</v>
      </c>
      <c r="C72059" s="1">
        <v>4</v>
      </c>
      <c r="D72059" s="1">
        <v>30</v>
      </c>
      <c r="E72059" s="1">
        <v>248</v>
      </c>
      <c r="F72059" s="1">
        <v>36</v>
      </c>
      <c r="G72059" s="1" t="s">
        <v>0</v>
      </c>
      <c r="I72059" s="1">
        <f t="shared" si="2250"/>
        <v>992</v>
      </c>
      <c r="J72059" s="1" t="str">
        <f t="shared" si="2251"/>
        <v>Apr</v>
      </c>
      <c r="L72059"/>
    </row>
    <row r="72060" spans="1:12" x14ac:dyDescent="0.3">
      <c r="A72060" s="1">
        <v>5866262258</v>
      </c>
      <c r="B72060" s="2">
        <v>43189</v>
      </c>
      <c r="C72060" s="1">
        <v>7</v>
      </c>
      <c r="D72060" s="1">
        <v>22</v>
      </c>
      <c r="E72060" s="1">
        <v>194</v>
      </c>
      <c r="F72060" s="1">
        <v>31</v>
      </c>
      <c r="G72060" s="1" t="s">
        <v>1</v>
      </c>
      <c r="I72060" s="1">
        <f t="shared" si="2250"/>
        <v>1358</v>
      </c>
      <c r="J72060" s="1" t="str">
        <f t="shared" si="2251"/>
        <v>Mar</v>
      </c>
      <c r="L72060"/>
    </row>
    <row r="72061" spans="1:12" x14ac:dyDescent="0.3">
      <c r="A72061" s="1">
        <v>5392912230</v>
      </c>
      <c r="B72061" s="2">
        <v>43252</v>
      </c>
      <c r="C72061" s="1">
        <v>6</v>
      </c>
      <c r="D72061" s="1">
        <v>17</v>
      </c>
      <c r="E72061" s="1">
        <v>247</v>
      </c>
      <c r="F72061" s="1">
        <v>52</v>
      </c>
      <c r="G72061" s="1" t="s">
        <v>0</v>
      </c>
      <c r="I72061" s="1">
        <f t="shared" si="2250"/>
        <v>1482</v>
      </c>
      <c r="J72061" s="1" t="str">
        <f t="shared" si="2251"/>
        <v>Jun</v>
      </c>
      <c r="L72061"/>
    </row>
    <row r="72062" spans="1:12" x14ac:dyDescent="0.3">
      <c r="A72062" s="1">
        <v>3294249284</v>
      </c>
      <c r="B72062" s="2">
        <v>43331</v>
      </c>
      <c r="C72062" s="1">
        <v>4</v>
      </c>
      <c r="D72062" s="1">
        <v>7</v>
      </c>
      <c r="E72062" s="1">
        <v>142</v>
      </c>
      <c r="F72062" s="1">
        <v>58</v>
      </c>
      <c r="G72062" s="1" t="s">
        <v>0</v>
      </c>
      <c r="I72062" s="1">
        <f t="shared" si="2250"/>
        <v>568</v>
      </c>
      <c r="J72062" s="1" t="str">
        <f t="shared" si="2251"/>
        <v>Aug</v>
      </c>
      <c r="L72062"/>
    </row>
    <row r="72063" spans="1:12" x14ac:dyDescent="0.3">
      <c r="A72063" s="1">
        <v>7674518736</v>
      </c>
      <c r="B72063" s="2">
        <v>43275</v>
      </c>
      <c r="C72063" s="1">
        <v>2</v>
      </c>
      <c r="D72063" s="1">
        <v>26</v>
      </c>
      <c r="E72063" s="1">
        <v>146</v>
      </c>
      <c r="F72063" s="1">
        <v>41</v>
      </c>
      <c r="G72063" s="1" t="s">
        <v>0</v>
      </c>
      <c r="I72063" s="1">
        <f t="shared" si="2250"/>
        <v>292</v>
      </c>
      <c r="J72063" s="1" t="str">
        <f t="shared" si="2251"/>
        <v>Jun</v>
      </c>
      <c r="L72063"/>
    </row>
    <row r="72064" spans="1:12" x14ac:dyDescent="0.3">
      <c r="A72064" s="1">
        <v>2228658480</v>
      </c>
      <c r="B72064" s="2">
        <v>43358</v>
      </c>
      <c r="C72064" s="1">
        <v>6</v>
      </c>
      <c r="D72064" s="1">
        <v>7</v>
      </c>
      <c r="E72064" s="1">
        <v>199</v>
      </c>
      <c r="F72064" s="1">
        <v>44</v>
      </c>
      <c r="G72064" s="1" t="s">
        <v>1</v>
      </c>
      <c r="I72064" s="1">
        <f t="shared" si="2250"/>
        <v>1194</v>
      </c>
      <c r="J72064" s="1" t="str">
        <f t="shared" si="2251"/>
        <v>Sep</v>
      </c>
      <c r="L72064"/>
    </row>
    <row r="72065" spans="1:12" x14ac:dyDescent="0.3">
      <c r="A72065" s="1">
        <v>6650388971</v>
      </c>
      <c r="B72065" s="2">
        <v>43263</v>
      </c>
      <c r="C72065" s="1">
        <v>7</v>
      </c>
      <c r="D72065" s="1">
        <v>9</v>
      </c>
      <c r="E72065" s="1">
        <v>178</v>
      </c>
      <c r="F72065" s="1">
        <v>58</v>
      </c>
      <c r="G72065" s="1" t="s">
        <v>0</v>
      </c>
      <c r="H72065" s="1">
        <v>1</v>
      </c>
      <c r="I72065" s="1">
        <f t="shared" si="2250"/>
        <v>1246</v>
      </c>
      <c r="J72065" s="1" t="str">
        <f t="shared" si="2251"/>
        <v>Jun</v>
      </c>
      <c r="L72065"/>
    </row>
    <row r="72066" spans="1:12" x14ac:dyDescent="0.3">
      <c r="A72066" s="1">
        <v>6710392007</v>
      </c>
      <c r="B72066" s="2">
        <v>43343</v>
      </c>
      <c r="C72066" s="1">
        <v>5</v>
      </c>
      <c r="D72066" s="1">
        <v>45</v>
      </c>
      <c r="E72066" s="1">
        <v>115</v>
      </c>
      <c r="F72066" s="1">
        <v>36</v>
      </c>
      <c r="G72066" s="1" t="s">
        <v>1</v>
      </c>
      <c r="I72066" s="1">
        <f t="shared" si="2250"/>
        <v>575</v>
      </c>
      <c r="J72066" s="1" t="str">
        <f t="shared" si="2251"/>
        <v>Aug</v>
      </c>
      <c r="L72066"/>
    </row>
    <row r="72067" spans="1:12" x14ac:dyDescent="0.3">
      <c r="A72067" s="1">
        <v>6727563586</v>
      </c>
      <c r="B72067" s="2">
        <v>43312</v>
      </c>
      <c r="C72067" s="1">
        <v>4</v>
      </c>
      <c r="D72067" s="1">
        <v>29</v>
      </c>
      <c r="E72067" s="1">
        <v>190</v>
      </c>
      <c r="F72067" s="1">
        <v>54</v>
      </c>
      <c r="G72067" s="1" t="s">
        <v>0</v>
      </c>
      <c r="I72067" s="1">
        <f t="shared" ref="I72067:I72130" si="2252">E72067*C72067</f>
        <v>760</v>
      </c>
      <c r="J72067" s="1" t="str">
        <f t="shared" ref="J72067:J72130" si="2253">TEXT(B72067,"mmm")</f>
        <v>Jul</v>
      </c>
      <c r="L72067"/>
    </row>
    <row r="72068" spans="1:12" x14ac:dyDescent="0.3">
      <c r="A72068" s="1">
        <v>5235031113</v>
      </c>
      <c r="B72068" s="2">
        <v>43193</v>
      </c>
      <c r="C72068" s="1">
        <v>5</v>
      </c>
      <c r="D72068" s="1">
        <v>39</v>
      </c>
      <c r="E72068" s="1">
        <v>222</v>
      </c>
      <c r="F72068" s="1">
        <v>61</v>
      </c>
      <c r="G72068" s="1" t="s">
        <v>0</v>
      </c>
      <c r="I72068" s="1">
        <f t="shared" si="2252"/>
        <v>1110</v>
      </c>
      <c r="J72068" s="1" t="str">
        <f t="shared" si="2253"/>
        <v>Apr</v>
      </c>
      <c r="L72068"/>
    </row>
    <row r="72069" spans="1:12" x14ac:dyDescent="0.3">
      <c r="A72069" s="1">
        <v>1883959500</v>
      </c>
      <c r="B72069" s="2">
        <v>43149</v>
      </c>
      <c r="C72069" s="1">
        <v>4</v>
      </c>
      <c r="D72069" s="1">
        <v>15</v>
      </c>
      <c r="E72069" s="1">
        <v>177</v>
      </c>
      <c r="F72069" s="1">
        <v>65</v>
      </c>
      <c r="G72069" s="1" t="s">
        <v>0</v>
      </c>
      <c r="I72069" s="1">
        <f t="shared" si="2252"/>
        <v>708</v>
      </c>
      <c r="J72069" s="1" t="str">
        <f t="shared" si="2253"/>
        <v>Feb</v>
      </c>
      <c r="L72069"/>
    </row>
    <row r="72070" spans="1:12" x14ac:dyDescent="0.3">
      <c r="A72070" s="1">
        <v>8348608761</v>
      </c>
      <c r="B72070" s="2">
        <v>43137</v>
      </c>
      <c r="C72070" s="1">
        <v>3</v>
      </c>
      <c r="D72070" s="1">
        <v>28</v>
      </c>
      <c r="E72070" s="1">
        <v>143</v>
      </c>
      <c r="F72070" s="1">
        <v>34</v>
      </c>
      <c r="G72070" s="1" t="s">
        <v>0</v>
      </c>
      <c r="I72070" s="1">
        <f t="shared" si="2252"/>
        <v>429</v>
      </c>
      <c r="J72070" s="1" t="str">
        <f t="shared" si="2253"/>
        <v>Feb</v>
      </c>
      <c r="L72070"/>
    </row>
    <row r="72071" spans="1:12" x14ac:dyDescent="0.3">
      <c r="A72071" s="1">
        <v>8143079503</v>
      </c>
      <c r="B72071" s="2">
        <v>43125</v>
      </c>
      <c r="C72071" s="1">
        <v>6</v>
      </c>
      <c r="D72071" s="1">
        <v>6</v>
      </c>
      <c r="E72071" s="1">
        <v>180</v>
      </c>
      <c r="F72071" s="1">
        <v>33</v>
      </c>
      <c r="G72071" s="1" t="s">
        <v>1</v>
      </c>
      <c r="I72071" s="1">
        <f t="shared" si="2252"/>
        <v>1080</v>
      </c>
      <c r="J72071" s="1" t="str">
        <f t="shared" si="2253"/>
        <v>Jan</v>
      </c>
      <c r="L72071"/>
    </row>
    <row r="72072" spans="1:12" x14ac:dyDescent="0.3">
      <c r="A72072" s="1">
        <v>7732595912</v>
      </c>
      <c r="B72072" s="2">
        <v>43300</v>
      </c>
      <c r="C72072" s="1">
        <v>5</v>
      </c>
      <c r="D72072" s="1">
        <v>38</v>
      </c>
      <c r="E72072" s="1">
        <v>198</v>
      </c>
      <c r="F72072" s="1">
        <v>60</v>
      </c>
      <c r="G72072" s="1" t="s">
        <v>0</v>
      </c>
      <c r="I72072" s="1">
        <f t="shared" si="2252"/>
        <v>990</v>
      </c>
      <c r="J72072" s="1" t="str">
        <f t="shared" si="2253"/>
        <v>Jul</v>
      </c>
      <c r="L72072"/>
    </row>
    <row r="72073" spans="1:12" x14ac:dyDescent="0.3">
      <c r="A72073" s="1">
        <v>9898039167</v>
      </c>
      <c r="B72073" s="2">
        <v>43301</v>
      </c>
      <c r="C72073" s="1">
        <v>2</v>
      </c>
      <c r="D72073" s="1">
        <v>31</v>
      </c>
      <c r="E72073" s="1">
        <v>240</v>
      </c>
      <c r="F72073" s="1">
        <v>26</v>
      </c>
      <c r="G72073" s="1" t="s">
        <v>1</v>
      </c>
      <c r="I72073" s="1">
        <f t="shared" si="2252"/>
        <v>480</v>
      </c>
      <c r="J72073" s="1" t="str">
        <f t="shared" si="2253"/>
        <v>Jul</v>
      </c>
      <c r="L72073"/>
    </row>
    <row r="72074" spans="1:12" x14ac:dyDescent="0.3">
      <c r="A72074" s="1">
        <v>4553432439</v>
      </c>
      <c r="B72074" s="2">
        <v>43260</v>
      </c>
      <c r="C72074" s="1">
        <v>7</v>
      </c>
      <c r="D72074" s="1">
        <v>31</v>
      </c>
      <c r="E72074" s="1">
        <v>193</v>
      </c>
      <c r="F72074" s="1">
        <v>29</v>
      </c>
      <c r="G72074" s="1" t="s">
        <v>0</v>
      </c>
      <c r="I72074" s="1">
        <f t="shared" si="2252"/>
        <v>1351</v>
      </c>
      <c r="J72074" s="1" t="str">
        <f t="shared" si="2253"/>
        <v>Jun</v>
      </c>
      <c r="L72074"/>
    </row>
    <row r="72075" spans="1:12" x14ac:dyDescent="0.3">
      <c r="A72075" s="1">
        <v>1768714061</v>
      </c>
      <c r="B72075" s="2">
        <v>43111</v>
      </c>
      <c r="C72075" s="1">
        <v>1</v>
      </c>
      <c r="D72075" s="1">
        <v>35</v>
      </c>
      <c r="E72075" s="1">
        <v>111</v>
      </c>
      <c r="F72075" s="1">
        <v>35</v>
      </c>
      <c r="G72075" s="1" t="s">
        <v>0</v>
      </c>
      <c r="I72075" s="1">
        <f t="shared" si="2252"/>
        <v>111</v>
      </c>
      <c r="J72075" s="1" t="str">
        <f t="shared" si="2253"/>
        <v>Jan</v>
      </c>
      <c r="L72075"/>
    </row>
    <row r="72076" spans="1:12" x14ac:dyDescent="0.3">
      <c r="A72076" s="1">
        <v>415342023</v>
      </c>
      <c r="B72076" s="2">
        <v>43326</v>
      </c>
      <c r="C72076" s="1">
        <v>1</v>
      </c>
      <c r="D72076" s="1">
        <v>9</v>
      </c>
      <c r="E72076" s="1">
        <v>230</v>
      </c>
      <c r="F72076" s="1">
        <v>39</v>
      </c>
      <c r="G72076" s="1" t="s">
        <v>0</v>
      </c>
      <c r="I72076" s="1">
        <f t="shared" si="2252"/>
        <v>230</v>
      </c>
      <c r="J72076" s="1" t="str">
        <f t="shared" si="2253"/>
        <v>Aug</v>
      </c>
      <c r="L72076"/>
    </row>
    <row r="72077" spans="1:12" x14ac:dyDescent="0.3">
      <c r="A72077" s="1">
        <v>3216948560</v>
      </c>
      <c r="B72077" s="2">
        <v>43270</v>
      </c>
      <c r="C72077" s="1">
        <v>6</v>
      </c>
      <c r="D72077" s="1">
        <v>35</v>
      </c>
      <c r="E72077" s="1">
        <v>85</v>
      </c>
      <c r="F72077" s="1">
        <v>63</v>
      </c>
      <c r="G72077" s="1" t="s">
        <v>0</v>
      </c>
      <c r="I72077" s="1">
        <f t="shared" si="2252"/>
        <v>510</v>
      </c>
      <c r="J72077" s="1" t="str">
        <f t="shared" si="2253"/>
        <v>Jun</v>
      </c>
      <c r="L72077"/>
    </row>
    <row r="72078" spans="1:12" x14ac:dyDescent="0.3">
      <c r="A72078" s="1">
        <v>9058116638</v>
      </c>
      <c r="B72078" s="2">
        <v>43265</v>
      </c>
      <c r="C72078" s="1">
        <v>3</v>
      </c>
      <c r="D72078" s="1">
        <v>17</v>
      </c>
      <c r="E72078" s="1">
        <v>182</v>
      </c>
      <c r="F72078" s="1">
        <v>26</v>
      </c>
      <c r="G72078" s="1" t="s">
        <v>0</v>
      </c>
      <c r="I72078" s="1">
        <f t="shared" si="2252"/>
        <v>546</v>
      </c>
      <c r="J72078" s="1" t="str">
        <f t="shared" si="2253"/>
        <v>Jun</v>
      </c>
      <c r="L72078"/>
    </row>
    <row r="72079" spans="1:12" x14ac:dyDescent="0.3">
      <c r="A72079" s="1">
        <v>1744228019</v>
      </c>
      <c r="B72079" s="2">
        <v>43148</v>
      </c>
      <c r="C72079" s="1">
        <v>3</v>
      </c>
      <c r="D72079" s="1">
        <v>32</v>
      </c>
      <c r="E72079" s="1">
        <v>136</v>
      </c>
      <c r="F72079" s="1">
        <v>47</v>
      </c>
      <c r="G72079" s="1" t="s">
        <v>0</v>
      </c>
      <c r="I72079" s="1">
        <f t="shared" si="2252"/>
        <v>408</v>
      </c>
      <c r="J72079" s="1" t="str">
        <f t="shared" si="2253"/>
        <v>Feb</v>
      </c>
      <c r="L72079"/>
    </row>
    <row r="72080" spans="1:12" x14ac:dyDescent="0.3">
      <c r="A72080" s="1">
        <v>8650070612</v>
      </c>
      <c r="B72080" s="2">
        <v>43410</v>
      </c>
      <c r="C72080" s="1">
        <v>2</v>
      </c>
      <c r="D72080" s="1">
        <v>45</v>
      </c>
      <c r="E72080" s="1">
        <v>196</v>
      </c>
      <c r="F72080" s="1">
        <v>56</v>
      </c>
      <c r="G72080" s="1" t="s">
        <v>1</v>
      </c>
      <c r="I72080" s="1">
        <f t="shared" si="2252"/>
        <v>392</v>
      </c>
      <c r="J72080" s="1" t="str">
        <f t="shared" si="2253"/>
        <v>Nov</v>
      </c>
      <c r="L72080"/>
    </row>
    <row r="72081" spans="1:12" x14ac:dyDescent="0.3">
      <c r="A72081" s="1">
        <v>4967038077</v>
      </c>
      <c r="B72081" s="2">
        <v>43211</v>
      </c>
      <c r="C72081" s="1">
        <v>3</v>
      </c>
      <c r="D72081" s="1">
        <v>44</v>
      </c>
      <c r="E72081" s="1">
        <v>228</v>
      </c>
      <c r="F72081" s="1">
        <v>34</v>
      </c>
      <c r="G72081" s="1" t="s">
        <v>0</v>
      </c>
      <c r="I72081" s="1">
        <f t="shared" si="2252"/>
        <v>684</v>
      </c>
      <c r="J72081" s="1" t="str">
        <f t="shared" si="2253"/>
        <v>Apr</v>
      </c>
      <c r="L72081"/>
    </row>
    <row r="72082" spans="1:12" x14ac:dyDescent="0.3">
      <c r="A72082" s="1">
        <v>3887919262</v>
      </c>
      <c r="B72082" s="2">
        <v>43148</v>
      </c>
      <c r="C72082" s="1">
        <v>4</v>
      </c>
      <c r="D72082" s="1">
        <v>27</v>
      </c>
      <c r="E72082" s="1">
        <v>209</v>
      </c>
      <c r="F72082" s="1">
        <v>65</v>
      </c>
      <c r="G72082" s="1" t="s">
        <v>1</v>
      </c>
      <c r="I72082" s="1">
        <f t="shared" si="2252"/>
        <v>836</v>
      </c>
      <c r="J72082" s="1" t="str">
        <f t="shared" si="2253"/>
        <v>Feb</v>
      </c>
      <c r="L72082"/>
    </row>
    <row r="72083" spans="1:12" x14ac:dyDescent="0.3">
      <c r="A72083" s="1">
        <v>9682173825</v>
      </c>
      <c r="B72083" s="2">
        <v>43141</v>
      </c>
      <c r="C72083" s="1">
        <v>5</v>
      </c>
      <c r="D72083" s="1">
        <v>36</v>
      </c>
      <c r="E72083" s="1">
        <v>121</v>
      </c>
      <c r="F72083" s="1">
        <v>62</v>
      </c>
      <c r="G72083" s="1" t="s">
        <v>0</v>
      </c>
      <c r="I72083" s="1">
        <f t="shared" si="2252"/>
        <v>605</v>
      </c>
      <c r="J72083" s="1" t="str">
        <f t="shared" si="2253"/>
        <v>Feb</v>
      </c>
      <c r="L72083"/>
    </row>
    <row r="72084" spans="1:12" x14ac:dyDescent="0.3">
      <c r="A72084" s="1">
        <v>8687750153</v>
      </c>
      <c r="B72084" s="2">
        <v>43176</v>
      </c>
      <c r="C72084" s="1">
        <v>3</v>
      </c>
      <c r="D72084" s="1">
        <v>3</v>
      </c>
      <c r="E72084" s="1">
        <v>107</v>
      </c>
      <c r="F72084" s="1">
        <v>42</v>
      </c>
      <c r="G72084" s="1" t="s">
        <v>0</v>
      </c>
      <c r="I72084" s="1">
        <f t="shared" si="2252"/>
        <v>321</v>
      </c>
      <c r="J72084" s="1" t="str">
        <f t="shared" si="2253"/>
        <v>Mar</v>
      </c>
      <c r="L72084"/>
    </row>
    <row r="72085" spans="1:12" x14ac:dyDescent="0.3">
      <c r="A72085" s="1">
        <v>781828740</v>
      </c>
      <c r="B72085" s="2">
        <v>43193</v>
      </c>
      <c r="C72085" s="1">
        <v>6</v>
      </c>
      <c r="D72085" s="1">
        <v>9</v>
      </c>
      <c r="E72085" s="1">
        <v>171</v>
      </c>
      <c r="F72085" s="1">
        <v>51</v>
      </c>
      <c r="G72085" s="1" t="s">
        <v>1</v>
      </c>
      <c r="I72085" s="1">
        <f t="shared" si="2252"/>
        <v>1026</v>
      </c>
      <c r="J72085" s="1" t="str">
        <f t="shared" si="2253"/>
        <v>Apr</v>
      </c>
      <c r="L72085"/>
    </row>
    <row r="72086" spans="1:12" x14ac:dyDescent="0.3">
      <c r="A72086" s="1">
        <v>2296677142</v>
      </c>
      <c r="B72086" s="2">
        <v>43333</v>
      </c>
      <c r="C72086" s="1">
        <v>7</v>
      </c>
      <c r="D72086" s="1">
        <v>8</v>
      </c>
      <c r="E72086" s="1">
        <v>92</v>
      </c>
      <c r="F72086" s="1">
        <v>38</v>
      </c>
      <c r="G72086" s="1" t="s">
        <v>1</v>
      </c>
      <c r="I72086" s="1">
        <f t="shared" si="2252"/>
        <v>644</v>
      </c>
      <c r="J72086" s="1" t="str">
        <f t="shared" si="2253"/>
        <v>Aug</v>
      </c>
      <c r="L72086"/>
    </row>
    <row r="72087" spans="1:12" x14ac:dyDescent="0.3">
      <c r="A72087" s="1">
        <v>5487105553</v>
      </c>
      <c r="B72087" s="2">
        <v>43409</v>
      </c>
      <c r="C72087" s="1">
        <v>2</v>
      </c>
      <c r="D72087" s="1">
        <v>41</v>
      </c>
      <c r="E72087" s="1">
        <v>249</v>
      </c>
      <c r="F72087" s="1">
        <v>45</v>
      </c>
      <c r="G72087" s="1" t="s">
        <v>1</v>
      </c>
      <c r="I72087" s="1">
        <f t="shared" si="2252"/>
        <v>498</v>
      </c>
      <c r="J72087" s="1" t="str">
        <f t="shared" si="2253"/>
        <v>Nov</v>
      </c>
      <c r="L72087"/>
    </row>
    <row r="72088" spans="1:12" x14ac:dyDescent="0.3">
      <c r="A72088" s="1">
        <v>720339324</v>
      </c>
      <c r="B72088" s="2">
        <v>43256</v>
      </c>
      <c r="C72088" s="1">
        <v>5</v>
      </c>
      <c r="D72088" s="1">
        <v>15</v>
      </c>
      <c r="E72088" s="1">
        <v>217</v>
      </c>
      <c r="F72088" s="1">
        <v>47</v>
      </c>
      <c r="G72088" s="1" t="s">
        <v>1</v>
      </c>
      <c r="I72088" s="1">
        <f t="shared" si="2252"/>
        <v>1085</v>
      </c>
      <c r="J72088" s="1" t="str">
        <f t="shared" si="2253"/>
        <v>Jun</v>
      </c>
      <c r="L72088"/>
    </row>
    <row r="72089" spans="1:12" x14ac:dyDescent="0.3">
      <c r="A72089" s="1">
        <v>4854202033</v>
      </c>
      <c r="B72089" s="2">
        <v>43375</v>
      </c>
      <c r="C72089" s="1">
        <v>6</v>
      </c>
      <c r="D72089" s="1">
        <v>9</v>
      </c>
      <c r="E72089" s="1">
        <v>98</v>
      </c>
      <c r="F72089" s="1">
        <v>28</v>
      </c>
      <c r="G72089" s="1" t="s">
        <v>0</v>
      </c>
      <c r="I72089" s="1">
        <f t="shared" si="2252"/>
        <v>588</v>
      </c>
      <c r="J72089" s="1" t="str">
        <f t="shared" si="2253"/>
        <v>Oct</v>
      </c>
      <c r="L72089"/>
    </row>
    <row r="72090" spans="1:12" x14ac:dyDescent="0.3">
      <c r="A72090" s="1">
        <v>2192717342</v>
      </c>
      <c r="B72090" s="2">
        <v>43250</v>
      </c>
      <c r="C72090" s="1">
        <v>2</v>
      </c>
      <c r="D72090" s="1">
        <v>5</v>
      </c>
      <c r="E72090" s="1">
        <v>121</v>
      </c>
      <c r="F72090" s="1">
        <v>44</v>
      </c>
      <c r="G72090" s="1" t="s">
        <v>0</v>
      </c>
      <c r="I72090" s="1">
        <f t="shared" si="2252"/>
        <v>242</v>
      </c>
      <c r="J72090" s="1" t="str">
        <f t="shared" si="2253"/>
        <v>May</v>
      </c>
      <c r="L72090"/>
    </row>
    <row r="72091" spans="1:12" x14ac:dyDescent="0.3">
      <c r="A72091" s="1">
        <v>1119617146</v>
      </c>
      <c r="B72091" s="2">
        <v>43210</v>
      </c>
      <c r="C72091" s="1">
        <v>4</v>
      </c>
      <c r="D72091" s="1">
        <v>16</v>
      </c>
      <c r="E72091" s="1">
        <v>214</v>
      </c>
      <c r="F72091" s="1">
        <v>64</v>
      </c>
      <c r="G72091" s="1" t="s">
        <v>0</v>
      </c>
      <c r="I72091" s="1">
        <f t="shared" si="2252"/>
        <v>856</v>
      </c>
      <c r="J72091" s="1" t="str">
        <f t="shared" si="2253"/>
        <v>Apr</v>
      </c>
      <c r="L72091"/>
    </row>
    <row r="72092" spans="1:12" x14ac:dyDescent="0.3">
      <c r="A72092" s="1">
        <v>781828740</v>
      </c>
      <c r="B72092" s="2">
        <v>43197</v>
      </c>
      <c r="C72092" s="1">
        <v>4</v>
      </c>
      <c r="D72092" s="1">
        <v>8</v>
      </c>
      <c r="E72092" s="1">
        <v>185</v>
      </c>
      <c r="F72092" s="1">
        <v>32</v>
      </c>
      <c r="G72092" s="1" t="s">
        <v>0</v>
      </c>
      <c r="I72092" s="1">
        <f t="shared" si="2252"/>
        <v>740</v>
      </c>
      <c r="J72092" s="1" t="str">
        <f t="shared" si="2253"/>
        <v>Apr</v>
      </c>
      <c r="L72092"/>
    </row>
    <row r="72093" spans="1:12" x14ac:dyDescent="0.3">
      <c r="A72093" s="1">
        <v>6305370621</v>
      </c>
      <c r="B72093" s="2">
        <v>43273</v>
      </c>
      <c r="C72093" s="1">
        <v>6</v>
      </c>
      <c r="D72093" s="1">
        <v>30</v>
      </c>
      <c r="E72093" s="1">
        <v>179</v>
      </c>
      <c r="F72093" s="1">
        <v>34</v>
      </c>
      <c r="G72093" s="1" t="s">
        <v>0</v>
      </c>
      <c r="I72093" s="1">
        <f t="shared" si="2252"/>
        <v>1074</v>
      </c>
      <c r="J72093" s="1" t="str">
        <f t="shared" si="2253"/>
        <v>Jun</v>
      </c>
      <c r="L72093"/>
    </row>
    <row r="72094" spans="1:12" x14ac:dyDescent="0.3">
      <c r="A72094" s="1">
        <v>9316156211</v>
      </c>
      <c r="B72094" s="2">
        <v>43353</v>
      </c>
      <c r="C72094" s="1">
        <v>1</v>
      </c>
      <c r="D72094" s="1">
        <v>47</v>
      </c>
      <c r="E72094" s="1">
        <v>121</v>
      </c>
      <c r="F72094" s="1">
        <v>40</v>
      </c>
      <c r="G72094" s="1" t="s">
        <v>0</v>
      </c>
      <c r="I72094" s="1">
        <f t="shared" si="2252"/>
        <v>121</v>
      </c>
      <c r="J72094" s="1" t="str">
        <f t="shared" si="2253"/>
        <v>Sep</v>
      </c>
      <c r="L72094"/>
    </row>
    <row r="72095" spans="1:12" x14ac:dyDescent="0.3">
      <c r="A72095" s="1">
        <v>3237895369</v>
      </c>
      <c r="B72095" s="2">
        <v>43246</v>
      </c>
      <c r="C72095" s="1">
        <v>3</v>
      </c>
      <c r="D72095" s="1">
        <v>7</v>
      </c>
      <c r="E72095" s="1">
        <v>231</v>
      </c>
      <c r="F72095" s="1">
        <v>56</v>
      </c>
      <c r="G72095" s="1" t="s">
        <v>1</v>
      </c>
      <c r="I72095" s="1">
        <f t="shared" si="2252"/>
        <v>693</v>
      </c>
      <c r="J72095" s="1" t="str">
        <f t="shared" si="2253"/>
        <v>May</v>
      </c>
      <c r="L72095"/>
    </row>
    <row r="72096" spans="1:12" x14ac:dyDescent="0.3">
      <c r="A72096" s="1">
        <v>6316381352</v>
      </c>
      <c r="B72096" s="2">
        <v>43166</v>
      </c>
      <c r="C72096" s="1">
        <v>1</v>
      </c>
      <c r="D72096" s="1">
        <v>10</v>
      </c>
      <c r="E72096" s="1">
        <v>225</v>
      </c>
      <c r="F72096" s="1">
        <v>28</v>
      </c>
      <c r="G72096" s="1" t="s">
        <v>0</v>
      </c>
      <c r="I72096" s="1">
        <f t="shared" si="2252"/>
        <v>225</v>
      </c>
      <c r="J72096" s="1" t="str">
        <f t="shared" si="2253"/>
        <v>Mar</v>
      </c>
      <c r="L72096"/>
    </row>
    <row r="72097" spans="1:12" x14ac:dyDescent="0.3">
      <c r="A72097" s="1">
        <v>4226688244</v>
      </c>
      <c r="B72097" s="2">
        <v>43410</v>
      </c>
      <c r="C72097" s="1">
        <v>7</v>
      </c>
      <c r="D72097" s="1">
        <v>23</v>
      </c>
      <c r="E72097" s="1">
        <v>163</v>
      </c>
      <c r="F72097" s="1">
        <v>39</v>
      </c>
      <c r="G72097" s="1" t="s">
        <v>0</v>
      </c>
      <c r="I72097" s="1">
        <f t="shared" si="2252"/>
        <v>1141</v>
      </c>
      <c r="J72097" s="1" t="str">
        <f t="shared" si="2253"/>
        <v>Nov</v>
      </c>
      <c r="L72097"/>
    </row>
    <row r="72098" spans="1:12" x14ac:dyDescent="0.3">
      <c r="A72098" s="1">
        <v>2361238233</v>
      </c>
      <c r="B72098" s="2">
        <v>43119</v>
      </c>
      <c r="C72098" s="1">
        <v>4</v>
      </c>
      <c r="D72098" s="1">
        <v>49</v>
      </c>
      <c r="E72098" s="1">
        <v>101</v>
      </c>
      <c r="F72098" s="1">
        <v>35</v>
      </c>
      <c r="G72098" s="1" t="s">
        <v>1</v>
      </c>
      <c r="I72098" s="1">
        <f t="shared" si="2252"/>
        <v>404</v>
      </c>
      <c r="J72098" s="1" t="str">
        <f t="shared" si="2253"/>
        <v>Jan</v>
      </c>
      <c r="L72098"/>
    </row>
    <row r="72099" spans="1:12" x14ac:dyDescent="0.3">
      <c r="A72099" s="1">
        <v>5198363553</v>
      </c>
      <c r="B72099" s="2">
        <v>43363</v>
      </c>
      <c r="C72099" s="1">
        <v>2</v>
      </c>
      <c r="D72099" s="1">
        <v>16</v>
      </c>
      <c r="E72099" s="1">
        <v>219</v>
      </c>
      <c r="F72099" s="1">
        <v>41</v>
      </c>
      <c r="G72099" s="1" t="s">
        <v>1</v>
      </c>
      <c r="I72099" s="1">
        <f t="shared" si="2252"/>
        <v>438</v>
      </c>
      <c r="J72099" s="1" t="str">
        <f t="shared" si="2253"/>
        <v>Sep</v>
      </c>
      <c r="L72099"/>
    </row>
    <row r="72100" spans="1:12" x14ac:dyDescent="0.3">
      <c r="A72100" s="1">
        <v>8148957835</v>
      </c>
      <c r="B72100" s="2">
        <v>43144</v>
      </c>
      <c r="C72100" s="1">
        <v>3</v>
      </c>
      <c r="D72100" s="1">
        <v>6</v>
      </c>
      <c r="E72100" s="1">
        <v>90</v>
      </c>
      <c r="F72100" s="1">
        <v>47</v>
      </c>
      <c r="G72100" s="1" t="s">
        <v>1</v>
      </c>
      <c r="I72100" s="1">
        <f t="shared" si="2252"/>
        <v>270</v>
      </c>
      <c r="J72100" s="1" t="str">
        <f t="shared" si="2253"/>
        <v>Feb</v>
      </c>
      <c r="L72100"/>
    </row>
    <row r="72101" spans="1:12" x14ac:dyDescent="0.3">
      <c r="A72101" s="1">
        <v>232785015</v>
      </c>
      <c r="B72101" s="2">
        <v>43177</v>
      </c>
      <c r="C72101" s="1">
        <v>5</v>
      </c>
      <c r="D72101" s="1">
        <v>10</v>
      </c>
      <c r="E72101" s="1">
        <v>218</v>
      </c>
      <c r="F72101" s="1">
        <v>30</v>
      </c>
      <c r="G72101" s="1" t="s">
        <v>0</v>
      </c>
      <c r="I72101" s="1">
        <f t="shared" si="2252"/>
        <v>1090</v>
      </c>
      <c r="J72101" s="1" t="str">
        <f t="shared" si="2253"/>
        <v>Mar</v>
      </c>
      <c r="L72101"/>
    </row>
    <row r="72102" spans="1:12" x14ac:dyDescent="0.3">
      <c r="A72102" s="1">
        <v>7570471172</v>
      </c>
      <c r="B72102" s="2">
        <v>43216</v>
      </c>
      <c r="C72102" s="1">
        <v>3</v>
      </c>
      <c r="D72102" s="1">
        <v>39</v>
      </c>
      <c r="E72102" s="1">
        <v>173</v>
      </c>
      <c r="F72102" s="1">
        <v>58</v>
      </c>
      <c r="G72102" s="1" t="s">
        <v>0</v>
      </c>
      <c r="I72102" s="1">
        <f t="shared" si="2252"/>
        <v>519</v>
      </c>
      <c r="J72102" s="1" t="str">
        <f t="shared" si="2253"/>
        <v>Apr</v>
      </c>
      <c r="L72102"/>
    </row>
    <row r="72103" spans="1:12" x14ac:dyDescent="0.3">
      <c r="A72103" s="1">
        <v>2935944305</v>
      </c>
      <c r="B72103" s="2">
        <v>43292</v>
      </c>
      <c r="C72103" s="1">
        <v>5</v>
      </c>
      <c r="D72103" s="1">
        <v>46</v>
      </c>
      <c r="E72103" s="1">
        <v>139</v>
      </c>
      <c r="F72103" s="1">
        <v>57</v>
      </c>
      <c r="G72103" s="1" t="s">
        <v>1</v>
      </c>
      <c r="I72103" s="1">
        <f t="shared" si="2252"/>
        <v>695</v>
      </c>
      <c r="J72103" s="1" t="str">
        <f t="shared" si="2253"/>
        <v>Jul</v>
      </c>
      <c r="L72103"/>
    </row>
    <row r="72104" spans="1:12" x14ac:dyDescent="0.3">
      <c r="A72104" s="1">
        <v>571490646</v>
      </c>
      <c r="B72104" s="2">
        <v>43411</v>
      </c>
      <c r="C72104" s="1">
        <v>4</v>
      </c>
      <c r="D72104" s="1">
        <v>36</v>
      </c>
      <c r="E72104" s="1">
        <v>86</v>
      </c>
      <c r="F72104" s="1">
        <v>64</v>
      </c>
      <c r="G72104" s="1" t="s">
        <v>1</v>
      </c>
      <c r="I72104" s="1">
        <f t="shared" si="2252"/>
        <v>344</v>
      </c>
      <c r="J72104" s="1" t="str">
        <f t="shared" si="2253"/>
        <v>Nov</v>
      </c>
      <c r="L72104"/>
    </row>
    <row r="72105" spans="1:12" x14ac:dyDescent="0.3">
      <c r="A72105" s="1">
        <v>2642523497</v>
      </c>
      <c r="B72105" s="2">
        <v>43188</v>
      </c>
      <c r="C72105" s="1">
        <v>3</v>
      </c>
      <c r="D72105" s="1">
        <v>2</v>
      </c>
      <c r="E72105" s="1">
        <v>85</v>
      </c>
      <c r="F72105" s="1">
        <v>42</v>
      </c>
      <c r="G72105" s="1" t="s">
        <v>1</v>
      </c>
      <c r="I72105" s="1">
        <f t="shared" si="2252"/>
        <v>255</v>
      </c>
      <c r="J72105" s="1" t="str">
        <f t="shared" si="2253"/>
        <v>Mar</v>
      </c>
      <c r="L72105"/>
    </row>
    <row r="72106" spans="1:12" x14ac:dyDescent="0.3">
      <c r="A72106" s="1">
        <v>5821985404</v>
      </c>
      <c r="B72106" s="2">
        <v>43381</v>
      </c>
      <c r="C72106" s="1">
        <v>3</v>
      </c>
      <c r="D72106" s="1">
        <v>35</v>
      </c>
      <c r="E72106" s="1">
        <v>239</v>
      </c>
      <c r="F72106" s="1">
        <v>32</v>
      </c>
      <c r="G72106" s="1" t="s">
        <v>1</v>
      </c>
      <c r="I72106" s="1">
        <f t="shared" si="2252"/>
        <v>717</v>
      </c>
      <c r="J72106" s="1" t="str">
        <f t="shared" si="2253"/>
        <v>Oct</v>
      </c>
      <c r="L72106"/>
    </row>
    <row r="72107" spans="1:12" x14ac:dyDescent="0.3">
      <c r="A72107" s="1">
        <v>6945279650</v>
      </c>
      <c r="B72107" s="2">
        <v>43107</v>
      </c>
      <c r="C72107" s="1">
        <v>2</v>
      </c>
      <c r="D72107" s="1">
        <v>6</v>
      </c>
      <c r="E72107" s="1">
        <v>238</v>
      </c>
      <c r="F72107" s="1">
        <v>34</v>
      </c>
      <c r="G72107" s="1" t="s">
        <v>0</v>
      </c>
      <c r="I72107" s="1">
        <f t="shared" si="2252"/>
        <v>476</v>
      </c>
      <c r="J72107" s="1" t="str">
        <f t="shared" si="2253"/>
        <v>Jan</v>
      </c>
      <c r="L72107"/>
    </row>
    <row r="72108" spans="1:12" x14ac:dyDescent="0.3">
      <c r="A72108" s="1">
        <v>8803299971</v>
      </c>
      <c r="B72108" s="2">
        <v>43239</v>
      </c>
      <c r="C72108" s="1">
        <v>2</v>
      </c>
      <c r="D72108" s="1">
        <v>34</v>
      </c>
      <c r="E72108" s="1">
        <v>225</v>
      </c>
      <c r="F72108" s="1">
        <v>42</v>
      </c>
      <c r="G72108" s="1" t="s">
        <v>1</v>
      </c>
      <c r="I72108" s="1">
        <f t="shared" si="2252"/>
        <v>450</v>
      </c>
      <c r="J72108" s="1" t="str">
        <f t="shared" si="2253"/>
        <v>May</v>
      </c>
      <c r="L72108"/>
    </row>
    <row r="72109" spans="1:12" x14ac:dyDescent="0.3">
      <c r="A72109" s="1">
        <v>1134292228</v>
      </c>
      <c r="B72109" s="2">
        <v>43376</v>
      </c>
      <c r="C72109" s="1">
        <v>4</v>
      </c>
      <c r="D72109" s="1">
        <v>31</v>
      </c>
      <c r="E72109" s="1">
        <v>179</v>
      </c>
      <c r="F72109" s="1">
        <v>57</v>
      </c>
      <c r="G72109" s="1" t="s">
        <v>0</v>
      </c>
      <c r="I72109" s="1">
        <f t="shared" si="2252"/>
        <v>716</v>
      </c>
      <c r="J72109" s="1" t="str">
        <f t="shared" si="2253"/>
        <v>Oct</v>
      </c>
      <c r="L72109"/>
    </row>
    <row r="72110" spans="1:12" x14ac:dyDescent="0.3">
      <c r="A72110" s="1">
        <v>2837625264</v>
      </c>
      <c r="B72110" s="2">
        <v>43143</v>
      </c>
      <c r="C72110" s="1">
        <v>3</v>
      </c>
      <c r="D72110" s="1">
        <v>23</v>
      </c>
      <c r="E72110" s="1">
        <v>231</v>
      </c>
      <c r="F72110" s="1">
        <v>65</v>
      </c>
      <c r="G72110" s="1" t="s">
        <v>1</v>
      </c>
      <c r="I72110" s="1">
        <f t="shared" si="2252"/>
        <v>693</v>
      </c>
      <c r="J72110" s="1" t="str">
        <f t="shared" si="2253"/>
        <v>Feb</v>
      </c>
      <c r="L72110"/>
    </row>
    <row r="72111" spans="1:12" x14ac:dyDescent="0.3">
      <c r="A72111" s="1">
        <v>1785432583</v>
      </c>
      <c r="B72111" s="2">
        <v>43193</v>
      </c>
      <c r="C72111" s="1">
        <v>3</v>
      </c>
      <c r="D72111" s="1">
        <v>30</v>
      </c>
      <c r="E72111" s="1">
        <v>223</v>
      </c>
      <c r="F72111" s="1">
        <v>33</v>
      </c>
      <c r="G72111" s="1" t="s">
        <v>0</v>
      </c>
      <c r="I72111" s="1">
        <f t="shared" si="2252"/>
        <v>669</v>
      </c>
      <c r="J72111" s="1" t="str">
        <f t="shared" si="2253"/>
        <v>Apr</v>
      </c>
      <c r="L72111"/>
    </row>
    <row r="72112" spans="1:12" x14ac:dyDescent="0.3">
      <c r="A72112" s="1">
        <v>7978280764</v>
      </c>
      <c r="B72112" s="2">
        <v>43261</v>
      </c>
      <c r="C72112" s="1">
        <v>7</v>
      </c>
      <c r="D72112" s="1">
        <v>48</v>
      </c>
      <c r="E72112" s="1">
        <v>148</v>
      </c>
      <c r="F72112" s="1">
        <v>37</v>
      </c>
      <c r="G72112" s="1" t="s">
        <v>1</v>
      </c>
      <c r="I72112" s="1">
        <f t="shared" si="2252"/>
        <v>1036</v>
      </c>
      <c r="J72112" s="1" t="str">
        <f t="shared" si="2253"/>
        <v>Jun</v>
      </c>
      <c r="L72112"/>
    </row>
    <row r="72113" spans="1:12" x14ac:dyDescent="0.3">
      <c r="A72113" s="1">
        <v>3783623626</v>
      </c>
      <c r="B72113" s="2">
        <v>43321</v>
      </c>
      <c r="C72113" s="1">
        <v>4</v>
      </c>
      <c r="D72113" s="1">
        <v>33</v>
      </c>
      <c r="E72113" s="1">
        <v>128</v>
      </c>
      <c r="F72113" s="1">
        <v>36</v>
      </c>
      <c r="G72113" s="1" t="s">
        <v>1</v>
      </c>
      <c r="I72113" s="1">
        <f t="shared" si="2252"/>
        <v>512</v>
      </c>
      <c r="J72113" s="1" t="str">
        <f t="shared" si="2253"/>
        <v>Aug</v>
      </c>
      <c r="L72113"/>
    </row>
    <row r="72114" spans="1:12" x14ac:dyDescent="0.3">
      <c r="A72114" s="1">
        <v>5602977708</v>
      </c>
      <c r="B72114" s="2">
        <v>43101</v>
      </c>
      <c r="C72114" s="1">
        <v>2</v>
      </c>
      <c r="D72114" s="1">
        <v>6</v>
      </c>
      <c r="E72114" s="1">
        <v>214</v>
      </c>
      <c r="F72114" s="1">
        <v>65</v>
      </c>
      <c r="G72114" s="1" t="s">
        <v>1</v>
      </c>
      <c r="I72114" s="1">
        <f t="shared" si="2252"/>
        <v>428</v>
      </c>
      <c r="J72114" s="1" t="str">
        <f t="shared" si="2253"/>
        <v>Jan</v>
      </c>
      <c r="L72114"/>
    </row>
    <row r="72115" spans="1:12" x14ac:dyDescent="0.3">
      <c r="A72115" s="1">
        <v>9379372523</v>
      </c>
      <c r="B72115" s="2">
        <v>43195</v>
      </c>
      <c r="C72115" s="1">
        <v>4</v>
      </c>
      <c r="D72115" s="1">
        <v>30</v>
      </c>
      <c r="E72115" s="1">
        <v>177</v>
      </c>
      <c r="F72115" s="1">
        <v>60</v>
      </c>
      <c r="G72115" s="1" t="s">
        <v>1</v>
      </c>
      <c r="I72115" s="1">
        <f t="shared" si="2252"/>
        <v>708</v>
      </c>
      <c r="J72115" s="1" t="str">
        <f t="shared" si="2253"/>
        <v>Apr</v>
      </c>
      <c r="L72115"/>
    </row>
    <row r="72116" spans="1:12" x14ac:dyDescent="0.3">
      <c r="A72116" s="1">
        <v>1641378115</v>
      </c>
      <c r="B72116" s="2">
        <v>43229</v>
      </c>
      <c r="C72116" s="1">
        <v>3</v>
      </c>
      <c r="D72116" s="1">
        <v>18</v>
      </c>
      <c r="E72116" s="1">
        <v>84</v>
      </c>
      <c r="F72116" s="1">
        <v>38</v>
      </c>
      <c r="G72116" s="1" t="s">
        <v>1</v>
      </c>
      <c r="H72116" s="1">
        <v>1</v>
      </c>
      <c r="I72116" s="1">
        <f t="shared" si="2252"/>
        <v>252</v>
      </c>
      <c r="J72116" s="1" t="str">
        <f t="shared" si="2253"/>
        <v>May</v>
      </c>
      <c r="L72116"/>
    </row>
    <row r="72117" spans="1:12" x14ac:dyDescent="0.3">
      <c r="A72117" s="1">
        <v>588516295</v>
      </c>
      <c r="B72117" s="2">
        <v>43203</v>
      </c>
      <c r="C72117" s="1">
        <v>4</v>
      </c>
      <c r="D72117" s="1">
        <v>17</v>
      </c>
      <c r="E72117" s="1">
        <v>128</v>
      </c>
      <c r="F72117" s="1">
        <v>56</v>
      </c>
      <c r="G72117" s="1" t="s">
        <v>1</v>
      </c>
      <c r="I72117" s="1">
        <f t="shared" si="2252"/>
        <v>512</v>
      </c>
      <c r="J72117" s="1" t="str">
        <f t="shared" si="2253"/>
        <v>Apr</v>
      </c>
      <c r="L72117"/>
    </row>
    <row r="72118" spans="1:12" x14ac:dyDescent="0.3">
      <c r="A72118" s="1">
        <v>5869901847</v>
      </c>
      <c r="B72118" s="2">
        <v>43206</v>
      </c>
      <c r="C72118" s="1">
        <v>2</v>
      </c>
      <c r="D72118" s="1">
        <v>21</v>
      </c>
      <c r="E72118" s="1">
        <v>205</v>
      </c>
      <c r="F72118" s="1">
        <v>38</v>
      </c>
      <c r="G72118" s="1" t="s">
        <v>0</v>
      </c>
      <c r="I72118" s="1">
        <f t="shared" si="2252"/>
        <v>410</v>
      </c>
      <c r="J72118" s="1" t="str">
        <f t="shared" si="2253"/>
        <v>Apr</v>
      </c>
      <c r="L72118"/>
    </row>
    <row r="72119" spans="1:12" x14ac:dyDescent="0.3">
      <c r="A72119" s="1">
        <v>625063759</v>
      </c>
      <c r="B72119" s="2">
        <v>43405</v>
      </c>
      <c r="C72119" s="1">
        <v>2</v>
      </c>
      <c r="D72119" s="1">
        <v>23</v>
      </c>
      <c r="E72119" s="1">
        <v>184</v>
      </c>
      <c r="F72119" s="1">
        <v>63</v>
      </c>
      <c r="G72119" s="1" t="s">
        <v>1</v>
      </c>
      <c r="I72119" s="1">
        <f t="shared" si="2252"/>
        <v>368</v>
      </c>
      <c r="J72119" s="1" t="str">
        <f t="shared" si="2253"/>
        <v>Nov</v>
      </c>
      <c r="L72119"/>
    </row>
    <row r="72120" spans="1:12" x14ac:dyDescent="0.3">
      <c r="A72120" s="1">
        <v>6719735039</v>
      </c>
      <c r="B72120" s="2">
        <v>43368</v>
      </c>
      <c r="C72120" s="1">
        <v>1</v>
      </c>
      <c r="D72120" s="1">
        <v>25</v>
      </c>
      <c r="E72120" s="1">
        <v>133</v>
      </c>
      <c r="F72120" s="1">
        <v>31</v>
      </c>
      <c r="G72120" s="1" t="s">
        <v>0</v>
      </c>
      <c r="I72120" s="1">
        <f t="shared" si="2252"/>
        <v>133</v>
      </c>
      <c r="J72120" s="1" t="str">
        <f t="shared" si="2253"/>
        <v>Sep</v>
      </c>
      <c r="L72120"/>
    </row>
    <row r="72121" spans="1:12" x14ac:dyDescent="0.3">
      <c r="A72121" s="1">
        <v>6799761945</v>
      </c>
      <c r="B72121" s="2">
        <v>43198</v>
      </c>
      <c r="C72121" s="1">
        <v>2</v>
      </c>
      <c r="D72121" s="1">
        <v>44</v>
      </c>
      <c r="E72121" s="1">
        <v>195</v>
      </c>
      <c r="F72121" s="1">
        <v>51</v>
      </c>
      <c r="G72121" s="1" t="s">
        <v>1</v>
      </c>
      <c r="I72121" s="1">
        <f t="shared" si="2252"/>
        <v>390</v>
      </c>
      <c r="J72121" s="1" t="str">
        <f t="shared" si="2253"/>
        <v>Apr</v>
      </c>
      <c r="L72121"/>
    </row>
    <row r="72122" spans="1:12" x14ac:dyDescent="0.3">
      <c r="A72122" s="1">
        <v>1553032993</v>
      </c>
      <c r="B72122" s="2">
        <v>43386</v>
      </c>
      <c r="C72122" s="1">
        <v>3</v>
      </c>
      <c r="D72122" s="1">
        <v>44</v>
      </c>
      <c r="E72122" s="1">
        <v>191</v>
      </c>
      <c r="F72122" s="1">
        <v>55</v>
      </c>
      <c r="G72122" s="1" t="s">
        <v>0</v>
      </c>
      <c r="I72122" s="1">
        <f t="shared" si="2252"/>
        <v>573</v>
      </c>
      <c r="J72122" s="1" t="str">
        <f t="shared" si="2253"/>
        <v>Oct</v>
      </c>
      <c r="L72122"/>
    </row>
    <row r="72123" spans="1:12" x14ac:dyDescent="0.3">
      <c r="A72123" s="1">
        <v>6382650021</v>
      </c>
      <c r="B72123" s="2">
        <v>43393</v>
      </c>
      <c r="C72123" s="1">
        <v>6</v>
      </c>
      <c r="D72123" s="1">
        <v>18</v>
      </c>
      <c r="E72123" s="1">
        <v>223</v>
      </c>
      <c r="F72123" s="1">
        <v>60</v>
      </c>
      <c r="G72123" s="1" t="s">
        <v>1</v>
      </c>
      <c r="I72123" s="1">
        <f t="shared" si="2252"/>
        <v>1338</v>
      </c>
      <c r="J72123" s="1" t="str">
        <f t="shared" si="2253"/>
        <v>Oct</v>
      </c>
      <c r="L72123"/>
    </row>
    <row r="72124" spans="1:12" x14ac:dyDescent="0.3">
      <c r="A72124" s="1">
        <v>2517435723</v>
      </c>
      <c r="B72124" s="2">
        <v>43287</v>
      </c>
      <c r="C72124" s="1">
        <v>5</v>
      </c>
      <c r="D72124" s="1">
        <v>43</v>
      </c>
      <c r="E72124" s="1">
        <v>194</v>
      </c>
      <c r="F72124" s="1">
        <v>55</v>
      </c>
      <c r="G72124" s="1" t="s">
        <v>1</v>
      </c>
      <c r="I72124" s="1">
        <f t="shared" si="2252"/>
        <v>970</v>
      </c>
      <c r="J72124" s="1" t="str">
        <f t="shared" si="2253"/>
        <v>Jul</v>
      </c>
      <c r="L72124"/>
    </row>
    <row r="72125" spans="1:12" x14ac:dyDescent="0.3">
      <c r="A72125" s="1">
        <v>9340063635</v>
      </c>
      <c r="B72125" s="2">
        <v>43398</v>
      </c>
      <c r="C72125" s="1">
        <v>4</v>
      </c>
      <c r="D72125" s="1">
        <v>21</v>
      </c>
      <c r="E72125" s="1">
        <v>144</v>
      </c>
      <c r="F72125" s="1">
        <v>31</v>
      </c>
      <c r="G72125" s="1" t="s">
        <v>1</v>
      </c>
      <c r="I72125" s="1">
        <f t="shared" si="2252"/>
        <v>576</v>
      </c>
      <c r="J72125" s="1" t="str">
        <f t="shared" si="2253"/>
        <v>Oct</v>
      </c>
      <c r="L72125"/>
    </row>
    <row r="72126" spans="1:12" x14ac:dyDescent="0.3">
      <c r="A72126" s="1">
        <v>2247817645</v>
      </c>
      <c r="B72126" s="2">
        <v>43343</v>
      </c>
      <c r="C72126" s="1">
        <v>6</v>
      </c>
      <c r="D72126" s="1">
        <v>5</v>
      </c>
      <c r="E72126" s="1">
        <v>151</v>
      </c>
      <c r="F72126" s="1">
        <v>27</v>
      </c>
      <c r="G72126" s="1" t="s">
        <v>0</v>
      </c>
      <c r="I72126" s="1">
        <f t="shared" si="2252"/>
        <v>906</v>
      </c>
      <c r="J72126" s="1" t="str">
        <f t="shared" si="2253"/>
        <v>Aug</v>
      </c>
      <c r="L72126"/>
    </row>
    <row r="72127" spans="1:12" x14ac:dyDescent="0.3">
      <c r="A72127" s="1">
        <v>8508212550</v>
      </c>
      <c r="B72127" s="2">
        <v>43153</v>
      </c>
      <c r="C72127" s="1">
        <v>6</v>
      </c>
      <c r="D72127" s="1">
        <v>23</v>
      </c>
      <c r="E72127" s="1">
        <v>188</v>
      </c>
      <c r="F72127" s="1">
        <v>50</v>
      </c>
      <c r="G72127" s="1" t="s">
        <v>1</v>
      </c>
      <c r="I72127" s="1">
        <f t="shared" si="2252"/>
        <v>1128</v>
      </c>
      <c r="J72127" s="1" t="str">
        <f t="shared" si="2253"/>
        <v>Feb</v>
      </c>
      <c r="L72127"/>
    </row>
    <row r="72128" spans="1:12" x14ac:dyDescent="0.3">
      <c r="A72128" s="1">
        <v>365634115</v>
      </c>
      <c r="B72128" s="2">
        <v>43274</v>
      </c>
      <c r="C72128" s="1">
        <v>4</v>
      </c>
      <c r="D72128" s="1">
        <v>6</v>
      </c>
      <c r="E72128" s="1">
        <v>164</v>
      </c>
      <c r="F72128" s="1">
        <v>33</v>
      </c>
      <c r="G72128" s="1" t="s">
        <v>1</v>
      </c>
      <c r="I72128" s="1">
        <f t="shared" si="2252"/>
        <v>656</v>
      </c>
      <c r="J72128" s="1" t="str">
        <f t="shared" si="2253"/>
        <v>Jun</v>
      </c>
      <c r="L72128"/>
    </row>
    <row r="72129" spans="1:12" x14ac:dyDescent="0.3">
      <c r="A72129" s="1">
        <v>8452587112</v>
      </c>
      <c r="B72129" s="2">
        <v>43260</v>
      </c>
      <c r="C72129" s="1">
        <v>1</v>
      </c>
      <c r="D72129" s="1">
        <v>43</v>
      </c>
      <c r="E72129" s="1">
        <v>169</v>
      </c>
      <c r="F72129" s="1">
        <v>34</v>
      </c>
      <c r="G72129" s="1" t="s">
        <v>0</v>
      </c>
      <c r="I72129" s="1">
        <f t="shared" si="2252"/>
        <v>169</v>
      </c>
      <c r="J72129" s="1" t="str">
        <f t="shared" si="2253"/>
        <v>Jun</v>
      </c>
      <c r="L72129"/>
    </row>
    <row r="72130" spans="1:12" x14ac:dyDescent="0.3">
      <c r="A72130" s="1">
        <v>9779500049</v>
      </c>
      <c r="B72130" s="2">
        <v>43276</v>
      </c>
      <c r="C72130" s="1">
        <v>1</v>
      </c>
      <c r="D72130" s="1">
        <v>23</v>
      </c>
      <c r="E72130" s="1">
        <v>211</v>
      </c>
      <c r="F72130" s="1">
        <v>50</v>
      </c>
      <c r="G72130" s="1" t="s">
        <v>0</v>
      </c>
      <c r="I72130" s="1">
        <f t="shared" si="2252"/>
        <v>211</v>
      </c>
      <c r="J72130" s="1" t="str">
        <f t="shared" si="2253"/>
        <v>Jun</v>
      </c>
      <c r="L72130"/>
    </row>
    <row r="72131" spans="1:12" x14ac:dyDescent="0.3">
      <c r="A72131" s="1">
        <v>3831738289</v>
      </c>
      <c r="B72131" s="2">
        <v>43262</v>
      </c>
      <c r="C72131" s="1">
        <v>4</v>
      </c>
      <c r="D72131" s="1">
        <v>1</v>
      </c>
      <c r="E72131" s="1">
        <v>180</v>
      </c>
      <c r="F72131" s="1">
        <v>31</v>
      </c>
      <c r="G72131" s="1" t="s">
        <v>0</v>
      </c>
      <c r="I72131" s="1">
        <f t="shared" ref="I72131:I72194" si="2254">E72131*C72131</f>
        <v>720</v>
      </c>
      <c r="J72131" s="1" t="str">
        <f t="shared" ref="J72131:J72194" si="2255">TEXT(B72131,"mmm")</f>
        <v>Jun</v>
      </c>
      <c r="L72131"/>
    </row>
    <row r="72132" spans="1:12" x14ac:dyDescent="0.3">
      <c r="A72132" s="1">
        <v>1295639211</v>
      </c>
      <c r="B72132" s="2">
        <v>43360</v>
      </c>
      <c r="C72132" s="1">
        <v>1</v>
      </c>
      <c r="D72132" s="1">
        <v>27</v>
      </c>
      <c r="E72132" s="1">
        <v>205</v>
      </c>
      <c r="F72132" s="1">
        <v>46</v>
      </c>
      <c r="G72132" s="1" t="s">
        <v>0</v>
      </c>
      <c r="I72132" s="1">
        <f t="shared" si="2254"/>
        <v>205</v>
      </c>
      <c r="J72132" s="1" t="str">
        <f t="shared" si="2255"/>
        <v>Sep</v>
      </c>
      <c r="L72132"/>
    </row>
    <row r="72133" spans="1:12" x14ac:dyDescent="0.3">
      <c r="A72133" s="1">
        <v>8169734967</v>
      </c>
      <c r="B72133" s="2">
        <v>43129</v>
      </c>
      <c r="C72133" s="1">
        <v>4</v>
      </c>
      <c r="D72133" s="1">
        <v>16</v>
      </c>
      <c r="E72133" s="1">
        <v>100</v>
      </c>
      <c r="F72133" s="1">
        <v>45</v>
      </c>
      <c r="G72133" s="1" t="s">
        <v>1</v>
      </c>
      <c r="I72133" s="1">
        <f t="shared" si="2254"/>
        <v>400</v>
      </c>
      <c r="J72133" s="1" t="str">
        <f t="shared" si="2255"/>
        <v>Jan</v>
      </c>
      <c r="L72133"/>
    </row>
    <row r="72134" spans="1:12" x14ac:dyDescent="0.3">
      <c r="A72134" s="1">
        <v>3833449845</v>
      </c>
      <c r="B72134" s="2">
        <v>43296</v>
      </c>
      <c r="C72134" s="1">
        <v>3</v>
      </c>
      <c r="D72134" s="1">
        <v>44</v>
      </c>
      <c r="E72134" s="1">
        <v>147</v>
      </c>
      <c r="F72134" s="1">
        <v>46</v>
      </c>
      <c r="G72134" s="1" t="s">
        <v>1</v>
      </c>
      <c r="I72134" s="1">
        <f t="shared" si="2254"/>
        <v>441</v>
      </c>
      <c r="J72134" s="1" t="str">
        <f t="shared" si="2255"/>
        <v>Jul</v>
      </c>
      <c r="L72134"/>
    </row>
    <row r="72135" spans="1:12" x14ac:dyDescent="0.3">
      <c r="A72135" s="1">
        <v>9734191837</v>
      </c>
      <c r="B72135" s="2">
        <v>43115</v>
      </c>
      <c r="C72135" s="1">
        <v>3</v>
      </c>
      <c r="D72135" s="1">
        <v>18</v>
      </c>
      <c r="E72135" s="1">
        <v>104</v>
      </c>
      <c r="F72135" s="1">
        <v>25</v>
      </c>
      <c r="G72135" s="1" t="s">
        <v>1</v>
      </c>
      <c r="I72135" s="1">
        <f t="shared" si="2254"/>
        <v>312</v>
      </c>
      <c r="J72135" s="1" t="str">
        <f t="shared" si="2255"/>
        <v>Jan</v>
      </c>
      <c r="L72135"/>
    </row>
    <row r="72136" spans="1:12" x14ac:dyDescent="0.3">
      <c r="A72136" s="1">
        <v>1984720317</v>
      </c>
      <c r="B72136" s="2">
        <v>43234</v>
      </c>
      <c r="C72136" s="1">
        <v>4</v>
      </c>
      <c r="D72136" s="1">
        <v>33</v>
      </c>
      <c r="E72136" s="1">
        <v>133</v>
      </c>
      <c r="F72136" s="1">
        <v>44</v>
      </c>
      <c r="G72136" s="1" t="s">
        <v>0</v>
      </c>
      <c r="I72136" s="1">
        <f t="shared" si="2254"/>
        <v>532</v>
      </c>
      <c r="J72136" s="1" t="str">
        <f t="shared" si="2255"/>
        <v>May</v>
      </c>
      <c r="L72136"/>
    </row>
    <row r="72137" spans="1:12" x14ac:dyDescent="0.3">
      <c r="A72137" s="1">
        <v>2934406881</v>
      </c>
      <c r="B72137" s="2">
        <v>43194</v>
      </c>
      <c r="C72137" s="1">
        <v>2</v>
      </c>
      <c r="D72137" s="1">
        <v>3</v>
      </c>
      <c r="E72137" s="1">
        <v>142</v>
      </c>
      <c r="F72137" s="1">
        <v>44</v>
      </c>
      <c r="G72137" s="1" t="s">
        <v>0</v>
      </c>
      <c r="I72137" s="1">
        <f t="shared" si="2254"/>
        <v>284</v>
      </c>
      <c r="J72137" s="1" t="str">
        <f t="shared" si="2255"/>
        <v>Apr</v>
      </c>
      <c r="L72137"/>
    </row>
    <row r="72138" spans="1:12" x14ac:dyDescent="0.3">
      <c r="A72138" s="1">
        <v>8319765129</v>
      </c>
      <c r="B72138" s="2">
        <v>43265</v>
      </c>
      <c r="C72138" s="1">
        <v>7</v>
      </c>
      <c r="D72138" s="1">
        <v>49</v>
      </c>
      <c r="E72138" s="1">
        <v>179</v>
      </c>
      <c r="F72138" s="1">
        <v>46</v>
      </c>
      <c r="G72138" s="1" t="s">
        <v>1</v>
      </c>
      <c r="I72138" s="1">
        <f t="shared" si="2254"/>
        <v>1253</v>
      </c>
      <c r="J72138" s="1" t="str">
        <f t="shared" si="2255"/>
        <v>Jun</v>
      </c>
      <c r="L72138"/>
    </row>
    <row r="72139" spans="1:12" x14ac:dyDescent="0.3">
      <c r="A72139" s="1">
        <v>6446533233</v>
      </c>
      <c r="B72139" s="2">
        <v>43402</v>
      </c>
      <c r="C72139" s="1">
        <v>5</v>
      </c>
      <c r="D72139" s="1">
        <v>32</v>
      </c>
      <c r="E72139" s="1">
        <v>242</v>
      </c>
      <c r="F72139" s="1">
        <v>65</v>
      </c>
      <c r="G72139" s="1" t="s">
        <v>0</v>
      </c>
      <c r="I72139" s="1">
        <f t="shared" si="2254"/>
        <v>1210</v>
      </c>
      <c r="J72139" s="1" t="str">
        <f t="shared" si="2255"/>
        <v>Oct</v>
      </c>
      <c r="L72139"/>
    </row>
    <row r="72140" spans="1:12" x14ac:dyDescent="0.3">
      <c r="A72140" s="1">
        <v>4089131839</v>
      </c>
      <c r="B72140" s="2">
        <v>43401</v>
      </c>
      <c r="C72140" s="1">
        <v>5</v>
      </c>
      <c r="D72140" s="1">
        <v>31</v>
      </c>
      <c r="E72140" s="1">
        <v>224</v>
      </c>
      <c r="F72140" s="1">
        <v>58</v>
      </c>
      <c r="G72140" s="1" t="s">
        <v>1</v>
      </c>
      <c r="I72140" s="1">
        <f t="shared" si="2254"/>
        <v>1120</v>
      </c>
      <c r="J72140" s="1" t="str">
        <f t="shared" si="2255"/>
        <v>Oct</v>
      </c>
      <c r="L72140"/>
    </row>
    <row r="72141" spans="1:12" x14ac:dyDescent="0.3">
      <c r="A72141" s="1">
        <v>4893456792</v>
      </c>
      <c r="B72141" s="2">
        <v>43126</v>
      </c>
      <c r="C72141" s="1">
        <v>5</v>
      </c>
      <c r="D72141" s="1">
        <v>8</v>
      </c>
      <c r="E72141" s="1">
        <v>194</v>
      </c>
      <c r="F72141" s="1">
        <v>29</v>
      </c>
      <c r="G72141" s="1" t="s">
        <v>0</v>
      </c>
      <c r="I72141" s="1">
        <f t="shared" si="2254"/>
        <v>970</v>
      </c>
      <c r="J72141" s="1" t="str">
        <f t="shared" si="2255"/>
        <v>Jan</v>
      </c>
      <c r="L72141"/>
    </row>
    <row r="72142" spans="1:12" x14ac:dyDescent="0.3">
      <c r="A72142" s="1">
        <v>2655123662</v>
      </c>
      <c r="B72142" s="2">
        <v>43224</v>
      </c>
      <c r="C72142" s="1">
        <v>7</v>
      </c>
      <c r="D72142" s="1">
        <v>13</v>
      </c>
      <c r="E72142" s="1">
        <v>143</v>
      </c>
      <c r="F72142" s="1">
        <v>61</v>
      </c>
      <c r="G72142" s="1" t="s">
        <v>1</v>
      </c>
      <c r="I72142" s="1">
        <f t="shared" si="2254"/>
        <v>1001</v>
      </c>
      <c r="J72142" s="1" t="str">
        <f t="shared" si="2255"/>
        <v>May</v>
      </c>
      <c r="L72142"/>
    </row>
    <row r="72143" spans="1:12" x14ac:dyDescent="0.3">
      <c r="A72143" s="1">
        <v>7945581390</v>
      </c>
      <c r="B72143" s="2">
        <v>43412</v>
      </c>
      <c r="C72143" s="1">
        <v>5</v>
      </c>
      <c r="D72143" s="1">
        <v>8</v>
      </c>
      <c r="E72143" s="1">
        <v>246</v>
      </c>
      <c r="F72143" s="1">
        <v>54</v>
      </c>
      <c r="G72143" s="1" t="s">
        <v>0</v>
      </c>
      <c r="I72143" s="1">
        <f t="shared" si="2254"/>
        <v>1230</v>
      </c>
      <c r="J72143" s="1" t="str">
        <f t="shared" si="2255"/>
        <v>Nov</v>
      </c>
      <c r="L72143"/>
    </row>
    <row r="72144" spans="1:12" x14ac:dyDescent="0.3">
      <c r="A72144" s="1">
        <v>9281330474</v>
      </c>
      <c r="B72144" s="2">
        <v>43250</v>
      </c>
      <c r="C72144" s="1">
        <v>3</v>
      </c>
      <c r="D72144" s="1">
        <v>34</v>
      </c>
      <c r="E72144" s="1">
        <v>240</v>
      </c>
      <c r="F72144" s="1">
        <v>64</v>
      </c>
      <c r="G72144" s="1" t="s">
        <v>0</v>
      </c>
      <c r="I72144" s="1">
        <f t="shared" si="2254"/>
        <v>720</v>
      </c>
      <c r="J72144" s="1" t="str">
        <f t="shared" si="2255"/>
        <v>May</v>
      </c>
      <c r="L72144"/>
    </row>
    <row r="72145" spans="1:12" x14ac:dyDescent="0.3">
      <c r="A72145" s="1">
        <v>8361350195</v>
      </c>
      <c r="B72145" s="2">
        <v>43128</v>
      </c>
      <c r="C72145" s="1">
        <v>4</v>
      </c>
      <c r="D72145" s="1">
        <v>50</v>
      </c>
      <c r="E72145" s="1">
        <v>224</v>
      </c>
      <c r="F72145" s="1">
        <v>38</v>
      </c>
      <c r="G72145" s="1" t="s">
        <v>1</v>
      </c>
      <c r="I72145" s="1">
        <f t="shared" si="2254"/>
        <v>896</v>
      </c>
      <c r="J72145" s="1" t="str">
        <f t="shared" si="2255"/>
        <v>Jan</v>
      </c>
      <c r="L72145"/>
    </row>
    <row r="72146" spans="1:12" x14ac:dyDescent="0.3">
      <c r="A72146" s="1">
        <v>3452520439</v>
      </c>
      <c r="B72146" s="2">
        <v>43246</v>
      </c>
      <c r="C72146" s="1">
        <v>1</v>
      </c>
      <c r="D72146" s="1">
        <v>22</v>
      </c>
      <c r="E72146" s="1">
        <v>82</v>
      </c>
      <c r="F72146" s="1">
        <v>64</v>
      </c>
      <c r="G72146" s="1" t="s">
        <v>0</v>
      </c>
      <c r="I72146" s="1">
        <f t="shared" si="2254"/>
        <v>82</v>
      </c>
      <c r="J72146" s="1" t="str">
        <f t="shared" si="2255"/>
        <v>May</v>
      </c>
      <c r="L72146"/>
    </row>
    <row r="72147" spans="1:12" x14ac:dyDescent="0.3">
      <c r="A72147" s="1">
        <v>6457405592</v>
      </c>
      <c r="B72147" s="2">
        <v>43152</v>
      </c>
      <c r="C72147" s="1">
        <v>5</v>
      </c>
      <c r="D72147" s="1">
        <v>18</v>
      </c>
      <c r="E72147" s="1">
        <v>193</v>
      </c>
      <c r="F72147" s="1">
        <v>49</v>
      </c>
      <c r="G72147" s="1" t="s">
        <v>1</v>
      </c>
      <c r="I72147" s="1">
        <f t="shared" si="2254"/>
        <v>965</v>
      </c>
      <c r="J72147" s="1" t="str">
        <f t="shared" si="2255"/>
        <v>Feb</v>
      </c>
      <c r="L72147"/>
    </row>
    <row r="72148" spans="1:12" x14ac:dyDescent="0.3">
      <c r="A72148" s="1">
        <v>7893234024</v>
      </c>
      <c r="B72148" s="2">
        <v>43211</v>
      </c>
      <c r="C72148" s="1">
        <v>7</v>
      </c>
      <c r="D72148" s="1">
        <v>40</v>
      </c>
      <c r="E72148" s="1">
        <v>245</v>
      </c>
      <c r="F72148" s="1">
        <v>29</v>
      </c>
      <c r="G72148" s="1" t="s">
        <v>1</v>
      </c>
      <c r="I72148" s="1">
        <f t="shared" si="2254"/>
        <v>1715</v>
      </c>
      <c r="J72148" s="1" t="str">
        <f t="shared" si="2255"/>
        <v>Apr</v>
      </c>
      <c r="L72148"/>
    </row>
    <row r="72149" spans="1:12" x14ac:dyDescent="0.3">
      <c r="A72149" s="1">
        <v>4379282880</v>
      </c>
      <c r="B72149" s="2">
        <v>43102</v>
      </c>
      <c r="C72149" s="1">
        <v>6</v>
      </c>
      <c r="D72149" s="1">
        <v>27</v>
      </c>
      <c r="E72149" s="1">
        <v>211</v>
      </c>
      <c r="F72149" s="1">
        <v>54</v>
      </c>
      <c r="G72149" s="1" t="s">
        <v>1</v>
      </c>
      <c r="I72149" s="1">
        <f t="shared" si="2254"/>
        <v>1266</v>
      </c>
      <c r="J72149" s="1" t="str">
        <f t="shared" si="2255"/>
        <v>Jan</v>
      </c>
      <c r="L72149"/>
    </row>
    <row r="72150" spans="1:12" x14ac:dyDescent="0.3">
      <c r="A72150" s="1">
        <v>2599417511</v>
      </c>
      <c r="B72150" s="2">
        <v>43364</v>
      </c>
      <c r="C72150" s="1">
        <v>2</v>
      </c>
      <c r="D72150" s="1">
        <v>20</v>
      </c>
      <c r="E72150" s="1">
        <v>88</v>
      </c>
      <c r="F72150" s="1">
        <v>53</v>
      </c>
      <c r="G72150" s="1" t="s">
        <v>1</v>
      </c>
      <c r="I72150" s="1">
        <f t="shared" si="2254"/>
        <v>176</v>
      </c>
      <c r="J72150" s="1" t="str">
        <f t="shared" si="2255"/>
        <v>Sep</v>
      </c>
      <c r="L72150"/>
    </row>
    <row r="72151" spans="1:12" x14ac:dyDescent="0.3">
      <c r="A72151" s="1">
        <v>4449783719</v>
      </c>
      <c r="B72151" s="2">
        <v>43195</v>
      </c>
      <c r="C72151" s="1">
        <v>4</v>
      </c>
      <c r="D72151" s="1">
        <v>33</v>
      </c>
      <c r="E72151" s="1">
        <v>86</v>
      </c>
      <c r="F72151" s="1">
        <v>58</v>
      </c>
      <c r="G72151" s="1" t="s">
        <v>1</v>
      </c>
      <c r="I72151" s="1">
        <f t="shared" si="2254"/>
        <v>344</v>
      </c>
      <c r="J72151" s="1" t="str">
        <f t="shared" si="2255"/>
        <v>Apr</v>
      </c>
      <c r="L72151"/>
    </row>
    <row r="72152" spans="1:12" x14ac:dyDescent="0.3">
      <c r="A72152" s="1">
        <v>4156928004</v>
      </c>
      <c r="B72152" s="2">
        <v>43123</v>
      </c>
      <c r="C72152" s="1">
        <v>2</v>
      </c>
      <c r="D72152" s="1">
        <v>26</v>
      </c>
      <c r="E72152" s="1">
        <v>97</v>
      </c>
      <c r="F72152" s="1">
        <v>59</v>
      </c>
      <c r="G72152" s="1" t="s">
        <v>1</v>
      </c>
      <c r="I72152" s="1">
        <f t="shared" si="2254"/>
        <v>194</v>
      </c>
      <c r="J72152" s="1" t="str">
        <f t="shared" si="2255"/>
        <v>Jan</v>
      </c>
      <c r="L72152"/>
    </row>
    <row r="72153" spans="1:12" x14ac:dyDescent="0.3">
      <c r="A72153" s="1">
        <v>8139767301</v>
      </c>
      <c r="B72153" s="2">
        <v>43241</v>
      </c>
      <c r="C72153" s="1">
        <v>5</v>
      </c>
      <c r="D72153" s="1">
        <v>44</v>
      </c>
      <c r="E72153" s="1">
        <v>95</v>
      </c>
      <c r="F72153" s="1">
        <v>31</v>
      </c>
      <c r="G72153" s="1" t="s">
        <v>0</v>
      </c>
      <c r="I72153" s="1">
        <f t="shared" si="2254"/>
        <v>475</v>
      </c>
      <c r="J72153" s="1" t="str">
        <f t="shared" si="2255"/>
        <v>May</v>
      </c>
      <c r="L72153"/>
    </row>
    <row r="72154" spans="1:12" x14ac:dyDescent="0.3">
      <c r="A72154" s="1">
        <v>3559721997</v>
      </c>
      <c r="B72154" s="2">
        <v>43182</v>
      </c>
      <c r="C72154" s="1">
        <v>6</v>
      </c>
      <c r="D72154" s="1">
        <v>5</v>
      </c>
      <c r="E72154" s="1">
        <v>143</v>
      </c>
      <c r="F72154" s="1">
        <v>38</v>
      </c>
      <c r="G72154" s="1" t="s">
        <v>1</v>
      </c>
      <c r="I72154" s="1">
        <f t="shared" si="2254"/>
        <v>858</v>
      </c>
      <c r="J72154" s="1" t="str">
        <f t="shared" si="2255"/>
        <v>Mar</v>
      </c>
      <c r="L72154"/>
    </row>
    <row r="72155" spans="1:12" x14ac:dyDescent="0.3">
      <c r="A72155" s="1">
        <v>6345709069</v>
      </c>
      <c r="B72155" s="2">
        <v>43138</v>
      </c>
      <c r="C72155" s="1">
        <v>4</v>
      </c>
      <c r="D72155" s="1">
        <v>15</v>
      </c>
      <c r="E72155" s="1">
        <v>170</v>
      </c>
      <c r="F72155" s="1">
        <v>39</v>
      </c>
      <c r="G72155" s="1" t="s">
        <v>1</v>
      </c>
      <c r="I72155" s="1">
        <f t="shared" si="2254"/>
        <v>680</v>
      </c>
      <c r="J72155" s="1" t="str">
        <f t="shared" si="2255"/>
        <v>Feb</v>
      </c>
      <c r="L72155"/>
    </row>
    <row r="72156" spans="1:12" x14ac:dyDescent="0.3">
      <c r="A72156" s="1">
        <v>3475618052</v>
      </c>
      <c r="B72156" s="2">
        <v>43107</v>
      </c>
      <c r="C72156" s="1">
        <v>7</v>
      </c>
      <c r="D72156" s="1">
        <v>48</v>
      </c>
      <c r="E72156" s="1">
        <v>208</v>
      </c>
      <c r="F72156" s="1">
        <v>54</v>
      </c>
      <c r="G72156" s="1" t="s">
        <v>0</v>
      </c>
      <c r="I72156" s="1">
        <f t="shared" si="2254"/>
        <v>1456</v>
      </c>
      <c r="J72156" s="1" t="str">
        <f t="shared" si="2255"/>
        <v>Jan</v>
      </c>
      <c r="L72156"/>
    </row>
    <row r="72157" spans="1:12" x14ac:dyDescent="0.3">
      <c r="A72157" s="1">
        <v>1910138827</v>
      </c>
      <c r="B72157" s="2">
        <v>43235</v>
      </c>
      <c r="C72157" s="1">
        <v>5</v>
      </c>
      <c r="D72157" s="1">
        <v>37</v>
      </c>
      <c r="E72157" s="1">
        <v>136</v>
      </c>
      <c r="F72157" s="1">
        <v>32</v>
      </c>
      <c r="G72157" s="1" t="s">
        <v>0</v>
      </c>
      <c r="I72157" s="1">
        <f t="shared" si="2254"/>
        <v>680</v>
      </c>
      <c r="J72157" s="1" t="str">
        <f t="shared" si="2255"/>
        <v>May</v>
      </c>
      <c r="L72157"/>
    </row>
    <row r="72158" spans="1:12" x14ac:dyDescent="0.3">
      <c r="A72158" s="1">
        <v>8419689874</v>
      </c>
      <c r="B72158" s="2">
        <v>43414</v>
      </c>
      <c r="C72158" s="1">
        <v>4</v>
      </c>
      <c r="D72158" s="1">
        <v>4</v>
      </c>
      <c r="E72158" s="1">
        <v>246</v>
      </c>
      <c r="F72158" s="1">
        <v>46</v>
      </c>
      <c r="G72158" s="1" t="s">
        <v>1</v>
      </c>
      <c r="I72158" s="1">
        <f t="shared" si="2254"/>
        <v>984</v>
      </c>
      <c r="J72158" s="1" t="str">
        <f t="shared" si="2255"/>
        <v>Nov</v>
      </c>
      <c r="L72158"/>
    </row>
    <row r="72159" spans="1:12" x14ac:dyDescent="0.3">
      <c r="A72159" s="1">
        <v>5064077300</v>
      </c>
      <c r="B72159" s="2">
        <v>43121</v>
      </c>
      <c r="C72159" s="1">
        <v>5</v>
      </c>
      <c r="D72159" s="1">
        <v>36</v>
      </c>
      <c r="E72159" s="1">
        <v>226</v>
      </c>
      <c r="F72159" s="1">
        <v>65</v>
      </c>
      <c r="G72159" s="1" t="s">
        <v>0</v>
      </c>
      <c r="I72159" s="1">
        <f t="shared" si="2254"/>
        <v>1130</v>
      </c>
      <c r="J72159" s="1" t="str">
        <f t="shared" si="2255"/>
        <v>Jan</v>
      </c>
      <c r="L72159"/>
    </row>
    <row r="72160" spans="1:12" x14ac:dyDescent="0.3">
      <c r="A72160" s="1">
        <v>1611667232</v>
      </c>
      <c r="B72160" s="2">
        <v>43408</v>
      </c>
      <c r="C72160" s="1">
        <v>1</v>
      </c>
      <c r="D72160" s="1">
        <v>17</v>
      </c>
      <c r="E72160" s="1">
        <v>225</v>
      </c>
      <c r="F72160" s="1">
        <v>45</v>
      </c>
      <c r="G72160" s="1" t="s">
        <v>0</v>
      </c>
      <c r="I72160" s="1">
        <f t="shared" si="2254"/>
        <v>225</v>
      </c>
      <c r="J72160" s="1" t="str">
        <f t="shared" si="2255"/>
        <v>Nov</v>
      </c>
      <c r="L72160"/>
    </row>
    <row r="72161" spans="1:12" x14ac:dyDescent="0.3">
      <c r="A72161" s="1">
        <v>8760073969</v>
      </c>
      <c r="B72161" s="2">
        <v>43326</v>
      </c>
      <c r="C72161" s="1">
        <v>3</v>
      </c>
      <c r="D72161" s="1">
        <v>20</v>
      </c>
      <c r="E72161" s="1">
        <v>164</v>
      </c>
      <c r="F72161" s="1">
        <v>42</v>
      </c>
      <c r="G72161" s="1" t="s">
        <v>1</v>
      </c>
      <c r="I72161" s="1">
        <f t="shared" si="2254"/>
        <v>492</v>
      </c>
      <c r="J72161" s="1" t="str">
        <f t="shared" si="2255"/>
        <v>Aug</v>
      </c>
      <c r="L72161"/>
    </row>
    <row r="72162" spans="1:12" x14ac:dyDescent="0.3">
      <c r="A72162" s="1">
        <v>9449774919</v>
      </c>
      <c r="B72162" s="2">
        <v>43219</v>
      </c>
      <c r="C72162" s="1">
        <v>3</v>
      </c>
      <c r="D72162" s="1">
        <v>3</v>
      </c>
      <c r="E72162" s="1">
        <v>81</v>
      </c>
      <c r="F72162" s="1">
        <v>33</v>
      </c>
      <c r="G72162" s="1" t="s">
        <v>1</v>
      </c>
      <c r="I72162" s="1">
        <f t="shared" si="2254"/>
        <v>243</v>
      </c>
      <c r="J72162" s="1" t="str">
        <f t="shared" si="2255"/>
        <v>Apr</v>
      </c>
      <c r="L72162"/>
    </row>
    <row r="72163" spans="1:12" x14ac:dyDescent="0.3">
      <c r="A72163" s="1">
        <v>4291164181</v>
      </c>
      <c r="B72163" s="2">
        <v>43383</v>
      </c>
      <c r="C72163" s="1">
        <v>3</v>
      </c>
      <c r="D72163" s="1">
        <v>20</v>
      </c>
      <c r="E72163" s="1">
        <v>237</v>
      </c>
      <c r="F72163" s="1">
        <v>47</v>
      </c>
      <c r="G72163" s="1" t="s">
        <v>0</v>
      </c>
      <c r="I72163" s="1">
        <f t="shared" si="2254"/>
        <v>711</v>
      </c>
      <c r="J72163" s="1" t="str">
        <f t="shared" si="2255"/>
        <v>Oct</v>
      </c>
      <c r="L72163"/>
    </row>
    <row r="72164" spans="1:12" x14ac:dyDescent="0.3">
      <c r="A72164" s="1">
        <v>3763366415</v>
      </c>
      <c r="B72164" s="2">
        <v>43156</v>
      </c>
      <c r="C72164" s="1">
        <v>3</v>
      </c>
      <c r="D72164" s="1">
        <v>24</v>
      </c>
      <c r="E72164" s="1">
        <v>229</v>
      </c>
      <c r="F72164" s="1">
        <v>57</v>
      </c>
      <c r="G72164" s="1" t="s">
        <v>0</v>
      </c>
      <c r="I72164" s="1">
        <f t="shared" si="2254"/>
        <v>687</v>
      </c>
      <c r="J72164" s="1" t="str">
        <f t="shared" si="2255"/>
        <v>Feb</v>
      </c>
      <c r="L72164"/>
    </row>
    <row r="72165" spans="1:12" x14ac:dyDescent="0.3">
      <c r="A72165" s="1">
        <v>6194302097</v>
      </c>
      <c r="B72165" s="2">
        <v>43188</v>
      </c>
      <c r="C72165" s="1">
        <v>6</v>
      </c>
      <c r="D72165" s="1">
        <v>14</v>
      </c>
      <c r="E72165" s="1">
        <v>78</v>
      </c>
      <c r="F72165" s="1">
        <v>65</v>
      </c>
      <c r="G72165" s="1" t="s">
        <v>0</v>
      </c>
      <c r="I72165" s="1">
        <f t="shared" si="2254"/>
        <v>468</v>
      </c>
      <c r="J72165" s="1" t="str">
        <f t="shared" si="2255"/>
        <v>Mar</v>
      </c>
      <c r="L72165"/>
    </row>
    <row r="72166" spans="1:12" x14ac:dyDescent="0.3">
      <c r="A72166" s="1">
        <v>9239197966</v>
      </c>
      <c r="B72166" s="2">
        <v>43275</v>
      </c>
      <c r="C72166" s="1">
        <v>7</v>
      </c>
      <c r="D72166" s="1">
        <v>38</v>
      </c>
      <c r="E72166" s="1">
        <v>95</v>
      </c>
      <c r="F72166" s="1">
        <v>47</v>
      </c>
      <c r="G72166" s="1" t="s">
        <v>0</v>
      </c>
      <c r="I72166" s="1">
        <f t="shared" si="2254"/>
        <v>665</v>
      </c>
      <c r="J72166" s="1" t="str">
        <f t="shared" si="2255"/>
        <v>Jun</v>
      </c>
      <c r="L72166"/>
    </row>
    <row r="72167" spans="1:12" x14ac:dyDescent="0.3">
      <c r="A72167" s="1">
        <v>8529441915</v>
      </c>
      <c r="B72167" s="2">
        <v>43281</v>
      </c>
      <c r="C72167" s="1">
        <v>7</v>
      </c>
      <c r="D72167" s="1">
        <v>5</v>
      </c>
      <c r="E72167" s="1">
        <v>180</v>
      </c>
      <c r="F72167" s="1">
        <v>53</v>
      </c>
      <c r="G72167" s="1" t="s">
        <v>0</v>
      </c>
      <c r="I72167" s="1">
        <f t="shared" si="2254"/>
        <v>1260</v>
      </c>
      <c r="J72167" s="1" t="str">
        <f t="shared" si="2255"/>
        <v>Jun</v>
      </c>
      <c r="L72167"/>
    </row>
    <row r="72168" spans="1:12" x14ac:dyDescent="0.3">
      <c r="A72168" s="1">
        <v>8180202305</v>
      </c>
      <c r="B72168" s="2">
        <v>43155</v>
      </c>
      <c r="C72168" s="1">
        <v>3</v>
      </c>
      <c r="D72168" s="1">
        <v>50</v>
      </c>
      <c r="E72168" s="1">
        <v>81</v>
      </c>
      <c r="F72168" s="1">
        <v>26</v>
      </c>
      <c r="G72168" s="1" t="s">
        <v>0</v>
      </c>
      <c r="I72168" s="1">
        <f t="shared" si="2254"/>
        <v>243</v>
      </c>
      <c r="J72168" s="1" t="str">
        <f t="shared" si="2255"/>
        <v>Feb</v>
      </c>
      <c r="L72168"/>
    </row>
    <row r="72169" spans="1:12" x14ac:dyDescent="0.3">
      <c r="A72169" s="1">
        <v>3581863855</v>
      </c>
      <c r="B72169" s="2">
        <v>43322</v>
      </c>
      <c r="C72169" s="1">
        <v>3</v>
      </c>
      <c r="D72169" s="1">
        <v>46</v>
      </c>
      <c r="E72169" s="1">
        <v>201</v>
      </c>
      <c r="F72169" s="1">
        <v>35</v>
      </c>
      <c r="G72169" s="1" t="s">
        <v>1</v>
      </c>
      <c r="I72169" s="1">
        <f t="shared" si="2254"/>
        <v>603</v>
      </c>
      <c r="J72169" s="1" t="str">
        <f t="shared" si="2255"/>
        <v>Aug</v>
      </c>
      <c r="L72169"/>
    </row>
    <row r="72170" spans="1:12" x14ac:dyDescent="0.3">
      <c r="A72170" s="1">
        <v>7188061696</v>
      </c>
      <c r="B72170" s="2">
        <v>43151</v>
      </c>
      <c r="C72170" s="1">
        <v>1</v>
      </c>
      <c r="D72170" s="1">
        <v>50</v>
      </c>
      <c r="E72170" s="1">
        <v>106</v>
      </c>
      <c r="F72170" s="1">
        <v>48</v>
      </c>
      <c r="G72170" s="1" t="s">
        <v>0</v>
      </c>
      <c r="I72170" s="1">
        <f t="shared" si="2254"/>
        <v>106</v>
      </c>
      <c r="J72170" s="1" t="str">
        <f t="shared" si="2255"/>
        <v>Feb</v>
      </c>
      <c r="L72170"/>
    </row>
    <row r="72171" spans="1:12" x14ac:dyDescent="0.3">
      <c r="A72171" s="1">
        <v>4658559870</v>
      </c>
      <c r="B72171" s="2">
        <v>43248</v>
      </c>
      <c r="C72171" s="1">
        <v>7</v>
      </c>
      <c r="D72171" s="1">
        <v>2</v>
      </c>
      <c r="E72171" s="1">
        <v>83</v>
      </c>
      <c r="F72171" s="1">
        <v>62</v>
      </c>
      <c r="G72171" s="1" t="s">
        <v>0</v>
      </c>
      <c r="H72171" s="1">
        <v>1</v>
      </c>
      <c r="I72171" s="1">
        <f t="shared" si="2254"/>
        <v>581</v>
      </c>
      <c r="J72171" s="1" t="str">
        <f t="shared" si="2255"/>
        <v>May</v>
      </c>
      <c r="L72171"/>
    </row>
    <row r="72172" spans="1:12" x14ac:dyDescent="0.3">
      <c r="A72172" s="1">
        <v>7254925746</v>
      </c>
      <c r="B72172" s="2">
        <v>43252</v>
      </c>
      <c r="C72172" s="1">
        <v>5</v>
      </c>
      <c r="D72172" s="1">
        <v>48</v>
      </c>
      <c r="E72172" s="1">
        <v>136</v>
      </c>
      <c r="F72172" s="1">
        <v>37</v>
      </c>
      <c r="G72172" s="1" t="s">
        <v>1</v>
      </c>
      <c r="I72172" s="1">
        <f t="shared" si="2254"/>
        <v>680</v>
      </c>
      <c r="J72172" s="1" t="str">
        <f t="shared" si="2255"/>
        <v>Jun</v>
      </c>
      <c r="L72172"/>
    </row>
    <row r="72173" spans="1:12" x14ac:dyDescent="0.3">
      <c r="A72173" s="1">
        <v>3668362459</v>
      </c>
      <c r="B72173" s="2">
        <v>43330</v>
      </c>
      <c r="C72173" s="1">
        <v>5</v>
      </c>
      <c r="D72173" s="1">
        <v>29</v>
      </c>
      <c r="E72173" s="1">
        <v>117</v>
      </c>
      <c r="F72173" s="1">
        <v>47</v>
      </c>
      <c r="G72173" s="1" t="s">
        <v>0</v>
      </c>
      <c r="I72173" s="1">
        <f t="shared" si="2254"/>
        <v>585</v>
      </c>
      <c r="J72173" s="1" t="str">
        <f t="shared" si="2255"/>
        <v>Aug</v>
      </c>
      <c r="L72173"/>
    </row>
    <row r="72174" spans="1:12" x14ac:dyDescent="0.3">
      <c r="A72174" s="1">
        <v>8362894903</v>
      </c>
      <c r="B72174" s="2">
        <v>43302</v>
      </c>
      <c r="C72174" s="1">
        <v>1</v>
      </c>
      <c r="D72174" s="1">
        <v>18</v>
      </c>
      <c r="E72174" s="1">
        <v>149</v>
      </c>
      <c r="F72174" s="1">
        <v>39</v>
      </c>
      <c r="G72174" s="1" t="s">
        <v>0</v>
      </c>
      <c r="I72174" s="1">
        <f t="shared" si="2254"/>
        <v>149</v>
      </c>
      <c r="J72174" s="1" t="str">
        <f t="shared" si="2255"/>
        <v>Jul</v>
      </c>
      <c r="L72174"/>
    </row>
    <row r="72175" spans="1:12" x14ac:dyDescent="0.3">
      <c r="A72175" s="1">
        <v>1639958908</v>
      </c>
      <c r="B72175" s="2">
        <v>43411</v>
      </c>
      <c r="C72175" s="1">
        <v>3</v>
      </c>
      <c r="D72175" s="1">
        <v>12</v>
      </c>
      <c r="E72175" s="1">
        <v>76</v>
      </c>
      <c r="F72175" s="1">
        <v>38</v>
      </c>
      <c r="G72175" s="1" t="s">
        <v>1</v>
      </c>
      <c r="I72175" s="1">
        <f t="shared" si="2254"/>
        <v>228</v>
      </c>
      <c r="J72175" s="1" t="str">
        <f t="shared" si="2255"/>
        <v>Nov</v>
      </c>
      <c r="L72175"/>
    </row>
    <row r="72176" spans="1:12" x14ac:dyDescent="0.3">
      <c r="A72176" s="1">
        <v>8450116988</v>
      </c>
      <c r="B72176" s="2">
        <v>43269</v>
      </c>
      <c r="C72176" s="1">
        <v>7</v>
      </c>
      <c r="D72176" s="1">
        <v>20</v>
      </c>
      <c r="E72176" s="1">
        <v>183</v>
      </c>
      <c r="F72176" s="1">
        <v>32</v>
      </c>
      <c r="G72176" s="1" t="s">
        <v>1</v>
      </c>
      <c r="H72176" s="1">
        <v>1</v>
      </c>
      <c r="I72176" s="1">
        <f t="shared" si="2254"/>
        <v>1281</v>
      </c>
      <c r="J72176" s="1" t="str">
        <f t="shared" si="2255"/>
        <v>Jun</v>
      </c>
      <c r="L72176"/>
    </row>
    <row r="72177" spans="1:12" x14ac:dyDescent="0.3">
      <c r="A72177" s="1">
        <v>1785624148</v>
      </c>
      <c r="B72177" s="2">
        <v>43404</v>
      </c>
      <c r="C72177" s="1">
        <v>4</v>
      </c>
      <c r="D72177" s="1">
        <v>28</v>
      </c>
      <c r="E72177" s="1">
        <v>93</v>
      </c>
      <c r="F72177" s="1">
        <v>26</v>
      </c>
      <c r="G72177" s="1" t="s">
        <v>1</v>
      </c>
      <c r="I72177" s="1">
        <f t="shared" si="2254"/>
        <v>372</v>
      </c>
      <c r="J72177" s="1" t="str">
        <f t="shared" si="2255"/>
        <v>Oct</v>
      </c>
      <c r="L72177"/>
    </row>
    <row r="72178" spans="1:12" x14ac:dyDescent="0.3">
      <c r="A72178" s="1">
        <v>3095054505</v>
      </c>
      <c r="B72178" s="2">
        <v>43243</v>
      </c>
      <c r="C72178" s="1">
        <v>3</v>
      </c>
      <c r="D72178" s="1">
        <v>37</v>
      </c>
      <c r="E72178" s="1">
        <v>162</v>
      </c>
      <c r="F72178" s="1">
        <v>37</v>
      </c>
      <c r="G72178" s="1" t="s">
        <v>0</v>
      </c>
      <c r="I72178" s="1">
        <f t="shared" si="2254"/>
        <v>486</v>
      </c>
      <c r="J72178" s="1" t="str">
        <f t="shared" si="2255"/>
        <v>May</v>
      </c>
      <c r="L72178"/>
    </row>
    <row r="72179" spans="1:12" x14ac:dyDescent="0.3">
      <c r="A72179" s="1">
        <v>4754605004</v>
      </c>
      <c r="B72179" s="2">
        <v>43219</v>
      </c>
      <c r="C72179" s="1">
        <v>5</v>
      </c>
      <c r="D72179" s="1">
        <v>5</v>
      </c>
      <c r="E72179" s="1">
        <v>137</v>
      </c>
      <c r="F72179" s="1">
        <v>26</v>
      </c>
      <c r="G72179" s="1" t="s">
        <v>1</v>
      </c>
      <c r="I72179" s="1">
        <f t="shared" si="2254"/>
        <v>685</v>
      </c>
      <c r="J72179" s="1" t="str">
        <f t="shared" si="2255"/>
        <v>Apr</v>
      </c>
      <c r="L72179"/>
    </row>
    <row r="72180" spans="1:12" x14ac:dyDescent="0.3">
      <c r="A72180" s="1">
        <v>4546754051</v>
      </c>
      <c r="B72180" s="2">
        <v>43340</v>
      </c>
      <c r="C72180" s="1">
        <v>3</v>
      </c>
      <c r="D72180" s="1">
        <v>11</v>
      </c>
      <c r="E72180" s="1">
        <v>181</v>
      </c>
      <c r="F72180" s="1">
        <v>51</v>
      </c>
      <c r="G72180" s="1" t="s">
        <v>1</v>
      </c>
      <c r="I72180" s="1">
        <f t="shared" si="2254"/>
        <v>543</v>
      </c>
      <c r="J72180" s="1" t="str">
        <f t="shared" si="2255"/>
        <v>Aug</v>
      </c>
      <c r="L72180"/>
    </row>
    <row r="72181" spans="1:12" x14ac:dyDescent="0.3">
      <c r="A72181" s="1">
        <v>1584641703</v>
      </c>
      <c r="B72181" s="2">
        <v>43198</v>
      </c>
      <c r="C72181" s="1">
        <v>7</v>
      </c>
      <c r="D72181" s="1">
        <v>11</v>
      </c>
      <c r="E72181" s="1">
        <v>220</v>
      </c>
      <c r="F72181" s="1">
        <v>28</v>
      </c>
      <c r="G72181" s="1" t="s">
        <v>0</v>
      </c>
      <c r="H72181" s="1">
        <v>1</v>
      </c>
      <c r="I72181" s="1">
        <f t="shared" si="2254"/>
        <v>1540</v>
      </c>
      <c r="J72181" s="1" t="str">
        <f t="shared" si="2255"/>
        <v>Apr</v>
      </c>
      <c r="L72181"/>
    </row>
    <row r="72182" spans="1:12" x14ac:dyDescent="0.3">
      <c r="A72182" s="1">
        <v>4644346284</v>
      </c>
      <c r="B72182" s="2">
        <v>43214</v>
      </c>
      <c r="C72182" s="1">
        <v>2</v>
      </c>
      <c r="D72182" s="1">
        <v>44</v>
      </c>
      <c r="E72182" s="1">
        <v>219</v>
      </c>
      <c r="F72182" s="1">
        <v>48</v>
      </c>
      <c r="G72182" s="1" t="s">
        <v>1</v>
      </c>
      <c r="I72182" s="1">
        <f t="shared" si="2254"/>
        <v>438</v>
      </c>
      <c r="J72182" s="1" t="str">
        <f t="shared" si="2255"/>
        <v>Apr</v>
      </c>
      <c r="L72182"/>
    </row>
    <row r="72183" spans="1:12" x14ac:dyDescent="0.3">
      <c r="A72183" s="1">
        <v>9178648556</v>
      </c>
      <c r="B72183" s="2">
        <v>43148</v>
      </c>
      <c r="C72183" s="1">
        <v>7</v>
      </c>
      <c r="D72183" s="1">
        <v>2</v>
      </c>
      <c r="E72183" s="1">
        <v>247</v>
      </c>
      <c r="F72183" s="1">
        <v>60</v>
      </c>
      <c r="G72183" s="1" t="s">
        <v>0</v>
      </c>
      <c r="I72183" s="1">
        <f t="shared" si="2254"/>
        <v>1729</v>
      </c>
      <c r="J72183" s="1" t="str">
        <f t="shared" si="2255"/>
        <v>Feb</v>
      </c>
      <c r="L72183"/>
    </row>
    <row r="72184" spans="1:12" x14ac:dyDescent="0.3">
      <c r="A72184" s="1">
        <v>9435354750</v>
      </c>
      <c r="B72184" s="2">
        <v>43191</v>
      </c>
      <c r="C72184" s="1">
        <v>6</v>
      </c>
      <c r="D72184" s="1">
        <v>47</v>
      </c>
      <c r="E72184" s="1">
        <v>217</v>
      </c>
      <c r="F72184" s="1">
        <v>43</v>
      </c>
      <c r="G72184" s="1" t="s">
        <v>0</v>
      </c>
      <c r="I72184" s="1">
        <f t="shared" si="2254"/>
        <v>1302</v>
      </c>
      <c r="J72184" s="1" t="str">
        <f t="shared" si="2255"/>
        <v>Apr</v>
      </c>
      <c r="L72184"/>
    </row>
    <row r="72185" spans="1:12" x14ac:dyDescent="0.3">
      <c r="A72185" s="1">
        <v>3428502469</v>
      </c>
      <c r="B72185" s="2">
        <v>43155</v>
      </c>
      <c r="C72185" s="1">
        <v>2</v>
      </c>
      <c r="D72185" s="1">
        <v>19</v>
      </c>
      <c r="E72185" s="1">
        <v>242</v>
      </c>
      <c r="F72185" s="1">
        <v>62</v>
      </c>
      <c r="G72185" s="1" t="s">
        <v>1</v>
      </c>
      <c r="I72185" s="1">
        <f t="shared" si="2254"/>
        <v>484</v>
      </c>
      <c r="J72185" s="1" t="str">
        <f t="shared" si="2255"/>
        <v>Feb</v>
      </c>
      <c r="L72185"/>
    </row>
    <row r="72186" spans="1:12" x14ac:dyDescent="0.3">
      <c r="A72186" s="1">
        <v>4261882647</v>
      </c>
      <c r="B72186" s="2">
        <v>43358</v>
      </c>
      <c r="C72186" s="1">
        <v>3</v>
      </c>
      <c r="D72186" s="1">
        <v>23</v>
      </c>
      <c r="E72186" s="1">
        <v>247</v>
      </c>
      <c r="F72186" s="1">
        <v>34</v>
      </c>
      <c r="G72186" s="1" t="s">
        <v>1</v>
      </c>
      <c r="I72186" s="1">
        <f t="shared" si="2254"/>
        <v>741</v>
      </c>
      <c r="J72186" s="1" t="str">
        <f t="shared" si="2255"/>
        <v>Sep</v>
      </c>
      <c r="L72186"/>
    </row>
    <row r="72187" spans="1:12" x14ac:dyDescent="0.3">
      <c r="A72187" s="1">
        <v>4415532780</v>
      </c>
      <c r="B72187" s="2">
        <v>43234</v>
      </c>
      <c r="C72187" s="1">
        <v>4</v>
      </c>
      <c r="D72187" s="1">
        <v>37</v>
      </c>
      <c r="E72187" s="1">
        <v>217</v>
      </c>
      <c r="F72187" s="1">
        <v>46</v>
      </c>
      <c r="G72187" s="1" t="s">
        <v>1</v>
      </c>
      <c r="I72187" s="1">
        <f t="shared" si="2254"/>
        <v>868</v>
      </c>
      <c r="J72187" s="1" t="str">
        <f t="shared" si="2255"/>
        <v>May</v>
      </c>
      <c r="L72187"/>
    </row>
    <row r="72188" spans="1:12" x14ac:dyDescent="0.3">
      <c r="A72188" s="1">
        <v>4843339911</v>
      </c>
      <c r="B72188" s="2">
        <v>43397</v>
      </c>
      <c r="C72188" s="1">
        <v>7</v>
      </c>
      <c r="D72188" s="1">
        <v>6</v>
      </c>
      <c r="E72188" s="1">
        <v>152</v>
      </c>
      <c r="F72188" s="1">
        <v>62</v>
      </c>
      <c r="G72188" s="1" t="s">
        <v>1</v>
      </c>
      <c r="I72188" s="1">
        <f t="shared" si="2254"/>
        <v>1064</v>
      </c>
      <c r="J72188" s="1" t="str">
        <f t="shared" si="2255"/>
        <v>Oct</v>
      </c>
      <c r="L72188"/>
    </row>
    <row r="72189" spans="1:12" x14ac:dyDescent="0.3">
      <c r="A72189" s="1">
        <v>552634107</v>
      </c>
      <c r="B72189" s="2">
        <v>43115</v>
      </c>
      <c r="C72189" s="1">
        <v>2</v>
      </c>
      <c r="D72189" s="1">
        <v>4</v>
      </c>
      <c r="E72189" s="1">
        <v>179</v>
      </c>
      <c r="F72189" s="1">
        <v>62</v>
      </c>
      <c r="G72189" s="1" t="s">
        <v>0</v>
      </c>
      <c r="I72189" s="1">
        <f t="shared" si="2254"/>
        <v>358</v>
      </c>
      <c r="J72189" s="1" t="str">
        <f t="shared" si="2255"/>
        <v>Jan</v>
      </c>
      <c r="L72189"/>
    </row>
    <row r="72190" spans="1:12" x14ac:dyDescent="0.3">
      <c r="A72190" s="1">
        <v>5172027556</v>
      </c>
      <c r="B72190" s="2">
        <v>43192</v>
      </c>
      <c r="C72190" s="1">
        <v>7</v>
      </c>
      <c r="D72190" s="1">
        <v>4</v>
      </c>
      <c r="E72190" s="1">
        <v>79</v>
      </c>
      <c r="F72190" s="1">
        <v>53</v>
      </c>
      <c r="G72190" s="1" t="s">
        <v>0</v>
      </c>
      <c r="I72190" s="1">
        <f t="shared" si="2254"/>
        <v>553</v>
      </c>
      <c r="J72190" s="1" t="str">
        <f t="shared" si="2255"/>
        <v>Apr</v>
      </c>
      <c r="L72190"/>
    </row>
    <row r="72191" spans="1:12" x14ac:dyDescent="0.3">
      <c r="A72191" s="1">
        <v>5799877519</v>
      </c>
      <c r="B72191" s="2">
        <v>43118</v>
      </c>
      <c r="C72191" s="1">
        <v>7</v>
      </c>
      <c r="D72191" s="1">
        <v>47</v>
      </c>
      <c r="E72191" s="1">
        <v>146</v>
      </c>
      <c r="F72191" s="1">
        <v>59</v>
      </c>
      <c r="G72191" s="1" t="s">
        <v>0</v>
      </c>
      <c r="I72191" s="1">
        <f t="shared" si="2254"/>
        <v>1022</v>
      </c>
      <c r="J72191" s="1" t="str">
        <f t="shared" si="2255"/>
        <v>Jan</v>
      </c>
      <c r="L72191"/>
    </row>
    <row r="72192" spans="1:12" x14ac:dyDescent="0.3">
      <c r="A72192" s="1">
        <v>330482807</v>
      </c>
      <c r="B72192" s="2">
        <v>43138</v>
      </c>
      <c r="C72192" s="1">
        <v>2</v>
      </c>
      <c r="D72192" s="1">
        <v>40</v>
      </c>
      <c r="E72192" s="1">
        <v>202</v>
      </c>
      <c r="F72192" s="1">
        <v>63</v>
      </c>
      <c r="G72192" s="1" t="s">
        <v>0</v>
      </c>
      <c r="I72192" s="1">
        <f t="shared" si="2254"/>
        <v>404</v>
      </c>
      <c r="J72192" s="1" t="str">
        <f t="shared" si="2255"/>
        <v>Feb</v>
      </c>
      <c r="L72192"/>
    </row>
    <row r="72193" spans="1:12" x14ac:dyDescent="0.3">
      <c r="A72193" s="1">
        <v>6380128441</v>
      </c>
      <c r="B72193" s="2">
        <v>43181</v>
      </c>
      <c r="C72193" s="1">
        <v>6</v>
      </c>
      <c r="D72193" s="1">
        <v>1</v>
      </c>
      <c r="E72193" s="1">
        <v>209</v>
      </c>
      <c r="F72193" s="1">
        <v>37</v>
      </c>
      <c r="G72193" s="1" t="s">
        <v>1</v>
      </c>
      <c r="I72193" s="1">
        <f t="shared" si="2254"/>
        <v>1254</v>
      </c>
      <c r="J72193" s="1" t="str">
        <f t="shared" si="2255"/>
        <v>Mar</v>
      </c>
      <c r="L72193"/>
    </row>
    <row r="72194" spans="1:12" x14ac:dyDescent="0.3">
      <c r="A72194" s="1">
        <v>2681997631</v>
      </c>
      <c r="B72194" s="2">
        <v>43108</v>
      </c>
      <c r="C72194" s="1">
        <v>3</v>
      </c>
      <c r="D72194" s="1">
        <v>15</v>
      </c>
      <c r="E72194" s="1">
        <v>124</v>
      </c>
      <c r="F72194" s="1">
        <v>40</v>
      </c>
      <c r="G72194" s="1" t="s">
        <v>1</v>
      </c>
      <c r="I72194" s="1">
        <f t="shared" si="2254"/>
        <v>372</v>
      </c>
      <c r="J72194" s="1" t="str">
        <f t="shared" si="2255"/>
        <v>Jan</v>
      </c>
      <c r="L72194"/>
    </row>
    <row r="72195" spans="1:12" x14ac:dyDescent="0.3">
      <c r="A72195" s="1">
        <v>4700387211</v>
      </c>
      <c r="B72195" s="2">
        <v>43310</v>
      </c>
      <c r="C72195" s="1">
        <v>3</v>
      </c>
      <c r="D72195" s="1">
        <v>4</v>
      </c>
      <c r="E72195" s="1">
        <v>170</v>
      </c>
      <c r="F72195" s="1">
        <v>30</v>
      </c>
      <c r="G72195" s="1" t="s">
        <v>0</v>
      </c>
      <c r="I72195" s="1">
        <f t="shared" ref="I72195:I72258" si="2256">E72195*C72195</f>
        <v>510</v>
      </c>
      <c r="J72195" s="1" t="str">
        <f t="shared" ref="J72195:J72258" si="2257">TEXT(B72195,"mmm")</f>
        <v>Jul</v>
      </c>
      <c r="L72195"/>
    </row>
    <row r="72196" spans="1:12" x14ac:dyDescent="0.3">
      <c r="A72196" s="1">
        <v>4060619000</v>
      </c>
      <c r="B72196" s="2">
        <v>43289</v>
      </c>
      <c r="C72196" s="1">
        <v>7</v>
      </c>
      <c r="D72196" s="1">
        <v>33</v>
      </c>
      <c r="E72196" s="1">
        <v>121</v>
      </c>
      <c r="F72196" s="1">
        <v>53</v>
      </c>
      <c r="G72196" s="1" t="s">
        <v>0</v>
      </c>
      <c r="I72196" s="1">
        <f t="shared" si="2256"/>
        <v>847</v>
      </c>
      <c r="J72196" s="1" t="str">
        <f t="shared" si="2257"/>
        <v>Jul</v>
      </c>
      <c r="L72196"/>
    </row>
    <row r="72197" spans="1:12" x14ac:dyDescent="0.3">
      <c r="A72197" s="1">
        <v>2901561403</v>
      </c>
      <c r="B72197" s="2">
        <v>43127</v>
      </c>
      <c r="C72197" s="1">
        <v>2</v>
      </c>
      <c r="D72197" s="1">
        <v>6</v>
      </c>
      <c r="E72197" s="1">
        <v>169</v>
      </c>
      <c r="F72197" s="1">
        <v>33</v>
      </c>
      <c r="G72197" s="1" t="s">
        <v>0</v>
      </c>
      <c r="I72197" s="1">
        <f t="shared" si="2256"/>
        <v>338</v>
      </c>
      <c r="J72197" s="1" t="str">
        <f t="shared" si="2257"/>
        <v>Jan</v>
      </c>
      <c r="L72197"/>
    </row>
    <row r="72198" spans="1:12" x14ac:dyDescent="0.3">
      <c r="A72198" s="1">
        <v>3123755924</v>
      </c>
      <c r="B72198" s="2">
        <v>43153</v>
      </c>
      <c r="C72198" s="1">
        <v>7</v>
      </c>
      <c r="D72198" s="1">
        <v>34</v>
      </c>
      <c r="E72198" s="1">
        <v>180</v>
      </c>
      <c r="F72198" s="1">
        <v>44</v>
      </c>
      <c r="G72198" s="1" t="s">
        <v>1</v>
      </c>
      <c r="I72198" s="1">
        <f t="shared" si="2256"/>
        <v>1260</v>
      </c>
      <c r="J72198" s="1" t="str">
        <f t="shared" si="2257"/>
        <v>Feb</v>
      </c>
      <c r="L72198"/>
    </row>
    <row r="72199" spans="1:12" x14ac:dyDescent="0.3">
      <c r="A72199" s="1">
        <v>9302460088</v>
      </c>
      <c r="B72199" s="2">
        <v>43394</v>
      </c>
      <c r="C72199" s="1">
        <v>6</v>
      </c>
      <c r="D72199" s="1">
        <v>25</v>
      </c>
      <c r="E72199" s="1">
        <v>226</v>
      </c>
      <c r="F72199" s="1">
        <v>55</v>
      </c>
      <c r="G72199" s="1" t="s">
        <v>0</v>
      </c>
      <c r="I72199" s="1">
        <f t="shared" si="2256"/>
        <v>1356</v>
      </c>
      <c r="J72199" s="1" t="str">
        <f t="shared" si="2257"/>
        <v>Oct</v>
      </c>
      <c r="L72199"/>
    </row>
    <row r="72200" spans="1:12" x14ac:dyDescent="0.3">
      <c r="A72200" s="1">
        <v>6710392007</v>
      </c>
      <c r="B72200" s="2">
        <v>43179</v>
      </c>
      <c r="C72200" s="1">
        <v>3</v>
      </c>
      <c r="D72200" s="1">
        <v>46</v>
      </c>
      <c r="E72200" s="1">
        <v>80</v>
      </c>
      <c r="F72200" s="1">
        <v>62</v>
      </c>
      <c r="G72200" s="1" t="s">
        <v>0</v>
      </c>
      <c r="I72200" s="1">
        <f t="shared" si="2256"/>
        <v>240</v>
      </c>
      <c r="J72200" s="1" t="str">
        <f t="shared" si="2257"/>
        <v>Mar</v>
      </c>
      <c r="L72200"/>
    </row>
    <row r="72201" spans="1:12" x14ac:dyDescent="0.3">
      <c r="A72201" s="1">
        <v>7951668575</v>
      </c>
      <c r="B72201" s="2">
        <v>43361</v>
      </c>
      <c r="C72201" s="1">
        <v>1</v>
      </c>
      <c r="D72201" s="1">
        <v>16</v>
      </c>
      <c r="E72201" s="1">
        <v>207</v>
      </c>
      <c r="F72201" s="1">
        <v>65</v>
      </c>
      <c r="G72201" s="1" t="s">
        <v>0</v>
      </c>
      <c r="I72201" s="1">
        <f t="shared" si="2256"/>
        <v>207</v>
      </c>
      <c r="J72201" s="1" t="str">
        <f t="shared" si="2257"/>
        <v>Sep</v>
      </c>
      <c r="L72201"/>
    </row>
    <row r="72202" spans="1:12" x14ac:dyDescent="0.3">
      <c r="A72202" s="1">
        <v>5326998475</v>
      </c>
      <c r="B72202" s="2">
        <v>43111</v>
      </c>
      <c r="C72202" s="1">
        <v>1</v>
      </c>
      <c r="D72202" s="1">
        <v>36</v>
      </c>
      <c r="E72202" s="1">
        <v>85</v>
      </c>
      <c r="F72202" s="1">
        <v>54</v>
      </c>
      <c r="G72202" s="1" t="s">
        <v>1</v>
      </c>
      <c r="I72202" s="1">
        <f t="shared" si="2256"/>
        <v>85</v>
      </c>
      <c r="J72202" s="1" t="str">
        <f t="shared" si="2257"/>
        <v>Jan</v>
      </c>
      <c r="L72202"/>
    </row>
    <row r="72203" spans="1:12" x14ac:dyDescent="0.3">
      <c r="A72203" s="1">
        <v>4349403477</v>
      </c>
      <c r="B72203" s="2">
        <v>43249</v>
      </c>
      <c r="C72203" s="1">
        <v>7</v>
      </c>
      <c r="D72203" s="1">
        <v>42</v>
      </c>
      <c r="E72203" s="1">
        <v>168</v>
      </c>
      <c r="F72203" s="1">
        <v>27</v>
      </c>
      <c r="G72203" s="1" t="s">
        <v>1</v>
      </c>
      <c r="I72203" s="1">
        <f t="shared" si="2256"/>
        <v>1176</v>
      </c>
      <c r="J72203" s="1" t="str">
        <f t="shared" si="2257"/>
        <v>May</v>
      </c>
      <c r="L72203"/>
    </row>
    <row r="72204" spans="1:12" x14ac:dyDescent="0.3">
      <c r="A72204" s="1">
        <v>6253228951</v>
      </c>
      <c r="B72204" s="2">
        <v>43157</v>
      </c>
      <c r="C72204" s="1">
        <v>7</v>
      </c>
      <c r="D72204" s="1">
        <v>48</v>
      </c>
      <c r="E72204" s="1">
        <v>205</v>
      </c>
      <c r="F72204" s="1">
        <v>52</v>
      </c>
      <c r="G72204" s="1" t="s">
        <v>1</v>
      </c>
      <c r="I72204" s="1">
        <f t="shared" si="2256"/>
        <v>1435</v>
      </c>
      <c r="J72204" s="1" t="str">
        <f t="shared" si="2257"/>
        <v>Feb</v>
      </c>
      <c r="L72204"/>
    </row>
    <row r="72205" spans="1:12" x14ac:dyDescent="0.3">
      <c r="A72205" s="1">
        <v>9565125514</v>
      </c>
      <c r="B72205" s="2">
        <v>43266</v>
      </c>
      <c r="C72205" s="1">
        <v>3</v>
      </c>
      <c r="D72205" s="1">
        <v>15</v>
      </c>
      <c r="E72205" s="1">
        <v>92</v>
      </c>
      <c r="F72205" s="1">
        <v>26</v>
      </c>
      <c r="G72205" s="1" t="s">
        <v>0</v>
      </c>
      <c r="I72205" s="1">
        <f t="shared" si="2256"/>
        <v>276</v>
      </c>
      <c r="J72205" s="1" t="str">
        <f t="shared" si="2257"/>
        <v>Jun</v>
      </c>
      <c r="L72205"/>
    </row>
    <row r="72206" spans="1:12" x14ac:dyDescent="0.3">
      <c r="A72206" s="1">
        <v>5790645968</v>
      </c>
      <c r="B72206" s="2">
        <v>43218</v>
      </c>
      <c r="C72206" s="1">
        <v>7</v>
      </c>
      <c r="D72206" s="1">
        <v>47</v>
      </c>
      <c r="E72206" s="1">
        <v>116</v>
      </c>
      <c r="F72206" s="1">
        <v>32</v>
      </c>
      <c r="G72206" s="1" t="s">
        <v>0</v>
      </c>
      <c r="I72206" s="1">
        <f t="shared" si="2256"/>
        <v>812</v>
      </c>
      <c r="J72206" s="1" t="str">
        <f t="shared" si="2257"/>
        <v>Apr</v>
      </c>
      <c r="L72206"/>
    </row>
    <row r="72207" spans="1:12" x14ac:dyDescent="0.3">
      <c r="A72207" s="1">
        <v>5113275034</v>
      </c>
      <c r="B72207" s="2">
        <v>43399</v>
      </c>
      <c r="C72207" s="1">
        <v>1</v>
      </c>
      <c r="D72207" s="1">
        <v>50</v>
      </c>
      <c r="E72207" s="1">
        <v>102</v>
      </c>
      <c r="F72207" s="1">
        <v>26</v>
      </c>
      <c r="G72207" s="1" t="s">
        <v>0</v>
      </c>
      <c r="I72207" s="1">
        <f t="shared" si="2256"/>
        <v>102</v>
      </c>
      <c r="J72207" s="1" t="str">
        <f t="shared" si="2257"/>
        <v>Oct</v>
      </c>
      <c r="L72207"/>
    </row>
    <row r="72208" spans="1:12" x14ac:dyDescent="0.3">
      <c r="A72208" s="1">
        <v>588516295</v>
      </c>
      <c r="B72208" s="2">
        <v>43280</v>
      </c>
      <c r="C72208" s="1">
        <v>3</v>
      </c>
      <c r="D72208" s="1">
        <v>21</v>
      </c>
      <c r="E72208" s="1">
        <v>82</v>
      </c>
      <c r="F72208" s="1">
        <v>42</v>
      </c>
      <c r="G72208" s="1" t="s">
        <v>1</v>
      </c>
      <c r="I72208" s="1">
        <f t="shared" si="2256"/>
        <v>246</v>
      </c>
      <c r="J72208" s="1" t="str">
        <f t="shared" si="2257"/>
        <v>Jun</v>
      </c>
      <c r="L72208"/>
    </row>
    <row r="72209" spans="1:12" x14ac:dyDescent="0.3">
      <c r="A72209" s="1">
        <v>6670615000</v>
      </c>
      <c r="B72209" s="2">
        <v>43124</v>
      </c>
      <c r="C72209" s="1">
        <v>4</v>
      </c>
      <c r="D72209" s="1">
        <v>12</v>
      </c>
      <c r="E72209" s="1">
        <v>133</v>
      </c>
      <c r="F72209" s="1">
        <v>48</v>
      </c>
      <c r="G72209" s="1" t="s">
        <v>0</v>
      </c>
      <c r="I72209" s="1">
        <f t="shared" si="2256"/>
        <v>532</v>
      </c>
      <c r="J72209" s="1" t="str">
        <f t="shared" si="2257"/>
        <v>Jan</v>
      </c>
      <c r="L72209"/>
    </row>
    <row r="72210" spans="1:12" x14ac:dyDescent="0.3">
      <c r="A72210" s="1">
        <v>9021726513</v>
      </c>
      <c r="B72210" s="2">
        <v>43210</v>
      </c>
      <c r="C72210" s="1">
        <v>7</v>
      </c>
      <c r="D72210" s="1">
        <v>33</v>
      </c>
      <c r="E72210" s="1">
        <v>126</v>
      </c>
      <c r="F72210" s="1">
        <v>43</v>
      </c>
      <c r="G72210" s="1" t="s">
        <v>1</v>
      </c>
      <c r="I72210" s="1">
        <f t="shared" si="2256"/>
        <v>882</v>
      </c>
      <c r="J72210" s="1" t="str">
        <f t="shared" si="2257"/>
        <v>Apr</v>
      </c>
      <c r="L72210"/>
    </row>
    <row r="72211" spans="1:12" x14ac:dyDescent="0.3">
      <c r="A72211" s="1">
        <v>5050754208</v>
      </c>
      <c r="B72211" s="2">
        <v>43303</v>
      </c>
      <c r="C72211" s="1">
        <v>3</v>
      </c>
      <c r="D72211" s="1">
        <v>16</v>
      </c>
      <c r="E72211" s="1">
        <v>111</v>
      </c>
      <c r="F72211" s="1">
        <v>51</v>
      </c>
      <c r="G72211" s="1" t="s">
        <v>1</v>
      </c>
      <c r="I72211" s="1">
        <f t="shared" si="2256"/>
        <v>333</v>
      </c>
      <c r="J72211" s="1" t="str">
        <f t="shared" si="2257"/>
        <v>Jul</v>
      </c>
      <c r="L72211"/>
    </row>
    <row r="72212" spans="1:12" x14ac:dyDescent="0.3">
      <c r="A72212" s="1">
        <v>7073419326</v>
      </c>
      <c r="B72212" s="2">
        <v>43241</v>
      </c>
      <c r="C72212" s="1">
        <v>5</v>
      </c>
      <c r="D72212" s="1">
        <v>33</v>
      </c>
      <c r="E72212" s="1">
        <v>87</v>
      </c>
      <c r="F72212" s="1">
        <v>32</v>
      </c>
      <c r="G72212" s="1" t="s">
        <v>1</v>
      </c>
      <c r="I72212" s="1">
        <f t="shared" si="2256"/>
        <v>435</v>
      </c>
      <c r="J72212" s="1" t="str">
        <f t="shared" si="2257"/>
        <v>May</v>
      </c>
      <c r="L72212"/>
    </row>
    <row r="72213" spans="1:12" x14ac:dyDescent="0.3">
      <c r="A72213" s="1">
        <v>3546569261</v>
      </c>
      <c r="B72213" s="2">
        <v>43185</v>
      </c>
      <c r="C72213" s="1">
        <v>3</v>
      </c>
      <c r="D72213" s="1">
        <v>9</v>
      </c>
      <c r="E72213" s="1">
        <v>158</v>
      </c>
      <c r="F72213" s="1">
        <v>43</v>
      </c>
      <c r="G72213" s="1" t="s">
        <v>1</v>
      </c>
      <c r="I72213" s="1">
        <f t="shared" si="2256"/>
        <v>474</v>
      </c>
      <c r="J72213" s="1" t="str">
        <f t="shared" si="2257"/>
        <v>Mar</v>
      </c>
      <c r="L72213"/>
    </row>
    <row r="72214" spans="1:12" x14ac:dyDescent="0.3">
      <c r="A72214" s="1">
        <v>9651054689</v>
      </c>
      <c r="B72214" s="2">
        <v>43408</v>
      </c>
      <c r="C72214" s="1">
        <v>4</v>
      </c>
      <c r="D72214" s="1">
        <v>12</v>
      </c>
      <c r="E72214" s="1">
        <v>90</v>
      </c>
      <c r="F72214" s="1">
        <v>39</v>
      </c>
      <c r="G72214" s="1" t="s">
        <v>1</v>
      </c>
      <c r="I72214" s="1">
        <f t="shared" si="2256"/>
        <v>360</v>
      </c>
      <c r="J72214" s="1" t="str">
        <f t="shared" si="2257"/>
        <v>Nov</v>
      </c>
      <c r="L72214"/>
    </row>
    <row r="72215" spans="1:12" x14ac:dyDescent="0.3">
      <c r="A72215" s="1">
        <v>4990691458</v>
      </c>
      <c r="B72215" s="2">
        <v>43390</v>
      </c>
      <c r="C72215" s="1">
        <v>7</v>
      </c>
      <c r="D72215" s="1">
        <v>8</v>
      </c>
      <c r="E72215" s="1">
        <v>127</v>
      </c>
      <c r="F72215" s="1">
        <v>61</v>
      </c>
      <c r="G72215" s="1" t="s">
        <v>1</v>
      </c>
      <c r="I72215" s="1">
        <f t="shared" si="2256"/>
        <v>889</v>
      </c>
      <c r="J72215" s="1" t="str">
        <f t="shared" si="2257"/>
        <v>Oct</v>
      </c>
      <c r="L72215"/>
    </row>
    <row r="72216" spans="1:12" x14ac:dyDescent="0.3">
      <c r="A72216" s="1">
        <v>3832862935</v>
      </c>
      <c r="B72216" s="2">
        <v>43299</v>
      </c>
      <c r="C72216" s="1">
        <v>4</v>
      </c>
      <c r="D72216" s="1">
        <v>46</v>
      </c>
      <c r="E72216" s="1">
        <v>137</v>
      </c>
      <c r="F72216" s="1">
        <v>46</v>
      </c>
      <c r="G72216" s="1" t="s">
        <v>1</v>
      </c>
      <c r="I72216" s="1">
        <f t="shared" si="2256"/>
        <v>548</v>
      </c>
      <c r="J72216" s="1" t="str">
        <f t="shared" si="2257"/>
        <v>Jul</v>
      </c>
      <c r="L72216"/>
    </row>
    <row r="72217" spans="1:12" x14ac:dyDescent="0.3">
      <c r="A72217" s="1">
        <v>994779216</v>
      </c>
      <c r="B72217" s="2">
        <v>43372</v>
      </c>
      <c r="C72217" s="1">
        <v>4</v>
      </c>
      <c r="D72217" s="1">
        <v>44</v>
      </c>
      <c r="E72217" s="1">
        <v>182</v>
      </c>
      <c r="F72217" s="1">
        <v>50</v>
      </c>
      <c r="G72217" s="1" t="s">
        <v>1</v>
      </c>
      <c r="I72217" s="1">
        <f t="shared" si="2256"/>
        <v>728</v>
      </c>
      <c r="J72217" s="1" t="str">
        <f t="shared" si="2257"/>
        <v>Sep</v>
      </c>
      <c r="L72217"/>
    </row>
    <row r="72218" spans="1:12" x14ac:dyDescent="0.3">
      <c r="A72218" s="1">
        <v>2240811714</v>
      </c>
      <c r="B72218" s="2">
        <v>43244</v>
      </c>
      <c r="C72218" s="1">
        <v>5</v>
      </c>
      <c r="D72218" s="1">
        <v>8</v>
      </c>
      <c r="E72218" s="1">
        <v>95</v>
      </c>
      <c r="F72218" s="1">
        <v>38</v>
      </c>
      <c r="G72218" s="1" t="s">
        <v>0</v>
      </c>
      <c r="I72218" s="1">
        <f t="shared" si="2256"/>
        <v>475</v>
      </c>
      <c r="J72218" s="1" t="str">
        <f t="shared" si="2257"/>
        <v>May</v>
      </c>
      <c r="L72218"/>
    </row>
    <row r="72219" spans="1:12" x14ac:dyDescent="0.3">
      <c r="A72219" s="1">
        <v>5227585393</v>
      </c>
      <c r="B72219" s="2">
        <v>43234</v>
      </c>
      <c r="C72219" s="1">
        <v>4</v>
      </c>
      <c r="D72219" s="1">
        <v>38</v>
      </c>
      <c r="E72219" s="1">
        <v>169</v>
      </c>
      <c r="F72219" s="1">
        <v>35</v>
      </c>
      <c r="G72219" s="1" t="s">
        <v>0</v>
      </c>
      <c r="I72219" s="1">
        <f t="shared" si="2256"/>
        <v>676</v>
      </c>
      <c r="J72219" s="1" t="str">
        <f t="shared" si="2257"/>
        <v>May</v>
      </c>
      <c r="L72219"/>
    </row>
    <row r="72220" spans="1:12" x14ac:dyDescent="0.3">
      <c r="A72220" s="1">
        <v>2085507956</v>
      </c>
      <c r="B72220" s="2">
        <v>43226</v>
      </c>
      <c r="C72220" s="1">
        <v>4</v>
      </c>
      <c r="D72220" s="1">
        <v>2</v>
      </c>
      <c r="E72220" s="1">
        <v>76</v>
      </c>
      <c r="F72220" s="1">
        <v>30</v>
      </c>
      <c r="G72220" s="1" t="s">
        <v>1</v>
      </c>
      <c r="I72220" s="1">
        <f t="shared" si="2256"/>
        <v>304</v>
      </c>
      <c r="J72220" s="1" t="str">
        <f t="shared" si="2257"/>
        <v>May</v>
      </c>
      <c r="L72220"/>
    </row>
    <row r="72221" spans="1:12" x14ac:dyDescent="0.3">
      <c r="A72221" s="1">
        <v>5429464872</v>
      </c>
      <c r="B72221" s="2">
        <v>43325</v>
      </c>
      <c r="C72221" s="1">
        <v>7</v>
      </c>
      <c r="D72221" s="1">
        <v>16</v>
      </c>
      <c r="E72221" s="1">
        <v>159</v>
      </c>
      <c r="F72221" s="1">
        <v>59</v>
      </c>
      <c r="G72221" s="1" t="s">
        <v>1</v>
      </c>
      <c r="I72221" s="1">
        <f t="shared" si="2256"/>
        <v>1113</v>
      </c>
      <c r="J72221" s="1" t="str">
        <f t="shared" si="2257"/>
        <v>Aug</v>
      </c>
      <c r="L72221"/>
    </row>
    <row r="72222" spans="1:12" x14ac:dyDescent="0.3">
      <c r="A72222" s="1">
        <v>7428733979</v>
      </c>
      <c r="B72222" s="2">
        <v>43314</v>
      </c>
      <c r="C72222" s="1">
        <v>2</v>
      </c>
      <c r="D72222" s="1">
        <v>13</v>
      </c>
      <c r="E72222" s="1">
        <v>108</v>
      </c>
      <c r="F72222" s="1">
        <v>32</v>
      </c>
      <c r="G72222" s="1" t="s">
        <v>1</v>
      </c>
      <c r="I72222" s="1">
        <f t="shared" si="2256"/>
        <v>216</v>
      </c>
      <c r="J72222" s="1" t="str">
        <f t="shared" si="2257"/>
        <v>Aug</v>
      </c>
      <c r="L72222"/>
    </row>
    <row r="72223" spans="1:12" x14ac:dyDescent="0.3">
      <c r="A72223" s="1">
        <v>996692258</v>
      </c>
      <c r="B72223" s="2">
        <v>43383</v>
      </c>
      <c r="C72223" s="1">
        <v>5</v>
      </c>
      <c r="D72223" s="1">
        <v>47</v>
      </c>
      <c r="E72223" s="1">
        <v>126</v>
      </c>
      <c r="F72223" s="1">
        <v>57</v>
      </c>
      <c r="G72223" s="1" t="s">
        <v>0</v>
      </c>
      <c r="I72223" s="1">
        <f t="shared" si="2256"/>
        <v>630</v>
      </c>
      <c r="J72223" s="1" t="str">
        <f t="shared" si="2257"/>
        <v>Oct</v>
      </c>
      <c r="L72223"/>
    </row>
    <row r="72224" spans="1:12" x14ac:dyDescent="0.3">
      <c r="A72224" s="1">
        <v>6543628871</v>
      </c>
      <c r="B72224" s="2">
        <v>43225</v>
      </c>
      <c r="C72224" s="1">
        <v>5</v>
      </c>
      <c r="D72224" s="1">
        <v>33</v>
      </c>
      <c r="E72224" s="1">
        <v>163</v>
      </c>
      <c r="F72224" s="1">
        <v>41</v>
      </c>
      <c r="G72224" s="1" t="s">
        <v>1</v>
      </c>
      <c r="I72224" s="1">
        <f t="shared" si="2256"/>
        <v>815</v>
      </c>
      <c r="J72224" s="1" t="str">
        <f t="shared" si="2257"/>
        <v>May</v>
      </c>
      <c r="L72224"/>
    </row>
    <row r="72225" spans="1:12" x14ac:dyDescent="0.3">
      <c r="A72225" s="1">
        <v>6592624418</v>
      </c>
      <c r="B72225" s="2">
        <v>43171</v>
      </c>
      <c r="C72225" s="1">
        <v>1</v>
      </c>
      <c r="D72225" s="1">
        <v>28</v>
      </c>
      <c r="E72225" s="1">
        <v>153</v>
      </c>
      <c r="F72225" s="1">
        <v>29</v>
      </c>
      <c r="G72225" s="1" t="s">
        <v>1</v>
      </c>
      <c r="I72225" s="1">
        <f t="shared" si="2256"/>
        <v>153</v>
      </c>
      <c r="J72225" s="1" t="str">
        <f t="shared" si="2257"/>
        <v>Mar</v>
      </c>
      <c r="L72225"/>
    </row>
    <row r="72226" spans="1:12" x14ac:dyDescent="0.3">
      <c r="A72226" s="1">
        <v>1257695525</v>
      </c>
      <c r="B72226" s="2">
        <v>43182</v>
      </c>
      <c r="C72226" s="1">
        <v>2</v>
      </c>
      <c r="D72226" s="1">
        <v>6</v>
      </c>
      <c r="E72226" s="1">
        <v>94</v>
      </c>
      <c r="F72226" s="1">
        <v>41</v>
      </c>
      <c r="G72226" s="1" t="s">
        <v>0</v>
      </c>
      <c r="I72226" s="1">
        <f t="shared" si="2256"/>
        <v>188</v>
      </c>
      <c r="J72226" s="1" t="str">
        <f t="shared" si="2257"/>
        <v>Mar</v>
      </c>
      <c r="L72226"/>
    </row>
    <row r="72227" spans="1:12" x14ac:dyDescent="0.3">
      <c r="A72227" s="1">
        <v>3648548158</v>
      </c>
      <c r="B72227" s="2">
        <v>43309</v>
      </c>
      <c r="C72227" s="1">
        <v>6</v>
      </c>
      <c r="D72227" s="1">
        <v>26</v>
      </c>
      <c r="E72227" s="1">
        <v>109</v>
      </c>
      <c r="F72227" s="1">
        <v>45</v>
      </c>
      <c r="G72227" s="1" t="s">
        <v>0</v>
      </c>
      <c r="I72227" s="1">
        <f t="shared" si="2256"/>
        <v>654</v>
      </c>
      <c r="J72227" s="1" t="str">
        <f t="shared" si="2257"/>
        <v>Jul</v>
      </c>
      <c r="L72227"/>
    </row>
    <row r="72228" spans="1:12" x14ac:dyDescent="0.3">
      <c r="A72228" s="1">
        <v>548671389</v>
      </c>
      <c r="B72228" s="2">
        <v>43228</v>
      </c>
      <c r="C72228" s="1">
        <v>2</v>
      </c>
      <c r="D72228" s="1">
        <v>9</v>
      </c>
      <c r="E72228" s="1">
        <v>217</v>
      </c>
      <c r="F72228" s="1">
        <v>52</v>
      </c>
      <c r="G72228" s="1" t="s">
        <v>0</v>
      </c>
      <c r="I72228" s="1">
        <f t="shared" si="2256"/>
        <v>434</v>
      </c>
      <c r="J72228" s="1" t="str">
        <f t="shared" si="2257"/>
        <v>May</v>
      </c>
      <c r="L72228"/>
    </row>
    <row r="72229" spans="1:12" x14ac:dyDescent="0.3">
      <c r="A72229" s="1">
        <v>8083888591</v>
      </c>
      <c r="B72229" s="2">
        <v>43302</v>
      </c>
      <c r="C72229" s="1">
        <v>1</v>
      </c>
      <c r="D72229" s="1">
        <v>29</v>
      </c>
      <c r="E72229" s="1">
        <v>138</v>
      </c>
      <c r="F72229" s="1">
        <v>65</v>
      </c>
      <c r="G72229" s="1" t="s">
        <v>1</v>
      </c>
      <c r="I72229" s="1">
        <f t="shared" si="2256"/>
        <v>138</v>
      </c>
      <c r="J72229" s="1" t="str">
        <f t="shared" si="2257"/>
        <v>Jul</v>
      </c>
      <c r="L72229"/>
    </row>
    <row r="72230" spans="1:12" x14ac:dyDescent="0.3">
      <c r="A72230" s="1">
        <v>1355468795</v>
      </c>
      <c r="B72230" s="2">
        <v>43301</v>
      </c>
      <c r="C72230" s="1">
        <v>4</v>
      </c>
      <c r="D72230" s="1">
        <v>6</v>
      </c>
      <c r="E72230" s="1">
        <v>240</v>
      </c>
      <c r="F72230" s="1">
        <v>47</v>
      </c>
      <c r="G72230" s="1" t="s">
        <v>1</v>
      </c>
      <c r="I72230" s="1">
        <f t="shared" si="2256"/>
        <v>960</v>
      </c>
      <c r="J72230" s="1" t="str">
        <f t="shared" si="2257"/>
        <v>Jul</v>
      </c>
      <c r="L72230"/>
    </row>
    <row r="72231" spans="1:12" x14ac:dyDescent="0.3">
      <c r="A72231" s="1">
        <v>5799877519</v>
      </c>
      <c r="B72231" s="2">
        <v>43193</v>
      </c>
      <c r="C72231" s="1">
        <v>2</v>
      </c>
      <c r="D72231" s="1">
        <v>21</v>
      </c>
      <c r="E72231" s="1">
        <v>205</v>
      </c>
      <c r="F72231" s="1">
        <v>33</v>
      </c>
      <c r="G72231" s="1" t="s">
        <v>0</v>
      </c>
      <c r="I72231" s="1">
        <f t="shared" si="2256"/>
        <v>410</v>
      </c>
      <c r="J72231" s="1" t="str">
        <f t="shared" si="2257"/>
        <v>Apr</v>
      </c>
      <c r="L72231"/>
    </row>
    <row r="72232" spans="1:12" x14ac:dyDescent="0.3">
      <c r="A72232" s="1">
        <v>4605987649</v>
      </c>
      <c r="B72232" s="2">
        <v>43138</v>
      </c>
      <c r="C72232" s="1">
        <v>7</v>
      </c>
      <c r="D72232" s="1">
        <v>13</v>
      </c>
      <c r="E72232" s="1">
        <v>205</v>
      </c>
      <c r="F72232" s="1">
        <v>47</v>
      </c>
      <c r="G72232" s="1" t="s">
        <v>0</v>
      </c>
      <c r="I72232" s="1">
        <f t="shared" si="2256"/>
        <v>1435</v>
      </c>
      <c r="J72232" s="1" t="str">
        <f t="shared" si="2257"/>
        <v>Feb</v>
      </c>
      <c r="L72232"/>
    </row>
    <row r="72233" spans="1:12" x14ac:dyDescent="0.3">
      <c r="A72233" s="1">
        <v>5374031201</v>
      </c>
      <c r="B72233" s="2">
        <v>43128</v>
      </c>
      <c r="C72233" s="1">
        <v>4</v>
      </c>
      <c r="D72233" s="1">
        <v>12</v>
      </c>
      <c r="E72233" s="1">
        <v>176</v>
      </c>
      <c r="F72233" s="1">
        <v>65</v>
      </c>
      <c r="G72233" s="1" t="s">
        <v>1</v>
      </c>
      <c r="I72233" s="1">
        <f t="shared" si="2256"/>
        <v>704</v>
      </c>
      <c r="J72233" s="1" t="str">
        <f t="shared" si="2257"/>
        <v>Jan</v>
      </c>
      <c r="L72233"/>
    </row>
    <row r="72234" spans="1:12" x14ac:dyDescent="0.3">
      <c r="A72234" s="1">
        <v>9566006063</v>
      </c>
      <c r="B72234" s="2">
        <v>43168</v>
      </c>
      <c r="C72234" s="1">
        <v>5</v>
      </c>
      <c r="D72234" s="1">
        <v>29</v>
      </c>
      <c r="E72234" s="1">
        <v>78</v>
      </c>
      <c r="F72234" s="1">
        <v>55</v>
      </c>
      <c r="G72234" s="1" t="s">
        <v>1</v>
      </c>
      <c r="I72234" s="1">
        <f t="shared" si="2256"/>
        <v>390</v>
      </c>
      <c r="J72234" s="1" t="str">
        <f t="shared" si="2257"/>
        <v>Mar</v>
      </c>
      <c r="L72234"/>
    </row>
    <row r="72235" spans="1:12" x14ac:dyDescent="0.3">
      <c r="A72235" s="1">
        <v>61700657</v>
      </c>
      <c r="B72235" s="2">
        <v>43355</v>
      </c>
      <c r="C72235" s="1">
        <v>6</v>
      </c>
      <c r="D72235" s="1">
        <v>7</v>
      </c>
      <c r="E72235" s="1">
        <v>203</v>
      </c>
      <c r="F72235" s="1">
        <v>62</v>
      </c>
      <c r="G72235" s="1" t="s">
        <v>1</v>
      </c>
      <c r="I72235" s="1">
        <f t="shared" si="2256"/>
        <v>1218</v>
      </c>
      <c r="J72235" s="1" t="str">
        <f t="shared" si="2257"/>
        <v>Sep</v>
      </c>
      <c r="L72235"/>
    </row>
    <row r="72236" spans="1:12" x14ac:dyDescent="0.3">
      <c r="A72236" s="1">
        <v>8496239772</v>
      </c>
      <c r="B72236" s="2">
        <v>43199</v>
      </c>
      <c r="C72236" s="1">
        <v>5</v>
      </c>
      <c r="D72236" s="1">
        <v>8</v>
      </c>
      <c r="E72236" s="1">
        <v>171</v>
      </c>
      <c r="F72236" s="1">
        <v>40</v>
      </c>
      <c r="G72236" s="1" t="s">
        <v>1</v>
      </c>
      <c r="I72236" s="1">
        <f t="shared" si="2256"/>
        <v>855</v>
      </c>
      <c r="J72236" s="1" t="str">
        <f t="shared" si="2257"/>
        <v>Apr</v>
      </c>
      <c r="L72236"/>
    </row>
    <row r="72237" spans="1:12" x14ac:dyDescent="0.3">
      <c r="A72237" s="1">
        <v>4644346284</v>
      </c>
      <c r="B72237" s="2">
        <v>43307</v>
      </c>
      <c r="C72237" s="1">
        <v>7</v>
      </c>
      <c r="D72237" s="1">
        <v>49</v>
      </c>
      <c r="E72237" s="1">
        <v>245</v>
      </c>
      <c r="F72237" s="1">
        <v>61</v>
      </c>
      <c r="G72237" s="1" t="s">
        <v>1</v>
      </c>
      <c r="I72237" s="1">
        <f t="shared" si="2256"/>
        <v>1715</v>
      </c>
      <c r="J72237" s="1" t="str">
        <f t="shared" si="2257"/>
        <v>Jul</v>
      </c>
      <c r="L72237"/>
    </row>
    <row r="72238" spans="1:12" x14ac:dyDescent="0.3">
      <c r="A72238" s="1">
        <v>2965395776</v>
      </c>
      <c r="B72238" s="2">
        <v>43229</v>
      </c>
      <c r="C72238" s="1">
        <v>5</v>
      </c>
      <c r="D72238" s="1">
        <v>30</v>
      </c>
      <c r="E72238" s="1">
        <v>134</v>
      </c>
      <c r="F72238" s="1">
        <v>43</v>
      </c>
      <c r="G72238" s="1" t="s">
        <v>1</v>
      </c>
      <c r="I72238" s="1">
        <f t="shared" si="2256"/>
        <v>670</v>
      </c>
      <c r="J72238" s="1" t="str">
        <f t="shared" si="2257"/>
        <v>May</v>
      </c>
      <c r="L72238"/>
    </row>
    <row r="72239" spans="1:12" x14ac:dyDescent="0.3">
      <c r="A72239" s="1">
        <v>2296677142</v>
      </c>
      <c r="B72239" s="2">
        <v>43399</v>
      </c>
      <c r="C72239" s="1">
        <v>3</v>
      </c>
      <c r="D72239" s="1">
        <v>2</v>
      </c>
      <c r="E72239" s="1">
        <v>127</v>
      </c>
      <c r="F72239" s="1">
        <v>39</v>
      </c>
      <c r="G72239" s="1" t="s">
        <v>0</v>
      </c>
      <c r="I72239" s="1">
        <f t="shared" si="2256"/>
        <v>381</v>
      </c>
      <c r="J72239" s="1" t="str">
        <f t="shared" si="2257"/>
        <v>Oct</v>
      </c>
      <c r="L72239"/>
    </row>
    <row r="72240" spans="1:12" x14ac:dyDescent="0.3">
      <c r="A72240" s="1">
        <v>7978280764</v>
      </c>
      <c r="B72240" s="2">
        <v>43215</v>
      </c>
      <c r="C72240" s="1">
        <v>1</v>
      </c>
      <c r="D72240" s="1">
        <v>43</v>
      </c>
      <c r="E72240" s="1">
        <v>205</v>
      </c>
      <c r="F72240" s="1">
        <v>31</v>
      </c>
      <c r="G72240" s="1" t="s">
        <v>1</v>
      </c>
      <c r="I72240" s="1">
        <f t="shared" si="2256"/>
        <v>205</v>
      </c>
      <c r="J72240" s="1" t="str">
        <f t="shared" si="2257"/>
        <v>Apr</v>
      </c>
      <c r="L72240"/>
    </row>
    <row r="72241" spans="1:12" x14ac:dyDescent="0.3">
      <c r="A72241" s="1">
        <v>739311441</v>
      </c>
      <c r="B72241" s="2">
        <v>43117</v>
      </c>
      <c r="C72241" s="1">
        <v>7</v>
      </c>
      <c r="D72241" s="1">
        <v>41</v>
      </c>
      <c r="E72241" s="1">
        <v>176</v>
      </c>
      <c r="F72241" s="1">
        <v>25</v>
      </c>
      <c r="G72241" s="1" t="s">
        <v>0</v>
      </c>
      <c r="I72241" s="1">
        <f t="shared" si="2256"/>
        <v>1232</v>
      </c>
      <c r="J72241" s="1" t="str">
        <f t="shared" si="2257"/>
        <v>Jan</v>
      </c>
      <c r="L72241"/>
    </row>
    <row r="72242" spans="1:12" x14ac:dyDescent="0.3">
      <c r="A72242" s="1">
        <v>8669326566</v>
      </c>
      <c r="B72242" s="2">
        <v>43298</v>
      </c>
      <c r="C72242" s="1">
        <v>2</v>
      </c>
      <c r="D72242" s="1">
        <v>41</v>
      </c>
      <c r="E72242" s="1">
        <v>124</v>
      </c>
      <c r="F72242" s="1">
        <v>59</v>
      </c>
      <c r="G72242" s="1" t="s">
        <v>0</v>
      </c>
      <c r="I72242" s="1">
        <f t="shared" si="2256"/>
        <v>248</v>
      </c>
      <c r="J72242" s="1" t="str">
        <f t="shared" si="2257"/>
        <v>Jul</v>
      </c>
      <c r="L72242"/>
    </row>
    <row r="72243" spans="1:12" x14ac:dyDescent="0.3">
      <c r="A72243" s="1">
        <v>1346089523</v>
      </c>
      <c r="B72243" s="2">
        <v>43161</v>
      </c>
      <c r="C72243" s="1">
        <v>1</v>
      </c>
      <c r="D72243" s="1">
        <v>28</v>
      </c>
      <c r="E72243" s="1">
        <v>97</v>
      </c>
      <c r="F72243" s="1">
        <v>32</v>
      </c>
      <c r="G72243" s="1" t="s">
        <v>0</v>
      </c>
      <c r="I72243" s="1">
        <f t="shared" si="2256"/>
        <v>97</v>
      </c>
      <c r="J72243" s="1" t="str">
        <f t="shared" si="2257"/>
        <v>Mar</v>
      </c>
      <c r="L72243"/>
    </row>
    <row r="72244" spans="1:12" x14ac:dyDescent="0.3">
      <c r="A72244" s="1">
        <v>5213154840</v>
      </c>
      <c r="B72244" s="2">
        <v>43289</v>
      </c>
      <c r="C72244" s="1">
        <v>7</v>
      </c>
      <c r="D72244" s="1">
        <v>10</v>
      </c>
      <c r="E72244" s="1">
        <v>162</v>
      </c>
      <c r="F72244" s="1">
        <v>31</v>
      </c>
      <c r="G72244" s="1" t="s">
        <v>1</v>
      </c>
      <c r="I72244" s="1">
        <f t="shared" si="2256"/>
        <v>1134</v>
      </c>
      <c r="J72244" s="1" t="str">
        <f t="shared" si="2257"/>
        <v>Jul</v>
      </c>
      <c r="L72244"/>
    </row>
    <row r="72245" spans="1:12" x14ac:dyDescent="0.3">
      <c r="A72245" s="1">
        <v>7628449654</v>
      </c>
      <c r="B72245" s="2">
        <v>43209</v>
      </c>
      <c r="C72245" s="1">
        <v>1</v>
      </c>
      <c r="D72245" s="1">
        <v>47</v>
      </c>
      <c r="E72245" s="1">
        <v>116</v>
      </c>
      <c r="F72245" s="1">
        <v>57</v>
      </c>
      <c r="G72245" s="1" t="s">
        <v>1</v>
      </c>
      <c r="I72245" s="1">
        <f t="shared" si="2256"/>
        <v>116</v>
      </c>
      <c r="J72245" s="1" t="str">
        <f t="shared" si="2257"/>
        <v>Apr</v>
      </c>
      <c r="L72245"/>
    </row>
    <row r="72246" spans="1:12" x14ac:dyDescent="0.3">
      <c r="A72246" s="1">
        <v>8587788507</v>
      </c>
      <c r="B72246" s="2">
        <v>43325</v>
      </c>
      <c r="C72246" s="1">
        <v>7</v>
      </c>
      <c r="D72246" s="1">
        <v>32</v>
      </c>
      <c r="E72246" s="1">
        <v>165</v>
      </c>
      <c r="F72246" s="1">
        <v>37</v>
      </c>
      <c r="G72246" s="1" t="s">
        <v>1</v>
      </c>
      <c r="I72246" s="1">
        <f t="shared" si="2256"/>
        <v>1155</v>
      </c>
      <c r="J72246" s="1" t="str">
        <f t="shared" si="2257"/>
        <v>Aug</v>
      </c>
      <c r="L72246"/>
    </row>
    <row r="72247" spans="1:12" x14ac:dyDescent="0.3">
      <c r="A72247" s="1">
        <v>2907984578</v>
      </c>
      <c r="B72247" s="2">
        <v>43223</v>
      </c>
      <c r="C72247" s="1">
        <v>4</v>
      </c>
      <c r="D72247" s="1">
        <v>4</v>
      </c>
      <c r="E72247" s="1">
        <v>138</v>
      </c>
      <c r="F72247" s="1">
        <v>34</v>
      </c>
      <c r="G72247" s="1" t="s">
        <v>0</v>
      </c>
      <c r="I72247" s="1">
        <f t="shared" si="2256"/>
        <v>552</v>
      </c>
      <c r="J72247" s="1" t="str">
        <f t="shared" si="2257"/>
        <v>May</v>
      </c>
      <c r="L72247"/>
    </row>
    <row r="72248" spans="1:12" x14ac:dyDescent="0.3">
      <c r="A72248" s="1">
        <v>1623127726</v>
      </c>
      <c r="B72248" s="2">
        <v>43185</v>
      </c>
      <c r="C72248" s="1">
        <v>2</v>
      </c>
      <c r="D72248" s="1">
        <v>33</v>
      </c>
      <c r="E72248" s="1">
        <v>193</v>
      </c>
      <c r="F72248" s="1">
        <v>61</v>
      </c>
      <c r="G72248" s="1" t="s">
        <v>1</v>
      </c>
      <c r="I72248" s="1">
        <f t="shared" si="2256"/>
        <v>386</v>
      </c>
      <c r="J72248" s="1" t="str">
        <f t="shared" si="2257"/>
        <v>Mar</v>
      </c>
      <c r="L72248"/>
    </row>
    <row r="72249" spans="1:12" x14ac:dyDescent="0.3">
      <c r="A72249" s="1">
        <v>3154427147</v>
      </c>
      <c r="B72249" s="2">
        <v>43231</v>
      </c>
      <c r="C72249" s="1">
        <v>7</v>
      </c>
      <c r="D72249" s="1">
        <v>25</v>
      </c>
      <c r="E72249" s="1">
        <v>103</v>
      </c>
      <c r="F72249" s="1">
        <v>44</v>
      </c>
      <c r="G72249" s="1" t="s">
        <v>1</v>
      </c>
      <c r="I72249" s="1">
        <f t="shared" si="2256"/>
        <v>721</v>
      </c>
      <c r="J72249" s="1" t="str">
        <f t="shared" si="2257"/>
        <v>May</v>
      </c>
      <c r="L72249"/>
    </row>
    <row r="72250" spans="1:12" x14ac:dyDescent="0.3">
      <c r="A72250" s="1">
        <v>9730903522</v>
      </c>
      <c r="B72250" s="2">
        <v>43222</v>
      </c>
      <c r="C72250" s="1">
        <v>1</v>
      </c>
      <c r="D72250" s="1">
        <v>18</v>
      </c>
      <c r="E72250" s="1">
        <v>143</v>
      </c>
      <c r="F72250" s="1">
        <v>46</v>
      </c>
      <c r="G72250" s="1" t="s">
        <v>1</v>
      </c>
      <c r="I72250" s="1">
        <f t="shared" si="2256"/>
        <v>143</v>
      </c>
      <c r="J72250" s="1" t="str">
        <f t="shared" si="2257"/>
        <v>May</v>
      </c>
      <c r="L72250"/>
    </row>
    <row r="72251" spans="1:12" x14ac:dyDescent="0.3">
      <c r="A72251" s="1">
        <v>6014997962</v>
      </c>
      <c r="B72251" s="2">
        <v>43193</v>
      </c>
      <c r="C72251" s="1">
        <v>3</v>
      </c>
      <c r="D72251" s="1">
        <v>31</v>
      </c>
      <c r="E72251" s="1">
        <v>249</v>
      </c>
      <c r="F72251" s="1">
        <v>52</v>
      </c>
      <c r="G72251" s="1" t="s">
        <v>1</v>
      </c>
      <c r="I72251" s="1">
        <f t="shared" si="2256"/>
        <v>747</v>
      </c>
      <c r="J72251" s="1" t="str">
        <f t="shared" si="2257"/>
        <v>Apr</v>
      </c>
      <c r="L72251"/>
    </row>
    <row r="72252" spans="1:12" x14ac:dyDescent="0.3">
      <c r="A72252" s="1">
        <v>2082949451</v>
      </c>
      <c r="B72252" s="2">
        <v>43288</v>
      </c>
      <c r="C72252" s="1">
        <v>1</v>
      </c>
      <c r="D72252" s="1">
        <v>41</v>
      </c>
      <c r="E72252" s="1">
        <v>217</v>
      </c>
      <c r="F72252" s="1">
        <v>63</v>
      </c>
      <c r="G72252" s="1" t="s">
        <v>1</v>
      </c>
      <c r="I72252" s="1">
        <f t="shared" si="2256"/>
        <v>217</v>
      </c>
      <c r="J72252" s="1" t="str">
        <f t="shared" si="2257"/>
        <v>Jul</v>
      </c>
      <c r="L72252"/>
    </row>
    <row r="72253" spans="1:12" x14ac:dyDescent="0.3">
      <c r="A72253" s="1">
        <v>835709949</v>
      </c>
      <c r="B72253" s="2">
        <v>43415</v>
      </c>
      <c r="C72253" s="1">
        <v>7</v>
      </c>
      <c r="D72253" s="1">
        <v>16</v>
      </c>
      <c r="E72253" s="1">
        <v>152</v>
      </c>
      <c r="F72253" s="1">
        <v>55</v>
      </c>
      <c r="G72253" s="1" t="s">
        <v>1</v>
      </c>
      <c r="I72253" s="1">
        <f t="shared" si="2256"/>
        <v>1064</v>
      </c>
      <c r="J72253" s="1" t="str">
        <f t="shared" si="2257"/>
        <v>Nov</v>
      </c>
      <c r="L72253"/>
    </row>
    <row r="72254" spans="1:12" x14ac:dyDescent="0.3">
      <c r="A72254" s="1">
        <v>8180202305</v>
      </c>
      <c r="B72254" s="2">
        <v>43145</v>
      </c>
      <c r="C72254" s="1">
        <v>2</v>
      </c>
      <c r="D72254" s="1">
        <v>45</v>
      </c>
      <c r="E72254" s="1">
        <v>130</v>
      </c>
      <c r="F72254" s="1">
        <v>28</v>
      </c>
      <c r="G72254" s="1" t="s">
        <v>1</v>
      </c>
      <c r="I72254" s="1">
        <f t="shared" si="2256"/>
        <v>260</v>
      </c>
      <c r="J72254" s="1" t="str">
        <f t="shared" si="2257"/>
        <v>Feb</v>
      </c>
      <c r="L72254"/>
    </row>
    <row r="72255" spans="1:12" x14ac:dyDescent="0.3">
      <c r="A72255" s="1">
        <v>8533391757</v>
      </c>
      <c r="B72255" s="2">
        <v>43173</v>
      </c>
      <c r="C72255" s="1">
        <v>6</v>
      </c>
      <c r="D72255" s="1">
        <v>8</v>
      </c>
      <c r="E72255" s="1">
        <v>169</v>
      </c>
      <c r="F72255" s="1">
        <v>64</v>
      </c>
      <c r="G72255" s="1" t="s">
        <v>1</v>
      </c>
      <c r="I72255" s="1">
        <f t="shared" si="2256"/>
        <v>1014</v>
      </c>
      <c r="J72255" s="1" t="str">
        <f t="shared" si="2257"/>
        <v>Mar</v>
      </c>
      <c r="L72255"/>
    </row>
    <row r="72256" spans="1:12" x14ac:dyDescent="0.3">
      <c r="A72256" s="1">
        <v>5024563891</v>
      </c>
      <c r="B72256" s="2">
        <v>43210</v>
      </c>
      <c r="C72256" s="1">
        <v>5</v>
      </c>
      <c r="D72256" s="1">
        <v>35</v>
      </c>
      <c r="E72256" s="1">
        <v>212</v>
      </c>
      <c r="F72256" s="1">
        <v>61</v>
      </c>
      <c r="G72256" s="1" t="s">
        <v>1</v>
      </c>
      <c r="I72256" s="1">
        <f t="shared" si="2256"/>
        <v>1060</v>
      </c>
      <c r="J72256" s="1" t="str">
        <f t="shared" si="2257"/>
        <v>Apr</v>
      </c>
      <c r="L72256"/>
    </row>
    <row r="72257" spans="1:12" x14ac:dyDescent="0.3">
      <c r="A72257" s="1">
        <v>1830267736</v>
      </c>
      <c r="B72257" s="2">
        <v>43309</v>
      </c>
      <c r="C72257" s="1">
        <v>3</v>
      </c>
      <c r="D72257" s="1">
        <v>50</v>
      </c>
      <c r="E72257" s="1">
        <v>206</v>
      </c>
      <c r="F72257" s="1">
        <v>33</v>
      </c>
      <c r="G72257" s="1" t="s">
        <v>1</v>
      </c>
      <c r="I72257" s="1">
        <f t="shared" si="2256"/>
        <v>618</v>
      </c>
      <c r="J72257" s="1" t="str">
        <f t="shared" si="2257"/>
        <v>Jul</v>
      </c>
      <c r="L72257"/>
    </row>
    <row r="72258" spans="1:12" x14ac:dyDescent="0.3">
      <c r="A72258" s="1">
        <v>9855845374</v>
      </c>
      <c r="B72258" s="2">
        <v>43264</v>
      </c>
      <c r="C72258" s="1">
        <v>5</v>
      </c>
      <c r="D72258" s="1">
        <v>14</v>
      </c>
      <c r="E72258" s="1">
        <v>182</v>
      </c>
      <c r="F72258" s="1">
        <v>47</v>
      </c>
      <c r="G72258" s="1" t="s">
        <v>0</v>
      </c>
      <c r="I72258" s="1">
        <f t="shared" si="2256"/>
        <v>910</v>
      </c>
      <c r="J72258" s="1" t="str">
        <f t="shared" si="2257"/>
        <v>Jun</v>
      </c>
      <c r="L72258"/>
    </row>
    <row r="72259" spans="1:12" x14ac:dyDescent="0.3">
      <c r="A72259" s="1">
        <v>9112780375</v>
      </c>
      <c r="B72259" s="2">
        <v>43166</v>
      </c>
      <c r="C72259" s="1">
        <v>2</v>
      </c>
      <c r="D72259" s="1">
        <v>42</v>
      </c>
      <c r="E72259" s="1">
        <v>118</v>
      </c>
      <c r="F72259" s="1">
        <v>30</v>
      </c>
      <c r="G72259" s="1" t="s">
        <v>1</v>
      </c>
      <c r="I72259" s="1">
        <f t="shared" ref="I72259:I72322" si="2258">E72259*C72259</f>
        <v>236</v>
      </c>
      <c r="J72259" s="1" t="str">
        <f t="shared" ref="J72259:J72322" si="2259">TEXT(B72259,"mmm")</f>
        <v>Mar</v>
      </c>
      <c r="L72259"/>
    </row>
    <row r="72260" spans="1:12" x14ac:dyDescent="0.3">
      <c r="A72260" s="1">
        <v>1088553664</v>
      </c>
      <c r="B72260" s="2">
        <v>43292</v>
      </c>
      <c r="C72260" s="1">
        <v>1</v>
      </c>
      <c r="D72260" s="1">
        <v>46</v>
      </c>
      <c r="E72260" s="1">
        <v>121</v>
      </c>
      <c r="F72260" s="1">
        <v>48</v>
      </c>
      <c r="G72260" s="1" t="s">
        <v>0</v>
      </c>
      <c r="I72260" s="1">
        <f t="shared" si="2258"/>
        <v>121</v>
      </c>
      <c r="J72260" s="1" t="str">
        <f t="shared" si="2259"/>
        <v>Jul</v>
      </c>
      <c r="L72260"/>
    </row>
    <row r="72261" spans="1:12" x14ac:dyDescent="0.3">
      <c r="A72261" s="1">
        <v>2022433637</v>
      </c>
      <c r="B72261" s="2">
        <v>43308</v>
      </c>
      <c r="C72261" s="1">
        <v>6</v>
      </c>
      <c r="D72261" s="1">
        <v>48</v>
      </c>
      <c r="E72261" s="1">
        <v>167</v>
      </c>
      <c r="F72261" s="1">
        <v>28</v>
      </c>
      <c r="G72261" s="1" t="s">
        <v>0</v>
      </c>
      <c r="I72261" s="1">
        <f t="shared" si="2258"/>
        <v>1002</v>
      </c>
      <c r="J72261" s="1" t="str">
        <f t="shared" si="2259"/>
        <v>Jul</v>
      </c>
      <c r="L72261"/>
    </row>
    <row r="72262" spans="1:12" x14ac:dyDescent="0.3">
      <c r="A72262" s="1">
        <v>5644921727</v>
      </c>
      <c r="B72262" s="2">
        <v>43210</v>
      </c>
      <c r="C72262" s="1">
        <v>4</v>
      </c>
      <c r="D72262" s="1">
        <v>49</v>
      </c>
      <c r="E72262" s="1">
        <v>232</v>
      </c>
      <c r="F72262" s="1">
        <v>53</v>
      </c>
      <c r="G72262" s="1" t="s">
        <v>1</v>
      </c>
      <c r="I72262" s="1">
        <f t="shared" si="2258"/>
        <v>928</v>
      </c>
      <c r="J72262" s="1" t="str">
        <f t="shared" si="2259"/>
        <v>Apr</v>
      </c>
      <c r="L72262"/>
    </row>
    <row r="72263" spans="1:12" x14ac:dyDescent="0.3">
      <c r="A72263" s="1">
        <v>8452587112</v>
      </c>
      <c r="B72263" s="2">
        <v>43346</v>
      </c>
      <c r="C72263" s="1">
        <v>2</v>
      </c>
      <c r="D72263" s="1">
        <v>16</v>
      </c>
      <c r="E72263" s="1">
        <v>165</v>
      </c>
      <c r="F72263" s="1">
        <v>34</v>
      </c>
      <c r="G72263" s="1" t="s">
        <v>1</v>
      </c>
      <c r="I72263" s="1">
        <f t="shared" si="2258"/>
        <v>330</v>
      </c>
      <c r="J72263" s="1" t="str">
        <f t="shared" si="2259"/>
        <v>Sep</v>
      </c>
      <c r="L72263"/>
    </row>
    <row r="72264" spans="1:12" x14ac:dyDescent="0.3">
      <c r="A72264" s="1">
        <v>8470257978</v>
      </c>
      <c r="B72264" s="2">
        <v>43206</v>
      </c>
      <c r="C72264" s="1">
        <v>4</v>
      </c>
      <c r="D72264" s="1">
        <v>2</v>
      </c>
      <c r="E72264" s="1">
        <v>117</v>
      </c>
      <c r="F72264" s="1">
        <v>40</v>
      </c>
      <c r="G72264" s="1" t="s">
        <v>0</v>
      </c>
      <c r="I72264" s="1">
        <f t="shared" si="2258"/>
        <v>468</v>
      </c>
      <c r="J72264" s="1" t="str">
        <f t="shared" si="2259"/>
        <v>Apr</v>
      </c>
      <c r="L72264"/>
    </row>
    <row r="72265" spans="1:12" x14ac:dyDescent="0.3">
      <c r="A72265" s="1">
        <v>853886369</v>
      </c>
      <c r="B72265" s="2">
        <v>43346</v>
      </c>
      <c r="C72265" s="1">
        <v>3</v>
      </c>
      <c r="D72265" s="1">
        <v>20</v>
      </c>
      <c r="E72265" s="1">
        <v>104</v>
      </c>
      <c r="F72265" s="1">
        <v>42</v>
      </c>
      <c r="G72265" s="1" t="s">
        <v>0</v>
      </c>
      <c r="I72265" s="1">
        <f t="shared" si="2258"/>
        <v>312</v>
      </c>
      <c r="J72265" s="1" t="str">
        <f t="shared" si="2259"/>
        <v>Sep</v>
      </c>
      <c r="L72265"/>
    </row>
    <row r="72266" spans="1:12" x14ac:dyDescent="0.3">
      <c r="A72266" s="1">
        <v>105827843</v>
      </c>
      <c r="B72266" s="2">
        <v>43235</v>
      </c>
      <c r="C72266" s="1">
        <v>7</v>
      </c>
      <c r="D72266" s="1">
        <v>5</v>
      </c>
      <c r="E72266" s="1">
        <v>166</v>
      </c>
      <c r="F72266" s="1">
        <v>55</v>
      </c>
      <c r="G72266" s="1" t="s">
        <v>1</v>
      </c>
      <c r="I72266" s="1">
        <f t="shared" si="2258"/>
        <v>1162</v>
      </c>
      <c r="J72266" s="1" t="str">
        <f t="shared" si="2259"/>
        <v>May</v>
      </c>
      <c r="L72266"/>
    </row>
    <row r="72267" spans="1:12" x14ac:dyDescent="0.3">
      <c r="A72267" s="1">
        <v>7436071831</v>
      </c>
      <c r="B72267" s="2">
        <v>43102</v>
      </c>
      <c r="C72267" s="1">
        <v>3</v>
      </c>
      <c r="D72267" s="1">
        <v>46</v>
      </c>
      <c r="E72267" s="1">
        <v>159</v>
      </c>
      <c r="F72267" s="1">
        <v>62</v>
      </c>
      <c r="G72267" s="1" t="s">
        <v>1</v>
      </c>
      <c r="I72267" s="1">
        <f t="shared" si="2258"/>
        <v>477</v>
      </c>
      <c r="J72267" s="1" t="str">
        <f t="shared" si="2259"/>
        <v>Jan</v>
      </c>
      <c r="L72267"/>
    </row>
    <row r="72268" spans="1:12" x14ac:dyDescent="0.3">
      <c r="A72268" s="1">
        <v>8516085821</v>
      </c>
      <c r="B72268" s="2">
        <v>43289</v>
      </c>
      <c r="C72268" s="1">
        <v>2</v>
      </c>
      <c r="D72268" s="1">
        <v>4</v>
      </c>
      <c r="E72268" s="1">
        <v>209</v>
      </c>
      <c r="F72268" s="1">
        <v>27</v>
      </c>
      <c r="G72268" s="1" t="s">
        <v>1</v>
      </c>
      <c r="H72268" s="1">
        <v>1</v>
      </c>
      <c r="I72268" s="1">
        <f t="shared" si="2258"/>
        <v>418</v>
      </c>
      <c r="J72268" s="1" t="str">
        <f t="shared" si="2259"/>
        <v>Jul</v>
      </c>
      <c r="L72268"/>
    </row>
    <row r="72269" spans="1:12" x14ac:dyDescent="0.3">
      <c r="A72269" s="1">
        <v>6408469930</v>
      </c>
      <c r="B72269" s="2">
        <v>43377</v>
      </c>
      <c r="C72269" s="1">
        <v>5</v>
      </c>
      <c r="D72269" s="1">
        <v>24</v>
      </c>
      <c r="E72269" s="1">
        <v>101</v>
      </c>
      <c r="F72269" s="1">
        <v>41</v>
      </c>
      <c r="G72269" s="1" t="s">
        <v>1</v>
      </c>
      <c r="I72269" s="1">
        <f t="shared" si="2258"/>
        <v>505</v>
      </c>
      <c r="J72269" s="1" t="str">
        <f t="shared" si="2259"/>
        <v>Oct</v>
      </c>
      <c r="L72269"/>
    </row>
    <row r="72270" spans="1:12" x14ac:dyDescent="0.3">
      <c r="A72270" s="1">
        <v>541371509</v>
      </c>
      <c r="B72270" s="2">
        <v>43357</v>
      </c>
      <c r="C72270" s="1">
        <v>1</v>
      </c>
      <c r="D72270" s="1">
        <v>32</v>
      </c>
      <c r="E72270" s="1">
        <v>168</v>
      </c>
      <c r="F72270" s="1">
        <v>26</v>
      </c>
      <c r="G72270" s="1" t="s">
        <v>0</v>
      </c>
      <c r="I72270" s="1">
        <f t="shared" si="2258"/>
        <v>168</v>
      </c>
      <c r="J72270" s="1" t="str">
        <f t="shared" si="2259"/>
        <v>Sep</v>
      </c>
      <c r="L72270"/>
    </row>
    <row r="72271" spans="1:12" x14ac:dyDescent="0.3">
      <c r="A72271" s="1">
        <v>872798070</v>
      </c>
      <c r="B72271" s="2">
        <v>43254</v>
      </c>
      <c r="C72271" s="1">
        <v>5</v>
      </c>
      <c r="D72271" s="1">
        <v>5</v>
      </c>
      <c r="E72271" s="1">
        <v>189</v>
      </c>
      <c r="F72271" s="1">
        <v>44</v>
      </c>
      <c r="G72271" s="1" t="s">
        <v>0</v>
      </c>
      <c r="I72271" s="1">
        <f t="shared" si="2258"/>
        <v>945</v>
      </c>
      <c r="J72271" s="1" t="str">
        <f t="shared" si="2259"/>
        <v>Jun</v>
      </c>
      <c r="L72271"/>
    </row>
    <row r="72272" spans="1:12" x14ac:dyDescent="0.3">
      <c r="A72272" s="1">
        <v>5935721201</v>
      </c>
      <c r="B72272" s="2">
        <v>43413</v>
      </c>
      <c r="C72272" s="1">
        <v>3</v>
      </c>
      <c r="D72272" s="1">
        <v>25</v>
      </c>
      <c r="E72272" s="1">
        <v>230</v>
      </c>
      <c r="F72272" s="1">
        <v>55</v>
      </c>
      <c r="G72272" s="1" t="s">
        <v>0</v>
      </c>
      <c r="I72272" s="1">
        <f t="shared" si="2258"/>
        <v>690</v>
      </c>
      <c r="J72272" s="1" t="str">
        <f t="shared" si="2259"/>
        <v>Nov</v>
      </c>
      <c r="L72272"/>
    </row>
    <row r="72273" spans="1:12" x14ac:dyDescent="0.3">
      <c r="A72273" s="1">
        <v>266125670</v>
      </c>
      <c r="B72273" s="2">
        <v>43167</v>
      </c>
      <c r="C72273" s="1">
        <v>5</v>
      </c>
      <c r="D72273" s="1">
        <v>32</v>
      </c>
      <c r="E72273" s="1">
        <v>166</v>
      </c>
      <c r="F72273" s="1">
        <v>59</v>
      </c>
      <c r="G72273" s="1" t="s">
        <v>1</v>
      </c>
      <c r="I72273" s="1">
        <f t="shared" si="2258"/>
        <v>830</v>
      </c>
      <c r="J72273" s="1" t="str">
        <f t="shared" si="2259"/>
        <v>Mar</v>
      </c>
      <c r="L72273"/>
    </row>
    <row r="72274" spans="1:12" x14ac:dyDescent="0.3">
      <c r="A72274" s="1">
        <v>8321431267</v>
      </c>
      <c r="B72274" s="2">
        <v>43268</v>
      </c>
      <c r="C72274" s="1">
        <v>2</v>
      </c>
      <c r="D72274" s="1">
        <v>33</v>
      </c>
      <c r="E72274" s="1">
        <v>111</v>
      </c>
      <c r="F72274" s="1">
        <v>25</v>
      </c>
      <c r="G72274" s="1" t="s">
        <v>1</v>
      </c>
      <c r="I72274" s="1">
        <f t="shared" si="2258"/>
        <v>222</v>
      </c>
      <c r="J72274" s="1" t="str">
        <f t="shared" si="2259"/>
        <v>Jun</v>
      </c>
      <c r="L72274"/>
    </row>
    <row r="72275" spans="1:12" x14ac:dyDescent="0.3">
      <c r="A72275" s="1">
        <v>7408942939</v>
      </c>
      <c r="B72275" s="2">
        <v>43123</v>
      </c>
      <c r="C72275" s="1">
        <v>6</v>
      </c>
      <c r="D72275" s="1">
        <v>7</v>
      </c>
      <c r="E72275" s="1">
        <v>143</v>
      </c>
      <c r="F72275" s="1">
        <v>31</v>
      </c>
      <c r="G72275" s="1" t="s">
        <v>1</v>
      </c>
      <c r="H72275" s="1">
        <v>1</v>
      </c>
      <c r="I72275" s="1">
        <f t="shared" si="2258"/>
        <v>858</v>
      </c>
      <c r="J72275" s="1" t="str">
        <f t="shared" si="2259"/>
        <v>Jan</v>
      </c>
      <c r="L72275"/>
    </row>
    <row r="72276" spans="1:12" x14ac:dyDescent="0.3">
      <c r="A72276" s="1">
        <v>7640689821</v>
      </c>
      <c r="B72276" s="2">
        <v>43120</v>
      </c>
      <c r="C72276" s="1">
        <v>3</v>
      </c>
      <c r="D72276" s="1">
        <v>40</v>
      </c>
      <c r="E72276" s="1">
        <v>181</v>
      </c>
      <c r="F72276" s="1">
        <v>42</v>
      </c>
      <c r="G72276" s="1" t="s">
        <v>1</v>
      </c>
      <c r="I72276" s="1">
        <f t="shared" si="2258"/>
        <v>543</v>
      </c>
      <c r="J72276" s="1" t="str">
        <f t="shared" si="2259"/>
        <v>Jan</v>
      </c>
      <c r="L72276"/>
    </row>
    <row r="72277" spans="1:12" x14ac:dyDescent="0.3">
      <c r="A72277" s="1">
        <v>3337555411</v>
      </c>
      <c r="B72277" s="2">
        <v>43105</v>
      </c>
      <c r="C72277" s="1">
        <v>2</v>
      </c>
      <c r="D72277" s="1">
        <v>39</v>
      </c>
      <c r="E72277" s="1">
        <v>191</v>
      </c>
      <c r="F72277" s="1">
        <v>46</v>
      </c>
      <c r="G72277" s="1" t="s">
        <v>0</v>
      </c>
      <c r="I72277" s="1">
        <f t="shared" si="2258"/>
        <v>382</v>
      </c>
      <c r="J72277" s="1" t="str">
        <f t="shared" si="2259"/>
        <v>Jan</v>
      </c>
      <c r="L72277"/>
    </row>
    <row r="72278" spans="1:12" x14ac:dyDescent="0.3">
      <c r="A72278" s="1">
        <v>2647024820</v>
      </c>
      <c r="B72278" s="2">
        <v>43140</v>
      </c>
      <c r="C72278" s="1">
        <v>1</v>
      </c>
      <c r="D72278" s="1">
        <v>45</v>
      </c>
      <c r="E72278" s="1">
        <v>101</v>
      </c>
      <c r="F72278" s="1">
        <v>37</v>
      </c>
      <c r="G72278" s="1" t="s">
        <v>1</v>
      </c>
      <c r="I72278" s="1">
        <f t="shared" si="2258"/>
        <v>101</v>
      </c>
      <c r="J72278" s="1" t="str">
        <f t="shared" si="2259"/>
        <v>Feb</v>
      </c>
      <c r="L72278"/>
    </row>
    <row r="72279" spans="1:12" x14ac:dyDescent="0.3">
      <c r="A72279" s="1">
        <v>1259598357</v>
      </c>
      <c r="B72279" s="2">
        <v>43201</v>
      </c>
      <c r="C72279" s="1">
        <v>2</v>
      </c>
      <c r="D72279" s="1">
        <v>48</v>
      </c>
      <c r="E72279" s="1">
        <v>161</v>
      </c>
      <c r="F72279" s="1">
        <v>37</v>
      </c>
      <c r="G72279" s="1" t="s">
        <v>0</v>
      </c>
      <c r="I72279" s="1">
        <f t="shared" si="2258"/>
        <v>322</v>
      </c>
      <c r="J72279" s="1" t="str">
        <f t="shared" si="2259"/>
        <v>Apr</v>
      </c>
      <c r="L72279"/>
    </row>
    <row r="72280" spans="1:12" x14ac:dyDescent="0.3">
      <c r="A72280" s="1">
        <v>3876405637</v>
      </c>
      <c r="B72280" s="2">
        <v>43167</v>
      </c>
      <c r="C72280" s="1">
        <v>5</v>
      </c>
      <c r="D72280" s="1">
        <v>28</v>
      </c>
      <c r="E72280" s="1">
        <v>113</v>
      </c>
      <c r="F72280" s="1">
        <v>61</v>
      </c>
      <c r="G72280" s="1" t="s">
        <v>0</v>
      </c>
      <c r="I72280" s="1">
        <f t="shared" si="2258"/>
        <v>565</v>
      </c>
      <c r="J72280" s="1" t="str">
        <f t="shared" si="2259"/>
        <v>Mar</v>
      </c>
      <c r="L72280"/>
    </row>
    <row r="72281" spans="1:12" x14ac:dyDescent="0.3">
      <c r="A72281" s="1">
        <v>3747130054</v>
      </c>
      <c r="B72281" s="2">
        <v>43148</v>
      </c>
      <c r="C72281" s="1">
        <v>4</v>
      </c>
      <c r="D72281" s="1">
        <v>36</v>
      </c>
      <c r="E72281" s="1">
        <v>104</v>
      </c>
      <c r="F72281" s="1">
        <v>36</v>
      </c>
      <c r="G72281" s="1" t="s">
        <v>0</v>
      </c>
      <c r="H72281" s="1">
        <v>1</v>
      </c>
      <c r="I72281" s="1">
        <f t="shared" si="2258"/>
        <v>416</v>
      </c>
      <c r="J72281" s="1" t="str">
        <f t="shared" si="2259"/>
        <v>Feb</v>
      </c>
      <c r="L72281"/>
    </row>
    <row r="72282" spans="1:12" x14ac:dyDescent="0.3">
      <c r="A72282" s="1">
        <v>110189787</v>
      </c>
      <c r="B72282" s="2">
        <v>43393</v>
      </c>
      <c r="C72282" s="1">
        <v>2</v>
      </c>
      <c r="D72282" s="1">
        <v>2</v>
      </c>
      <c r="E72282" s="1">
        <v>105</v>
      </c>
      <c r="F72282" s="1">
        <v>41</v>
      </c>
      <c r="G72282" s="1" t="s">
        <v>0</v>
      </c>
      <c r="I72282" s="1">
        <f t="shared" si="2258"/>
        <v>210</v>
      </c>
      <c r="J72282" s="1" t="str">
        <f t="shared" si="2259"/>
        <v>Oct</v>
      </c>
      <c r="L72282"/>
    </row>
    <row r="72283" spans="1:12" x14ac:dyDescent="0.3">
      <c r="A72283" s="1">
        <v>8211449692</v>
      </c>
      <c r="B72283" s="2">
        <v>43284</v>
      </c>
      <c r="C72283" s="1">
        <v>5</v>
      </c>
      <c r="D72283" s="1">
        <v>35</v>
      </c>
      <c r="E72283" s="1">
        <v>99</v>
      </c>
      <c r="F72283" s="1">
        <v>55</v>
      </c>
      <c r="G72283" s="1" t="s">
        <v>1</v>
      </c>
      <c r="I72283" s="1">
        <f t="shared" si="2258"/>
        <v>495</v>
      </c>
      <c r="J72283" s="1" t="str">
        <f t="shared" si="2259"/>
        <v>Jul</v>
      </c>
      <c r="L72283"/>
    </row>
    <row r="72284" spans="1:12" x14ac:dyDescent="0.3">
      <c r="A72284" s="1">
        <v>9905884033</v>
      </c>
      <c r="B72284" s="2">
        <v>43138</v>
      </c>
      <c r="C72284" s="1">
        <v>4</v>
      </c>
      <c r="D72284" s="1">
        <v>6</v>
      </c>
      <c r="E72284" s="1">
        <v>205</v>
      </c>
      <c r="F72284" s="1">
        <v>53</v>
      </c>
      <c r="G72284" s="1" t="s">
        <v>1</v>
      </c>
      <c r="I72284" s="1">
        <f t="shared" si="2258"/>
        <v>820</v>
      </c>
      <c r="J72284" s="1" t="str">
        <f t="shared" si="2259"/>
        <v>Feb</v>
      </c>
      <c r="L72284"/>
    </row>
    <row r="72285" spans="1:12" x14ac:dyDescent="0.3">
      <c r="A72285" s="1">
        <v>5213154840</v>
      </c>
      <c r="B72285" s="2">
        <v>43175</v>
      </c>
      <c r="C72285" s="1">
        <v>2</v>
      </c>
      <c r="D72285" s="1">
        <v>5</v>
      </c>
      <c r="E72285" s="1">
        <v>207</v>
      </c>
      <c r="F72285" s="1">
        <v>50</v>
      </c>
      <c r="G72285" s="1" t="s">
        <v>0</v>
      </c>
      <c r="I72285" s="1">
        <f t="shared" si="2258"/>
        <v>414</v>
      </c>
      <c r="J72285" s="1" t="str">
        <f t="shared" si="2259"/>
        <v>Mar</v>
      </c>
      <c r="L72285"/>
    </row>
    <row r="72286" spans="1:12" x14ac:dyDescent="0.3">
      <c r="A72286" s="1">
        <v>8202500699</v>
      </c>
      <c r="B72286" s="2">
        <v>43315</v>
      </c>
      <c r="C72286" s="1">
        <v>3</v>
      </c>
      <c r="D72286" s="1">
        <v>32</v>
      </c>
      <c r="E72286" s="1">
        <v>77</v>
      </c>
      <c r="F72286" s="1">
        <v>32</v>
      </c>
      <c r="G72286" s="1" t="s">
        <v>0</v>
      </c>
      <c r="H72286" s="1">
        <v>1</v>
      </c>
      <c r="I72286" s="1">
        <f t="shared" si="2258"/>
        <v>231</v>
      </c>
      <c r="J72286" s="1" t="str">
        <f t="shared" si="2259"/>
        <v>Aug</v>
      </c>
      <c r="L72286"/>
    </row>
    <row r="72287" spans="1:12" x14ac:dyDescent="0.3">
      <c r="A72287" s="1">
        <v>3695044756</v>
      </c>
      <c r="B72287" s="2">
        <v>43358</v>
      </c>
      <c r="C72287" s="1">
        <v>2</v>
      </c>
      <c r="D72287" s="1">
        <v>45</v>
      </c>
      <c r="E72287" s="1">
        <v>87</v>
      </c>
      <c r="F72287" s="1">
        <v>50</v>
      </c>
      <c r="G72287" s="1" t="s">
        <v>1</v>
      </c>
      <c r="I72287" s="1">
        <f t="shared" si="2258"/>
        <v>174</v>
      </c>
      <c r="J72287" s="1" t="str">
        <f t="shared" si="2259"/>
        <v>Sep</v>
      </c>
      <c r="L72287"/>
    </row>
    <row r="72288" spans="1:12" x14ac:dyDescent="0.3">
      <c r="A72288" s="1">
        <v>6688037009</v>
      </c>
      <c r="B72288" s="2">
        <v>43376</v>
      </c>
      <c r="C72288" s="1">
        <v>2</v>
      </c>
      <c r="D72288" s="1">
        <v>24</v>
      </c>
      <c r="E72288" s="1">
        <v>82</v>
      </c>
      <c r="F72288" s="1">
        <v>40</v>
      </c>
      <c r="G72288" s="1" t="s">
        <v>1</v>
      </c>
      <c r="I72288" s="1">
        <f t="shared" si="2258"/>
        <v>164</v>
      </c>
      <c r="J72288" s="1" t="str">
        <f t="shared" si="2259"/>
        <v>Oct</v>
      </c>
      <c r="L72288"/>
    </row>
    <row r="72289" spans="1:12" x14ac:dyDescent="0.3">
      <c r="A72289" s="1">
        <v>2384903535</v>
      </c>
      <c r="B72289" s="2">
        <v>43194</v>
      </c>
      <c r="C72289" s="1">
        <v>2</v>
      </c>
      <c r="D72289" s="1">
        <v>1</v>
      </c>
      <c r="E72289" s="1">
        <v>137</v>
      </c>
      <c r="F72289" s="1">
        <v>51</v>
      </c>
      <c r="G72289" s="1" t="s">
        <v>1</v>
      </c>
      <c r="I72289" s="1">
        <f t="shared" si="2258"/>
        <v>274</v>
      </c>
      <c r="J72289" s="1" t="str">
        <f t="shared" si="2259"/>
        <v>Apr</v>
      </c>
      <c r="L72289"/>
    </row>
    <row r="72290" spans="1:12" x14ac:dyDescent="0.3">
      <c r="A72290" s="1">
        <v>2133997962</v>
      </c>
      <c r="B72290" s="2">
        <v>43215</v>
      </c>
      <c r="C72290" s="1">
        <v>6</v>
      </c>
      <c r="D72290" s="1">
        <v>7</v>
      </c>
      <c r="E72290" s="1">
        <v>154</v>
      </c>
      <c r="F72290" s="1">
        <v>54</v>
      </c>
      <c r="G72290" s="1" t="s">
        <v>0</v>
      </c>
      <c r="I72290" s="1">
        <f t="shared" si="2258"/>
        <v>924</v>
      </c>
      <c r="J72290" s="1" t="str">
        <f t="shared" si="2259"/>
        <v>Apr</v>
      </c>
      <c r="L72290"/>
    </row>
    <row r="72291" spans="1:12" x14ac:dyDescent="0.3">
      <c r="A72291" s="1">
        <v>1443385166</v>
      </c>
      <c r="B72291" s="2">
        <v>43135</v>
      </c>
      <c r="C72291" s="1">
        <v>6</v>
      </c>
      <c r="D72291" s="1">
        <v>29</v>
      </c>
      <c r="E72291" s="1">
        <v>85</v>
      </c>
      <c r="F72291" s="1">
        <v>53</v>
      </c>
      <c r="G72291" s="1" t="s">
        <v>0</v>
      </c>
      <c r="I72291" s="1">
        <f t="shared" si="2258"/>
        <v>510</v>
      </c>
      <c r="J72291" s="1" t="str">
        <f t="shared" si="2259"/>
        <v>Feb</v>
      </c>
      <c r="L72291"/>
    </row>
    <row r="72292" spans="1:12" x14ac:dyDescent="0.3">
      <c r="A72292" s="1">
        <v>1713292564</v>
      </c>
      <c r="B72292" s="2">
        <v>43317</v>
      </c>
      <c r="C72292" s="1">
        <v>4</v>
      </c>
      <c r="D72292" s="1">
        <v>1</v>
      </c>
      <c r="E72292" s="1">
        <v>160</v>
      </c>
      <c r="F72292" s="1">
        <v>59</v>
      </c>
      <c r="G72292" s="1" t="s">
        <v>0</v>
      </c>
      <c r="I72292" s="1">
        <f t="shared" si="2258"/>
        <v>640</v>
      </c>
      <c r="J72292" s="1" t="str">
        <f t="shared" si="2259"/>
        <v>Aug</v>
      </c>
      <c r="L72292"/>
    </row>
    <row r="72293" spans="1:12" x14ac:dyDescent="0.3">
      <c r="A72293" s="1">
        <v>6280519732</v>
      </c>
      <c r="B72293" s="2">
        <v>43394</v>
      </c>
      <c r="C72293" s="1">
        <v>2</v>
      </c>
      <c r="D72293" s="1">
        <v>14</v>
      </c>
      <c r="E72293" s="1">
        <v>233</v>
      </c>
      <c r="F72293" s="1">
        <v>61</v>
      </c>
      <c r="G72293" s="1" t="s">
        <v>0</v>
      </c>
      <c r="I72293" s="1">
        <f t="shared" si="2258"/>
        <v>466</v>
      </c>
      <c r="J72293" s="1" t="str">
        <f t="shared" si="2259"/>
        <v>Oct</v>
      </c>
      <c r="L72293"/>
    </row>
    <row r="72294" spans="1:12" x14ac:dyDescent="0.3">
      <c r="A72294" s="1">
        <v>7355241141</v>
      </c>
      <c r="B72294" s="2">
        <v>43250</v>
      </c>
      <c r="C72294" s="1">
        <v>2</v>
      </c>
      <c r="D72294" s="1">
        <v>16</v>
      </c>
      <c r="E72294" s="1">
        <v>135</v>
      </c>
      <c r="F72294" s="1">
        <v>61</v>
      </c>
      <c r="G72294" s="1" t="s">
        <v>0</v>
      </c>
      <c r="I72294" s="1">
        <f t="shared" si="2258"/>
        <v>270</v>
      </c>
      <c r="J72294" s="1" t="str">
        <f t="shared" si="2259"/>
        <v>May</v>
      </c>
      <c r="L72294"/>
    </row>
    <row r="72295" spans="1:12" x14ac:dyDescent="0.3">
      <c r="A72295" s="1">
        <v>2466507439</v>
      </c>
      <c r="B72295" s="2">
        <v>43329</v>
      </c>
      <c r="C72295" s="1">
        <v>6</v>
      </c>
      <c r="D72295" s="1">
        <v>8</v>
      </c>
      <c r="E72295" s="1">
        <v>147</v>
      </c>
      <c r="F72295" s="1">
        <v>42</v>
      </c>
      <c r="G72295" s="1" t="s">
        <v>1</v>
      </c>
      <c r="I72295" s="1">
        <f t="shared" si="2258"/>
        <v>882</v>
      </c>
      <c r="J72295" s="1" t="str">
        <f t="shared" si="2259"/>
        <v>Aug</v>
      </c>
      <c r="L72295"/>
    </row>
    <row r="72296" spans="1:12" x14ac:dyDescent="0.3">
      <c r="A72296" s="1">
        <v>3679428286</v>
      </c>
      <c r="B72296" s="2">
        <v>43394</v>
      </c>
      <c r="C72296" s="1">
        <v>6</v>
      </c>
      <c r="D72296" s="1">
        <v>32</v>
      </c>
      <c r="E72296" s="1">
        <v>151</v>
      </c>
      <c r="F72296" s="1">
        <v>60</v>
      </c>
      <c r="G72296" s="1" t="s">
        <v>0</v>
      </c>
      <c r="I72296" s="1">
        <f t="shared" si="2258"/>
        <v>906</v>
      </c>
      <c r="J72296" s="1" t="str">
        <f t="shared" si="2259"/>
        <v>Oct</v>
      </c>
      <c r="L72296"/>
    </row>
    <row r="72297" spans="1:12" x14ac:dyDescent="0.3">
      <c r="A72297" s="1">
        <v>3838827937</v>
      </c>
      <c r="B72297" s="2">
        <v>43280</v>
      </c>
      <c r="C72297" s="1">
        <v>3</v>
      </c>
      <c r="D72297" s="1">
        <v>35</v>
      </c>
      <c r="E72297" s="1">
        <v>134</v>
      </c>
      <c r="F72297" s="1">
        <v>54</v>
      </c>
      <c r="G72297" s="1" t="s">
        <v>0</v>
      </c>
      <c r="I72297" s="1">
        <f t="shared" si="2258"/>
        <v>402</v>
      </c>
      <c r="J72297" s="1" t="str">
        <f t="shared" si="2259"/>
        <v>Jun</v>
      </c>
      <c r="L72297"/>
    </row>
    <row r="72298" spans="1:12" x14ac:dyDescent="0.3">
      <c r="A72298" s="1">
        <v>3614097013</v>
      </c>
      <c r="B72298" s="2">
        <v>43413</v>
      </c>
      <c r="C72298" s="1">
        <v>4</v>
      </c>
      <c r="D72298" s="1">
        <v>24</v>
      </c>
      <c r="E72298" s="1">
        <v>169</v>
      </c>
      <c r="F72298" s="1">
        <v>44</v>
      </c>
      <c r="G72298" s="1" t="s">
        <v>1</v>
      </c>
      <c r="I72298" s="1">
        <f t="shared" si="2258"/>
        <v>676</v>
      </c>
      <c r="J72298" s="1" t="str">
        <f t="shared" si="2259"/>
        <v>Nov</v>
      </c>
      <c r="L72298"/>
    </row>
    <row r="72299" spans="1:12" x14ac:dyDescent="0.3">
      <c r="A72299" s="1">
        <v>5654150626</v>
      </c>
      <c r="B72299" s="2">
        <v>43144</v>
      </c>
      <c r="C72299" s="1">
        <v>6</v>
      </c>
      <c r="D72299" s="1">
        <v>27</v>
      </c>
      <c r="E72299" s="1">
        <v>114</v>
      </c>
      <c r="F72299" s="1">
        <v>28</v>
      </c>
      <c r="G72299" s="1" t="s">
        <v>0</v>
      </c>
      <c r="I72299" s="1">
        <f t="shared" si="2258"/>
        <v>684</v>
      </c>
      <c r="J72299" s="1" t="str">
        <f t="shared" si="2259"/>
        <v>Feb</v>
      </c>
      <c r="L72299"/>
    </row>
    <row r="72300" spans="1:12" x14ac:dyDescent="0.3">
      <c r="A72300" s="1">
        <v>6634834245</v>
      </c>
      <c r="B72300" s="2">
        <v>43360</v>
      </c>
      <c r="C72300" s="1">
        <v>5</v>
      </c>
      <c r="D72300" s="1">
        <v>40</v>
      </c>
      <c r="E72300" s="1">
        <v>106</v>
      </c>
      <c r="F72300" s="1">
        <v>28</v>
      </c>
      <c r="G72300" s="1" t="s">
        <v>1</v>
      </c>
      <c r="I72300" s="1">
        <f t="shared" si="2258"/>
        <v>530</v>
      </c>
      <c r="J72300" s="1" t="str">
        <f t="shared" si="2259"/>
        <v>Sep</v>
      </c>
      <c r="L72300"/>
    </row>
    <row r="72301" spans="1:12" x14ac:dyDescent="0.3">
      <c r="A72301" s="1">
        <v>4527551523</v>
      </c>
      <c r="B72301" s="2">
        <v>43131</v>
      </c>
      <c r="C72301" s="1">
        <v>4</v>
      </c>
      <c r="D72301" s="1">
        <v>13</v>
      </c>
      <c r="E72301" s="1">
        <v>137</v>
      </c>
      <c r="F72301" s="1">
        <v>53</v>
      </c>
      <c r="G72301" s="1" t="s">
        <v>1</v>
      </c>
      <c r="I72301" s="1">
        <f t="shared" si="2258"/>
        <v>548</v>
      </c>
      <c r="J72301" s="1" t="str">
        <f t="shared" si="2259"/>
        <v>Jan</v>
      </c>
      <c r="L72301"/>
    </row>
    <row r="72302" spans="1:12" x14ac:dyDescent="0.3">
      <c r="A72302" s="1">
        <v>6319059532</v>
      </c>
      <c r="B72302" s="2">
        <v>43245</v>
      </c>
      <c r="C72302" s="1">
        <v>5</v>
      </c>
      <c r="D72302" s="1">
        <v>23</v>
      </c>
      <c r="E72302" s="1">
        <v>229</v>
      </c>
      <c r="F72302" s="1">
        <v>62</v>
      </c>
      <c r="G72302" s="1" t="s">
        <v>0</v>
      </c>
      <c r="I72302" s="1">
        <f t="shared" si="2258"/>
        <v>1145</v>
      </c>
      <c r="J72302" s="1" t="str">
        <f t="shared" si="2259"/>
        <v>May</v>
      </c>
      <c r="L72302"/>
    </row>
    <row r="72303" spans="1:12" x14ac:dyDescent="0.3">
      <c r="A72303" s="1">
        <v>7404810884</v>
      </c>
      <c r="B72303" s="2">
        <v>43334</v>
      </c>
      <c r="C72303" s="1">
        <v>6</v>
      </c>
      <c r="D72303" s="1">
        <v>47</v>
      </c>
      <c r="E72303" s="1">
        <v>97</v>
      </c>
      <c r="F72303" s="1">
        <v>43</v>
      </c>
      <c r="G72303" s="1" t="s">
        <v>1</v>
      </c>
      <c r="I72303" s="1">
        <f t="shared" si="2258"/>
        <v>582</v>
      </c>
      <c r="J72303" s="1" t="str">
        <f t="shared" si="2259"/>
        <v>Aug</v>
      </c>
      <c r="L72303"/>
    </row>
    <row r="72304" spans="1:12" x14ac:dyDescent="0.3">
      <c r="A72304" s="1">
        <v>9946162466</v>
      </c>
      <c r="B72304" s="2">
        <v>43309</v>
      </c>
      <c r="C72304" s="1">
        <v>6</v>
      </c>
      <c r="D72304" s="1">
        <v>18</v>
      </c>
      <c r="E72304" s="1">
        <v>155</v>
      </c>
      <c r="F72304" s="1">
        <v>65</v>
      </c>
      <c r="G72304" s="1" t="s">
        <v>0</v>
      </c>
      <c r="I72304" s="1">
        <f t="shared" si="2258"/>
        <v>930</v>
      </c>
      <c r="J72304" s="1" t="str">
        <f t="shared" si="2259"/>
        <v>Jul</v>
      </c>
      <c r="L72304"/>
    </row>
    <row r="72305" spans="1:12" x14ac:dyDescent="0.3">
      <c r="A72305" s="1">
        <v>7516236187</v>
      </c>
      <c r="B72305" s="2">
        <v>43245</v>
      </c>
      <c r="C72305" s="1">
        <v>7</v>
      </c>
      <c r="D72305" s="1">
        <v>36</v>
      </c>
      <c r="E72305" s="1">
        <v>166</v>
      </c>
      <c r="F72305" s="1">
        <v>43</v>
      </c>
      <c r="G72305" s="1" t="s">
        <v>1</v>
      </c>
      <c r="I72305" s="1">
        <f t="shared" si="2258"/>
        <v>1162</v>
      </c>
      <c r="J72305" s="1" t="str">
        <f t="shared" si="2259"/>
        <v>May</v>
      </c>
      <c r="L72305"/>
    </row>
    <row r="72306" spans="1:12" x14ac:dyDescent="0.3">
      <c r="A72306" s="1">
        <v>8043501297</v>
      </c>
      <c r="B72306" s="2">
        <v>43414</v>
      </c>
      <c r="C72306" s="1">
        <v>7</v>
      </c>
      <c r="D72306" s="1">
        <v>23</v>
      </c>
      <c r="E72306" s="1">
        <v>124</v>
      </c>
      <c r="F72306" s="1">
        <v>27</v>
      </c>
      <c r="G72306" s="1" t="s">
        <v>0</v>
      </c>
      <c r="I72306" s="1">
        <f t="shared" si="2258"/>
        <v>868</v>
      </c>
      <c r="J72306" s="1" t="str">
        <f t="shared" si="2259"/>
        <v>Nov</v>
      </c>
      <c r="L72306"/>
    </row>
    <row r="72307" spans="1:12" x14ac:dyDescent="0.3">
      <c r="A72307" s="1">
        <v>216175666</v>
      </c>
      <c r="B72307" s="2">
        <v>43167</v>
      </c>
      <c r="C72307" s="1">
        <v>3</v>
      </c>
      <c r="D72307" s="1">
        <v>26</v>
      </c>
      <c r="E72307" s="1">
        <v>152</v>
      </c>
      <c r="F72307" s="1">
        <v>40</v>
      </c>
      <c r="G72307" s="1" t="s">
        <v>0</v>
      </c>
      <c r="I72307" s="1">
        <f t="shared" si="2258"/>
        <v>456</v>
      </c>
      <c r="J72307" s="1" t="str">
        <f t="shared" si="2259"/>
        <v>Mar</v>
      </c>
      <c r="L72307"/>
    </row>
    <row r="72308" spans="1:12" x14ac:dyDescent="0.3">
      <c r="A72308" s="1">
        <v>2756415995</v>
      </c>
      <c r="B72308" s="2">
        <v>43293</v>
      </c>
      <c r="C72308" s="1">
        <v>2</v>
      </c>
      <c r="D72308" s="1">
        <v>36</v>
      </c>
      <c r="E72308" s="1">
        <v>110</v>
      </c>
      <c r="F72308" s="1">
        <v>43</v>
      </c>
      <c r="G72308" s="1" t="s">
        <v>1</v>
      </c>
      <c r="I72308" s="1">
        <f t="shared" si="2258"/>
        <v>220</v>
      </c>
      <c r="J72308" s="1" t="str">
        <f t="shared" si="2259"/>
        <v>Jul</v>
      </c>
      <c r="L72308"/>
    </row>
    <row r="72309" spans="1:12" x14ac:dyDescent="0.3">
      <c r="A72309" s="1">
        <v>4111325890</v>
      </c>
      <c r="B72309" s="2">
        <v>43406</v>
      </c>
      <c r="C72309" s="1">
        <v>5</v>
      </c>
      <c r="D72309" s="1">
        <v>22</v>
      </c>
      <c r="E72309" s="1">
        <v>98</v>
      </c>
      <c r="F72309" s="1">
        <v>56</v>
      </c>
      <c r="G72309" s="1" t="s">
        <v>1</v>
      </c>
      <c r="I72309" s="1">
        <f t="shared" si="2258"/>
        <v>490</v>
      </c>
      <c r="J72309" s="1" t="str">
        <f t="shared" si="2259"/>
        <v>Nov</v>
      </c>
      <c r="L72309"/>
    </row>
    <row r="72310" spans="1:12" x14ac:dyDescent="0.3">
      <c r="A72310" s="1">
        <v>1261910648</v>
      </c>
      <c r="B72310" s="2">
        <v>43146</v>
      </c>
      <c r="C72310" s="1">
        <v>6</v>
      </c>
      <c r="D72310" s="1">
        <v>6</v>
      </c>
      <c r="E72310" s="1">
        <v>134</v>
      </c>
      <c r="F72310" s="1">
        <v>46</v>
      </c>
      <c r="G72310" s="1" t="s">
        <v>1</v>
      </c>
      <c r="I72310" s="1">
        <f t="shared" si="2258"/>
        <v>804</v>
      </c>
      <c r="J72310" s="1" t="str">
        <f t="shared" si="2259"/>
        <v>Feb</v>
      </c>
      <c r="L72310"/>
    </row>
    <row r="72311" spans="1:12" x14ac:dyDescent="0.3">
      <c r="A72311" s="1">
        <v>332062511</v>
      </c>
      <c r="B72311" s="2">
        <v>43227</v>
      </c>
      <c r="C72311" s="1">
        <v>5</v>
      </c>
      <c r="D72311" s="1">
        <v>37</v>
      </c>
      <c r="E72311" s="1">
        <v>142</v>
      </c>
      <c r="F72311" s="1">
        <v>48</v>
      </c>
      <c r="G72311" s="1" t="s">
        <v>1</v>
      </c>
      <c r="I72311" s="1">
        <f t="shared" si="2258"/>
        <v>710</v>
      </c>
      <c r="J72311" s="1" t="str">
        <f t="shared" si="2259"/>
        <v>May</v>
      </c>
      <c r="L72311"/>
    </row>
    <row r="72312" spans="1:12" x14ac:dyDescent="0.3">
      <c r="A72312" s="1">
        <v>3504849096</v>
      </c>
      <c r="B72312" s="2">
        <v>43352</v>
      </c>
      <c r="C72312" s="1">
        <v>4</v>
      </c>
      <c r="D72312" s="1">
        <v>40</v>
      </c>
      <c r="E72312" s="1">
        <v>80</v>
      </c>
      <c r="F72312" s="1">
        <v>51</v>
      </c>
      <c r="G72312" s="1" t="s">
        <v>1</v>
      </c>
      <c r="I72312" s="1">
        <f t="shared" si="2258"/>
        <v>320</v>
      </c>
      <c r="J72312" s="1" t="str">
        <f t="shared" si="2259"/>
        <v>Sep</v>
      </c>
      <c r="L72312"/>
    </row>
    <row r="72313" spans="1:12" x14ac:dyDescent="0.3">
      <c r="A72313" s="1">
        <v>432520465</v>
      </c>
      <c r="B72313" s="2">
        <v>43136</v>
      </c>
      <c r="C72313" s="1">
        <v>6</v>
      </c>
      <c r="D72313" s="1">
        <v>6</v>
      </c>
      <c r="E72313" s="1">
        <v>123</v>
      </c>
      <c r="F72313" s="1">
        <v>38</v>
      </c>
      <c r="G72313" s="1" t="s">
        <v>1</v>
      </c>
      <c r="I72313" s="1">
        <f t="shared" si="2258"/>
        <v>738</v>
      </c>
      <c r="J72313" s="1" t="str">
        <f t="shared" si="2259"/>
        <v>Feb</v>
      </c>
      <c r="L72313"/>
    </row>
    <row r="72314" spans="1:12" x14ac:dyDescent="0.3">
      <c r="A72314" s="1">
        <v>7857252352</v>
      </c>
      <c r="B72314" s="2">
        <v>43309</v>
      </c>
      <c r="C72314" s="1">
        <v>6</v>
      </c>
      <c r="D72314" s="1">
        <v>50</v>
      </c>
      <c r="E72314" s="1">
        <v>91</v>
      </c>
      <c r="F72314" s="1">
        <v>52</v>
      </c>
      <c r="G72314" s="1" t="s">
        <v>1</v>
      </c>
      <c r="I72314" s="1">
        <f t="shared" si="2258"/>
        <v>546</v>
      </c>
      <c r="J72314" s="1" t="str">
        <f t="shared" si="2259"/>
        <v>Jul</v>
      </c>
      <c r="L72314"/>
    </row>
    <row r="72315" spans="1:12" x14ac:dyDescent="0.3">
      <c r="A72315" s="1">
        <v>8798457756</v>
      </c>
      <c r="B72315" s="2">
        <v>43113</v>
      </c>
      <c r="C72315" s="1">
        <v>1</v>
      </c>
      <c r="D72315" s="1">
        <v>11</v>
      </c>
      <c r="E72315" s="1">
        <v>215</v>
      </c>
      <c r="F72315" s="1">
        <v>63</v>
      </c>
      <c r="G72315" s="1" t="s">
        <v>1</v>
      </c>
      <c r="I72315" s="1">
        <f t="shared" si="2258"/>
        <v>215</v>
      </c>
      <c r="J72315" s="1" t="str">
        <f t="shared" si="2259"/>
        <v>Jan</v>
      </c>
      <c r="L72315"/>
    </row>
    <row r="72316" spans="1:12" x14ac:dyDescent="0.3">
      <c r="A72316" s="1">
        <v>8908136576</v>
      </c>
      <c r="B72316" s="2">
        <v>43266</v>
      </c>
      <c r="C72316" s="1">
        <v>4</v>
      </c>
      <c r="D72316" s="1">
        <v>39</v>
      </c>
      <c r="E72316" s="1">
        <v>140</v>
      </c>
      <c r="F72316" s="1">
        <v>33</v>
      </c>
      <c r="G72316" s="1" t="s">
        <v>0</v>
      </c>
      <c r="I72316" s="1">
        <f t="shared" si="2258"/>
        <v>560</v>
      </c>
      <c r="J72316" s="1" t="str">
        <f t="shared" si="2259"/>
        <v>Jun</v>
      </c>
      <c r="L72316"/>
    </row>
    <row r="72317" spans="1:12" x14ac:dyDescent="0.3">
      <c r="A72317" s="1">
        <v>1814750363</v>
      </c>
      <c r="B72317" s="2">
        <v>43355</v>
      </c>
      <c r="C72317" s="1">
        <v>1</v>
      </c>
      <c r="D72317" s="1">
        <v>24</v>
      </c>
      <c r="E72317" s="1">
        <v>238</v>
      </c>
      <c r="F72317" s="1">
        <v>35</v>
      </c>
      <c r="G72317" s="1" t="s">
        <v>0</v>
      </c>
      <c r="I72317" s="1">
        <f t="shared" si="2258"/>
        <v>238</v>
      </c>
      <c r="J72317" s="1" t="str">
        <f t="shared" si="2259"/>
        <v>Sep</v>
      </c>
      <c r="L72317"/>
    </row>
    <row r="72318" spans="1:12" x14ac:dyDescent="0.3">
      <c r="A72318" s="1">
        <v>4614192319</v>
      </c>
      <c r="B72318" s="2">
        <v>43125</v>
      </c>
      <c r="C72318" s="1">
        <v>7</v>
      </c>
      <c r="D72318" s="1">
        <v>2</v>
      </c>
      <c r="E72318" s="1">
        <v>110</v>
      </c>
      <c r="F72318" s="1">
        <v>47</v>
      </c>
      <c r="G72318" s="1" t="s">
        <v>0</v>
      </c>
      <c r="I72318" s="1">
        <f t="shared" si="2258"/>
        <v>770</v>
      </c>
      <c r="J72318" s="1" t="str">
        <f t="shared" si="2259"/>
        <v>Jan</v>
      </c>
      <c r="L72318"/>
    </row>
    <row r="72319" spans="1:12" x14ac:dyDescent="0.3">
      <c r="A72319" s="1">
        <v>4144501272</v>
      </c>
      <c r="B72319" s="2">
        <v>43318</v>
      </c>
      <c r="C72319" s="1">
        <v>6</v>
      </c>
      <c r="D72319" s="1">
        <v>39</v>
      </c>
      <c r="E72319" s="1">
        <v>134</v>
      </c>
      <c r="F72319" s="1">
        <v>49</v>
      </c>
      <c r="G72319" s="1" t="s">
        <v>1</v>
      </c>
      <c r="I72319" s="1">
        <f t="shared" si="2258"/>
        <v>804</v>
      </c>
      <c r="J72319" s="1" t="str">
        <f t="shared" si="2259"/>
        <v>Aug</v>
      </c>
      <c r="L72319"/>
    </row>
    <row r="72320" spans="1:12" x14ac:dyDescent="0.3">
      <c r="A72320" s="1">
        <v>7701561250</v>
      </c>
      <c r="B72320" s="2">
        <v>43175</v>
      </c>
      <c r="C72320" s="1">
        <v>3</v>
      </c>
      <c r="D72320" s="1">
        <v>32</v>
      </c>
      <c r="E72320" s="1">
        <v>140</v>
      </c>
      <c r="F72320" s="1">
        <v>42</v>
      </c>
      <c r="G72320" s="1" t="s">
        <v>0</v>
      </c>
      <c r="I72320" s="1">
        <f t="shared" si="2258"/>
        <v>420</v>
      </c>
      <c r="J72320" s="1" t="str">
        <f t="shared" si="2259"/>
        <v>Mar</v>
      </c>
      <c r="L72320"/>
    </row>
    <row r="72321" spans="1:12" x14ac:dyDescent="0.3">
      <c r="A72321" s="1">
        <v>9785292061</v>
      </c>
      <c r="B72321" s="2">
        <v>43345</v>
      </c>
      <c r="C72321" s="1">
        <v>5</v>
      </c>
      <c r="D72321" s="1">
        <v>27</v>
      </c>
      <c r="E72321" s="1">
        <v>221</v>
      </c>
      <c r="F72321" s="1">
        <v>36</v>
      </c>
      <c r="G72321" s="1" t="s">
        <v>0</v>
      </c>
      <c r="I72321" s="1">
        <f t="shared" si="2258"/>
        <v>1105</v>
      </c>
      <c r="J72321" s="1" t="str">
        <f t="shared" si="2259"/>
        <v>Sep</v>
      </c>
      <c r="L72321"/>
    </row>
    <row r="72322" spans="1:12" x14ac:dyDescent="0.3">
      <c r="A72322" s="1">
        <v>9723736012</v>
      </c>
      <c r="B72322" s="2">
        <v>43411</v>
      </c>
      <c r="C72322" s="1">
        <v>2</v>
      </c>
      <c r="D72322" s="1">
        <v>40</v>
      </c>
      <c r="E72322" s="1">
        <v>167</v>
      </c>
      <c r="F72322" s="1">
        <v>32</v>
      </c>
      <c r="G72322" s="1" t="s">
        <v>1</v>
      </c>
      <c r="I72322" s="1">
        <f t="shared" si="2258"/>
        <v>334</v>
      </c>
      <c r="J72322" s="1" t="str">
        <f t="shared" si="2259"/>
        <v>Nov</v>
      </c>
      <c r="L72322"/>
    </row>
    <row r="72323" spans="1:12" x14ac:dyDescent="0.3">
      <c r="A72323" s="1">
        <v>837322014</v>
      </c>
      <c r="B72323" s="2">
        <v>43265</v>
      </c>
      <c r="C72323" s="1">
        <v>5</v>
      </c>
      <c r="D72323" s="1">
        <v>41</v>
      </c>
      <c r="E72323" s="1">
        <v>96</v>
      </c>
      <c r="F72323" s="1">
        <v>27</v>
      </c>
      <c r="G72323" s="1" t="s">
        <v>0</v>
      </c>
      <c r="I72323" s="1">
        <f t="shared" ref="I72323:I72386" si="2260">E72323*C72323</f>
        <v>480</v>
      </c>
      <c r="J72323" s="1" t="str">
        <f t="shared" ref="J72323:J72386" si="2261">TEXT(B72323,"mmm")</f>
        <v>Jun</v>
      </c>
      <c r="L72323"/>
    </row>
    <row r="72324" spans="1:12" x14ac:dyDescent="0.3">
      <c r="A72324" s="1">
        <v>3789017450</v>
      </c>
      <c r="B72324" s="2">
        <v>43121</v>
      </c>
      <c r="C72324" s="1">
        <v>2</v>
      </c>
      <c r="D72324" s="1">
        <v>42</v>
      </c>
      <c r="E72324" s="1">
        <v>143</v>
      </c>
      <c r="F72324" s="1">
        <v>34</v>
      </c>
      <c r="G72324" s="1" t="s">
        <v>1</v>
      </c>
      <c r="I72324" s="1">
        <f t="shared" si="2260"/>
        <v>286</v>
      </c>
      <c r="J72324" s="1" t="str">
        <f t="shared" si="2261"/>
        <v>Jan</v>
      </c>
      <c r="L72324"/>
    </row>
    <row r="72325" spans="1:12" x14ac:dyDescent="0.3">
      <c r="A72325" s="1">
        <v>7591310135</v>
      </c>
      <c r="B72325" s="2">
        <v>43348</v>
      </c>
      <c r="C72325" s="1">
        <v>1</v>
      </c>
      <c r="D72325" s="1">
        <v>47</v>
      </c>
      <c r="E72325" s="1">
        <v>212</v>
      </c>
      <c r="F72325" s="1">
        <v>43</v>
      </c>
      <c r="G72325" s="1" t="s">
        <v>1</v>
      </c>
      <c r="I72325" s="1">
        <f t="shared" si="2260"/>
        <v>212</v>
      </c>
      <c r="J72325" s="1" t="str">
        <f t="shared" si="2261"/>
        <v>Sep</v>
      </c>
      <c r="L72325"/>
    </row>
    <row r="72326" spans="1:12" x14ac:dyDescent="0.3">
      <c r="A72326" s="1">
        <v>3783520118</v>
      </c>
      <c r="B72326" s="2">
        <v>43101</v>
      </c>
      <c r="C72326" s="1">
        <v>1</v>
      </c>
      <c r="D72326" s="1">
        <v>28</v>
      </c>
      <c r="E72326" s="1">
        <v>234</v>
      </c>
      <c r="F72326" s="1">
        <v>37</v>
      </c>
      <c r="G72326" s="1" t="s">
        <v>0</v>
      </c>
      <c r="I72326" s="1">
        <f t="shared" si="2260"/>
        <v>234</v>
      </c>
      <c r="J72326" s="1" t="str">
        <f t="shared" si="2261"/>
        <v>Jan</v>
      </c>
      <c r="L72326"/>
    </row>
    <row r="72327" spans="1:12" x14ac:dyDescent="0.3">
      <c r="A72327" s="1">
        <v>7649630471</v>
      </c>
      <c r="B72327" s="2">
        <v>43360</v>
      </c>
      <c r="C72327" s="1">
        <v>3</v>
      </c>
      <c r="D72327" s="1">
        <v>5</v>
      </c>
      <c r="E72327" s="1">
        <v>101</v>
      </c>
      <c r="F72327" s="1">
        <v>61</v>
      </c>
      <c r="G72327" s="1" t="s">
        <v>1</v>
      </c>
      <c r="I72327" s="1">
        <f t="shared" si="2260"/>
        <v>303</v>
      </c>
      <c r="J72327" s="1" t="str">
        <f t="shared" si="2261"/>
        <v>Sep</v>
      </c>
      <c r="L72327"/>
    </row>
    <row r="72328" spans="1:12" x14ac:dyDescent="0.3">
      <c r="A72328" s="1">
        <v>5096864499</v>
      </c>
      <c r="B72328" s="2">
        <v>43379</v>
      </c>
      <c r="C72328" s="1">
        <v>6</v>
      </c>
      <c r="D72328" s="1">
        <v>45</v>
      </c>
      <c r="E72328" s="1">
        <v>139</v>
      </c>
      <c r="F72328" s="1">
        <v>64</v>
      </c>
      <c r="G72328" s="1" t="s">
        <v>1</v>
      </c>
      <c r="I72328" s="1">
        <f t="shared" si="2260"/>
        <v>834</v>
      </c>
      <c r="J72328" s="1" t="str">
        <f t="shared" si="2261"/>
        <v>Oct</v>
      </c>
      <c r="L72328"/>
    </row>
    <row r="72329" spans="1:12" x14ac:dyDescent="0.3">
      <c r="A72329" s="1">
        <v>2195401923</v>
      </c>
      <c r="B72329" s="2">
        <v>43117</v>
      </c>
      <c r="C72329" s="1">
        <v>7</v>
      </c>
      <c r="D72329" s="1">
        <v>45</v>
      </c>
      <c r="E72329" s="1">
        <v>78</v>
      </c>
      <c r="F72329" s="1">
        <v>43</v>
      </c>
      <c r="G72329" s="1" t="s">
        <v>1</v>
      </c>
      <c r="I72329" s="1">
        <f t="shared" si="2260"/>
        <v>546</v>
      </c>
      <c r="J72329" s="1" t="str">
        <f t="shared" si="2261"/>
        <v>Jan</v>
      </c>
      <c r="L72329"/>
    </row>
    <row r="72330" spans="1:12" x14ac:dyDescent="0.3">
      <c r="A72330" s="1">
        <v>6238130725</v>
      </c>
      <c r="B72330" s="2">
        <v>43194</v>
      </c>
      <c r="C72330" s="1">
        <v>2</v>
      </c>
      <c r="D72330" s="1">
        <v>16</v>
      </c>
      <c r="E72330" s="1">
        <v>199</v>
      </c>
      <c r="F72330" s="1">
        <v>34</v>
      </c>
      <c r="G72330" s="1" t="s">
        <v>0</v>
      </c>
      <c r="I72330" s="1">
        <f t="shared" si="2260"/>
        <v>398</v>
      </c>
      <c r="J72330" s="1" t="str">
        <f t="shared" si="2261"/>
        <v>Apr</v>
      </c>
      <c r="L72330"/>
    </row>
    <row r="72331" spans="1:12" x14ac:dyDescent="0.3">
      <c r="A72331" s="1">
        <v>9900065212</v>
      </c>
      <c r="B72331" s="2">
        <v>43298</v>
      </c>
      <c r="C72331" s="1">
        <v>1</v>
      </c>
      <c r="D72331" s="1">
        <v>37</v>
      </c>
      <c r="E72331" s="1">
        <v>125</v>
      </c>
      <c r="F72331" s="1">
        <v>30</v>
      </c>
      <c r="G72331" s="1" t="s">
        <v>0</v>
      </c>
      <c r="I72331" s="1">
        <f t="shared" si="2260"/>
        <v>125</v>
      </c>
      <c r="J72331" s="1" t="str">
        <f t="shared" si="2261"/>
        <v>Jul</v>
      </c>
      <c r="L72331"/>
    </row>
    <row r="72332" spans="1:12" x14ac:dyDescent="0.3">
      <c r="A72332" s="1">
        <v>9090074988</v>
      </c>
      <c r="B72332" s="2">
        <v>43291</v>
      </c>
      <c r="C72332" s="1">
        <v>1</v>
      </c>
      <c r="D72332" s="1">
        <v>50</v>
      </c>
      <c r="E72332" s="1">
        <v>226</v>
      </c>
      <c r="F72332" s="1">
        <v>38</v>
      </c>
      <c r="G72332" s="1" t="s">
        <v>1</v>
      </c>
      <c r="I72332" s="1">
        <f t="shared" si="2260"/>
        <v>226</v>
      </c>
      <c r="J72332" s="1" t="str">
        <f t="shared" si="2261"/>
        <v>Jul</v>
      </c>
      <c r="L72332"/>
    </row>
    <row r="72333" spans="1:12" x14ac:dyDescent="0.3">
      <c r="A72333" s="1">
        <v>8553851672</v>
      </c>
      <c r="B72333" s="2">
        <v>43374</v>
      </c>
      <c r="C72333" s="1">
        <v>1</v>
      </c>
      <c r="D72333" s="1">
        <v>35</v>
      </c>
      <c r="E72333" s="1">
        <v>198</v>
      </c>
      <c r="F72333" s="1">
        <v>37</v>
      </c>
      <c r="G72333" s="1" t="s">
        <v>0</v>
      </c>
      <c r="I72333" s="1">
        <f t="shared" si="2260"/>
        <v>198</v>
      </c>
      <c r="J72333" s="1" t="str">
        <f t="shared" si="2261"/>
        <v>Oct</v>
      </c>
      <c r="L72333"/>
    </row>
    <row r="72334" spans="1:12" x14ac:dyDescent="0.3">
      <c r="A72334" s="1">
        <v>3852131197</v>
      </c>
      <c r="B72334" s="2">
        <v>43105</v>
      </c>
      <c r="C72334" s="1">
        <v>6</v>
      </c>
      <c r="D72334" s="1">
        <v>34</v>
      </c>
      <c r="E72334" s="1">
        <v>236</v>
      </c>
      <c r="F72334" s="1">
        <v>58</v>
      </c>
      <c r="G72334" s="1" t="s">
        <v>0</v>
      </c>
      <c r="I72334" s="1">
        <f t="shared" si="2260"/>
        <v>1416</v>
      </c>
      <c r="J72334" s="1" t="str">
        <f t="shared" si="2261"/>
        <v>Jan</v>
      </c>
      <c r="L72334"/>
    </row>
    <row r="72335" spans="1:12" x14ac:dyDescent="0.3">
      <c r="A72335" s="1">
        <v>5813635602</v>
      </c>
      <c r="B72335" s="2">
        <v>43112</v>
      </c>
      <c r="C72335" s="1">
        <v>5</v>
      </c>
      <c r="D72335" s="1">
        <v>39</v>
      </c>
      <c r="E72335" s="1">
        <v>110</v>
      </c>
      <c r="F72335" s="1">
        <v>38</v>
      </c>
      <c r="G72335" s="1" t="s">
        <v>0</v>
      </c>
      <c r="I72335" s="1">
        <f t="shared" si="2260"/>
        <v>550</v>
      </c>
      <c r="J72335" s="1" t="str">
        <f t="shared" si="2261"/>
        <v>Jan</v>
      </c>
      <c r="L72335"/>
    </row>
    <row r="72336" spans="1:12" x14ac:dyDescent="0.3">
      <c r="A72336" s="1">
        <v>5259212916</v>
      </c>
      <c r="B72336" s="2">
        <v>43335</v>
      </c>
      <c r="C72336" s="1">
        <v>7</v>
      </c>
      <c r="D72336" s="1">
        <v>41</v>
      </c>
      <c r="E72336" s="1">
        <v>87</v>
      </c>
      <c r="F72336" s="1">
        <v>48</v>
      </c>
      <c r="G72336" s="1" t="s">
        <v>0</v>
      </c>
      <c r="I72336" s="1">
        <f t="shared" si="2260"/>
        <v>609</v>
      </c>
      <c r="J72336" s="1" t="str">
        <f t="shared" si="2261"/>
        <v>Aug</v>
      </c>
      <c r="L72336"/>
    </row>
    <row r="72337" spans="1:12" x14ac:dyDescent="0.3">
      <c r="A72337" s="1">
        <v>9472191886</v>
      </c>
      <c r="B72337" s="2">
        <v>43360</v>
      </c>
      <c r="C72337" s="1">
        <v>5</v>
      </c>
      <c r="D72337" s="1">
        <v>12</v>
      </c>
      <c r="E72337" s="1">
        <v>155</v>
      </c>
      <c r="F72337" s="1">
        <v>31</v>
      </c>
      <c r="G72337" s="1" t="s">
        <v>0</v>
      </c>
      <c r="I72337" s="1">
        <f t="shared" si="2260"/>
        <v>775</v>
      </c>
      <c r="J72337" s="1" t="str">
        <f t="shared" si="2261"/>
        <v>Sep</v>
      </c>
      <c r="L72337"/>
    </row>
    <row r="72338" spans="1:12" x14ac:dyDescent="0.3">
      <c r="A72338" s="1">
        <v>4864472645</v>
      </c>
      <c r="B72338" s="2">
        <v>43394</v>
      </c>
      <c r="C72338" s="1">
        <v>2</v>
      </c>
      <c r="D72338" s="1">
        <v>6</v>
      </c>
      <c r="E72338" s="1">
        <v>178</v>
      </c>
      <c r="F72338" s="1">
        <v>28</v>
      </c>
      <c r="G72338" s="1" t="s">
        <v>0</v>
      </c>
      <c r="I72338" s="1">
        <f t="shared" si="2260"/>
        <v>356</v>
      </c>
      <c r="J72338" s="1" t="str">
        <f t="shared" si="2261"/>
        <v>Oct</v>
      </c>
      <c r="L72338"/>
    </row>
    <row r="72339" spans="1:12" x14ac:dyDescent="0.3">
      <c r="A72339" s="1">
        <v>3760142826</v>
      </c>
      <c r="B72339" s="2">
        <v>43117</v>
      </c>
      <c r="C72339" s="1">
        <v>6</v>
      </c>
      <c r="D72339" s="1">
        <v>33</v>
      </c>
      <c r="E72339" s="1">
        <v>145</v>
      </c>
      <c r="F72339" s="1">
        <v>52</v>
      </c>
      <c r="G72339" s="1" t="s">
        <v>1</v>
      </c>
      <c r="I72339" s="1">
        <f t="shared" si="2260"/>
        <v>870</v>
      </c>
      <c r="J72339" s="1" t="str">
        <f t="shared" si="2261"/>
        <v>Jan</v>
      </c>
      <c r="L72339"/>
    </row>
    <row r="72340" spans="1:12" x14ac:dyDescent="0.3">
      <c r="A72340" s="1">
        <v>9785713032</v>
      </c>
      <c r="B72340" s="2">
        <v>43399</v>
      </c>
      <c r="C72340" s="1">
        <v>1</v>
      </c>
      <c r="D72340" s="1">
        <v>25</v>
      </c>
      <c r="E72340" s="1">
        <v>184</v>
      </c>
      <c r="F72340" s="1">
        <v>53</v>
      </c>
      <c r="G72340" s="1" t="s">
        <v>0</v>
      </c>
      <c r="I72340" s="1">
        <f t="shared" si="2260"/>
        <v>184</v>
      </c>
      <c r="J72340" s="1" t="str">
        <f t="shared" si="2261"/>
        <v>Oct</v>
      </c>
      <c r="L72340"/>
    </row>
    <row r="72341" spans="1:12" x14ac:dyDescent="0.3">
      <c r="A72341" s="1">
        <v>8158616437</v>
      </c>
      <c r="B72341" s="2">
        <v>43412</v>
      </c>
      <c r="C72341" s="1">
        <v>4</v>
      </c>
      <c r="D72341" s="1">
        <v>49</v>
      </c>
      <c r="E72341" s="1">
        <v>181</v>
      </c>
      <c r="F72341" s="1">
        <v>34</v>
      </c>
      <c r="G72341" s="1" t="s">
        <v>0</v>
      </c>
      <c r="I72341" s="1">
        <f t="shared" si="2260"/>
        <v>724</v>
      </c>
      <c r="J72341" s="1" t="str">
        <f t="shared" si="2261"/>
        <v>Nov</v>
      </c>
      <c r="L72341"/>
    </row>
    <row r="72342" spans="1:12" x14ac:dyDescent="0.3">
      <c r="A72342" s="1">
        <v>3466141575</v>
      </c>
      <c r="B72342" s="2">
        <v>43367</v>
      </c>
      <c r="C72342" s="1">
        <v>1</v>
      </c>
      <c r="D72342" s="1">
        <v>36</v>
      </c>
      <c r="E72342" s="1">
        <v>136</v>
      </c>
      <c r="F72342" s="1">
        <v>39</v>
      </c>
      <c r="G72342" s="1" t="s">
        <v>1</v>
      </c>
      <c r="I72342" s="1">
        <f t="shared" si="2260"/>
        <v>136</v>
      </c>
      <c r="J72342" s="1" t="str">
        <f t="shared" si="2261"/>
        <v>Sep</v>
      </c>
      <c r="L72342"/>
    </row>
    <row r="72343" spans="1:12" x14ac:dyDescent="0.3">
      <c r="A72343" s="1">
        <v>3435884185</v>
      </c>
      <c r="B72343" s="2">
        <v>43220</v>
      </c>
      <c r="C72343" s="1">
        <v>6</v>
      </c>
      <c r="D72343" s="1">
        <v>42</v>
      </c>
      <c r="E72343" s="1">
        <v>183</v>
      </c>
      <c r="F72343" s="1">
        <v>63</v>
      </c>
      <c r="G72343" s="1" t="s">
        <v>0</v>
      </c>
      <c r="I72343" s="1">
        <f t="shared" si="2260"/>
        <v>1098</v>
      </c>
      <c r="J72343" s="1" t="str">
        <f t="shared" si="2261"/>
        <v>Apr</v>
      </c>
      <c r="L72343"/>
    </row>
    <row r="72344" spans="1:12" x14ac:dyDescent="0.3">
      <c r="A72344" s="1">
        <v>7533607406</v>
      </c>
      <c r="B72344" s="2">
        <v>43228</v>
      </c>
      <c r="C72344" s="1">
        <v>1</v>
      </c>
      <c r="D72344" s="1">
        <v>27</v>
      </c>
      <c r="E72344" s="1">
        <v>139</v>
      </c>
      <c r="F72344" s="1">
        <v>57</v>
      </c>
      <c r="G72344" s="1" t="s">
        <v>1</v>
      </c>
      <c r="I72344" s="1">
        <f t="shared" si="2260"/>
        <v>139</v>
      </c>
      <c r="J72344" s="1" t="str">
        <f t="shared" si="2261"/>
        <v>May</v>
      </c>
      <c r="L72344"/>
    </row>
    <row r="72345" spans="1:12" x14ac:dyDescent="0.3">
      <c r="A72345" s="1">
        <v>9651054689</v>
      </c>
      <c r="B72345" s="2">
        <v>43118</v>
      </c>
      <c r="C72345" s="1">
        <v>1</v>
      </c>
      <c r="D72345" s="1">
        <v>5</v>
      </c>
      <c r="E72345" s="1">
        <v>90</v>
      </c>
      <c r="F72345" s="1">
        <v>35</v>
      </c>
      <c r="G72345" s="1" t="s">
        <v>1</v>
      </c>
      <c r="I72345" s="1">
        <f t="shared" si="2260"/>
        <v>90</v>
      </c>
      <c r="J72345" s="1" t="str">
        <f t="shared" si="2261"/>
        <v>Jan</v>
      </c>
      <c r="L72345"/>
    </row>
    <row r="72346" spans="1:12" x14ac:dyDescent="0.3">
      <c r="A72346" s="1">
        <v>9670401348</v>
      </c>
      <c r="B72346" s="2">
        <v>43217</v>
      </c>
      <c r="C72346" s="1">
        <v>1</v>
      </c>
      <c r="D72346" s="1">
        <v>28</v>
      </c>
      <c r="E72346" s="1">
        <v>150</v>
      </c>
      <c r="F72346" s="1">
        <v>65</v>
      </c>
      <c r="G72346" s="1" t="s">
        <v>0</v>
      </c>
      <c r="I72346" s="1">
        <f t="shared" si="2260"/>
        <v>150</v>
      </c>
      <c r="J72346" s="1" t="str">
        <f t="shared" si="2261"/>
        <v>Apr</v>
      </c>
      <c r="L72346"/>
    </row>
    <row r="72347" spans="1:12" x14ac:dyDescent="0.3">
      <c r="A72347" s="1">
        <v>2575819725</v>
      </c>
      <c r="B72347" s="2">
        <v>43291</v>
      </c>
      <c r="C72347" s="1">
        <v>6</v>
      </c>
      <c r="D72347" s="1">
        <v>18</v>
      </c>
      <c r="E72347" s="1">
        <v>141</v>
      </c>
      <c r="F72347" s="1">
        <v>59</v>
      </c>
      <c r="G72347" s="1" t="s">
        <v>1</v>
      </c>
      <c r="I72347" s="1">
        <f t="shared" si="2260"/>
        <v>846</v>
      </c>
      <c r="J72347" s="1" t="str">
        <f t="shared" si="2261"/>
        <v>Jul</v>
      </c>
      <c r="L72347"/>
    </row>
    <row r="72348" spans="1:12" x14ac:dyDescent="0.3">
      <c r="A72348" s="1">
        <v>5799877519</v>
      </c>
      <c r="B72348" s="2">
        <v>43290</v>
      </c>
      <c r="C72348" s="1">
        <v>5</v>
      </c>
      <c r="D72348" s="1">
        <v>48</v>
      </c>
      <c r="E72348" s="1">
        <v>149</v>
      </c>
      <c r="F72348" s="1">
        <v>64</v>
      </c>
      <c r="G72348" s="1" t="s">
        <v>0</v>
      </c>
      <c r="I72348" s="1">
        <f t="shared" si="2260"/>
        <v>745</v>
      </c>
      <c r="J72348" s="1" t="str">
        <f t="shared" si="2261"/>
        <v>Jul</v>
      </c>
      <c r="L72348"/>
    </row>
    <row r="72349" spans="1:12" x14ac:dyDescent="0.3">
      <c r="A72349" s="1">
        <v>131857819</v>
      </c>
      <c r="B72349" s="2">
        <v>43123</v>
      </c>
      <c r="C72349" s="1">
        <v>2</v>
      </c>
      <c r="D72349" s="1">
        <v>12</v>
      </c>
      <c r="E72349" s="1">
        <v>118</v>
      </c>
      <c r="F72349" s="1">
        <v>33</v>
      </c>
      <c r="G72349" s="1" t="s">
        <v>0</v>
      </c>
      <c r="I72349" s="1">
        <f t="shared" si="2260"/>
        <v>236</v>
      </c>
      <c r="J72349" s="1" t="str">
        <f t="shared" si="2261"/>
        <v>Jan</v>
      </c>
      <c r="L72349"/>
    </row>
    <row r="72350" spans="1:12" x14ac:dyDescent="0.3">
      <c r="A72350" s="1">
        <v>5081951021</v>
      </c>
      <c r="B72350" s="2">
        <v>43353</v>
      </c>
      <c r="C72350" s="1">
        <v>1</v>
      </c>
      <c r="D72350" s="1">
        <v>13</v>
      </c>
      <c r="E72350" s="1">
        <v>185</v>
      </c>
      <c r="F72350" s="1">
        <v>53</v>
      </c>
      <c r="G72350" s="1" t="s">
        <v>0</v>
      </c>
      <c r="I72350" s="1">
        <f t="shared" si="2260"/>
        <v>185</v>
      </c>
      <c r="J72350" s="1" t="str">
        <f t="shared" si="2261"/>
        <v>Sep</v>
      </c>
      <c r="L72350"/>
    </row>
    <row r="72351" spans="1:12" x14ac:dyDescent="0.3">
      <c r="A72351" s="1">
        <v>7496760269</v>
      </c>
      <c r="B72351" s="2">
        <v>43412</v>
      </c>
      <c r="C72351" s="1">
        <v>3</v>
      </c>
      <c r="D72351" s="1">
        <v>8</v>
      </c>
      <c r="E72351" s="1">
        <v>125</v>
      </c>
      <c r="F72351" s="1">
        <v>58</v>
      </c>
      <c r="G72351" s="1" t="s">
        <v>1</v>
      </c>
      <c r="I72351" s="1">
        <f t="shared" si="2260"/>
        <v>375</v>
      </c>
      <c r="J72351" s="1" t="str">
        <f t="shared" si="2261"/>
        <v>Nov</v>
      </c>
      <c r="L72351"/>
    </row>
    <row r="72352" spans="1:12" x14ac:dyDescent="0.3">
      <c r="A72352" s="1">
        <v>1093792493</v>
      </c>
      <c r="B72352" s="2">
        <v>43216</v>
      </c>
      <c r="C72352" s="1">
        <v>7</v>
      </c>
      <c r="D72352" s="1">
        <v>3</v>
      </c>
      <c r="E72352" s="1">
        <v>205</v>
      </c>
      <c r="F72352" s="1">
        <v>65</v>
      </c>
      <c r="G72352" s="1" t="s">
        <v>1</v>
      </c>
      <c r="I72352" s="1">
        <f t="shared" si="2260"/>
        <v>1435</v>
      </c>
      <c r="J72352" s="1" t="str">
        <f t="shared" si="2261"/>
        <v>Apr</v>
      </c>
      <c r="L72352"/>
    </row>
    <row r="72353" spans="1:12" x14ac:dyDescent="0.3">
      <c r="A72353" s="1">
        <v>4811328329</v>
      </c>
      <c r="B72353" s="2">
        <v>43180</v>
      </c>
      <c r="C72353" s="1">
        <v>1</v>
      </c>
      <c r="D72353" s="1">
        <v>4</v>
      </c>
      <c r="E72353" s="1">
        <v>233</v>
      </c>
      <c r="F72353" s="1">
        <v>55</v>
      </c>
      <c r="G72353" s="1" t="s">
        <v>1</v>
      </c>
      <c r="I72353" s="1">
        <f t="shared" si="2260"/>
        <v>233</v>
      </c>
      <c r="J72353" s="1" t="str">
        <f t="shared" si="2261"/>
        <v>Mar</v>
      </c>
      <c r="L72353"/>
    </row>
    <row r="72354" spans="1:12" x14ac:dyDescent="0.3">
      <c r="A72354" s="1">
        <v>3789017450</v>
      </c>
      <c r="B72354" s="2">
        <v>43167</v>
      </c>
      <c r="C72354" s="1">
        <v>1</v>
      </c>
      <c r="D72354" s="1">
        <v>3</v>
      </c>
      <c r="E72354" s="1">
        <v>232</v>
      </c>
      <c r="F72354" s="1">
        <v>51</v>
      </c>
      <c r="G72354" s="1" t="s">
        <v>1</v>
      </c>
      <c r="I72354" s="1">
        <f t="shared" si="2260"/>
        <v>232</v>
      </c>
      <c r="J72354" s="1" t="str">
        <f t="shared" si="2261"/>
        <v>Mar</v>
      </c>
      <c r="L72354"/>
    </row>
    <row r="72355" spans="1:12" x14ac:dyDescent="0.3">
      <c r="A72355" s="1">
        <v>3832779965</v>
      </c>
      <c r="B72355" s="2">
        <v>43413</v>
      </c>
      <c r="C72355" s="1">
        <v>3</v>
      </c>
      <c r="D72355" s="1">
        <v>24</v>
      </c>
      <c r="E72355" s="1">
        <v>140</v>
      </c>
      <c r="F72355" s="1">
        <v>30</v>
      </c>
      <c r="G72355" s="1" t="s">
        <v>1</v>
      </c>
      <c r="H72355" s="1">
        <v>1</v>
      </c>
      <c r="I72355" s="1">
        <f t="shared" si="2260"/>
        <v>420</v>
      </c>
      <c r="J72355" s="1" t="str">
        <f t="shared" si="2261"/>
        <v>Nov</v>
      </c>
      <c r="L72355"/>
    </row>
    <row r="72356" spans="1:12" x14ac:dyDescent="0.3">
      <c r="A72356" s="1">
        <v>8444909769</v>
      </c>
      <c r="B72356" s="2">
        <v>43128</v>
      </c>
      <c r="C72356" s="1">
        <v>6</v>
      </c>
      <c r="D72356" s="1">
        <v>22</v>
      </c>
      <c r="E72356" s="1">
        <v>128</v>
      </c>
      <c r="F72356" s="1">
        <v>32</v>
      </c>
      <c r="G72356" s="1" t="s">
        <v>1</v>
      </c>
      <c r="I72356" s="1">
        <f t="shared" si="2260"/>
        <v>768</v>
      </c>
      <c r="J72356" s="1" t="str">
        <f t="shared" si="2261"/>
        <v>Jan</v>
      </c>
      <c r="L72356"/>
    </row>
    <row r="72357" spans="1:12" x14ac:dyDescent="0.3">
      <c r="A72357" s="1">
        <v>9200676634</v>
      </c>
      <c r="B72357" s="2">
        <v>43275</v>
      </c>
      <c r="C72357" s="1">
        <v>7</v>
      </c>
      <c r="D72357" s="1">
        <v>28</v>
      </c>
      <c r="E72357" s="1">
        <v>237</v>
      </c>
      <c r="F72357" s="1">
        <v>57</v>
      </c>
      <c r="G72357" s="1" t="s">
        <v>0</v>
      </c>
      <c r="I72357" s="1">
        <f t="shared" si="2260"/>
        <v>1659</v>
      </c>
      <c r="J72357" s="1" t="str">
        <f t="shared" si="2261"/>
        <v>Jun</v>
      </c>
      <c r="L72357"/>
    </row>
    <row r="72358" spans="1:12" x14ac:dyDescent="0.3">
      <c r="A72358" s="1">
        <v>8331893018</v>
      </c>
      <c r="B72358" s="2">
        <v>43129</v>
      </c>
      <c r="C72358" s="1">
        <v>7</v>
      </c>
      <c r="D72358" s="1">
        <v>41</v>
      </c>
      <c r="E72358" s="1">
        <v>206</v>
      </c>
      <c r="F72358" s="1">
        <v>55</v>
      </c>
      <c r="G72358" s="1" t="s">
        <v>0</v>
      </c>
      <c r="I72358" s="1">
        <f t="shared" si="2260"/>
        <v>1442</v>
      </c>
      <c r="J72358" s="1" t="str">
        <f t="shared" si="2261"/>
        <v>Jan</v>
      </c>
      <c r="L72358"/>
    </row>
    <row r="72359" spans="1:12" x14ac:dyDescent="0.3">
      <c r="A72359" s="1">
        <v>5628548766</v>
      </c>
      <c r="B72359" s="2">
        <v>43391</v>
      </c>
      <c r="C72359" s="1">
        <v>2</v>
      </c>
      <c r="D72359" s="1">
        <v>19</v>
      </c>
      <c r="E72359" s="1">
        <v>195</v>
      </c>
      <c r="F72359" s="1">
        <v>58</v>
      </c>
      <c r="G72359" s="1" t="s">
        <v>1</v>
      </c>
      <c r="I72359" s="1">
        <f t="shared" si="2260"/>
        <v>390</v>
      </c>
      <c r="J72359" s="1" t="str">
        <f t="shared" si="2261"/>
        <v>Oct</v>
      </c>
      <c r="L72359"/>
    </row>
    <row r="72360" spans="1:12" x14ac:dyDescent="0.3">
      <c r="A72360" s="1">
        <v>7149906362</v>
      </c>
      <c r="B72360" s="2">
        <v>43202</v>
      </c>
      <c r="C72360" s="1">
        <v>2</v>
      </c>
      <c r="D72360" s="1">
        <v>22</v>
      </c>
      <c r="E72360" s="1">
        <v>208</v>
      </c>
      <c r="F72360" s="1">
        <v>31</v>
      </c>
      <c r="G72360" s="1" t="s">
        <v>1</v>
      </c>
      <c r="I72360" s="1">
        <f t="shared" si="2260"/>
        <v>416</v>
      </c>
      <c r="J72360" s="1" t="str">
        <f t="shared" si="2261"/>
        <v>Apr</v>
      </c>
      <c r="L72360"/>
    </row>
    <row r="72361" spans="1:12" x14ac:dyDescent="0.3">
      <c r="A72361" s="1">
        <v>2639969927</v>
      </c>
      <c r="B72361" s="2">
        <v>43170</v>
      </c>
      <c r="C72361" s="1">
        <v>3</v>
      </c>
      <c r="D72361" s="1">
        <v>1</v>
      </c>
      <c r="E72361" s="1">
        <v>119</v>
      </c>
      <c r="F72361" s="1">
        <v>64</v>
      </c>
      <c r="G72361" s="1" t="s">
        <v>0</v>
      </c>
      <c r="I72361" s="1">
        <f t="shared" si="2260"/>
        <v>357</v>
      </c>
      <c r="J72361" s="1" t="str">
        <f t="shared" si="2261"/>
        <v>Mar</v>
      </c>
      <c r="L72361"/>
    </row>
    <row r="72362" spans="1:12" x14ac:dyDescent="0.3">
      <c r="A72362" s="1">
        <v>9830259838</v>
      </c>
      <c r="B72362" s="2">
        <v>43260</v>
      </c>
      <c r="C72362" s="1">
        <v>2</v>
      </c>
      <c r="D72362" s="1">
        <v>44</v>
      </c>
      <c r="E72362" s="1">
        <v>164</v>
      </c>
      <c r="F72362" s="1">
        <v>47</v>
      </c>
      <c r="G72362" s="1" t="s">
        <v>1</v>
      </c>
      <c r="I72362" s="1">
        <f t="shared" si="2260"/>
        <v>328</v>
      </c>
      <c r="J72362" s="1" t="str">
        <f t="shared" si="2261"/>
        <v>Jun</v>
      </c>
      <c r="L72362"/>
    </row>
    <row r="72363" spans="1:12" x14ac:dyDescent="0.3">
      <c r="A72363" s="1">
        <v>3484547200</v>
      </c>
      <c r="B72363" s="2">
        <v>43406</v>
      </c>
      <c r="C72363" s="1">
        <v>4</v>
      </c>
      <c r="D72363" s="1">
        <v>46</v>
      </c>
      <c r="E72363" s="1">
        <v>156</v>
      </c>
      <c r="F72363" s="1">
        <v>28</v>
      </c>
      <c r="G72363" s="1" t="s">
        <v>0</v>
      </c>
      <c r="I72363" s="1">
        <f t="shared" si="2260"/>
        <v>624</v>
      </c>
      <c r="J72363" s="1" t="str">
        <f t="shared" si="2261"/>
        <v>Nov</v>
      </c>
      <c r="L72363"/>
    </row>
    <row r="72364" spans="1:12" x14ac:dyDescent="0.3">
      <c r="A72364" s="1">
        <v>5695449405</v>
      </c>
      <c r="B72364" s="2">
        <v>43138</v>
      </c>
      <c r="C72364" s="1">
        <v>4</v>
      </c>
      <c r="D72364" s="1">
        <v>47</v>
      </c>
      <c r="E72364" s="1">
        <v>170</v>
      </c>
      <c r="F72364" s="1">
        <v>60</v>
      </c>
      <c r="G72364" s="1" t="s">
        <v>0</v>
      </c>
      <c r="I72364" s="1">
        <f t="shared" si="2260"/>
        <v>680</v>
      </c>
      <c r="J72364" s="1" t="str">
        <f t="shared" si="2261"/>
        <v>Feb</v>
      </c>
      <c r="L72364"/>
    </row>
    <row r="72365" spans="1:12" x14ac:dyDescent="0.3">
      <c r="A72365" s="1">
        <v>4428897359</v>
      </c>
      <c r="B72365" s="2">
        <v>43246</v>
      </c>
      <c r="C72365" s="1">
        <v>1</v>
      </c>
      <c r="D72365" s="1">
        <v>47</v>
      </c>
      <c r="E72365" s="1">
        <v>166</v>
      </c>
      <c r="F72365" s="1">
        <v>37</v>
      </c>
      <c r="G72365" s="1" t="s">
        <v>1</v>
      </c>
      <c r="I72365" s="1">
        <f t="shared" si="2260"/>
        <v>166</v>
      </c>
      <c r="J72365" s="1" t="str">
        <f t="shared" si="2261"/>
        <v>May</v>
      </c>
      <c r="L72365"/>
    </row>
    <row r="72366" spans="1:12" x14ac:dyDescent="0.3">
      <c r="A72366" s="1">
        <v>8994811516</v>
      </c>
      <c r="B72366" s="2">
        <v>43336</v>
      </c>
      <c r="C72366" s="1">
        <v>3</v>
      </c>
      <c r="D72366" s="1">
        <v>49</v>
      </c>
      <c r="E72366" s="1">
        <v>142</v>
      </c>
      <c r="F72366" s="1">
        <v>30</v>
      </c>
      <c r="G72366" s="1" t="s">
        <v>1</v>
      </c>
      <c r="I72366" s="1">
        <f t="shared" si="2260"/>
        <v>426</v>
      </c>
      <c r="J72366" s="1" t="str">
        <f t="shared" si="2261"/>
        <v>Aug</v>
      </c>
      <c r="L72366"/>
    </row>
    <row r="72367" spans="1:12" x14ac:dyDescent="0.3">
      <c r="A72367" s="1">
        <v>829726675</v>
      </c>
      <c r="B72367" s="2">
        <v>43291</v>
      </c>
      <c r="C72367" s="1">
        <v>6</v>
      </c>
      <c r="D72367" s="1">
        <v>50</v>
      </c>
      <c r="E72367" s="1">
        <v>135</v>
      </c>
      <c r="F72367" s="1">
        <v>33</v>
      </c>
      <c r="G72367" s="1" t="s">
        <v>1</v>
      </c>
      <c r="I72367" s="1">
        <f t="shared" si="2260"/>
        <v>810</v>
      </c>
      <c r="J72367" s="1" t="str">
        <f t="shared" si="2261"/>
        <v>Jul</v>
      </c>
      <c r="L72367"/>
    </row>
    <row r="72368" spans="1:12" x14ac:dyDescent="0.3">
      <c r="A72368" s="1">
        <v>3825367665</v>
      </c>
      <c r="B72368" s="2">
        <v>43301</v>
      </c>
      <c r="C72368" s="1">
        <v>2</v>
      </c>
      <c r="D72368" s="1">
        <v>40</v>
      </c>
      <c r="E72368" s="1">
        <v>216</v>
      </c>
      <c r="F72368" s="1">
        <v>36</v>
      </c>
      <c r="G72368" s="1" t="s">
        <v>1</v>
      </c>
      <c r="I72368" s="1">
        <f t="shared" si="2260"/>
        <v>432</v>
      </c>
      <c r="J72368" s="1" t="str">
        <f t="shared" si="2261"/>
        <v>Jul</v>
      </c>
      <c r="L72368"/>
    </row>
    <row r="72369" spans="1:12" x14ac:dyDescent="0.3">
      <c r="A72369" s="1">
        <v>4447751321</v>
      </c>
      <c r="B72369" s="2">
        <v>43315</v>
      </c>
      <c r="C72369" s="1">
        <v>4</v>
      </c>
      <c r="D72369" s="1">
        <v>31</v>
      </c>
      <c r="E72369" s="1">
        <v>113</v>
      </c>
      <c r="F72369" s="1">
        <v>59</v>
      </c>
      <c r="G72369" s="1" t="s">
        <v>1</v>
      </c>
      <c r="I72369" s="1">
        <f t="shared" si="2260"/>
        <v>452</v>
      </c>
      <c r="J72369" s="1" t="str">
        <f t="shared" si="2261"/>
        <v>Aug</v>
      </c>
      <c r="L72369"/>
    </row>
    <row r="72370" spans="1:12" x14ac:dyDescent="0.3">
      <c r="A72370" s="1">
        <v>1715772059</v>
      </c>
      <c r="B72370" s="2">
        <v>43222</v>
      </c>
      <c r="C72370" s="1">
        <v>1</v>
      </c>
      <c r="D72370" s="1">
        <v>8</v>
      </c>
      <c r="E72370" s="1">
        <v>117</v>
      </c>
      <c r="F72370" s="1">
        <v>39</v>
      </c>
      <c r="G72370" s="1" t="s">
        <v>1</v>
      </c>
      <c r="H72370" s="1">
        <v>1</v>
      </c>
      <c r="I72370" s="1">
        <f t="shared" si="2260"/>
        <v>117</v>
      </c>
      <c r="J72370" s="1" t="str">
        <f t="shared" si="2261"/>
        <v>May</v>
      </c>
      <c r="L72370"/>
    </row>
    <row r="72371" spans="1:12" x14ac:dyDescent="0.3">
      <c r="A72371" s="1">
        <v>9122822151</v>
      </c>
      <c r="B72371" s="2">
        <v>43221</v>
      </c>
      <c r="C72371" s="1">
        <v>7</v>
      </c>
      <c r="D72371" s="1">
        <v>23</v>
      </c>
      <c r="E72371" s="1">
        <v>246</v>
      </c>
      <c r="F72371" s="1">
        <v>60</v>
      </c>
      <c r="G72371" s="1" t="s">
        <v>1</v>
      </c>
      <c r="I72371" s="1">
        <f t="shared" si="2260"/>
        <v>1722</v>
      </c>
      <c r="J72371" s="1" t="str">
        <f t="shared" si="2261"/>
        <v>May</v>
      </c>
      <c r="L72371"/>
    </row>
    <row r="72372" spans="1:12" x14ac:dyDescent="0.3">
      <c r="A72372" s="1">
        <v>5340828204</v>
      </c>
      <c r="B72372" s="2">
        <v>43143</v>
      </c>
      <c r="C72372" s="1">
        <v>7</v>
      </c>
      <c r="D72372" s="1">
        <v>37</v>
      </c>
      <c r="E72372" s="1">
        <v>106</v>
      </c>
      <c r="F72372" s="1">
        <v>53</v>
      </c>
      <c r="G72372" s="1" t="s">
        <v>0</v>
      </c>
      <c r="I72372" s="1">
        <f t="shared" si="2260"/>
        <v>742</v>
      </c>
      <c r="J72372" s="1" t="str">
        <f t="shared" si="2261"/>
        <v>Feb</v>
      </c>
      <c r="L72372"/>
    </row>
    <row r="72373" spans="1:12" x14ac:dyDescent="0.3">
      <c r="A72373" s="1">
        <v>4130773992</v>
      </c>
      <c r="B72373" s="2">
        <v>43164</v>
      </c>
      <c r="C72373" s="1">
        <v>4</v>
      </c>
      <c r="D72373" s="1">
        <v>48</v>
      </c>
      <c r="E72373" s="1">
        <v>192</v>
      </c>
      <c r="F72373" s="1">
        <v>49</v>
      </c>
      <c r="G72373" s="1" t="s">
        <v>1</v>
      </c>
      <c r="I72373" s="1">
        <f t="shared" si="2260"/>
        <v>768</v>
      </c>
      <c r="J72373" s="1" t="str">
        <f t="shared" si="2261"/>
        <v>Mar</v>
      </c>
      <c r="L72373"/>
    </row>
    <row r="72374" spans="1:12" x14ac:dyDescent="0.3">
      <c r="A72374" s="1">
        <v>9564783038</v>
      </c>
      <c r="B72374" s="2">
        <v>43250</v>
      </c>
      <c r="C72374" s="1">
        <v>2</v>
      </c>
      <c r="D72374" s="1">
        <v>50</v>
      </c>
      <c r="E72374" s="1">
        <v>210</v>
      </c>
      <c r="F72374" s="1">
        <v>50</v>
      </c>
      <c r="G72374" s="1" t="s">
        <v>1</v>
      </c>
      <c r="I72374" s="1">
        <f t="shared" si="2260"/>
        <v>420</v>
      </c>
      <c r="J72374" s="1" t="str">
        <f t="shared" si="2261"/>
        <v>May</v>
      </c>
      <c r="L72374"/>
    </row>
    <row r="72375" spans="1:12" x14ac:dyDescent="0.3">
      <c r="A72375" s="1">
        <v>7157991551</v>
      </c>
      <c r="B72375" s="2">
        <v>43329</v>
      </c>
      <c r="C72375" s="1">
        <v>1</v>
      </c>
      <c r="D72375" s="1">
        <v>20</v>
      </c>
      <c r="E72375" s="1">
        <v>196</v>
      </c>
      <c r="F72375" s="1">
        <v>41</v>
      </c>
      <c r="G72375" s="1" t="s">
        <v>1</v>
      </c>
      <c r="I72375" s="1">
        <f t="shared" si="2260"/>
        <v>196</v>
      </c>
      <c r="J72375" s="1" t="str">
        <f t="shared" si="2261"/>
        <v>Aug</v>
      </c>
      <c r="L72375"/>
    </row>
    <row r="72376" spans="1:12" x14ac:dyDescent="0.3">
      <c r="A72376" s="1">
        <v>2696842825</v>
      </c>
      <c r="B72376" s="2">
        <v>43184</v>
      </c>
      <c r="C72376" s="1">
        <v>1</v>
      </c>
      <c r="D72376" s="1">
        <v>34</v>
      </c>
      <c r="E72376" s="1">
        <v>189</v>
      </c>
      <c r="F72376" s="1">
        <v>31</v>
      </c>
      <c r="G72376" s="1" t="s">
        <v>1</v>
      </c>
      <c r="I72376" s="1">
        <f t="shared" si="2260"/>
        <v>189</v>
      </c>
      <c r="J72376" s="1" t="str">
        <f t="shared" si="2261"/>
        <v>Mar</v>
      </c>
      <c r="L72376"/>
    </row>
    <row r="72377" spans="1:12" x14ac:dyDescent="0.3">
      <c r="A72377" s="1">
        <v>9598140237</v>
      </c>
      <c r="B72377" s="2">
        <v>43136</v>
      </c>
      <c r="C72377" s="1">
        <v>5</v>
      </c>
      <c r="D72377" s="1">
        <v>40</v>
      </c>
      <c r="E72377" s="1">
        <v>178</v>
      </c>
      <c r="F72377" s="1">
        <v>46</v>
      </c>
      <c r="G72377" s="1" t="s">
        <v>1</v>
      </c>
      <c r="I72377" s="1">
        <f t="shared" si="2260"/>
        <v>890</v>
      </c>
      <c r="J72377" s="1" t="str">
        <f t="shared" si="2261"/>
        <v>Feb</v>
      </c>
      <c r="L72377"/>
    </row>
    <row r="72378" spans="1:12" x14ac:dyDescent="0.3">
      <c r="A72378" s="1">
        <v>6778632070</v>
      </c>
      <c r="B72378" s="2">
        <v>43325</v>
      </c>
      <c r="C72378" s="1">
        <v>4</v>
      </c>
      <c r="D72378" s="1">
        <v>26</v>
      </c>
      <c r="E72378" s="1">
        <v>131</v>
      </c>
      <c r="F72378" s="1">
        <v>61</v>
      </c>
      <c r="G72378" s="1" t="s">
        <v>1</v>
      </c>
      <c r="I72378" s="1">
        <f t="shared" si="2260"/>
        <v>524</v>
      </c>
      <c r="J72378" s="1" t="str">
        <f t="shared" si="2261"/>
        <v>Aug</v>
      </c>
      <c r="L72378"/>
    </row>
    <row r="72379" spans="1:12" x14ac:dyDescent="0.3">
      <c r="A72379" s="1">
        <v>7155183040</v>
      </c>
      <c r="B72379" s="2">
        <v>43213</v>
      </c>
      <c r="C72379" s="1">
        <v>5</v>
      </c>
      <c r="D72379" s="1">
        <v>22</v>
      </c>
      <c r="E72379" s="1">
        <v>224</v>
      </c>
      <c r="F72379" s="1">
        <v>58</v>
      </c>
      <c r="G72379" s="1" t="s">
        <v>0</v>
      </c>
      <c r="I72379" s="1">
        <f t="shared" si="2260"/>
        <v>1120</v>
      </c>
      <c r="J72379" s="1" t="str">
        <f t="shared" si="2261"/>
        <v>Apr</v>
      </c>
      <c r="L72379"/>
    </row>
    <row r="72380" spans="1:12" x14ac:dyDescent="0.3">
      <c r="A72380" s="1">
        <v>2452555215</v>
      </c>
      <c r="B72380" s="2">
        <v>43133</v>
      </c>
      <c r="C72380" s="1">
        <v>3</v>
      </c>
      <c r="D72380" s="1">
        <v>11</v>
      </c>
      <c r="E72380" s="1">
        <v>197</v>
      </c>
      <c r="F72380" s="1">
        <v>62</v>
      </c>
      <c r="G72380" s="1" t="s">
        <v>0</v>
      </c>
      <c r="H72380" s="1">
        <v>1</v>
      </c>
      <c r="I72380" s="1">
        <f t="shared" si="2260"/>
        <v>591</v>
      </c>
      <c r="J72380" s="1" t="str">
        <f t="shared" si="2261"/>
        <v>Feb</v>
      </c>
      <c r="L72380"/>
    </row>
    <row r="72381" spans="1:12" x14ac:dyDescent="0.3">
      <c r="A72381" s="1">
        <v>2512321525</v>
      </c>
      <c r="B72381" s="2">
        <v>43340</v>
      </c>
      <c r="C72381" s="1">
        <v>5</v>
      </c>
      <c r="D72381" s="1">
        <v>33</v>
      </c>
      <c r="E72381" s="1">
        <v>94</v>
      </c>
      <c r="F72381" s="1">
        <v>52</v>
      </c>
      <c r="G72381" s="1" t="s">
        <v>1</v>
      </c>
      <c r="I72381" s="1">
        <f t="shared" si="2260"/>
        <v>470</v>
      </c>
      <c r="J72381" s="1" t="str">
        <f t="shared" si="2261"/>
        <v>Aug</v>
      </c>
      <c r="L72381"/>
    </row>
    <row r="72382" spans="1:12" x14ac:dyDescent="0.3">
      <c r="A72382" s="1">
        <v>9898197323</v>
      </c>
      <c r="B72382" s="2">
        <v>43187</v>
      </c>
      <c r="C72382" s="1">
        <v>7</v>
      </c>
      <c r="D72382" s="1">
        <v>47</v>
      </c>
      <c r="E72382" s="1">
        <v>122</v>
      </c>
      <c r="F72382" s="1">
        <v>61</v>
      </c>
      <c r="G72382" s="1" t="s">
        <v>0</v>
      </c>
      <c r="I72382" s="1">
        <f t="shared" si="2260"/>
        <v>854</v>
      </c>
      <c r="J72382" s="1" t="str">
        <f t="shared" si="2261"/>
        <v>Mar</v>
      </c>
      <c r="L72382"/>
    </row>
    <row r="72383" spans="1:12" x14ac:dyDescent="0.3">
      <c r="A72383" s="1">
        <v>7363264228</v>
      </c>
      <c r="B72383" s="2">
        <v>43211</v>
      </c>
      <c r="C72383" s="1">
        <v>5</v>
      </c>
      <c r="D72383" s="1">
        <v>38</v>
      </c>
      <c r="E72383" s="1">
        <v>116</v>
      </c>
      <c r="F72383" s="1">
        <v>49</v>
      </c>
      <c r="G72383" s="1" t="s">
        <v>1</v>
      </c>
      <c r="I72383" s="1">
        <f t="shared" si="2260"/>
        <v>580</v>
      </c>
      <c r="J72383" s="1" t="str">
        <f t="shared" si="2261"/>
        <v>Apr</v>
      </c>
      <c r="L72383"/>
    </row>
    <row r="72384" spans="1:12" x14ac:dyDescent="0.3">
      <c r="A72384" s="1">
        <v>4208005882</v>
      </c>
      <c r="B72384" s="2">
        <v>43125</v>
      </c>
      <c r="C72384" s="1">
        <v>1</v>
      </c>
      <c r="D72384" s="1">
        <v>16</v>
      </c>
      <c r="E72384" s="1">
        <v>159</v>
      </c>
      <c r="F72384" s="1">
        <v>65</v>
      </c>
      <c r="G72384" s="1" t="s">
        <v>0</v>
      </c>
      <c r="I72384" s="1">
        <f t="shared" si="2260"/>
        <v>159</v>
      </c>
      <c r="J72384" s="1" t="str">
        <f t="shared" si="2261"/>
        <v>Jan</v>
      </c>
      <c r="L72384"/>
    </row>
    <row r="72385" spans="1:12" x14ac:dyDescent="0.3">
      <c r="A72385" s="1">
        <v>9898197323</v>
      </c>
      <c r="B72385" s="2">
        <v>43399</v>
      </c>
      <c r="C72385" s="1">
        <v>6</v>
      </c>
      <c r="D72385" s="1">
        <v>45</v>
      </c>
      <c r="E72385" s="1">
        <v>200</v>
      </c>
      <c r="F72385" s="1">
        <v>49</v>
      </c>
      <c r="G72385" s="1" t="s">
        <v>0</v>
      </c>
      <c r="I72385" s="1">
        <f t="shared" si="2260"/>
        <v>1200</v>
      </c>
      <c r="J72385" s="1" t="str">
        <f t="shared" si="2261"/>
        <v>Oct</v>
      </c>
      <c r="L72385"/>
    </row>
    <row r="72386" spans="1:12" x14ac:dyDescent="0.3">
      <c r="A72386" s="1">
        <v>2215899484</v>
      </c>
      <c r="B72386" s="2">
        <v>43271</v>
      </c>
      <c r="C72386" s="1">
        <v>5</v>
      </c>
      <c r="D72386" s="1">
        <v>49</v>
      </c>
      <c r="E72386" s="1">
        <v>191</v>
      </c>
      <c r="F72386" s="1">
        <v>25</v>
      </c>
      <c r="G72386" s="1" t="s">
        <v>0</v>
      </c>
      <c r="I72386" s="1">
        <f t="shared" si="2260"/>
        <v>955</v>
      </c>
      <c r="J72386" s="1" t="str">
        <f t="shared" si="2261"/>
        <v>Jun</v>
      </c>
      <c r="L72386"/>
    </row>
    <row r="72387" spans="1:12" x14ac:dyDescent="0.3">
      <c r="A72387" s="1">
        <v>3558344286</v>
      </c>
      <c r="B72387" s="2">
        <v>43142</v>
      </c>
      <c r="C72387" s="1">
        <v>2</v>
      </c>
      <c r="D72387" s="1">
        <v>15</v>
      </c>
      <c r="E72387" s="1">
        <v>150</v>
      </c>
      <c r="F72387" s="1">
        <v>39</v>
      </c>
      <c r="G72387" s="1" t="s">
        <v>1</v>
      </c>
      <c r="I72387" s="1">
        <f t="shared" ref="I72387:I72450" si="2262">E72387*C72387</f>
        <v>300</v>
      </c>
      <c r="J72387" s="1" t="str">
        <f t="shared" ref="J72387:J72450" si="2263">TEXT(B72387,"mmm")</f>
        <v>Feb</v>
      </c>
      <c r="L72387"/>
    </row>
    <row r="72388" spans="1:12" x14ac:dyDescent="0.3">
      <c r="A72388" s="1">
        <v>7815929168</v>
      </c>
      <c r="B72388" s="2">
        <v>43320</v>
      </c>
      <c r="C72388" s="1">
        <v>6</v>
      </c>
      <c r="D72388" s="1">
        <v>42</v>
      </c>
      <c r="E72388" s="1">
        <v>185</v>
      </c>
      <c r="F72388" s="1">
        <v>45</v>
      </c>
      <c r="G72388" s="1" t="s">
        <v>0</v>
      </c>
      <c r="I72388" s="1">
        <f t="shared" si="2262"/>
        <v>1110</v>
      </c>
      <c r="J72388" s="1" t="str">
        <f t="shared" si="2263"/>
        <v>Aug</v>
      </c>
      <c r="L72388"/>
    </row>
    <row r="72389" spans="1:12" x14ac:dyDescent="0.3">
      <c r="A72389" s="1">
        <v>2577785240</v>
      </c>
      <c r="B72389" s="2">
        <v>43161</v>
      </c>
      <c r="C72389" s="1">
        <v>7</v>
      </c>
      <c r="D72389" s="1">
        <v>46</v>
      </c>
      <c r="E72389" s="1">
        <v>175</v>
      </c>
      <c r="F72389" s="1">
        <v>58</v>
      </c>
      <c r="G72389" s="1" t="s">
        <v>0</v>
      </c>
      <c r="I72389" s="1">
        <f t="shared" si="2262"/>
        <v>1225</v>
      </c>
      <c r="J72389" s="1" t="str">
        <f t="shared" si="2263"/>
        <v>Mar</v>
      </c>
      <c r="L72389"/>
    </row>
    <row r="72390" spans="1:12" x14ac:dyDescent="0.3">
      <c r="A72390" s="1">
        <v>4725561304</v>
      </c>
      <c r="B72390" s="2">
        <v>43195</v>
      </c>
      <c r="C72390" s="1">
        <v>3</v>
      </c>
      <c r="D72390" s="1">
        <v>10</v>
      </c>
      <c r="E72390" s="1">
        <v>162</v>
      </c>
      <c r="F72390" s="1">
        <v>53</v>
      </c>
      <c r="G72390" s="1" t="s">
        <v>0</v>
      </c>
      <c r="I72390" s="1">
        <f t="shared" si="2262"/>
        <v>486</v>
      </c>
      <c r="J72390" s="1" t="str">
        <f t="shared" si="2263"/>
        <v>Apr</v>
      </c>
      <c r="L72390"/>
    </row>
    <row r="72391" spans="1:12" x14ac:dyDescent="0.3">
      <c r="A72391" s="1">
        <v>7859159317</v>
      </c>
      <c r="B72391" s="2">
        <v>43166</v>
      </c>
      <c r="C72391" s="1">
        <v>1</v>
      </c>
      <c r="D72391" s="1">
        <v>30</v>
      </c>
      <c r="E72391" s="1">
        <v>172</v>
      </c>
      <c r="F72391" s="1">
        <v>59</v>
      </c>
      <c r="G72391" s="1" t="s">
        <v>0</v>
      </c>
      <c r="H72391" s="1">
        <v>1</v>
      </c>
      <c r="I72391" s="1">
        <f t="shared" si="2262"/>
        <v>172</v>
      </c>
      <c r="J72391" s="1" t="str">
        <f t="shared" si="2263"/>
        <v>Mar</v>
      </c>
      <c r="L72391"/>
    </row>
    <row r="72392" spans="1:12" x14ac:dyDescent="0.3">
      <c r="A72392" s="1">
        <v>8412897129</v>
      </c>
      <c r="B72392" s="2">
        <v>43377</v>
      </c>
      <c r="C72392" s="1">
        <v>6</v>
      </c>
      <c r="D72392" s="1">
        <v>39</v>
      </c>
      <c r="E72392" s="1">
        <v>177</v>
      </c>
      <c r="F72392" s="1">
        <v>58</v>
      </c>
      <c r="G72392" s="1" t="s">
        <v>1</v>
      </c>
      <c r="I72392" s="1">
        <f t="shared" si="2262"/>
        <v>1062</v>
      </c>
      <c r="J72392" s="1" t="str">
        <f t="shared" si="2263"/>
        <v>Oct</v>
      </c>
      <c r="L72392"/>
    </row>
    <row r="72393" spans="1:12" x14ac:dyDescent="0.3">
      <c r="A72393" s="1">
        <v>2702288383</v>
      </c>
      <c r="B72393" s="2">
        <v>43264</v>
      </c>
      <c r="C72393" s="1">
        <v>7</v>
      </c>
      <c r="D72393" s="1">
        <v>2</v>
      </c>
      <c r="E72393" s="1">
        <v>190</v>
      </c>
      <c r="F72393" s="1">
        <v>43</v>
      </c>
      <c r="G72393" s="1" t="s">
        <v>1</v>
      </c>
      <c r="I72393" s="1">
        <f t="shared" si="2262"/>
        <v>1330</v>
      </c>
      <c r="J72393" s="1" t="str">
        <f t="shared" si="2263"/>
        <v>Jun</v>
      </c>
      <c r="L72393"/>
    </row>
    <row r="72394" spans="1:12" x14ac:dyDescent="0.3">
      <c r="A72394" s="1">
        <v>4377114115</v>
      </c>
      <c r="B72394" s="2">
        <v>43396</v>
      </c>
      <c r="C72394" s="1">
        <v>5</v>
      </c>
      <c r="D72394" s="1">
        <v>35</v>
      </c>
      <c r="E72394" s="1">
        <v>75</v>
      </c>
      <c r="F72394" s="1">
        <v>38</v>
      </c>
      <c r="G72394" s="1" t="s">
        <v>1</v>
      </c>
      <c r="I72394" s="1">
        <f t="shared" si="2262"/>
        <v>375</v>
      </c>
      <c r="J72394" s="1" t="str">
        <f t="shared" si="2263"/>
        <v>Oct</v>
      </c>
      <c r="L72394"/>
    </row>
    <row r="72395" spans="1:12" x14ac:dyDescent="0.3">
      <c r="A72395" s="1">
        <v>9076745455</v>
      </c>
      <c r="B72395" s="2">
        <v>43402</v>
      </c>
      <c r="C72395" s="1">
        <v>3</v>
      </c>
      <c r="D72395" s="1">
        <v>8</v>
      </c>
      <c r="E72395" s="1">
        <v>127</v>
      </c>
      <c r="F72395" s="1">
        <v>65</v>
      </c>
      <c r="G72395" s="1" t="s">
        <v>0</v>
      </c>
      <c r="I72395" s="1">
        <f t="shared" si="2262"/>
        <v>381</v>
      </c>
      <c r="J72395" s="1" t="str">
        <f t="shared" si="2263"/>
        <v>Oct</v>
      </c>
      <c r="L72395"/>
    </row>
    <row r="72396" spans="1:12" x14ac:dyDescent="0.3">
      <c r="A72396" s="1">
        <v>9706194207</v>
      </c>
      <c r="B72396" s="2">
        <v>43370</v>
      </c>
      <c r="C72396" s="1">
        <v>7</v>
      </c>
      <c r="D72396" s="1">
        <v>22</v>
      </c>
      <c r="E72396" s="1">
        <v>166</v>
      </c>
      <c r="F72396" s="1">
        <v>52</v>
      </c>
      <c r="G72396" s="1" t="s">
        <v>0</v>
      </c>
      <c r="I72396" s="1">
        <f t="shared" si="2262"/>
        <v>1162</v>
      </c>
      <c r="J72396" s="1" t="str">
        <f t="shared" si="2263"/>
        <v>Sep</v>
      </c>
      <c r="L72396"/>
    </row>
    <row r="72397" spans="1:12" x14ac:dyDescent="0.3">
      <c r="A72397" s="1">
        <v>8844800543</v>
      </c>
      <c r="B72397" s="2">
        <v>43245</v>
      </c>
      <c r="C72397" s="1">
        <v>6</v>
      </c>
      <c r="D72397" s="1">
        <v>20</v>
      </c>
      <c r="E72397" s="1">
        <v>218</v>
      </c>
      <c r="F72397" s="1">
        <v>63</v>
      </c>
      <c r="G72397" s="1" t="s">
        <v>0</v>
      </c>
      <c r="I72397" s="1">
        <f t="shared" si="2262"/>
        <v>1308</v>
      </c>
      <c r="J72397" s="1" t="str">
        <f t="shared" si="2263"/>
        <v>May</v>
      </c>
      <c r="L72397"/>
    </row>
    <row r="72398" spans="1:12" x14ac:dyDescent="0.3">
      <c r="A72398" s="1">
        <v>815414471</v>
      </c>
      <c r="B72398" s="2">
        <v>43159</v>
      </c>
      <c r="C72398" s="1">
        <v>7</v>
      </c>
      <c r="D72398" s="1">
        <v>44</v>
      </c>
      <c r="E72398" s="1">
        <v>224</v>
      </c>
      <c r="F72398" s="1">
        <v>54</v>
      </c>
      <c r="G72398" s="1" t="s">
        <v>1</v>
      </c>
      <c r="I72398" s="1">
        <f t="shared" si="2262"/>
        <v>1568</v>
      </c>
      <c r="J72398" s="1" t="str">
        <f t="shared" si="2263"/>
        <v>Feb</v>
      </c>
      <c r="L72398"/>
    </row>
    <row r="72399" spans="1:12" x14ac:dyDescent="0.3">
      <c r="A72399" s="1">
        <v>4035181757</v>
      </c>
      <c r="B72399" s="2">
        <v>43339</v>
      </c>
      <c r="C72399" s="1">
        <v>7</v>
      </c>
      <c r="D72399" s="1">
        <v>48</v>
      </c>
      <c r="E72399" s="1">
        <v>193</v>
      </c>
      <c r="F72399" s="1">
        <v>40</v>
      </c>
      <c r="G72399" s="1" t="s">
        <v>0</v>
      </c>
      <c r="I72399" s="1">
        <f t="shared" si="2262"/>
        <v>1351</v>
      </c>
      <c r="J72399" s="1" t="str">
        <f t="shared" si="2263"/>
        <v>Aug</v>
      </c>
      <c r="L72399"/>
    </row>
    <row r="72400" spans="1:12" x14ac:dyDescent="0.3">
      <c r="A72400" s="1">
        <v>9041771476</v>
      </c>
      <c r="B72400" s="2">
        <v>43395</v>
      </c>
      <c r="C72400" s="1">
        <v>6</v>
      </c>
      <c r="D72400" s="1">
        <v>39</v>
      </c>
      <c r="E72400" s="1">
        <v>244</v>
      </c>
      <c r="F72400" s="1">
        <v>61</v>
      </c>
      <c r="G72400" s="1" t="s">
        <v>1</v>
      </c>
      <c r="I72400" s="1">
        <f t="shared" si="2262"/>
        <v>1464</v>
      </c>
      <c r="J72400" s="1" t="str">
        <f t="shared" si="2263"/>
        <v>Oct</v>
      </c>
      <c r="L72400"/>
    </row>
    <row r="72401" spans="1:12" x14ac:dyDescent="0.3">
      <c r="A72401" s="1">
        <v>9806446534</v>
      </c>
      <c r="B72401" s="2">
        <v>43357</v>
      </c>
      <c r="C72401" s="1">
        <v>5</v>
      </c>
      <c r="D72401" s="1">
        <v>8</v>
      </c>
      <c r="E72401" s="1">
        <v>174</v>
      </c>
      <c r="F72401" s="1">
        <v>56</v>
      </c>
      <c r="G72401" s="1" t="s">
        <v>1</v>
      </c>
      <c r="I72401" s="1">
        <f t="shared" si="2262"/>
        <v>870</v>
      </c>
      <c r="J72401" s="1" t="str">
        <f t="shared" si="2263"/>
        <v>Sep</v>
      </c>
      <c r="L72401"/>
    </row>
    <row r="72402" spans="1:12" x14ac:dyDescent="0.3">
      <c r="A72402" s="1">
        <v>1273814096</v>
      </c>
      <c r="B72402" s="2">
        <v>43137</v>
      </c>
      <c r="C72402" s="1">
        <v>7</v>
      </c>
      <c r="D72402" s="1">
        <v>11</v>
      </c>
      <c r="E72402" s="1">
        <v>163</v>
      </c>
      <c r="F72402" s="1">
        <v>26</v>
      </c>
      <c r="G72402" s="1" t="s">
        <v>0</v>
      </c>
      <c r="I72402" s="1">
        <f t="shared" si="2262"/>
        <v>1141</v>
      </c>
      <c r="J72402" s="1" t="str">
        <f t="shared" si="2263"/>
        <v>Feb</v>
      </c>
      <c r="L72402"/>
    </row>
    <row r="72403" spans="1:12" x14ac:dyDescent="0.3">
      <c r="A72403" s="1">
        <v>3992671798</v>
      </c>
      <c r="B72403" s="2">
        <v>43202</v>
      </c>
      <c r="C72403" s="1">
        <v>1</v>
      </c>
      <c r="D72403" s="1">
        <v>22</v>
      </c>
      <c r="E72403" s="1">
        <v>162</v>
      </c>
      <c r="F72403" s="1">
        <v>61</v>
      </c>
      <c r="G72403" s="1" t="s">
        <v>0</v>
      </c>
      <c r="I72403" s="1">
        <f t="shared" si="2262"/>
        <v>162</v>
      </c>
      <c r="J72403" s="1" t="str">
        <f t="shared" si="2263"/>
        <v>Apr</v>
      </c>
      <c r="L72403"/>
    </row>
    <row r="72404" spans="1:12" x14ac:dyDescent="0.3">
      <c r="A72404" s="1">
        <v>5323980753</v>
      </c>
      <c r="B72404" s="2">
        <v>43249</v>
      </c>
      <c r="C72404" s="1">
        <v>1</v>
      </c>
      <c r="D72404" s="1">
        <v>41</v>
      </c>
      <c r="E72404" s="1">
        <v>96</v>
      </c>
      <c r="F72404" s="1">
        <v>52</v>
      </c>
      <c r="G72404" s="1" t="s">
        <v>0</v>
      </c>
      <c r="I72404" s="1">
        <f t="shared" si="2262"/>
        <v>96</v>
      </c>
      <c r="J72404" s="1" t="str">
        <f t="shared" si="2263"/>
        <v>May</v>
      </c>
      <c r="L72404"/>
    </row>
    <row r="72405" spans="1:12" x14ac:dyDescent="0.3">
      <c r="A72405" s="1">
        <v>9583271942</v>
      </c>
      <c r="B72405" s="2">
        <v>43293</v>
      </c>
      <c r="C72405" s="1">
        <v>1</v>
      </c>
      <c r="D72405" s="1">
        <v>29</v>
      </c>
      <c r="E72405" s="1">
        <v>96</v>
      </c>
      <c r="F72405" s="1">
        <v>31</v>
      </c>
      <c r="G72405" s="1" t="s">
        <v>1</v>
      </c>
      <c r="I72405" s="1">
        <f t="shared" si="2262"/>
        <v>96</v>
      </c>
      <c r="J72405" s="1" t="str">
        <f t="shared" si="2263"/>
        <v>Jul</v>
      </c>
      <c r="L72405"/>
    </row>
    <row r="72406" spans="1:12" x14ac:dyDescent="0.3">
      <c r="A72406" s="1">
        <v>8508212550</v>
      </c>
      <c r="B72406" s="2">
        <v>43172</v>
      </c>
      <c r="C72406" s="1">
        <v>6</v>
      </c>
      <c r="D72406" s="1">
        <v>28</v>
      </c>
      <c r="E72406" s="1">
        <v>154</v>
      </c>
      <c r="F72406" s="1">
        <v>59</v>
      </c>
      <c r="G72406" s="1" t="s">
        <v>0</v>
      </c>
      <c r="I72406" s="1">
        <f t="shared" si="2262"/>
        <v>924</v>
      </c>
      <c r="J72406" s="1" t="str">
        <f t="shared" si="2263"/>
        <v>Mar</v>
      </c>
      <c r="L72406"/>
    </row>
    <row r="72407" spans="1:12" x14ac:dyDescent="0.3">
      <c r="A72407" s="1">
        <v>3163305172</v>
      </c>
      <c r="B72407" s="2">
        <v>43354</v>
      </c>
      <c r="C72407" s="1">
        <v>7</v>
      </c>
      <c r="D72407" s="1">
        <v>34</v>
      </c>
      <c r="E72407" s="1">
        <v>223</v>
      </c>
      <c r="F72407" s="1">
        <v>44</v>
      </c>
      <c r="G72407" s="1" t="s">
        <v>0</v>
      </c>
      <c r="I72407" s="1">
        <f t="shared" si="2262"/>
        <v>1561</v>
      </c>
      <c r="J72407" s="1" t="str">
        <f t="shared" si="2263"/>
        <v>Sep</v>
      </c>
      <c r="L72407"/>
    </row>
    <row r="72408" spans="1:12" x14ac:dyDescent="0.3">
      <c r="A72408" s="1">
        <v>2792051183</v>
      </c>
      <c r="B72408" s="2">
        <v>43325</v>
      </c>
      <c r="C72408" s="1">
        <v>4</v>
      </c>
      <c r="D72408" s="1">
        <v>10</v>
      </c>
      <c r="E72408" s="1">
        <v>131</v>
      </c>
      <c r="F72408" s="1">
        <v>49</v>
      </c>
      <c r="G72408" s="1" t="s">
        <v>0</v>
      </c>
      <c r="I72408" s="1">
        <f t="shared" si="2262"/>
        <v>524</v>
      </c>
      <c r="J72408" s="1" t="str">
        <f t="shared" si="2263"/>
        <v>Aug</v>
      </c>
      <c r="L72408"/>
    </row>
    <row r="72409" spans="1:12" x14ac:dyDescent="0.3">
      <c r="A72409" s="1">
        <v>2449616381</v>
      </c>
      <c r="B72409" s="2">
        <v>43107</v>
      </c>
      <c r="C72409" s="1">
        <v>1</v>
      </c>
      <c r="D72409" s="1">
        <v>7</v>
      </c>
      <c r="E72409" s="1">
        <v>214</v>
      </c>
      <c r="F72409" s="1">
        <v>51</v>
      </c>
      <c r="G72409" s="1" t="s">
        <v>0</v>
      </c>
      <c r="I72409" s="1">
        <f t="shared" si="2262"/>
        <v>214</v>
      </c>
      <c r="J72409" s="1" t="str">
        <f t="shared" si="2263"/>
        <v>Jan</v>
      </c>
      <c r="L72409"/>
    </row>
    <row r="72410" spans="1:12" x14ac:dyDescent="0.3">
      <c r="A72410" s="1">
        <v>1231616725</v>
      </c>
      <c r="B72410" s="2">
        <v>43110</v>
      </c>
      <c r="C72410" s="1">
        <v>4</v>
      </c>
      <c r="D72410" s="1">
        <v>45</v>
      </c>
      <c r="E72410" s="1">
        <v>106</v>
      </c>
      <c r="F72410" s="1">
        <v>64</v>
      </c>
      <c r="G72410" s="1" t="s">
        <v>0</v>
      </c>
      <c r="I72410" s="1">
        <f t="shared" si="2262"/>
        <v>424</v>
      </c>
      <c r="J72410" s="1" t="str">
        <f t="shared" si="2263"/>
        <v>Jan</v>
      </c>
      <c r="L72410"/>
    </row>
    <row r="72411" spans="1:12" x14ac:dyDescent="0.3">
      <c r="A72411" s="1">
        <v>425312585</v>
      </c>
      <c r="B72411" s="2">
        <v>43272</v>
      </c>
      <c r="C72411" s="1">
        <v>6</v>
      </c>
      <c r="D72411" s="1">
        <v>21</v>
      </c>
      <c r="E72411" s="1">
        <v>98</v>
      </c>
      <c r="F72411" s="1">
        <v>62</v>
      </c>
      <c r="G72411" s="1" t="s">
        <v>0</v>
      </c>
      <c r="I72411" s="1">
        <f t="shared" si="2262"/>
        <v>588</v>
      </c>
      <c r="J72411" s="1" t="str">
        <f t="shared" si="2263"/>
        <v>Jun</v>
      </c>
      <c r="L72411"/>
    </row>
    <row r="72412" spans="1:12" x14ac:dyDescent="0.3">
      <c r="A72412" s="1">
        <v>4709360170</v>
      </c>
      <c r="B72412" s="2">
        <v>43119</v>
      </c>
      <c r="C72412" s="1">
        <v>2</v>
      </c>
      <c r="D72412" s="1">
        <v>47</v>
      </c>
      <c r="E72412" s="1">
        <v>219</v>
      </c>
      <c r="F72412" s="1">
        <v>61</v>
      </c>
      <c r="G72412" s="1" t="s">
        <v>0</v>
      </c>
      <c r="I72412" s="1">
        <f t="shared" si="2262"/>
        <v>438</v>
      </c>
      <c r="J72412" s="1" t="str">
        <f t="shared" si="2263"/>
        <v>Jan</v>
      </c>
      <c r="L72412"/>
    </row>
    <row r="72413" spans="1:12" x14ac:dyDescent="0.3">
      <c r="A72413" s="1">
        <v>3287630385</v>
      </c>
      <c r="B72413" s="2">
        <v>43329</v>
      </c>
      <c r="C72413" s="1">
        <v>6</v>
      </c>
      <c r="D72413" s="1">
        <v>21</v>
      </c>
      <c r="E72413" s="1">
        <v>87</v>
      </c>
      <c r="F72413" s="1">
        <v>65</v>
      </c>
      <c r="G72413" s="1" t="s">
        <v>1</v>
      </c>
      <c r="I72413" s="1">
        <f t="shared" si="2262"/>
        <v>522</v>
      </c>
      <c r="J72413" s="1" t="str">
        <f t="shared" si="2263"/>
        <v>Aug</v>
      </c>
      <c r="L72413"/>
    </row>
    <row r="72414" spans="1:12" x14ac:dyDescent="0.3">
      <c r="A72414" s="1">
        <v>456430407</v>
      </c>
      <c r="B72414" s="2">
        <v>43378</v>
      </c>
      <c r="C72414" s="1">
        <v>3</v>
      </c>
      <c r="D72414" s="1">
        <v>31</v>
      </c>
      <c r="E72414" s="1">
        <v>247</v>
      </c>
      <c r="F72414" s="1">
        <v>61</v>
      </c>
      <c r="G72414" s="1" t="s">
        <v>0</v>
      </c>
      <c r="I72414" s="1">
        <f t="shared" si="2262"/>
        <v>741</v>
      </c>
      <c r="J72414" s="1" t="str">
        <f t="shared" si="2263"/>
        <v>Oct</v>
      </c>
      <c r="L72414"/>
    </row>
    <row r="72415" spans="1:12" x14ac:dyDescent="0.3">
      <c r="A72415" s="1">
        <v>8165482122</v>
      </c>
      <c r="B72415" s="2">
        <v>43189</v>
      </c>
      <c r="C72415" s="1">
        <v>5</v>
      </c>
      <c r="D72415" s="1">
        <v>3</v>
      </c>
      <c r="E72415" s="1">
        <v>125</v>
      </c>
      <c r="F72415" s="1">
        <v>38</v>
      </c>
      <c r="G72415" s="1" t="s">
        <v>0</v>
      </c>
      <c r="I72415" s="1">
        <f t="shared" si="2262"/>
        <v>625</v>
      </c>
      <c r="J72415" s="1" t="str">
        <f t="shared" si="2263"/>
        <v>Mar</v>
      </c>
      <c r="L72415"/>
    </row>
    <row r="72416" spans="1:12" x14ac:dyDescent="0.3">
      <c r="A72416" s="1">
        <v>4407807156</v>
      </c>
      <c r="B72416" s="2">
        <v>43283</v>
      </c>
      <c r="C72416" s="1">
        <v>6</v>
      </c>
      <c r="D72416" s="1">
        <v>14</v>
      </c>
      <c r="E72416" s="1">
        <v>174</v>
      </c>
      <c r="F72416" s="1">
        <v>51</v>
      </c>
      <c r="G72416" s="1" t="s">
        <v>0</v>
      </c>
      <c r="I72416" s="1">
        <f t="shared" si="2262"/>
        <v>1044</v>
      </c>
      <c r="J72416" s="1" t="str">
        <f t="shared" si="2263"/>
        <v>Jul</v>
      </c>
      <c r="L72416"/>
    </row>
    <row r="72417" spans="1:12" x14ac:dyDescent="0.3">
      <c r="A72417" s="1">
        <v>1579032176</v>
      </c>
      <c r="B72417" s="2">
        <v>43143</v>
      </c>
      <c r="C72417" s="1">
        <v>1</v>
      </c>
      <c r="D72417" s="1">
        <v>5</v>
      </c>
      <c r="E72417" s="1">
        <v>83</v>
      </c>
      <c r="F72417" s="1">
        <v>61</v>
      </c>
      <c r="G72417" s="1" t="s">
        <v>1</v>
      </c>
      <c r="I72417" s="1">
        <f t="shared" si="2262"/>
        <v>83</v>
      </c>
      <c r="J72417" s="1" t="str">
        <f t="shared" si="2263"/>
        <v>Feb</v>
      </c>
      <c r="L72417"/>
    </row>
    <row r="72418" spans="1:12" x14ac:dyDescent="0.3">
      <c r="A72418" s="1">
        <v>1415865744</v>
      </c>
      <c r="B72418" s="2">
        <v>43124</v>
      </c>
      <c r="C72418" s="1">
        <v>4</v>
      </c>
      <c r="D72418" s="1">
        <v>22</v>
      </c>
      <c r="E72418" s="1">
        <v>159</v>
      </c>
      <c r="F72418" s="1">
        <v>50</v>
      </c>
      <c r="G72418" s="1" t="s">
        <v>1</v>
      </c>
      <c r="I72418" s="1">
        <f t="shared" si="2262"/>
        <v>636</v>
      </c>
      <c r="J72418" s="1" t="str">
        <f t="shared" si="2263"/>
        <v>Jan</v>
      </c>
      <c r="L72418"/>
    </row>
    <row r="72419" spans="1:12" x14ac:dyDescent="0.3">
      <c r="A72419" s="1">
        <v>9335563072</v>
      </c>
      <c r="B72419" s="2">
        <v>43387</v>
      </c>
      <c r="C72419" s="1">
        <v>4</v>
      </c>
      <c r="D72419" s="1">
        <v>15</v>
      </c>
      <c r="E72419" s="1">
        <v>98</v>
      </c>
      <c r="F72419" s="1">
        <v>50</v>
      </c>
      <c r="G72419" s="1" t="s">
        <v>0</v>
      </c>
      <c r="I72419" s="1">
        <f t="shared" si="2262"/>
        <v>392</v>
      </c>
      <c r="J72419" s="1" t="str">
        <f t="shared" si="2263"/>
        <v>Oct</v>
      </c>
      <c r="L72419"/>
    </row>
    <row r="72420" spans="1:12" x14ac:dyDescent="0.3">
      <c r="A72420" s="1">
        <v>5765076742</v>
      </c>
      <c r="B72420" s="2">
        <v>43415</v>
      </c>
      <c r="C72420" s="1">
        <v>4</v>
      </c>
      <c r="D72420" s="1">
        <v>28</v>
      </c>
      <c r="E72420" s="1">
        <v>195</v>
      </c>
      <c r="F72420" s="1">
        <v>63</v>
      </c>
      <c r="G72420" s="1" t="s">
        <v>0</v>
      </c>
      <c r="I72420" s="1">
        <f t="shared" si="2262"/>
        <v>780</v>
      </c>
      <c r="J72420" s="1" t="str">
        <f t="shared" si="2263"/>
        <v>Nov</v>
      </c>
      <c r="L72420"/>
    </row>
    <row r="72421" spans="1:12" x14ac:dyDescent="0.3">
      <c r="A72421" s="1">
        <v>8331893018</v>
      </c>
      <c r="B72421" s="2">
        <v>43304</v>
      </c>
      <c r="C72421" s="1">
        <v>2</v>
      </c>
      <c r="D72421" s="1">
        <v>23</v>
      </c>
      <c r="E72421" s="1">
        <v>185</v>
      </c>
      <c r="F72421" s="1">
        <v>65</v>
      </c>
      <c r="G72421" s="1" t="s">
        <v>1</v>
      </c>
      <c r="I72421" s="1">
        <f t="shared" si="2262"/>
        <v>370</v>
      </c>
      <c r="J72421" s="1" t="str">
        <f t="shared" si="2263"/>
        <v>Jul</v>
      </c>
      <c r="L72421"/>
    </row>
    <row r="72422" spans="1:12" x14ac:dyDescent="0.3">
      <c r="A72422" s="1">
        <v>7699884787</v>
      </c>
      <c r="B72422" s="2">
        <v>43195</v>
      </c>
      <c r="C72422" s="1">
        <v>2</v>
      </c>
      <c r="D72422" s="1">
        <v>18</v>
      </c>
      <c r="E72422" s="1">
        <v>95</v>
      </c>
      <c r="F72422" s="1">
        <v>25</v>
      </c>
      <c r="G72422" s="1" t="s">
        <v>1</v>
      </c>
      <c r="I72422" s="1">
        <f t="shared" si="2262"/>
        <v>190</v>
      </c>
      <c r="J72422" s="1" t="str">
        <f t="shared" si="2263"/>
        <v>Apr</v>
      </c>
      <c r="L72422"/>
    </row>
    <row r="72423" spans="1:12" x14ac:dyDescent="0.3">
      <c r="A72423" s="1">
        <v>2005101990</v>
      </c>
      <c r="B72423" s="2">
        <v>43223</v>
      </c>
      <c r="C72423" s="1">
        <v>3</v>
      </c>
      <c r="D72423" s="1">
        <v>31</v>
      </c>
      <c r="E72423" s="1">
        <v>112</v>
      </c>
      <c r="F72423" s="1">
        <v>37</v>
      </c>
      <c r="G72423" s="1" t="s">
        <v>0</v>
      </c>
      <c r="I72423" s="1">
        <f t="shared" si="2262"/>
        <v>336</v>
      </c>
      <c r="J72423" s="1" t="str">
        <f t="shared" si="2263"/>
        <v>May</v>
      </c>
      <c r="L72423"/>
    </row>
    <row r="72424" spans="1:12" x14ac:dyDescent="0.3">
      <c r="A72424" s="1">
        <v>5073341635</v>
      </c>
      <c r="B72424" s="2">
        <v>43232</v>
      </c>
      <c r="C72424" s="1">
        <v>5</v>
      </c>
      <c r="D72424" s="1">
        <v>33</v>
      </c>
      <c r="E72424" s="1">
        <v>101</v>
      </c>
      <c r="F72424" s="1">
        <v>55</v>
      </c>
      <c r="G72424" s="1" t="s">
        <v>1</v>
      </c>
      <c r="I72424" s="1">
        <f t="shared" si="2262"/>
        <v>505</v>
      </c>
      <c r="J72424" s="1" t="str">
        <f t="shared" si="2263"/>
        <v>May</v>
      </c>
      <c r="L72424"/>
    </row>
    <row r="72425" spans="1:12" x14ac:dyDescent="0.3">
      <c r="A72425" s="1">
        <v>4973434876</v>
      </c>
      <c r="B72425" s="2">
        <v>43343</v>
      </c>
      <c r="C72425" s="1">
        <v>4</v>
      </c>
      <c r="D72425" s="1">
        <v>4</v>
      </c>
      <c r="E72425" s="1">
        <v>144</v>
      </c>
      <c r="F72425" s="1">
        <v>58</v>
      </c>
      <c r="G72425" s="1" t="s">
        <v>0</v>
      </c>
      <c r="H72425" s="1">
        <v>1</v>
      </c>
      <c r="I72425" s="1">
        <f t="shared" si="2262"/>
        <v>576</v>
      </c>
      <c r="J72425" s="1" t="str">
        <f t="shared" si="2263"/>
        <v>Aug</v>
      </c>
      <c r="L72425"/>
    </row>
    <row r="72426" spans="1:12" x14ac:dyDescent="0.3">
      <c r="A72426" s="1">
        <v>3972594852</v>
      </c>
      <c r="B72426" s="2">
        <v>43122</v>
      </c>
      <c r="C72426" s="1">
        <v>1</v>
      </c>
      <c r="D72426" s="1">
        <v>38</v>
      </c>
      <c r="E72426" s="1">
        <v>245</v>
      </c>
      <c r="F72426" s="1">
        <v>51</v>
      </c>
      <c r="G72426" s="1" t="s">
        <v>0</v>
      </c>
      <c r="I72426" s="1">
        <f t="shared" si="2262"/>
        <v>245</v>
      </c>
      <c r="J72426" s="1" t="str">
        <f t="shared" si="2263"/>
        <v>Jan</v>
      </c>
      <c r="L72426"/>
    </row>
    <row r="72427" spans="1:12" x14ac:dyDescent="0.3">
      <c r="A72427" s="1">
        <v>9679418790</v>
      </c>
      <c r="B72427" s="2">
        <v>43103</v>
      </c>
      <c r="C72427" s="1">
        <v>1</v>
      </c>
      <c r="D72427" s="1">
        <v>12</v>
      </c>
      <c r="E72427" s="1">
        <v>90</v>
      </c>
      <c r="F72427" s="1">
        <v>63</v>
      </c>
      <c r="G72427" s="1" t="s">
        <v>0</v>
      </c>
      <c r="I72427" s="1">
        <f t="shared" si="2262"/>
        <v>90</v>
      </c>
      <c r="J72427" s="1" t="str">
        <f t="shared" si="2263"/>
        <v>Jan</v>
      </c>
      <c r="L72427"/>
    </row>
    <row r="72428" spans="1:12" x14ac:dyDescent="0.3">
      <c r="A72428" s="1">
        <v>240812433</v>
      </c>
      <c r="B72428" s="2">
        <v>43369</v>
      </c>
      <c r="C72428" s="1">
        <v>2</v>
      </c>
      <c r="D72428" s="1">
        <v>40</v>
      </c>
      <c r="E72428" s="1">
        <v>122</v>
      </c>
      <c r="F72428" s="1">
        <v>52</v>
      </c>
      <c r="G72428" s="1" t="s">
        <v>0</v>
      </c>
      <c r="I72428" s="1">
        <f t="shared" si="2262"/>
        <v>244</v>
      </c>
      <c r="J72428" s="1" t="str">
        <f t="shared" si="2263"/>
        <v>Sep</v>
      </c>
      <c r="L72428"/>
    </row>
    <row r="72429" spans="1:12" x14ac:dyDescent="0.3">
      <c r="A72429" s="1">
        <v>5024563891</v>
      </c>
      <c r="B72429" s="2">
        <v>43227</v>
      </c>
      <c r="C72429" s="1">
        <v>6</v>
      </c>
      <c r="D72429" s="1">
        <v>10</v>
      </c>
      <c r="E72429" s="1">
        <v>213</v>
      </c>
      <c r="F72429" s="1">
        <v>45</v>
      </c>
      <c r="G72429" s="1" t="s">
        <v>1</v>
      </c>
      <c r="I72429" s="1">
        <f t="shared" si="2262"/>
        <v>1278</v>
      </c>
      <c r="J72429" s="1" t="str">
        <f t="shared" si="2263"/>
        <v>May</v>
      </c>
      <c r="L72429"/>
    </row>
    <row r="72430" spans="1:12" x14ac:dyDescent="0.3">
      <c r="A72430" s="1">
        <v>9347698032</v>
      </c>
      <c r="B72430" s="2">
        <v>43415</v>
      </c>
      <c r="C72430" s="1">
        <v>7</v>
      </c>
      <c r="D72430" s="1">
        <v>9</v>
      </c>
      <c r="E72430" s="1">
        <v>121</v>
      </c>
      <c r="F72430" s="1">
        <v>37</v>
      </c>
      <c r="G72430" s="1" t="s">
        <v>1</v>
      </c>
      <c r="I72430" s="1">
        <f t="shared" si="2262"/>
        <v>847</v>
      </c>
      <c r="J72430" s="1" t="str">
        <f t="shared" si="2263"/>
        <v>Nov</v>
      </c>
      <c r="L72430"/>
    </row>
    <row r="72431" spans="1:12" x14ac:dyDescent="0.3">
      <c r="A72431" s="1">
        <v>1815440066</v>
      </c>
      <c r="B72431" s="2">
        <v>43145</v>
      </c>
      <c r="C72431" s="1">
        <v>3</v>
      </c>
      <c r="D72431" s="1">
        <v>15</v>
      </c>
      <c r="E72431" s="1">
        <v>97</v>
      </c>
      <c r="F72431" s="1">
        <v>44</v>
      </c>
      <c r="G72431" s="1" t="s">
        <v>0</v>
      </c>
      <c r="I72431" s="1">
        <f t="shared" si="2262"/>
        <v>291</v>
      </c>
      <c r="J72431" s="1" t="str">
        <f t="shared" si="2263"/>
        <v>Feb</v>
      </c>
      <c r="L72431"/>
    </row>
    <row r="72432" spans="1:12" x14ac:dyDescent="0.3">
      <c r="A72432" s="1">
        <v>8703164454</v>
      </c>
      <c r="B72432" s="2">
        <v>43292</v>
      </c>
      <c r="C72432" s="1">
        <v>2</v>
      </c>
      <c r="D72432" s="1">
        <v>1</v>
      </c>
      <c r="E72432" s="1">
        <v>153</v>
      </c>
      <c r="F72432" s="1">
        <v>57</v>
      </c>
      <c r="G72432" s="1" t="s">
        <v>0</v>
      </c>
      <c r="I72432" s="1">
        <f t="shared" si="2262"/>
        <v>306</v>
      </c>
      <c r="J72432" s="1" t="str">
        <f t="shared" si="2263"/>
        <v>Jul</v>
      </c>
      <c r="L72432"/>
    </row>
    <row r="72433" spans="1:12" x14ac:dyDescent="0.3">
      <c r="A72433" s="1">
        <v>9347698032</v>
      </c>
      <c r="B72433" s="2">
        <v>43209</v>
      </c>
      <c r="C72433" s="1">
        <v>3</v>
      </c>
      <c r="D72433" s="1">
        <v>22</v>
      </c>
      <c r="E72433" s="1">
        <v>225</v>
      </c>
      <c r="F72433" s="1">
        <v>39</v>
      </c>
      <c r="G72433" s="1" t="s">
        <v>1</v>
      </c>
      <c r="I72433" s="1">
        <f t="shared" si="2262"/>
        <v>675</v>
      </c>
      <c r="J72433" s="1" t="str">
        <f t="shared" si="2263"/>
        <v>Apr</v>
      </c>
      <c r="L72433"/>
    </row>
    <row r="72434" spans="1:12" x14ac:dyDescent="0.3">
      <c r="A72434" s="1">
        <v>2461731152</v>
      </c>
      <c r="B72434" s="2">
        <v>43265</v>
      </c>
      <c r="C72434" s="1">
        <v>5</v>
      </c>
      <c r="D72434" s="1">
        <v>49</v>
      </c>
      <c r="E72434" s="1">
        <v>85</v>
      </c>
      <c r="F72434" s="1">
        <v>29</v>
      </c>
      <c r="G72434" s="1" t="s">
        <v>1</v>
      </c>
      <c r="I72434" s="1">
        <f t="shared" si="2262"/>
        <v>425</v>
      </c>
      <c r="J72434" s="1" t="str">
        <f t="shared" si="2263"/>
        <v>Jun</v>
      </c>
      <c r="L72434"/>
    </row>
    <row r="72435" spans="1:12" x14ac:dyDescent="0.3">
      <c r="A72435" s="1">
        <v>7553315729</v>
      </c>
      <c r="B72435" s="2">
        <v>43214</v>
      </c>
      <c r="C72435" s="1">
        <v>5</v>
      </c>
      <c r="D72435" s="1">
        <v>44</v>
      </c>
      <c r="E72435" s="1">
        <v>209</v>
      </c>
      <c r="F72435" s="1">
        <v>56</v>
      </c>
      <c r="G72435" s="1" t="s">
        <v>0</v>
      </c>
      <c r="I72435" s="1">
        <f t="shared" si="2262"/>
        <v>1045</v>
      </c>
      <c r="J72435" s="1" t="str">
        <f t="shared" si="2263"/>
        <v>Apr</v>
      </c>
      <c r="L72435"/>
    </row>
    <row r="72436" spans="1:12" x14ac:dyDescent="0.3">
      <c r="A72436" s="1">
        <v>3692534515</v>
      </c>
      <c r="B72436" s="2">
        <v>43333</v>
      </c>
      <c r="C72436" s="1">
        <v>5</v>
      </c>
      <c r="D72436" s="1">
        <v>45</v>
      </c>
      <c r="E72436" s="1">
        <v>199</v>
      </c>
      <c r="F72436" s="1">
        <v>55</v>
      </c>
      <c r="G72436" s="1" t="s">
        <v>1</v>
      </c>
      <c r="I72436" s="1">
        <f t="shared" si="2262"/>
        <v>995</v>
      </c>
      <c r="J72436" s="1" t="str">
        <f t="shared" si="2263"/>
        <v>Aug</v>
      </c>
      <c r="L72436"/>
    </row>
    <row r="72437" spans="1:12" x14ac:dyDescent="0.3">
      <c r="A72437" s="1">
        <v>1858346835</v>
      </c>
      <c r="B72437" s="2">
        <v>43293</v>
      </c>
      <c r="C72437" s="1">
        <v>6</v>
      </c>
      <c r="D72437" s="1">
        <v>38</v>
      </c>
      <c r="E72437" s="1">
        <v>81</v>
      </c>
      <c r="F72437" s="1">
        <v>47</v>
      </c>
      <c r="G72437" s="1" t="s">
        <v>1</v>
      </c>
      <c r="I72437" s="1">
        <f t="shared" si="2262"/>
        <v>486</v>
      </c>
      <c r="J72437" s="1" t="str">
        <f t="shared" si="2263"/>
        <v>Jul</v>
      </c>
      <c r="L72437"/>
    </row>
    <row r="72438" spans="1:12" x14ac:dyDescent="0.3">
      <c r="A72438" s="1">
        <v>7253901215</v>
      </c>
      <c r="B72438" s="2">
        <v>43210</v>
      </c>
      <c r="C72438" s="1">
        <v>5</v>
      </c>
      <c r="D72438" s="1">
        <v>37</v>
      </c>
      <c r="E72438" s="1">
        <v>105</v>
      </c>
      <c r="F72438" s="1">
        <v>65</v>
      </c>
      <c r="G72438" s="1" t="s">
        <v>1</v>
      </c>
      <c r="I72438" s="1">
        <f t="shared" si="2262"/>
        <v>525</v>
      </c>
      <c r="J72438" s="1" t="str">
        <f t="shared" si="2263"/>
        <v>Apr</v>
      </c>
      <c r="L72438"/>
    </row>
    <row r="72439" spans="1:12" x14ac:dyDescent="0.3">
      <c r="A72439" s="1">
        <v>1815440066</v>
      </c>
      <c r="B72439" s="2">
        <v>43235</v>
      </c>
      <c r="C72439" s="1">
        <v>3</v>
      </c>
      <c r="D72439" s="1">
        <v>20</v>
      </c>
      <c r="E72439" s="1">
        <v>150</v>
      </c>
      <c r="F72439" s="1">
        <v>38</v>
      </c>
      <c r="G72439" s="1" t="s">
        <v>0</v>
      </c>
      <c r="I72439" s="1">
        <f t="shared" si="2262"/>
        <v>450</v>
      </c>
      <c r="J72439" s="1" t="str">
        <f t="shared" si="2263"/>
        <v>May</v>
      </c>
      <c r="L72439"/>
    </row>
    <row r="72440" spans="1:12" x14ac:dyDescent="0.3">
      <c r="A72440" s="1">
        <v>8496239772</v>
      </c>
      <c r="B72440" s="2">
        <v>43275</v>
      </c>
      <c r="C72440" s="1">
        <v>2</v>
      </c>
      <c r="D72440" s="1">
        <v>22</v>
      </c>
      <c r="E72440" s="1">
        <v>144</v>
      </c>
      <c r="F72440" s="1">
        <v>63</v>
      </c>
      <c r="G72440" s="1" t="s">
        <v>0</v>
      </c>
      <c r="I72440" s="1">
        <f t="shared" si="2262"/>
        <v>288</v>
      </c>
      <c r="J72440" s="1" t="str">
        <f t="shared" si="2263"/>
        <v>Jun</v>
      </c>
      <c r="L72440"/>
    </row>
    <row r="72441" spans="1:12" x14ac:dyDescent="0.3">
      <c r="A72441" s="1">
        <v>8321431267</v>
      </c>
      <c r="B72441" s="2">
        <v>43215</v>
      </c>
      <c r="C72441" s="1">
        <v>7</v>
      </c>
      <c r="D72441" s="1">
        <v>27</v>
      </c>
      <c r="E72441" s="1">
        <v>162</v>
      </c>
      <c r="F72441" s="1">
        <v>44</v>
      </c>
      <c r="G72441" s="1" t="s">
        <v>1</v>
      </c>
      <c r="I72441" s="1">
        <f t="shared" si="2262"/>
        <v>1134</v>
      </c>
      <c r="J72441" s="1" t="str">
        <f t="shared" si="2263"/>
        <v>Apr</v>
      </c>
      <c r="L72441"/>
    </row>
    <row r="72442" spans="1:12" x14ac:dyDescent="0.3">
      <c r="A72442" s="1">
        <v>3108495119</v>
      </c>
      <c r="B72442" s="2">
        <v>43360</v>
      </c>
      <c r="C72442" s="1">
        <v>7</v>
      </c>
      <c r="D72442" s="1">
        <v>28</v>
      </c>
      <c r="E72442" s="1">
        <v>218</v>
      </c>
      <c r="F72442" s="1">
        <v>47</v>
      </c>
      <c r="G72442" s="1" t="s">
        <v>1</v>
      </c>
      <c r="I72442" s="1">
        <f t="shared" si="2262"/>
        <v>1526</v>
      </c>
      <c r="J72442" s="1" t="str">
        <f t="shared" si="2263"/>
        <v>Sep</v>
      </c>
      <c r="L72442"/>
    </row>
    <row r="72443" spans="1:12" x14ac:dyDescent="0.3">
      <c r="A72443" s="1">
        <v>8011035258</v>
      </c>
      <c r="B72443" s="2">
        <v>43314</v>
      </c>
      <c r="C72443" s="1">
        <v>2</v>
      </c>
      <c r="D72443" s="1">
        <v>26</v>
      </c>
      <c r="E72443" s="1">
        <v>99</v>
      </c>
      <c r="F72443" s="1">
        <v>58</v>
      </c>
      <c r="G72443" s="1" t="s">
        <v>1</v>
      </c>
      <c r="I72443" s="1">
        <f t="shared" si="2262"/>
        <v>198</v>
      </c>
      <c r="J72443" s="1" t="str">
        <f t="shared" si="2263"/>
        <v>Aug</v>
      </c>
      <c r="L72443"/>
    </row>
    <row r="72444" spans="1:12" x14ac:dyDescent="0.3">
      <c r="A72444" s="1">
        <v>9556833366</v>
      </c>
      <c r="B72444" s="2">
        <v>43231</v>
      </c>
      <c r="C72444" s="1">
        <v>4</v>
      </c>
      <c r="D72444" s="1">
        <v>37</v>
      </c>
      <c r="E72444" s="1">
        <v>169</v>
      </c>
      <c r="F72444" s="1">
        <v>46</v>
      </c>
      <c r="G72444" s="1" t="s">
        <v>1</v>
      </c>
      <c r="H72444" s="1">
        <v>1</v>
      </c>
      <c r="I72444" s="1">
        <f t="shared" si="2262"/>
        <v>676</v>
      </c>
      <c r="J72444" s="1" t="str">
        <f t="shared" si="2263"/>
        <v>May</v>
      </c>
      <c r="L72444"/>
    </row>
    <row r="72445" spans="1:12" x14ac:dyDescent="0.3">
      <c r="A72445" s="1">
        <v>8477985642</v>
      </c>
      <c r="B72445" s="2">
        <v>43392</v>
      </c>
      <c r="C72445" s="1">
        <v>2</v>
      </c>
      <c r="D72445" s="1">
        <v>1</v>
      </c>
      <c r="E72445" s="1">
        <v>150</v>
      </c>
      <c r="F72445" s="1">
        <v>44</v>
      </c>
      <c r="G72445" s="1" t="s">
        <v>0</v>
      </c>
      <c r="I72445" s="1">
        <f t="shared" si="2262"/>
        <v>300</v>
      </c>
      <c r="J72445" s="1" t="str">
        <f t="shared" si="2263"/>
        <v>Oct</v>
      </c>
      <c r="L72445"/>
    </row>
    <row r="72446" spans="1:12" x14ac:dyDescent="0.3">
      <c r="A72446" s="1">
        <v>1865484806</v>
      </c>
      <c r="B72446" s="2">
        <v>43343</v>
      </c>
      <c r="C72446" s="1">
        <v>6</v>
      </c>
      <c r="D72446" s="1">
        <v>30</v>
      </c>
      <c r="E72446" s="1">
        <v>208</v>
      </c>
      <c r="F72446" s="1">
        <v>64</v>
      </c>
      <c r="G72446" s="1" t="s">
        <v>0</v>
      </c>
      <c r="I72446" s="1">
        <f t="shared" si="2262"/>
        <v>1248</v>
      </c>
      <c r="J72446" s="1" t="str">
        <f t="shared" si="2263"/>
        <v>Aug</v>
      </c>
      <c r="L72446"/>
    </row>
    <row r="72447" spans="1:12" x14ac:dyDescent="0.3">
      <c r="A72447" s="1">
        <v>1231616725</v>
      </c>
      <c r="B72447" s="2">
        <v>43243</v>
      </c>
      <c r="C72447" s="1">
        <v>1</v>
      </c>
      <c r="D72447" s="1">
        <v>5</v>
      </c>
      <c r="E72447" s="1">
        <v>244</v>
      </c>
      <c r="F72447" s="1">
        <v>51</v>
      </c>
      <c r="G72447" s="1" t="s">
        <v>1</v>
      </c>
      <c r="I72447" s="1">
        <f t="shared" si="2262"/>
        <v>244</v>
      </c>
      <c r="J72447" s="1" t="str">
        <f t="shared" si="2263"/>
        <v>May</v>
      </c>
      <c r="L72447"/>
    </row>
    <row r="72448" spans="1:12" x14ac:dyDescent="0.3">
      <c r="A72448" s="1">
        <v>4093158169</v>
      </c>
      <c r="B72448" s="2">
        <v>43123</v>
      </c>
      <c r="C72448" s="1">
        <v>3</v>
      </c>
      <c r="D72448" s="1">
        <v>27</v>
      </c>
      <c r="E72448" s="1">
        <v>85</v>
      </c>
      <c r="F72448" s="1">
        <v>32</v>
      </c>
      <c r="G72448" s="1" t="s">
        <v>0</v>
      </c>
      <c r="I72448" s="1">
        <f t="shared" si="2262"/>
        <v>255</v>
      </c>
      <c r="J72448" s="1" t="str">
        <f t="shared" si="2263"/>
        <v>Jan</v>
      </c>
      <c r="L72448"/>
    </row>
    <row r="72449" spans="1:12" x14ac:dyDescent="0.3">
      <c r="A72449" s="1">
        <v>4841357424</v>
      </c>
      <c r="B72449" s="2">
        <v>43321</v>
      </c>
      <c r="C72449" s="1">
        <v>6</v>
      </c>
      <c r="D72449" s="1">
        <v>4</v>
      </c>
      <c r="E72449" s="1">
        <v>168</v>
      </c>
      <c r="F72449" s="1">
        <v>36</v>
      </c>
      <c r="G72449" s="1" t="s">
        <v>0</v>
      </c>
      <c r="I72449" s="1">
        <f t="shared" si="2262"/>
        <v>1008</v>
      </c>
      <c r="J72449" s="1" t="str">
        <f t="shared" si="2263"/>
        <v>Aug</v>
      </c>
      <c r="L72449"/>
    </row>
    <row r="72450" spans="1:12" x14ac:dyDescent="0.3">
      <c r="A72450" s="1">
        <v>6352689760</v>
      </c>
      <c r="B72450" s="2">
        <v>43262</v>
      </c>
      <c r="C72450" s="1">
        <v>6</v>
      </c>
      <c r="D72450" s="1">
        <v>37</v>
      </c>
      <c r="E72450" s="1">
        <v>92</v>
      </c>
      <c r="F72450" s="1">
        <v>38</v>
      </c>
      <c r="G72450" s="1" t="s">
        <v>0</v>
      </c>
      <c r="H72450" s="1">
        <v>1</v>
      </c>
      <c r="I72450" s="1">
        <f t="shared" si="2262"/>
        <v>552</v>
      </c>
      <c r="J72450" s="1" t="str">
        <f t="shared" si="2263"/>
        <v>Jun</v>
      </c>
      <c r="L72450"/>
    </row>
    <row r="72451" spans="1:12" x14ac:dyDescent="0.3">
      <c r="A72451" s="1">
        <v>5338922444</v>
      </c>
      <c r="B72451" s="2">
        <v>43154</v>
      </c>
      <c r="C72451" s="1">
        <v>5</v>
      </c>
      <c r="D72451" s="1">
        <v>41</v>
      </c>
      <c r="E72451" s="1">
        <v>114</v>
      </c>
      <c r="F72451" s="1">
        <v>28</v>
      </c>
      <c r="G72451" s="1" t="s">
        <v>1</v>
      </c>
      <c r="I72451" s="1">
        <f t="shared" ref="I72451:I72514" si="2264">E72451*C72451</f>
        <v>570</v>
      </c>
      <c r="J72451" s="1" t="str">
        <f t="shared" ref="J72451:J72514" si="2265">TEXT(B72451,"mmm")</f>
        <v>Feb</v>
      </c>
      <c r="L72451"/>
    </row>
    <row r="72452" spans="1:12" x14ac:dyDescent="0.3">
      <c r="A72452" s="1">
        <v>6410077564</v>
      </c>
      <c r="B72452" s="2">
        <v>43202</v>
      </c>
      <c r="C72452" s="1">
        <v>1</v>
      </c>
      <c r="D72452" s="1">
        <v>7</v>
      </c>
      <c r="E72452" s="1">
        <v>145</v>
      </c>
      <c r="F72452" s="1">
        <v>37</v>
      </c>
      <c r="G72452" s="1" t="s">
        <v>1</v>
      </c>
      <c r="I72452" s="1">
        <f t="shared" si="2264"/>
        <v>145</v>
      </c>
      <c r="J72452" s="1" t="str">
        <f t="shared" si="2265"/>
        <v>Apr</v>
      </c>
      <c r="L72452"/>
    </row>
    <row r="72453" spans="1:12" x14ac:dyDescent="0.3">
      <c r="A72453" s="1">
        <v>9859050236</v>
      </c>
      <c r="B72453" s="2">
        <v>43177</v>
      </c>
      <c r="C72453" s="1">
        <v>7</v>
      </c>
      <c r="D72453" s="1">
        <v>1</v>
      </c>
      <c r="E72453" s="1">
        <v>96</v>
      </c>
      <c r="F72453" s="1">
        <v>48</v>
      </c>
      <c r="G72453" s="1" t="s">
        <v>1</v>
      </c>
      <c r="I72453" s="1">
        <f t="shared" si="2264"/>
        <v>672</v>
      </c>
      <c r="J72453" s="1" t="str">
        <f t="shared" si="2265"/>
        <v>Mar</v>
      </c>
      <c r="L72453"/>
    </row>
    <row r="72454" spans="1:12" x14ac:dyDescent="0.3">
      <c r="A72454" s="1">
        <v>2356125337</v>
      </c>
      <c r="B72454" s="2">
        <v>43379</v>
      </c>
      <c r="C72454" s="1">
        <v>5</v>
      </c>
      <c r="D72454" s="1">
        <v>4</v>
      </c>
      <c r="E72454" s="1">
        <v>109</v>
      </c>
      <c r="F72454" s="1">
        <v>65</v>
      </c>
      <c r="G72454" s="1" t="s">
        <v>1</v>
      </c>
      <c r="I72454" s="1">
        <f t="shared" si="2264"/>
        <v>545</v>
      </c>
      <c r="J72454" s="1" t="str">
        <f t="shared" si="2265"/>
        <v>Oct</v>
      </c>
      <c r="L72454"/>
    </row>
    <row r="72455" spans="1:12" x14ac:dyDescent="0.3">
      <c r="A72455" s="1">
        <v>5740185793</v>
      </c>
      <c r="B72455" s="2">
        <v>43158</v>
      </c>
      <c r="C72455" s="1">
        <v>2</v>
      </c>
      <c r="D72455" s="1">
        <v>40</v>
      </c>
      <c r="E72455" s="1">
        <v>79</v>
      </c>
      <c r="F72455" s="1">
        <v>52</v>
      </c>
      <c r="G72455" s="1" t="s">
        <v>0</v>
      </c>
      <c r="I72455" s="1">
        <f t="shared" si="2264"/>
        <v>158</v>
      </c>
      <c r="J72455" s="1" t="str">
        <f t="shared" si="2265"/>
        <v>Feb</v>
      </c>
      <c r="L72455"/>
    </row>
    <row r="72456" spans="1:12" x14ac:dyDescent="0.3">
      <c r="A72456" s="1">
        <v>1307072461</v>
      </c>
      <c r="B72456" s="2">
        <v>43212</v>
      </c>
      <c r="C72456" s="1">
        <v>2</v>
      </c>
      <c r="D72456" s="1">
        <v>21</v>
      </c>
      <c r="E72456" s="1">
        <v>157</v>
      </c>
      <c r="F72456" s="1">
        <v>51</v>
      </c>
      <c r="G72456" s="1" t="s">
        <v>0</v>
      </c>
      <c r="I72456" s="1">
        <f t="shared" si="2264"/>
        <v>314</v>
      </c>
      <c r="J72456" s="1" t="str">
        <f t="shared" si="2265"/>
        <v>Apr</v>
      </c>
      <c r="L72456"/>
    </row>
    <row r="72457" spans="1:12" x14ac:dyDescent="0.3">
      <c r="A72457" s="1">
        <v>3390809716</v>
      </c>
      <c r="B72457" s="2">
        <v>43398</v>
      </c>
      <c r="C72457" s="1">
        <v>3</v>
      </c>
      <c r="D72457" s="1">
        <v>7</v>
      </c>
      <c r="E72457" s="1">
        <v>213</v>
      </c>
      <c r="F72457" s="1">
        <v>40</v>
      </c>
      <c r="G72457" s="1" t="s">
        <v>1</v>
      </c>
      <c r="I72457" s="1">
        <f t="shared" si="2264"/>
        <v>639</v>
      </c>
      <c r="J72457" s="1" t="str">
        <f t="shared" si="2265"/>
        <v>Oct</v>
      </c>
      <c r="L72457"/>
    </row>
    <row r="72458" spans="1:12" x14ac:dyDescent="0.3">
      <c r="A72458" s="1">
        <v>5735019805</v>
      </c>
      <c r="B72458" s="2">
        <v>43394</v>
      </c>
      <c r="C72458" s="1">
        <v>7</v>
      </c>
      <c r="D72458" s="1">
        <v>44</v>
      </c>
      <c r="E72458" s="1">
        <v>188</v>
      </c>
      <c r="F72458" s="1">
        <v>49</v>
      </c>
      <c r="G72458" s="1" t="s">
        <v>1</v>
      </c>
      <c r="I72458" s="1">
        <f t="shared" si="2264"/>
        <v>1316</v>
      </c>
      <c r="J72458" s="1" t="str">
        <f t="shared" si="2265"/>
        <v>Oct</v>
      </c>
      <c r="L72458"/>
    </row>
    <row r="72459" spans="1:12" x14ac:dyDescent="0.3">
      <c r="A72459" s="1">
        <v>5908552860</v>
      </c>
      <c r="B72459" s="2">
        <v>43343</v>
      </c>
      <c r="C72459" s="1">
        <v>2</v>
      </c>
      <c r="D72459" s="1">
        <v>23</v>
      </c>
      <c r="E72459" s="1">
        <v>190</v>
      </c>
      <c r="F72459" s="1">
        <v>40</v>
      </c>
      <c r="G72459" s="1" t="s">
        <v>1</v>
      </c>
      <c r="H72459" s="1">
        <v>1</v>
      </c>
      <c r="I72459" s="1">
        <f t="shared" si="2264"/>
        <v>380</v>
      </c>
      <c r="J72459" s="1" t="str">
        <f t="shared" si="2265"/>
        <v>Aug</v>
      </c>
      <c r="L72459"/>
    </row>
    <row r="72460" spans="1:12" x14ac:dyDescent="0.3">
      <c r="A72460" s="1">
        <v>536650977</v>
      </c>
      <c r="B72460" s="2">
        <v>43149</v>
      </c>
      <c r="C72460" s="1">
        <v>4</v>
      </c>
      <c r="D72460" s="1">
        <v>14</v>
      </c>
      <c r="E72460" s="1">
        <v>143</v>
      </c>
      <c r="F72460" s="1">
        <v>34</v>
      </c>
      <c r="G72460" s="1" t="s">
        <v>0</v>
      </c>
      <c r="I72460" s="1">
        <f t="shared" si="2264"/>
        <v>572</v>
      </c>
      <c r="J72460" s="1" t="str">
        <f t="shared" si="2265"/>
        <v>Feb</v>
      </c>
      <c r="L72460"/>
    </row>
    <row r="72461" spans="1:12" x14ac:dyDescent="0.3">
      <c r="A72461" s="1">
        <v>614324114</v>
      </c>
      <c r="B72461" s="2">
        <v>43178</v>
      </c>
      <c r="C72461" s="1">
        <v>1</v>
      </c>
      <c r="D72461" s="1">
        <v>4</v>
      </c>
      <c r="E72461" s="1">
        <v>165</v>
      </c>
      <c r="F72461" s="1">
        <v>25</v>
      </c>
      <c r="G72461" s="1" t="s">
        <v>0</v>
      </c>
      <c r="I72461" s="1">
        <f t="shared" si="2264"/>
        <v>165</v>
      </c>
      <c r="J72461" s="1" t="str">
        <f t="shared" si="2265"/>
        <v>Mar</v>
      </c>
      <c r="L72461"/>
    </row>
    <row r="72462" spans="1:12" x14ac:dyDescent="0.3">
      <c r="A72462" s="1">
        <v>1235874303</v>
      </c>
      <c r="B72462" s="2">
        <v>43402</v>
      </c>
      <c r="C72462" s="1">
        <v>3</v>
      </c>
      <c r="D72462" s="1">
        <v>34</v>
      </c>
      <c r="E72462" s="1">
        <v>190</v>
      </c>
      <c r="F72462" s="1">
        <v>51</v>
      </c>
      <c r="G72462" s="1" t="s">
        <v>1</v>
      </c>
      <c r="I72462" s="1">
        <f t="shared" si="2264"/>
        <v>570</v>
      </c>
      <c r="J72462" s="1" t="str">
        <f t="shared" si="2265"/>
        <v>Oct</v>
      </c>
      <c r="L72462"/>
    </row>
    <row r="72463" spans="1:12" x14ac:dyDescent="0.3">
      <c r="A72463" s="1">
        <v>3668362459</v>
      </c>
      <c r="B72463" s="2">
        <v>43157</v>
      </c>
      <c r="C72463" s="1">
        <v>2</v>
      </c>
      <c r="D72463" s="1">
        <v>12</v>
      </c>
      <c r="E72463" s="1">
        <v>76</v>
      </c>
      <c r="F72463" s="1">
        <v>40</v>
      </c>
      <c r="G72463" s="1" t="s">
        <v>0</v>
      </c>
      <c r="I72463" s="1">
        <f t="shared" si="2264"/>
        <v>152</v>
      </c>
      <c r="J72463" s="1" t="str">
        <f t="shared" si="2265"/>
        <v>Feb</v>
      </c>
      <c r="L72463"/>
    </row>
    <row r="72464" spans="1:12" x14ac:dyDescent="0.3">
      <c r="A72464" s="1">
        <v>4369730929</v>
      </c>
      <c r="B72464" s="2">
        <v>43204</v>
      </c>
      <c r="C72464" s="1">
        <v>2</v>
      </c>
      <c r="D72464" s="1">
        <v>9</v>
      </c>
      <c r="E72464" s="1">
        <v>250</v>
      </c>
      <c r="F72464" s="1">
        <v>36</v>
      </c>
      <c r="G72464" s="1" t="s">
        <v>0</v>
      </c>
      <c r="I72464" s="1">
        <f t="shared" si="2264"/>
        <v>500</v>
      </c>
      <c r="J72464" s="1" t="str">
        <f t="shared" si="2265"/>
        <v>Apr</v>
      </c>
      <c r="L72464"/>
    </row>
    <row r="72465" spans="1:12" x14ac:dyDescent="0.3">
      <c r="A72465" s="1">
        <v>9975512801</v>
      </c>
      <c r="B72465" s="2">
        <v>43252</v>
      </c>
      <c r="C72465" s="1">
        <v>3</v>
      </c>
      <c r="D72465" s="1">
        <v>26</v>
      </c>
      <c r="E72465" s="1">
        <v>90</v>
      </c>
      <c r="F72465" s="1">
        <v>47</v>
      </c>
      <c r="G72465" s="1" t="s">
        <v>0</v>
      </c>
      <c r="I72465" s="1">
        <f t="shared" si="2264"/>
        <v>270</v>
      </c>
      <c r="J72465" s="1" t="str">
        <f t="shared" si="2265"/>
        <v>Jun</v>
      </c>
      <c r="L72465"/>
    </row>
    <row r="72466" spans="1:12" x14ac:dyDescent="0.3">
      <c r="A72466" s="1">
        <v>6093472205</v>
      </c>
      <c r="B72466" s="2">
        <v>43217</v>
      </c>
      <c r="C72466" s="1">
        <v>4</v>
      </c>
      <c r="D72466" s="1">
        <v>30</v>
      </c>
      <c r="E72466" s="1">
        <v>83</v>
      </c>
      <c r="F72466" s="1">
        <v>37</v>
      </c>
      <c r="G72466" s="1" t="s">
        <v>1</v>
      </c>
      <c r="I72466" s="1">
        <f t="shared" si="2264"/>
        <v>332</v>
      </c>
      <c r="J72466" s="1" t="str">
        <f t="shared" si="2265"/>
        <v>Apr</v>
      </c>
      <c r="L72466"/>
    </row>
    <row r="72467" spans="1:12" x14ac:dyDescent="0.3">
      <c r="A72467" s="1">
        <v>3428502469</v>
      </c>
      <c r="B72467" s="2">
        <v>43392</v>
      </c>
      <c r="C72467" s="1">
        <v>5</v>
      </c>
      <c r="D72467" s="1">
        <v>47</v>
      </c>
      <c r="E72467" s="1">
        <v>76</v>
      </c>
      <c r="F72467" s="1">
        <v>49</v>
      </c>
      <c r="G72467" s="1" t="s">
        <v>0</v>
      </c>
      <c r="I72467" s="1">
        <f t="shared" si="2264"/>
        <v>380</v>
      </c>
      <c r="J72467" s="1" t="str">
        <f t="shared" si="2265"/>
        <v>Oct</v>
      </c>
      <c r="L72467"/>
    </row>
    <row r="72468" spans="1:12" x14ac:dyDescent="0.3">
      <c r="A72468" s="1">
        <v>7566491709</v>
      </c>
      <c r="B72468" s="2">
        <v>43357</v>
      </c>
      <c r="C72468" s="1">
        <v>2</v>
      </c>
      <c r="D72468" s="1">
        <v>34</v>
      </c>
      <c r="E72468" s="1">
        <v>246</v>
      </c>
      <c r="F72468" s="1">
        <v>37</v>
      </c>
      <c r="G72468" s="1" t="s">
        <v>0</v>
      </c>
      <c r="I72468" s="1">
        <f t="shared" si="2264"/>
        <v>492</v>
      </c>
      <c r="J72468" s="1" t="str">
        <f t="shared" si="2265"/>
        <v>Sep</v>
      </c>
      <c r="L72468"/>
    </row>
    <row r="72469" spans="1:12" x14ac:dyDescent="0.3">
      <c r="A72469" s="1">
        <v>2259271804</v>
      </c>
      <c r="B72469" s="2">
        <v>43313</v>
      </c>
      <c r="C72469" s="1">
        <v>6</v>
      </c>
      <c r="D72469" s="1">
        <v>44</v>
      </c>
      <c r="E72469" s="1">
        <v>150</v>
      </c>
      <c r="F72469" s="1">
        <v>41</v>
      </c>
      <c r="G72469" s="1" t="s">
        <v>1</v>
      </c>
      <c r="I72469" s="1">
        <f t="shared" si="2264"/>
        <v>900</v>
      </c>
      <c r="J72469" s="1" t="str">
        <f t="shared" si="2265"/>
        <v>Aug</v>
      </c>
      <c r="L72469"/>
    </row>
    <row r="72470" spans="1:12" x14ac:dyDescent="0.3">
      <c r="A72470" s="1">
        <v>5551033228</v>
      </c>
      <c r="B72470" s="2">
        <v>43363</v>
      </c>
      <c r="C72470" s="1">
        <v>3</v>
      </c>
      <c r="D72470" s="1">
        <v>30</v>
      </c>
      <c r="E72470" s="1">
        <v>195</v>
      </c>
      <c r="F72470" s="1">
        <v>53</v>
      </c>
      <c r="G72470" s="1" t="s">
        <v>0</v>
      </c>
      <c r="I72470" s="1">
        <f t="shared" si="2264"/>
        <v>585</v>
      </c>
      <c r="J72470" s="1" t="str">
        <f t="shared" si="2265"/>
        <v>Sep</v>
      </c>
      <c r="L72470"/>
    </row>
    <row r="72471" spans="1:12" x14ac:dyDescent="0.3">
      <c r="A72471" s="1">
        <v>7421063153</v>
      </c>
      <c r="B72471" s="2">
        <v>43218</v>
      </c>
      <c r="C72471" s="1">
        <v>5</v>
      </c>
      <c r="D72471" s="1">
        <v>42</v>
      </c>
      <c r="E72471" s="1">
        <v>185</v>
      </c>
      <c r="F72471" s="1">
        <v>35</v>
      </c>
      <c r="G72471" s="1" t="s">
        <v>0</v>
      </c>
      <c r="I72471" s="1">
        <f t="shared" si="2264"/>
        <v>925</v>
      </c>
      <c r="J72471" s="1" t="str">
        <f t="shared" si="2265"/>
        <v>Apr</v>
      </c>
      <c r="L72471"/>
    </row>
    <row r="72472" spans="1:12" x14ac:dyDescent="0.3">
      <c r="A72472" s="1">
        <v>9279199277</v>
      </c>
      <c r="B72472" s="2">
        <v>43277</v>
      </c>
      <c r="C72472" s="1">
        <v>3</v>
      </c>
      <c r="D72472" s="1">
        <v>45</v>
      </c>
      <c r="E72472" s="1">
        <v>148</v>
      </c>
      <c r="F72472" s="1">
        <v>31</v>
      </c>
      <c r="G72472" s="1" t="s">
        <v>1</v>
      </c>
      <c r="I72472" s="1">
        <f t="shared" si="2264"/>
        <v>444</v>
      </c>
      <c r="J72472" s="1" t="str">
        <f t="shared" si="2265"/>
        <v>Jun</v>
      </c>
      <c r="L72472"/>
    </row>
    <row r="72473" spans="1:12" x14ac:dyDescent="0.3">
      <c r="A72473" s="1">
        <v>3530130532</v>
      </c>
      <c r="B72473" s="2">
        <v>43128</v>
      </c>
      <c r="C72473" s="1">
        <v>5</v>
      </c>
      <c r="D72473" s="1">
        <v>48</v>
      </c>
      <c r="E72473" s="1">
        <v>218</v>
      </c>
      <c r="F72473" s="1">
        <v>36</v>
      </c>
      <c r="G72473" s="1" t="s">
        <v>0</v>
      </c>
      <c r="I72473" s="1">
        <f t="shared" si="2264"/>
        <v>1090</v>
      </c>
      <c r="J72473" s="1" t="str">
        <f t="shared" si="2265"/>
        <v>Jan</v>
      </c>
      <c r="L72473"/>
    </row>
    <row r="72474" spans="1:12" x14ac:dyDescent="0.3">
      <c r="A72474" s="1">
        <v>5765076742</v>
      </c>
      <c r="B72474" s="2">
        <v>43401</v>
      </c>
      <c r="C72474" s="1">
        <v>7</v>
      </c>
      <c r="D72474" s="1">
        <v>21</v>
      </c>
      <c r="E72474" s="1">
        <v>213</v>
      </c>
      <c r="F72474" s="1">
        <v>54</v>
      </c>
      <c r="G72474" s="1" t="s">
        <v>1</v>
      </c>
      <c r="I72474" s="1">
        <f t="shared" si="2264"/>
        <v>1491</v>
      </c>
      <c r="J72474" s="1" t="str">
        <f t="shared" si="2265"/>
        <v>Oct</v>
      </c>
      <c r="L72474"/>
    </row>
    <row r="72475" spans="1:12" x14ac:dyDescent="0.3">
      <c r="A72475" s="1">
        <v>7661221470</v>
      </c>
      <c r="B72475" s="2">
        <v>43288</v>
      </c>
      <c r="C72475" s="1">
        <v>4</v>
      </c>
      <c r="D72475" s="1">
        <v>8</v>
      </c>
      <c r="E72475" s="1">
        <v>86</v>
      </c>
      <c r="F72475" s="1">
        <v>51</v>
      </c>
      <c r="G72475" s="1" t="s">
        <v>0</v>
      </c>
      <c r="H72475" s="1">
        <v>1</v>
      </c>
      <c r="I72475" s="1">
        <f t="shared" si="2264"/>
        <v>344</v>
      </c>
      <c r="J72475" s="1" t="str">
        <f t="shared" si="2265"/>
        <v>Jul</v>
      </c>
      <c r="L72475"/>
    </row>
    <row r="72476" spans="1:12" x14ac:dyDescent="0.3">
      <c r="A72476" s="1">
        <v>1712841351</v>
      </c>
      <c r="B72476" s="2">
        <v>43209</v>
      </c>
      <c r="C72476" s="1">
        <v>4</v>
      </c>
      <c r="D72476" s="1">
        <v>6</v>
      </c>
      <c r="E72476" s="1">
        <v>239</v>
      </c>
      <c r="F72476" s="1">
        <v>27</v>
      </c>
      <c r="G72476" s="1" t="s">
        <v>0</v>
      </c>
      <c r="I72476" s="1">
        <f t="shared" si="2264"/>
        <v>956</v>
      </c>
      <c r="J72476" s="1" t="str">
        <f t="shared" si="2265"/>
        <v>Apr</v>
      </c>
      <c r="L72476"/>
    </row>
    <row r="72477" spans="1:12" x14ac:dyDescent="0.3">
      <c r="A72477" s="1">
        <v>5784447424</v>
      </c>
      <c r="B72477" s="2">
        <v>43143</v>
      </c>
      <c r="C72477" s="1">
        <v>5</v>
      </c>
      <c r="D72477" s="1">
        <v>27</v>
      </c>
      <c r="E72477" s="1">
        <v>79</v>
      </c>
      <c r="F72477" s="1">
        <v>50</v>
      </c>
      <c r="G72477" s="1" t="s">
        <v>1</v>
      </c>
      <c r="I72477" s="1">
        <f t="shared" si="2264"/>
        <v>395</v>
      </c>
      <c r="J72477" s="1" t="str">
        <f t="shared" si="2265"/>
        <v>Feb</v>
      </c>
      <c r="L72477"/>
    </row>
    <row r="72478" spans="1:12" x14ac:dyDescent="0.3">
      <c r="A72478" s="1">
        <v>7264616800</v>
      </c>
      <c r="B72478" s="2">
        <v>43102</v>
      </c>
      <c r="C72478" s="1">
        <v>2</v>
      </c>
      <c r="D72478" s="1">
        <v>36</v>
      </c>
      <c r="E72478" s="1">
        <v>154</v>
      </c>
      <c r="F72478" s="1">
        <v>31</v>
      </c>
      <c r="G72478" s="1" t="s">
        <v>1</v>
      </c>
      <c r="I72478" s="1">
        <f t="shared" si="2264"/>
        <v>308</v>
      </c>
      <c r="J72478" s="1" t="str">
        <f t="shared" si="2265"/>
        <v>Jan</v>
      </c>
      <c r="L72478"/>
    </row>
    <row r="72479" spans="1:12" x14ac:dyDescent="0.3">
      <c r="A72479" s="1">
        <v>5744051309</v>
      </c>
      <c r="B72479" s="2">
        <v>43137</v>
      </c>
      <c r="C72479" s="1">
        <v>1</v>
      </c>
      <c r="D72479" s="1">
        <v>12</v>
      </c>
      <c r="E72479" s="1">
        <v>127</v>
      </c>
      <c r="F72479" s="1">
        <v>39</v>
      </c>
      <c r="G72479" s="1" t="s">
        <v>1</v>
      </c>
      <c r="I72479" s="1">
        <f t="shared" si="2264"/>
        <v>127</v>
      </c>
      <c r="J72479" s="1" t="str">
        <f t="shared" si="2265"/>
        <v>Feb</v>
      </c>
      <c r="L72479"/>
    </row>
    <row r="72480" spans="1:12" x14ac:dyDescent="0.3">
      <c r="A72480" s="1">
        <v>7444786542</v>
      </c>
      <c r="B72480" s="2">
        <v>43175</v>
      </c>
      <c r="C72480" s="1">
        <v>7</v>
      </c>
      <c r="D72480" s="1">
        <v>46</v>
      </c>
      <c r="E72480" s="1">
        <v>126</v>
      </c>
      <c r="F72480" s="1">
        <v>64</v>
      </c>
      <c r="G72480" s="1" t="s">
        <v>1</v>
      </c>
      <c r="I72480" s="1">
        <f t="shared" si="2264"/>
        <v>882</v>
      </c>
      <c r="J72480" s="1" t="str">
        <f t="shared" si="2265"/>
        <v>Mar</v>
      </c>
      <c r="L72480"/>
    </row>
    <row r="72481" spans="1:12" x14ac:dyDescent="0.3">
      <c r="A72481" s="1">
        <v>2889205673</v>
      </c>
      <c r="B72481" s="2">
        <v>43115</v>
      </c>
      <c r="C72481" s="1">
        <v>5</v>
      </c>
      <c r="D72481" s="1">
        <v>10</v>
      </c>
      <c r="E72481" s="1">
        <v>175</v>
      </c>
      <c r="F72481" s="1">
        <v>28</v>
      </c>
      <c r="G72481" s="1" t="s">
        <v>0</v>
      </c>
      <c r="I72481" s="1">
        <f t="shared" si="2264"/>
        <v>875</v>
      </c>
      <c r="J72481" s="1" t="str">
        <f t="shared" si="2265"/>
        <v>Jan</v>
      </c>
      <c r="L72481"/>
    </row>
    <row r="72482" spans="1:12" x14ac:dyDescent="0.3">
      <c r="A72482" s="1">
        <v>2756415995</v>
      </c>
      <c r="B72482" s="2">
        <v>43242</v>
      </c>
      <c r="C72482" s="1">
        <v>5</v>
      </c>
      <c r="D72482" s="1">
        <v>49</v>
      </c>
      <c r="E72482" s="1">
        <v>125</v>
      </c>
      <c r="F72482" s="1">
        <v>43</v>
      </c>
      <c r="G72482" s="1" t="s">
        <v>0</v>
      </c>
      <c r="I72482" s="1">
        <f t="shared" si="2264"/>
        <v>625</v>
      </c>
      <c r="J72482" s="1" t="str">
        <f t="shared" si="2265"/>
        <v>May</v>
      </c>
      <c r="L72482"/>
    </row>
    <row r="72483" spans="1:12" x14ac:dyDescent="0.3">
      <c r="A72483" s="1">
        <v>171184505</v>
      </c>
      <c r="B72483" s="2">
        <v>43206</v>
      </c>
      <c r="C72483" s="1">
        <v>2</v>
      </c>
      <c r="D72483" s="1">
        <v>46</v>
      </c>
      <c r="E72483" s="1">
        <v>89</v>
      </c>
      <c r="F72483" s="1">
        <v>41</v>
      </c>
      <c r="G72483" s="1" t="s">
        <v>1</v>
      </c>
      <c r="H72483" s="1">
        <v>1</v>
      </c>
      <c r="I72483" s="1">
        <f t="shared" si="2264"/>
        <v>178</v>
      </c>
      <c r="J72483" s="1" t="str">
        <f t="shared" si="2265"/>
        <v>Apr</v>
      </c>
      <c r="L72483"/>
    </row>
    <row r="72484" spans="1:12" x14ac:dyDescent="0.3">
      <c r="A72484" s="1">
        <v>8567369037</v>
      </c>
      <c r="B72484" s="2">
        <v>43237</v>
      </c>
      <c r="C72484" s="1">
        <v>4</v>
      </c>
      <c r="D72484" s="1">
        <v>18</v>
      </c>
      <c r="E72484" s="1">
        <v>211</v>
      </c>
      <c r="F72484" s="1">
        <v>48</v>
      </c>
      <c r="G72484" s="1" t="s">
        <v>0</v>
      </c>
      <c r="I72484" s="1">
        <f t="shared" si="2264"/>
        <v>844</v>
      </c>
      <c r="J72484" s="1" t="str">
        <f t="shared" si="2265"/>
        <v>May</v>
      </c>
      <c r="L72484"/>
    </row>
    <row r="72485" spans="1:12" x14ac:dyDescent="0.3">
      <c r="A72485" s="1">
        <v>5509995432</v>
      </c>
      <c r="B72485" s="2">
        <v>43170</v>
      </c>
      <c r="C72485" s="1">
        <v>6</v>
      </c>
      <c r="D72485" s="1">
        <v>47</v>
      </c>
      <c r="E72485" s="1">
        <v>113</v>
      </c>
      <c r="F72485" s="1">
        <v>26</v>
      </c>
      <c r="G72485" s="1" t="s">
        <v>0</v>
      </c>
      <c r="I72485" s="1">
        <f t="shared" si="2264"/>
        <v>678</v>
      </c>
      <c r="J72485" s="1" t="str">
        <f t="shared" si="2265"/>
        <v>Mar</v>
      </c>
      <c r="L72485"/>
    </row>
    <row r="72486" spans="1:12" x14ac:dyDescent="0.3">
      <c r="A72486" s="1">
        <v>2900337917</v>
      </c>
      <c r="B72486" s="2">
        <v>43149</v>
      </c>
      <c r="C72486" s="1">
        <v>1</v>
      </c>
      <c r="D72486" s="1">
        <v>41</v>
      </c>
      <c r="E72486" s="1">
        <v>204</v>
      </c>
      <c r="F72486" s="1">
        <v>62</v>
      </c>
      <c r="G72486" s="1" t="s">
        <v>1</v>
      </c>
      <c r="I72486" s="1">
        <f t="shared" si="2264"/>
        <v>204</v>
      </c>
      <c r="J72486" s="1" t="str">
        <f t="shared" si="2265"/>
        <v>Feb</v>
      </c>
      <c r="L72486"/>
    </row>
    <row r="72487" spans="1:12" x14ac:dyDescent="0.3">
      <c r="A72487" s="1">
        <v>2976821666</v>
      </c>
      <c r="B72487" s="2">
        <v>43129</v>
      </c>
      <c r="C72487" s="1">
        <v>5</v>
      </c>
      <c r="D72487" s="1">
        <v>50</v>
      </c>
      <c r="E72487" s="1">
        <v>156</v>
      </c>
      <c r="F72487" s="1">
        <v>44</v>
      </c>
      <c r="G72487" s="1" t="s">
        <v>1</v>
      </c>
      <c r="I72487" s="1">
        <f t="shared" si="2264"/>
        <v>780</v>
      </c>
      <c r="J72487" s="1" t="str">
        <f t="shared" si="2265"/>
        <v>Jan</v>
      </c>
      <c r="L72487"/>
    </row>
    <row r="72488" spans="1:12" x14ac:dyDescent="0.3">
      <c r="A72488" s="1">
        <v>414063791</v>
      </c>
      <c r="B72488" s="2">
        <v>43204</v>
      </c>
      <c r="C72488" s="1">
        <v>5</v>
      </c>
      <c r="D72488" s="1">
        <v>36</v>
      </c>
      <c r="E72488" s="1">
        <v>249</v>
      </c>
      <c r="F72488" s="1">
        <v>64</v>
      </c>
      <c r="G72488" s="1" t="s">
        <v>1</v>
      </c>
      <c r="I72488" s="1">
        <f t="shared" si="2264"/>
        <v>1245</v>
      </c>
      <c r="J72488" s="1" t="str">
        <f t="shared" si="2265"/>
        <v>Apr</v>
      </c>
      <c r="L72488"/>
    </row>
    <row r="72489" spans="1:12" x14ac:dyDescent="0.3">
      <c r="A72489" s="1">
        <v>3562622880</v>
      </c>
      <c r="B72489" s="2">
        <v>43228</v>
      </c>
      <c r="C72489" s="1">
        <v>3</v>
      </c>
      <c r="D72489" s="1">
        <v>35</v>
      </c>
      <c r="E72489" s="1">
        <v>191</v>
      </c>
      <c r="F72489" s="1">
        <v>26</v>
      </c>
      <c r="G72489" s="1" t="s">
        <v>1</v>
      </c>
      <c r="I72489" s="1">
        <f t="shared" si="2264"/>
        <v>573</v>
      </c>
      <c r="J72489" s="1" t="str">
        <f t="shared" si="2265"/>
        <v>May</v>
      </c>
      <c r="L72489"/>
    </row>
    <row r="72490" spans="1:12" x14ac:dyDescent="0.3">
      <c r="A72490" s="1">
        <v>3985355436</v>
      </c>
      <c r="B72490" s="2">
        <v>43342</v>
      </c>
      <c r="C72490" s="1">
        <v>5</v>
      </c>
      <c r="D72490" s="1">
        <v>17</v>
      </c>
      <c r="E72490" s="1">
        <v>145</v>
      </c>
      <c r="F72490" s="1">
        <v>48</v>
      </c>
      <c r="G72490" s="1" t="s">
        <v>0</v>
      </c>
      <c r="I72490" s="1">
        <f t="shared" si="2264"/>
        <v>725</v>
      </c>
      <c r="J72490" s="1" t="str">
        <f t="shared" si="2265"/>
        <v>Aug</v>
      </c>
      <c r="L72490"/>
    </row>
    <row r="72491" spans="1:12" x14ac:dyDescent="0.3">
      <c r="A72491" s="1">
        <v>6048923279</v>
      </c>
      <c r="B72491" s="2">
        <v>43240</v>
      </c>
      <c r="C72491" s="1">
        <v>6</v>
      </c>
      <c r="D72491" s="1">
        <v>10</v>
      </c>
      <c r="E72491" s="1">
        <v>111</v>
      </c>
      <c r="F72491" s="1">
        <v>49</v>
      </c>
      <c r="G72491" s="1" t="s">
        <v>1</v>
      </c>
      <c r="I72491" s="1">
        <f t="shared" si="2264"/>
        <v>666</v>
      </c>
      <c r="J72491" s="1" t="str">
        <f t="shared" si="2265"/>
        <v>May</v>
      </c>
      <c r="L72491"/>
    </row>
    <row r="72492" spans="1:12" x14ac:dyDescent="0.3">
      <c r="A72492" s="1">
        <v>7498655187</v>
      </c>
      <c r="B72492" s="2">
        <v>43390</v>
      </c>
      <c r="C72492" s="1">
        <v>3</v>
      </c>
      <c r="D72492" s="1">
        <v>49</v>
      </c>
      <c r="E72492" s="1">
        <v>164</v>
      </c>
      <c r="F72492" s="1">
        <v>31</v>
      </c>
      <c r="G72492" s="1" t="s">
        <v>0</v>
      </c>
      <c r="I72492" s="1">
        <f t="shared" si="2264"/>
        <v>492</v>
      </c>
      <c r="J72492" s="1" t="str">
        <f t="shared" si="2265"/>
        <v>Oct</v>
      </c>
      <c r="L72492"/>
    </row>
    <row r="72493" spans="1:12" x14ac:dyDescent="0.3">
      <c r="A72493" s="1">
        <v>8211449692</v>
      </c>
      <c r="B72493" s="2">
        <v>43225</v>
      </c>
      <c r="C72493" s="1">
        <v>4</v>
      </c>
      <c r="D72493" s="1">
        <v>34</v>
      </c>
      <c r="E72493" s="1">
        <v>135</v>
      </c>
      <c r="F72493" s="1">
        <v>28</v>
      </c>
      <c r="G72493" s="1" t="s">
        <v>0</v>
      </c>
      <c r="I72493" s="1">
        <f t="shared" si="2264"/>
        <v>540</v>
      </c>
      <c r="J72493" s="1" t="str">
        <f t="shared" si="2265"/>
        <v>May</v>
      </c>
      <c r="L72493"/>
    </row>
    <row r="72494" spans="1:12" x14ac:dyDescent="0.3">
      <c r="A72494" s="1">
        <v>6494644449</v>
      </c>
      <c r="B72494" s="2">
        <v>43404</v>
      </c>
      <c r="C72494" s="1">
        <v>2</v>
      </c>
      <c r="D72494" s="1">
        <v>20</v>
      </c>
      <c r="E72494" s="1">
        <v>150</v>
      </c>
      <c r="F72494" s="1">
        <v>36</v>
      </c>
      <c r="G72494" s="1" t="s">
        <v>1</v>
      </c>
      <c r="I72494" s="1">
        <f t="shared" si="2264"/>
        <v>300</v>
      </c>
      <c r="J72494" s="1" t="str">
        <f t="shared" si="2265"/>
        <v>Oct</v>
      </c>
      <c r="L72494"/>
    </row>
    <row r="72495" spans="1:12" x14ac:dyDescent="0.3">
      <c r="A72495" s="1">
        <v>1500458007</v>
      </c>
      <c r="B72495" s="2">
        <v>43350</v>
      </c>
      <c r="C72495" s="1">
        <v>1</v>
      </c>
      <c r="D72495" s="1">
        <v>7</v>
      </c>
      <c r="E72495" s="1">
        <v>190</v>
      </c>
      <c r="F72495" s="1">
        <v>27</v>
      </c>
      <c r="G72495" s="1" t="s">
        <v>0</v>
      </c>
      <c r="I72495" s="1">
        <f t="shared" si="2264"/>
        <v>190</v>
      </c>
      <c r="J72495" s="1" t="str">
        <f t="shared" si="2265"/>
        <v>Sep</v>
      </c>
      <c r="L72495"/>
    </row>
    <row r="72496" spans="1:12" x14ac:dyDescent="0.3">
      <c r="A72496" s="1">
        <v>4680867280</v>
      </c>
      <c r="B72496" s="2">
        <v>43199</v>
      </c>
      <c r="C72496" s="1">
        <v>1</v>
      </c>
      <c r="D72496" s="1">
        <v>15</v>
      </c>
      <c r="E72496" s="1">
        <v>154</v>
      </c>
      <c r="F72496" s="1">
        <v>57</v>
      </c>
      <c r="G72496" s="1" t="s">
        <v>1</v>
      </c>
      <c r="I72496" s="1">
        <f t="shared" si="2264"/>
        <v>154</v>
      </c>
      <c r="J72496" s="1" t="str">
        <f t="shared" si="2265"/>
        <v>Apr</v>
      </c>
      <c r="L72496"/>
    </row>
    <row r="72497" spans="1:12" x14ac:dyDescent="0.3">
      <c r="A72497" s="1">
        <v>5661253060</v>
      </c>
      <c r="B72497" s="2">
        <v>43152</v>
      </c>
      <c r="C72497" s="1">
        <v>4</v>
      </c>
      <c r="D72497" s="1">
        <v>8</v>
      </c>
      <c r="E72497" s="1">
        <v>148</v>
      </c>
      <c r="F72497" s="1">
        <v>25</v>
      </c>
      <c r="G72497" s="1" t="s">
        <v>1</v>
      </c>
      <c r="I72497" s="1">
        <f t="shared" si="2264"/>
        <v>592</v>
      </c>
      <c r="J72497" s="1" t="str">
        <f t="shared" si="2265"/>
        <v>Feb</v>
      </c>
      <c r="L72497"/>
    </row>
    <row r="72498" spans="1:12" x14ac:dyDescent="0.3">
      <c r="A72498" s="1">
        <v>3896185284</v>
      </c>
      <c r="B72498" s="2">
        <v>43162</v>
      </c>
      <c r="C72498" s="1">
        <v>7</v>
      </c>
      <c r="D72498" s="1">
        <v>49</v>
      </c>
      <c r="E72498" s="1">
        <v>242</v>
      </c>
      <c r="F72498" s="1">
        <v>53</v>
      </c>
      <c r="G72498" s="1" t="s">
        <v>1</v>
      </c>
      <c r="I72498" s="1">
        <f t="shared" si="2264"/>
        <v>1694</v>
      </c>
      <c r="J72498" s="1" t="str">
        <f t="shared" si="2265"/>
        <v>Mar</v>
      </c>
      <c r="L72498"/>
    </row>
    <row r="72499" spans="1:12" x14ac:dyDescent="0.3">
      <c r="A72499" s="1">
        <v>481159789</v>
      </c>
      <c r="B72499" s="2">
        <v>43122</v>
      </c>
      <c r="C72499" s="1">
        <v>2</v>
      </c>
      <c r="D72499" s="1">
        <v>47</v>
      </c>
      <c r="E72499" s="1">
        <v>237</v>
      </c>
      <c r="F72499" s="1">
        <v>60</v>
      </c>
      <c r="G72499" s="1" t="s">
        <v>0</v>
      </c>
      <c r="I72499" s="1">
        <f t="shared" si="2264"/>
        <v>474</v>
      </c>
      <c r="J72499" s="1" t="str">
        <f t="shared" si="2265"/>
        <v>Jan</v>
      </c>
      <c r="L72499"/>
    </row>
    <row r="72500" spans="1:12" x14ac:dyDescent="0.3">
      <c r="A72500" s="1">
        <v>8218513051</v>
      </c>
      <c r="B72500" s="2">
        <v>43170</v>
      </c>
      <c r="C72500" s="1">
        <v>5</v>
      </c>
      <c r="D72500" s="1">
        <v>7</v>
      </c>
      <c r="E72500" s="1">
        <v>236</v>
      </c>
      <c r="F72500" s="1">
        <v>28</v>
      </c>
      <c r="G72500" s="1" t="s">
        <v>1</v>
      </c>
      <c r="I72500" s="1">
        <f t="shared" si="2264"/>
        <v>1180</v>
      </c>
      <c r="J72500" s="1" t="str">
        <f t="shared" si="2265"/>
        <v>Mar</v>
      </c>
      <c r="L72500"/>
    </row>
    <row r="72501" spans="1:12" x14ac:dyDescent="0.3">
      <c r="A72501" s="1">
        <v>1070172642</v>
      </c>
      <c r="B72501" s="2">
        <v>43133</v>
      </c>
      <c r="C72501" s="1">
        <v>1</v>
      </c>
      <c r="D72501" s="1">
        <v>46</v>
      </c>
      <c r="E72501" s="1">
        <v>168</v>
      </c>
      <c r="F72501" s="1">
        <v>50</v>
      </c>
      <c r="G72501" s="1" t="s">
        <v>1</v>
      </c>
      <c r="I72501" s="1">
        <f t="shared" si="2264"/>
        <v>168</v>
      </c>
      <c r="J72501" s="1" t="str">
        <f t="shared" si="2265"/>
        <v>Feb</v>
      </c>
      <c r="L72501"/>
    </row>
    <row r="72502" spans="1:12" x14ac:dyDescent="0.3">
      <c r="A72502" s="1">
        <v>6271418376</v>
      </c>
      <c r="B72502" s="2">
        <v>43259</v>
      </c>
      <c r="C72502" s="1">
        <v>1</v>
      </c>
      <c r="D72502" s="1">
        <v>37</v>
      </c>
      <c r="E72502" s="1">
        <v>138</v>
      </c>
      <c r="F72502" s="1">
        <v>41</v>
      </c>
      <c r="G72502" s="1" t="s">
        <v>1</v>
      </c>
      <c r="I72502" s="1">
        <f t="shared" si="2264"/>
        <v>138</v>
      </c>
      <c r="J72502" s="1" t="str">
        <f t="shared" si="2265"/>
        <v>Jun</v>
      </c>
      <c r="L72502"/>
    </row>
    <row r="72503" spans="1:12" x14ac:dyDescent="0.3">
      <c r="A72503" s="1">
        <v>7372123119</v>
      </c>
      <c r="B72503" s="2">
        <v>43249</v>
      </c>
      <c r="C72503" s="1">
        <v>5</v>
      </c>
      <c r="D72503" s="1">
        <v>2</v>
      </c>
      <c r="E72503" s="1">
        <v>107</v>
      </c>
      <c r="F72503" s="1">
        <v>28</v>
      </c>
      <c r="G72503" s="1" t="s">
        <v>1</v>
      </c>
      <c r="I72503" s="1">
        <f t="shared" si="2264"/>
        <v>535</v>
      </c>
      <c r="J72503" s="1" t="str">
        <f t="shared" si="2265"/>
        <v>May</v>
      </c>
      <c r="L72503"/>
    </row>
    <row r="72504" spans="1:12" x14ac:dyDescent="0.3">
      <c r="A72504" s="1">
        <v>3481257813</v>
      </c>
      <c r="B72504" s="2">
        <v>43360</v>
      </c>
      <c r="C72504" s="1">
        <v>1</v>
      </c>
      <c r="D72504" s="1">
        <v>14</v>
      </c>
      <c r="E72504" s="1">
        <v>104</v>
      </c>
      <c r="F72504" s="1">
        <v>40</v>
      </c>
      <c r="G72504" s="1" t="s">
        <v>1</v>
      </c>
      <c r="I72504" s="1">
        <f t="shared" si="2264"/>
        <v>104</v>
      </c>
      <c r="J72504" s="1" t="str">
        <f t="shared" si="2265"/>
        <v>Sep</v>
      </c>
      <c r="L72504"/>
    </row>
    <row r="72505" spans="1:12" x14ac:dyDescent="0.3">
      <c r="A72505" s="1">
        <v>5183966303</v>
      </c>
      <c r="B72505" s="2">
        <v>43343</v>
      </c>
      <c r="C72505" s="1">
        <v>3</v>
      </c>
      <c r="D72505" s="1">
        <v>41</v>
      </c>
      <c r="E72505" s="1">
        <v>145</v>
      </c>
      <c r="F72505" s="1">
        <v>61</v>
      </c>
      <c r="G72505" s="1" t="s">
        <v>1</v>
      </c>
      <c r="I72505" s="1">
        <f t="shared" si="2264"/>
        <v>435</v>
      </c>
      <c r="J72505" s="1" t="str">
        <f t="shared" si="2265"/>
        <v>Aug</v>
      </c>
      <c r="L72505"/>
    </row>
    <row r="72506" spans="1:12" x14ac:dyDescent="0.3">
      <c r="A72506" s="1">
        <v>4151204288</v>
      </c>
      <c r="B72506" s="2">
        <v>43228</v>
      </c>
      <c r="C72506" s="1">
        <v>4</v>
      </c>
      <c r="D72506" s="1">
        <v>41</v>
      </c>
      <c r="E72506" s="1">
        <v>165</v>
      </c>
      <c r="F72506" s="1">
        <v>63</v>
      </c>
      <c r="G72506" s="1" t="s">
        <v>0</v>
      </c>
      <c r="I72506" s="1">
        <f t="shared" si="2264"/>
        <v>660</v>
      </c>
      <c r="J72506" s="1" t="str">
        <f t="shared" si="2265"/>
        <v>May</v>
      </c>
      <c r="L72506"/>
    </row>
    <row r="72507" spans="1:12" x14ac:dyDescent="0.3">
      <c r="A72507" s="1">
        <v>4791106164</v>
      </c>
      <c r="B72507" s="2">
        <v>43204</v>
      </c>
      <c r="C72507" s="1">
        <v>7</v>
      </c>
      <c r="D72507" s="1">
        <v>15</v>
      </c>
      <c r="E72507" s="1">
        <v>91</v>
      </c>
      <c r="F72507" s="1">
        <v>44</v>
      </c>
      <c r="G72507" s="1" t="s">
        <v>1</v>
      </c>
      <c r="I72507" s="1">
        <f t="shared" si="2264"/>
        <v>637</v>
      </c>
      <c r="J72507" s="1" t="str">
        <f t="shared" si="2265"/>
        <v>Apr</v>
      </c>
      <c r="L72507"/>
    </row>
    <row r="72508" spans="1:12" x14ac:dyDescent="0.3">
      <c r="A72508" s="1">
        <v>9990719438</v>
      </c>
      <c r="B72508" s="2">
        <v>43110</v>
      </c>
      <c r="C72508" s="1">
        <v>1</v>
      </c>
      <c r="D72508" s="1">
        <v>9</v>
      </c>
      <c r="E72508" s="1">
        <v>171</v>
      </c>
      <c r="F72508" s="1">
        <v>55</v>
      </c>
      <c r="G72508" s="1" t="s">
        <v>1</v>
      </c>
      <c r="I72508" s="1">
        <f t="shared" si="2264"/>
        <v>171</v>
      </c>
      <c r="J72508" s="1" t="str">
        <f t="shared" si="2265"/>
        <v>Jan</v>
      </c>
      <c r="L72508"/>
    </row>
    <row r="72509" spans="1:12" x14ac:dyDescent="0.3">
      <c r="A72509" s="1">
        <v>5172027556</v>
      </c>
      <c r="B72509" s="2">
        <v>43339</v>
      </c>
      <c r="C72509" s="1">
        <v>1</v>
      </c>
      <c r="D72509" s="1">
        <v>19</v>
      </c>
      <c r="E72509" s="1">
        <v>161</v>
      </c>
      <c r="F72509" s="1">
        <v>25</v>
      </c>
      <c r="G72509" s="1" t="s">
        <v>1</v>
      </c>
      <c r="I72509" s="1">
        <f t="shared" si="2264"/>
        <v>161</v>
      </c>
      <c r="J72509" s="1" t="str">
        <f t="shared" si="2265"/>
        <v>Aug</v>
      </c>
      <c r="L72509"/>
    </row>
    <row r="72510" spans="1:12" x14ac:dyDescent="0.3">
      <c r="A72510" s="1">
        <v>7599100016</v>
      </c>
      <c r="B72510" s="2">
        <v>43406</v>
      </c>
      <c r="C72510" s="1">
        <v>7</v>
      </c>
      <c r="D72510" s="1">
        <v>33</v>
      </c>
      <c r="E72510" s="1">
        <v>215</v>
      </c>
      <c r="F72510" s="1">
        <v>38</v>
      </c>
      <c r="G72510" s="1" t="s">
        <v>0</v>
      </c>
      <c r="I72510" s="1">
        <f t="shared" si="2264"/>
        <v>1505</v>
      </c>
      <c r="J72510" s="1" t="str">
        <f t="shared" si="2265"/>
        <v>Nov</v>
      </c>
      <c r="L72510"/>
    </row>
    <row r="72511" spans="1:12" x14ac:dyDescent="0.3">
      <c r="A72511" s="1">
        <v>9418792842</v>
      </c>
      <c r="B72511" s="2">
        <v>43323</v>
      </c>
      <c r="C72511" s="1">
        <v>4</v>
      </c>
      <c r="D72511" s="1">
        <v>1</v>
      </c>
      <c r="E72511" s="1">
        <v>200</v>
      </c>
      <c r="F72511" s="1">
        <v>36</v>
      </c>
      <c r="G72511" s="1" t="s">
        <v>1</v>
      </c>
      <c r="I72511" s="1">
        <f t="shared" si="2264"/>
        <v>800</v>
      </c>
      <c r="J72511" s="1" t="str">
        <f t="shared" si="2265"/>
        <v>Aug</v>
      </c>
      <c r="L72511"/>
    </row>
    <row r="72512" spans="1:12" x14ac:dyDescent="0.3">
      <c r="A72512" s="1">
        <v>232785015</v>
      </c>
      <c r="B72512" s="2">
        <v>43383</v>
      </c>
      <c r="C72512" s="1">
        <v>1</v>
      </c>
      <c r="D72512" s="1">
        <v>29</v>
      </c>
      <c r="E72512" s="1">
        <v>137</v>
      </c>
      <c r="F72512" s="1">
        <v>27</v>
      </c>
      <c r="G72512" s="1" t="s">
        <v>1</v>
      </c>
      <c r="I72512" s="1">
        <f t="shared" si="2264"/>
        <v>137</v>
      </c>
      <c r="J72512" s="1" t="str">
        <f t="shared" si="2265"/>
        <v>Oct</v>
      </c>
      <c r="L72512"/>
    </row>
    <row r="72513" spans="1:12" x14ac:dyDescent="0.3">
      <c r="A72513" s="1">
        <v>8099399811</v>
      </c>
      <c r="B72513" s="2">
        <v>43374</v>
      </c>
      <c r="C72513" s="1">
        <v>3</v>
      </c>
      <c r="D72513" s="1">
        <v>18</v>
      </c>
      <c r="E72513" s="1">
        <v>213</v>
      </c>
      <c r="F72513" s="1">
        <v>33</v>
      </c>
      <c r="G72513" s="1" t="s">
        <v>0</v>
      </c>
      <c r="I72513" s="1">
        <f t="shared" si="2264"/>
        <v>639</v>
      </c>
      <c r="J72513" s="1" t="str">
        <f t="shared" si="2265"/>
        <v>Oct</v>
      </c>
      <c r="L72513"/>
    </row>
    <row r="72514" spans="1:12" x14ac:dyDescent="0.3">
      <c r="A72514" s="1">
        <v>9419727599</v>
      </c>
      <c r="B72514" s="2">
        <v>43122</v>
      </c>
      <c r="C72514" s="1">
        <v>5</v>
      </c>
      <c r="D72514" s="1">
        <v>48</v>
      </c>
      <c r="E72514" s="1">
        <v>128</v>
      </c>
      <c r="F72514" s="1">
        <v>59</v>
      </c>
      <c r="G72514" s="1" t="s">
        <v>0</v>
      </c>
      <c r="I72514" s="1">
        <f t="shared" si="2264"/>
        <v>640</v>
      </c>
      <c r="J72514" s="1" t="str">
        <f t="shared" si="2265"/>
        <v>Jan</v>
      </c>
      <c r="L72514"/>
    </row>
    <row r="72515" spans="1:12" x14ac:dyDescent="0.3">
      <c r="A72515" s="1">
        <v>3187209831</v>
      </c>
      <c r="B72515" s="2">
        <v>43124</v>
      </c>
      <c r="C72515" s="1">
        <v>6</v>
      </c>
      <c r="D72515" s="1">
        <v>28</v>
      </c>
      <c r="E72515" s="1">
        <v>230</v>
      </c>
      <c r="F72515" s="1">
        <v>48</v>
      </c>
      <c r="G72515" s="1" t="s">
        <v>0</v>
      </c>
      <c r="I72515" s="1">
        <f t="shared" ref="I72515:I72578" si="2266">E72515*C72515</f>
        <v>1380</v>
      </c>
      <c r="J72515" s="1" t="str">
        <f t="shared" ref="J72515:J72578" si="2267">TEXT(B72515,"mmm")</f>
        <v>Jan</v>
      </c>
      <c r="L72515"/>
    </row>
    <row r="72516" spans="1:12" x14ac:dyDescent="0.3">
      <c r="A72516" s="1">
        <v>9970664158</v>
      </c>
      <c r="B72516" s="2">
        <v>43389</v>
      </c>
      <c r="C72516" s="1">
        <v>6</v>
      </c>
      <c r="D72516" s="1">
        <v>27</v>
      </c>
      <c r="E72516" s="1">
        <v>83</v>
      </c>
      <c r="F72516" s="1">
        <v>62</v>
      </c>
      <c r="G72516" s="1" t="s">
        <v>0</v>
      </c>
      <c r="I72516" s="1">
        <f t="shared" si="2266"/>
        <v>498</v>
      </c>
      <c r="J72516" s="1" t="str">
        <f t="shared" si="2267"/>
        <v>Oct</v>
      </c>
      <c r="L72516"/>
    </row>
    <row r="72517" spans="1:12" x14ac:dyDescent="0.3">
      <c r="A72517" s="1">
        <v>7359358280</v>
      </c>
      <c r="B72517" s="2">
        <v>43355</v>
      </c>
      <c r="C72517" s="1">
        <v>4</v>
      </c>
      <c r="D72517" s="1">
        <v>39</v>
      </c>
      <c r="E72517" s="1">
        <v>167</v>
      </c>
      <c r="F72517" s="1">
        <v>60</v>
      </c>
      <c r="G72517" s="1" t="s">
        <v>1</v>
      </c>
      <c r="I72517" s="1">
        <f t="shared" si="2266"/>
        <v>668</v>
      </c>
      <c r="J72517" s="1" t="str">
        <f t="shared" si="2267"/>
        <v>Sep</v>
      </c>
      <c r="L72517"/>
    </row>
    <row r="72518" spans="1:12" x14ac:dyDescent="0.3">
      <c r="A72518" s="1">
        <v>1246531097</v>
      </c>
      <c r="B72518" s="2">
        <v>43117</v>
      </c>
      <c r="C72518" s="1">
        <v>7</v>
      </c>
      <c r="D72518" s="1">
        <v>15</v>
      </c>
      <c r="E72518" s="1">
        <v>180</v>
      </c>
      <c r="F72518" s="1">
        <v>45</v>
      </c>
      <c r="G72518" s="1" t="s">
        <v>0</v>
      </c>
      <c r="H72518" s="1">
        <v>1</v>
      </c>
      <c r="I72518" s="1">
        <f t="shared" si="2266"/>
        <v>1260</v>
      </c>
      <c r="J72518" s="1" t="str">
        <f t="shared" si="2267"/>
        <v>Jan</v>
      </c>
      <c r="L72518"/>
    </row>
    <row r="72519" spans="1:12" x14ac:dyDescent="0.3">
      <c r="A72519" s="1">
        <v>157042650</v>
      </c>
      <c r="B72519" s="2">
        <v>43104</v>
      </c>
      <c r="C72519" s="1">
        <v>2</v>
      </c>
      <c r="D72519" s="1">
        <v>26</v>
      </c>
      <c r="E72519" s="1">
        <v>224</v>
      </c>
      <c r="F72519" s="1">
        <v>30</v>
      </c>
      <c r="G72519" s="1" t="s">
        <v>0</v>
      </c>
      <c r="I72519" s="1">
        <f t="shared" si="2266"/>
        <v>448</v>
      </c>
      <c r="J72519" s="1" t="str">
        <f t="shared" si="2267"/>
        <v>Jan</v>
      </c>
      <c r="L72519"/>
    </row>
    <row r="72520" spans="1:12" x14ac:dyDescent="0.3">
      <c r="A72520" s="1">
        <v>4954672201</v>
      </c>
      <c r="B72520" s="2">
        <v>43179</v>
      </c>
      <c r="C72520" s="1">
        <v>7</v>
      </c>
      <c r="D72520" s="1">
        <v>45</v>
      </c>
      <c r="E72520" s="1">
        <v>127</v>
      </c>
      <c r="F72520" s="1">
        <v>25</v>
      </c>
      <c r="G72520" s="1" t="s">
        <v>0</v>
      </c>
      <c r="I72520" s="1">
        <f t="shared" si="2266"/>
        <v>889</v>
      </c>
      <c r="J72520" s="1" t="str">
        <f t="shared" si="2267"/>
        <v>Mar</v>
      </c>
      <c r="L72520"/>
    </row>
    <row r="72521" spans="1:12" x14ac:dyDescent="0.3">
      <c r="A72521" s="1">
        <v>1390379809</v>
      </c>
      <c r="B72521" s="2">
        <v>43138</v>
      </c>
      <c r="C72521" s="1">
        <v>6</v>
      </c>
      <c r="D72521" s="1">
        <v>46</v>
      </c>
      <c r="E72521" s="1">
        <v>187</v>
      </c>
      <c r="F72521" s="1">
        <v>37</v>
      </c>
      <c r="G72521" s="1" t="s">
        <v>1</v>
      </c>
      <c r="I72521" s="1">
        <f t="shared" si="2266"/>
        <v>1122</v>
      </c>
      <c r="J72521" s="1" t="str">
        <f t="shared" si="2267"/>
        <v>Feb</v>
      </c>
      <c r="L72521"/>
    </row>
    <row r="72522" spans="1:12" x14ac:dyDescent="0.3">
      <c r="A72522" s="1">
        <v>2746883317</v>
      </c>
      <c r="B72522" s="2">
        <v>43199</v>
      </c>
      <c r="C72522" s="1">
        <v>7</v>
      </c>
      <c r="D72522" s="1">
        <v>15</v>
      </c>
      <c r="E72522" s="1">
        <v>96</v>
      </c>
      <c r="F72522" s="1">
        <v>42</v>
      </c>
      <c r="G72522" s="1" t="s">
        <v>1</v>
      </c>
      <c r="I72522" s="1">
        <f t="shared" si="2266"/>
        <v>672</v>
      </c>
      <c r="J72522" s="1" t="str">
        <f t="shared" si="2267"/>
        <v>Apr</v>
      </c>
      <c r="L72522"/>
    </row>
    <row r="72523" spans="1:12" x14ac:dyDescent="0.3">
      <c r="A72523" s="1">
        <v>639930158</v>
      </c>
      <c r="B72523" s="2">
        <v>43251</v>
      </c>
      <c r="C72523" s="1">
        <v>7</v>
      </c>
      <c r="D72523" s="1">
        <v>41</v>
      </c>
      <c r="E72523" s="1">
        <v>173</v>
      </c>
      <c r="F72523" s="1">
        <v>61</v>
      </c>
      <c r="G72523" s="1" t="s">
        <v>0</v>
      </c>
      <c r="I72523" s="1">
        <f t="shared" si="2266"/>
        <v>1211</v>
      </c>
      <c r="J72523" s="1" t="str">
        <f t="shared" si="2267"/>
        <v>May</v>
      </c>
      <c r="L72523"/>
    </row>
    <row r="72524" spans="1:12" x14ac:dyDescent="0.3">
      <c r="A72524" s="1">
        <v>5116620670</v>
      </c>
      <c r="B72524" s="2">
        <v>43126</v>
      </c>
      <c r="C72524" s="1">
        <v>7</v>
      </c>
      <c r="D72524" s="1">
        <v>16</v>
      </c>
      <c r="E72524" s="1">
        <v>133</v>
      </c>
      <c r="F72524" s="1">
        <v>28</v>
      </c>
      <c r="G72524" s="1" t="s">
        <v>0</v>
      </c>
      <c r="I72524" s="1">
        <f t="shared" si="2266"/>
        <v>931</v>
      </c>
      <c r="J72524" s="1" t="str">
        <f t="shared" si="2267"/>
        <v>Jan</v>
      </c>
      <c r="L72524"/>
    </row>
    <row r="72525" spans="1:12" x14ac:dyDescent="0.3">
      <c r="A72525" s="1">
        <v>5555978316</v>
      </c>
      <c r="B72525" s="2">
        <v>43221</v>
      </c>
      <c r="C72525" s="1">
        <v>5</v>
      </c>
      <c r="D72525" s="1">
        <v>1</v>
      </c>
      <c r="E72525" s="1">
        <v>94</v>
      </c>
      <c r="F72525" s="1">
        <v>33</v>
      </c>
      <c r="G72525" s="1" t="s">
        <v>1</v>
      </c>
      <c r="I72525" s="1">
        <f t="shared" si="2266"/>
        <v>470</v>
      </c>
      <c r="J72525" s="1" t="str">
        <f t="shared" si="2267"/>
        <v>May</v>
      </c>
      <c r="L72525"/>
    </row>
    <row r="72526" spans="1:12" x14ac:dyDescent="0.3">
      <c r="A72526" s="1">
        <v>1814750363</v>
      </c>
      <c r="B72526" s="2">
        <v>43376</v>
      </c>
      <c r="C72526" s="1">
        <v>7</v>
      </c>
      <c r="D72526" s="1">
        <v>44</v>
      </c>
      <c r="E72526" s="1">
        <v>122</v>
      </c>
      <c r="F72526" s="1">
        <v>62</v>
      </c>
      <c r="G72526" s="1" t="s">
        <v>0</v>
      </c>
      <c r="H72526" s="1">
        <v>1</v>
      </c>
      <c r="I72526" s="1">
        <f t="shared" si="2266"/>
        <v>854</v>
      </c>
      <c r="J72526" s="1" t="str">
        <f t="shared" si="2267"/>
        <v>Oct</v>
      </c>
      <c r="L72526"/>
    </row>
    <row r="72527" spans="1:12" x14ac:dyDescent="0.3">
      <c r="A72527" s="1">
        <v>8952073622</v>
      </c>
      <c r="B72527" s="2">
        <v>43292</v>
      </c>
      <c r="C72527" s="1">
        <v>3</v>
      </c>
      <c r="D72527" s="1">
        <v>46</v>
      </c>
      <c r="E72527" s="1">
        <v>168</v>
      </c>
      <c r="F72527" s="1">
        <v>61</v>
      </c>
      <c r="G72527" s="1" t="s">
        <v>1</v>
      </c>
      <c r="I72527" s="1">
        <f t="shared" si="2266"/>
        <v>504</v>
      </c>
      <c r="J72527" s="1" t="str">
        <f t="shared" si="2267"/>
        <v>Jul</v>
      </c>
      <c r="L72527"/>
    </row>
    <row r="72528" spans="1:12" x14ac:dyDescent="0.3">
      <c r="A72528" s="1">
        <v>665960492</v>
      </c>
      <c r="B72528" s="2">
        <v>43156</v>
      </c>
      <c r="C72528" s="1">
        <v>4</v>
      </c>
      <c r="D72528" s="1">
        <v>5</v>
      </c>
      <c r="E72528" s="1">
        <v>200</v>
      </c>
      <c r="F72528" s="1">
        <v>46</v>
      </c>
      <c r="G72528" s="1" t="s">
        <v>0</v>
      </c>
      <c r="I72528" s="1">
        <f t="shared" si="2266"/>
        <v>800</v>
      </c>
      <c r="J72528" s="1" t="str">
        <f t="shared" si="2267"/>
        <v>Feb</v>
      </c>
      <c r="L72528"/>
    </row>
    <row r="72529" spans="1:12" x14ac:dyDescent="0.3">
      <c r="A72529" s="1">
        <v>2289429260</v>
      </c>
      <c r="B72529" s="2">
        <v>43266</v>
      </c>
      <c r="C72529" s="1">
        <v>2</v>
      </c>
      <c r="D72529" s="1">
        <v>41</v>
      </c>
      <c r="E72529" s="1">
        <v>238</v>
      </c>
      <c r="F72529" s="1">
        <v>32</v>
      </c>
      <c r="G72529" s="1" t="s">
        <v>0</v>
      </c>
      <c r="I72529" s="1">
        <f t="shared" si="2266"/>
        <v>476</v>
      </c>
      <c r="J72529" s="1" t="str">
        <f t="shared" si="2267"/>
        <v>Jun</v>
      </c>
      <c r="L72529"/>
    </row>
    <row r="72530" spans="1:12" x14ac:dyDescent="0.3">
      <c r="A72530" s="1">
        <v>8824825303</v>
      </c>
      <c r="B72530" s="2">
        <v>43323</v>
      </c>
      <c r="C72530" s="1">
        <v>2</v>
      </c>
      <c r="D72530" s="1">
        <v>20</v>
      </c>
      <c r="E72530" s="1">
        <v>174</v>
      </c>
      <c r="F72530" s="1">
        <v>27</v>
      </c>
      <c r="G72530" s="1" t="s">
        <v>1</v>
      </c>
      <c r="I72530" s="1">
        <f t="shared" si="2266"/>
        <v>348</v>
      </c>
      <c r="J72530" s="1" t="str">
        <f t="shared" si="2267"/>
        <v>Aug</v>
      </c>
      <c r="L72530"/>
    </row>
    <row r="72531" spans="1:12" x14ac:dyDescent="0.3">
      <c r="A72531" s="1">
        <v>7462231883</v>
      </c>
      <c r="B72531" s="2">
        <v>43402</v>
      </c>
      <c r="C72531" s="1">
        <v>2</v>
      </c>
      <c r="D72531" s="1">
        <v>17</v>
      </c>
      <c r="E72531" s="1">
        <v>129</v>
      </c>
      <c r="F72531" s="1">
        <v>62</v>
      </c>
      <c r="G72531" s="1" t="s">
        <v>0</v>
      </c>
      <c r="I72531" s="1">
        <f t="shared" si="2266"/>
        <v>258</v>
      </c>
      <c r="J72531" s="1" t="str">
        <f t="shared" si="2267"/>
        <v>Oct</v>
      </c>
      <c r="L72531"/>
    </row>
    <row r="72532" spans="1:12" x14ac:dyDescent="0.3">
      <c r="A72532" s="1">
        <v>5139306026</v>
      </c>
      <c r="B72532" s="2">
        <v>43136</v>
      </c>
      <c r="C72532" s="1">
        <v>3</v>
      </c>
      <c r="D72532" s="1">
        <v>24</v>
      </c>
      <c r="E72532" s="1">
        <v>89</v>
      </c>
      <c r="F72532" s="1">
        <v>26</v>
      </c>
      <c r="G72532" s="1" t="s">
        <v>1</v>
      </c>
      <c r="I72532" s="1">
        <f t="shared" si="2266"/>
        <v>267</v>
      </c>
      <c r="J72532" s="1" t="str">
        <f t="shared" si="2267"/>
        <v>Feb</v>
      </c>
      <c r="L72532"/>
    </row>
    <row r="72533" spans="1:12" x14ac:dyDescent="0.3">
      <c r="A72533" s="1">
        <v>2419349857</v>
      </c>
      <c r="B72533" s="2">
        <v>43155</v>
      </c>
      <c r="C72533" s="1">
        <v>2</v>
      </c>
      <c r="D72533" s="1">
        <v>22</v>
      </c>
      <c r="E72533" s="1">
        <v>206</v>
      </c>
      <c r="F72533" s="1">
        <v>26</v>
      </c>
      <c r="G72533" s="1" t="s">
        <v>0</v>
      </c>
      <c r="I72533" s="1">
        <f t="shared" si="2266"/>
        <v>412</v>
      </c>
      <c r="J72533" s="1" t="str">
        <f t="shared" si="2267"/>
        <v>Feb</v>
      </c>
      <c r="L72533"/>
    </row>
    <row r="72534" spans="1:12" x14ac:dyDescent="0.3">
      <c r="A72534" s="1">
        <v>32824416</v>
      </c>
      <c r="B72534" s="2">
        <v>43190</v>
      </c>
      <c r="C72534" s="1">
        <v>2</v>
      </c>
      <c r="D72534" s="1">
        <v>32</v>
      </c>
      <c r="E72534" s="1">
        <v>179</v>
      </c>
      <c r="F72534" s="1">
        <v>57</v>
      </c>
      <c r="G72534" s="1" t="s">
        <v>0</v>
      </c>
      <c r="I72534" s="1">
        <f t="shared" si="2266"/>
        <v>358</v>
      </c>
      <c r="J72534" s="1" t="str">
        <f t="shared" si="2267"/>
        <v>Mar</v>
      </c>
      <c r="L72534"/>
    </row>
    <row r="72535" spans="1:12" x14ac:dyDescent="0.3">
      <c r="A72535" s="1">
        <v>1907425764</v>
      </c>
      <c r="B72535" s="2">
        <v>43279</v>
      </c>
      <c r="C72535" s="1">
        <v>1</v>
      </c>
      <c r="D72535" s="1">
        <v>3</v>
      </c>
      <c r="E72535" s="1">
        <v>163</v>
      </c>
      <c r="F72535" s="1">
        <v>33</v>
      </c>
      <c r="G72535" s="1" t="s">
        <v>0</v>
      </c>
      <c r="I72535" s="1">
        <f t="shared" si="2266"/>
        <v>163</v>
      </c>
      <c r="J72535" s="1" t="str">
        <f t="shared" si="2267"/>
        <v>Jun</v>
      </c>
      <c r="L72535"/>
    </row>
    <row r="72536" spans="1:12" x14ac:dyDescent="0.3">
      <c r="A72536" s="1">
        <v>26075466</v>
      </c>
      <c r="B72536" s="2">
        <v>43398</v>
      </c>
      <c r="C72536" s="1">
        <v>7</v>
      </c>
      <c r="D72536" s="1">
        <v>34</v>
      </c>
      <c r="E72536" s="1">
        <v>106</v>
      </c>
      <c r="F72536" s="1">
        <v>50</v>
      </c>
      <c r="G72536" s="1" t="s">
        <v>1</v>
      </c>
      <c r="I72536" s="1">
        <f t="shared" si="2266"/>
        <v>742</v>
      </c>
      <c r="J72536" s="1" t="str">
        <f t="shared" si="2267"/>
        <v>Oct</v>
      </c>
      <c r="L72536"/>
    </row>
    <row r="72537" spans="1:12" x14ac:dyDescent="0.3">
      <c r="A72537" s="1">
        <v>4508081894</v>
      </c>
      <c r="B72537" s="2">
        <v>43267</v>
      </c>
      <c r="C72537" s="1">
        <v>4</v>
      </c>
      <c r="D72537" s="1">
        <v>21</v>
      </c>
      <c r="E72537" s="1">
        <v>123</v>
      </c>
      <c r="F72537" s="1">
        <v>54</v>
      </c>
      <c r="G72537" s="1" t="s">
        <v>0</v>
      </c>
      <c r="I72537" s="1">
        <f t="shared" si="2266"/>
        <v>492</v>
      </c>
      <c r="J72537" s="1" t="str">
        <f t="shared" si="2267"/>
        <v>Jun</v>
      </c>
      <c r="L72537"/>
    </row>
    <row r="72538" spans="1:12" x14ac:dyDescent="0.3">
      <c r="A72538" s="1">
        <v>6799761945</v>
      </c>
      <c r="B72538" s="2">
        <v>43268</v>
      </c>
      <c r="C72538" s="1">
        <v>3</v>
      </c>
      <c r="D72538" s="1">
        <v>40</v>
      </c>
      <c r="E72538" s="1">
        <v>131</v>
      </c>
      <c r="F72538" s="1">
        <v>28</v>
      </c>
      <c r="G72538" s="1" t="s">
        <v>0</v>
      </c>
      <c r="I72538" s="1">
        <f t="shared" si="2266"/>
        <v>393</v>
      </c>
      <c r="J72538" s="1" t="str">
        <f t="shared" si="2267"/>
        <v>Jun</v>
      </c>
      <c r="L72538"/>
    </row>
    <row r="72539" spans="1:12" x14ac:dyDescent="0.3">
      <c r="A72539" s="1">
        <v>7265573668</v>
      </c>
      <c r="B72539" s="2">
        <v>43175</v>
      </c>
      <c r="C72539" s="1">
        <v>1</v>
      </c>
      <c r="D72539" s="1">
        <v>25</v>
      </c>
      <c r="E72539" s="1">
        <v>78</v>
      </c>
      <c r="F72539" s="1">
        <v>36</v>
      </c>
      <c r="G72539" s="1" t="s">
        <v>1</v>
      </c>
      <c r="I72539" s="1">
        <f t="shared" si="2266"/>
        <v>78</v>
      </c>
      <c r="J72539" s="1" t="str">
        <f t="shared" si="2267"/>
        <v>Mar</v>
      </c>
      <c r="L72539"/>
    </row>
    <row r="72540" spans="1:12" x14ac:dyDescent="0.3">
      <c r="A72540" s="1">
        <v>6778632070</v>
      </c>
      <c r="B72540" s="2">
        <v>43285</v>
      </c>
      <c r="C72540" s="1">
        <v>3</v>
      </c>
      <c r="D72540" s="1">
        <v>47</v>
      </c>
      <c r="E72540" s="1">
        <v>164</v>
      </c>
      <c r="F72540" s="1">
        <v>30</v>
      </c>
      <c r="G72540" s="1" t="s">
        <v>1</v>
      </c>
      <c r="H72540" s="1">
        <v>1</v>
      </c>
      <c r="I72540" s="1">
        <f t="shared" si="2266"/>
        <v>492</v>
      </c>
      <c r="J72540" s="1" t="str">
        <f t="shared" si="2267"/>
        <v>Jul</v>
      </c>
      <c r="L72540"/>
    </row>
    <row r="72541" spans="1:12" x14ac:dyDescent="0.3">
      <c r="A72541" s="1">
        <v>4045442944</v>
      </c>
      <c r="B72541" s="2">
        <v>43334</v>
      </c>
      <c r="C72541" s="1">
        <v>3</v>
      </c>
      <c r="D72541" s="1">
        <v>14</v>
      </c>
      <c r="E72541" s="1">
        <v>82</v>
      </c>
      <c r="F72541" s="1">
        <v>33</v>
      </c>
      <c r="G72541" s="1" t="s">
        <v>1</v>
      </c>
      <c r="I72541" s="1">
        <f t="shared" si="2266"/>
        <v>246</v>
      </c>
      <c r="J72541" s="1" t="str">
        <f t="shared" si="2267"/>
        <v>Aug</v>
      </c>
      <c r="L72541"/>
    </row>
    <row r="72542" spans="1:12" x14ac:dyDescent="0.3">
      <c r="A72542" s="1">
        <v>906697050</v>
      </c>
      <c r="B72542" s="2">
        <v>43289</v>
      </c>
      <c r="C72542" s="1">
        <v>6</v>
      </c>
      <c r="D72542" s="1">
        <v>31</v>
      </c>
      <c r="E72542" s="1">
        <v>228</v>
      </c>
      <c r="F72542" s="1">
        <v>65</v>
      </c>
      <c r="G72542" s="1" t="s">
        <v>0</v>
      </c>
      <c r="I72542" s="1">
        <f t="shared" si="2266"/>
        <v>1368</v>
      </c>
      <c r="J72542" s="1" t="str">
        <f t="shared" si="2267"/>
        <v>Jul</v>
      </c>
      <c r="L72542"/>
    </row>
    <row r="72543" spans="1:12" x14ac:dyDescent="0.3">
      <c r="A72543" s="1">
        <v>2445849608</v>
      </c>
      <c r="B72543" s="2">
        <v>43142</v>
      </c>
      <c r="C72543" s="1">
        <v>6</v>
      </c>
      <c r="D72543" s="1">
        <v>18</v>
      </c>
      <c r="E72543" s="1">
        <v>179</v>
      </c>
      <c r="F72543" s="1">
        <v>45</v>
      </c>
      <c r="G72543" s="1" t="s">
        <v>1</v>
      </c>
      <c r="I72543" s="1">
        <f t="shared" si="2266"/>
        <v>1074</v>
      </c>
      <c r="J72543" s="1" t="str">
        <f t="shared" si="2267"/>
        <v>Feb</v>
      </c>
      <c r="L72543"/>
    </row>
    <row r="72544" spans="1:12" x14ac:dyDescent="0.3">
      <c r="A72544" s="1">
        <v>3387673620</v>
      </c>
      <c r="B72544" s="2">
        <v>43141</v>
      </c>
      <c r="C72544" s="1">
        <v>5</v>
      </c>
      <c r="D72544" s="1">
        <v>15</v>
      </c>
      <c r="E72544" s="1">
        <v>228</v>
      </c>
      <c r="F72544" s="1">
        <v>33</v>
      </c>
      <c r="G72544" s="1" t="s">
        <v>0</v>
      </c>
      <c r="I72544" s="1">
        <f t="shared" si="2266"/>
        <v>1140</v>
      </c>
      <c r="J72544" s="1" t="str">
        <f t="shared" si="2267"/>
        <v>Feb</v>
      </c>
      <c r="L72544"/>
    </row>
    <row r="72545" spans="1:12" x14ac:dyDescent="0.3">
      <c r="A72545" s="1">
        <v>4536966544</v>
      </c>
      <c r="B72545" s="2">
        <v>43275</v>
      </c>
      <c r="C72545" s="1">
        <v>7</v>
      </c>
      <c r="D72545" s="1">
        <v>29</v>
      </c>
      <c r="E72545" s="1">
        <v>248</v>
      </c>
      <c r="F72545" s="1">
        <v>49</v>
      </c>
      <c r="G72545" s="1" t="s">
        <v>1</v>
      </c>
      <c r="I72545" s="1">
        <f t="shared" si="2266"/>
        <v>1736</v>
      </c>
      <c r="J72545" s="1" t="str">
        <f t="shared" si="2267"/>
        <v>Jun</v>
      </c>
      <c r="L72545"/>
    </row>
    <row r="72546" spans="1:12" x14ac:dyDescent="0.3">
      <c r="A72546" s="1">
        <v>3135951529</v>
      </c>
      <c r="B72546" s="2">
        <v>43359</v>
      </c>
      <c r="C72546" s="1">
        <v>1</v>
      </c>
      <c r="D72546" s="1">
        <v>13</v>
      </c>
      <c r="E72546" s="1">
        <v>164</v>
      </c>
      <c r="F72546" s="1">
        <v>61</v>
      </c>
      <c r="G72546" s="1" t="s">
        <v>1</v>
      </c>
      <c r="I72546" s="1">
        <f t="shared" si="2266"/>
        <v>164</v>
      </c>
      <c r="J72546" s="1" t="str">
        <f t="shared" si="2267"/>
        <v>Sep</v>
      </c>
      <c r="L72546"/>
    </row>
    <row r="72547" spans="1:12" x14ac:dyDescent="0.3">
      <c r="A72547" s="1">
        <v>408750243</v>
      </c>
      <c r="B72547" s="2">
        <v>43288</v>
      </c>
      <c r="C72547" s="1">
        <v>7</v>
      </c>
      <c r="D72547" s="1">
        <v>9</v>
      </c>
      <c r="E72547" s="1">
        <v>170</v>
      </c>
      <c r="F72547" s="1">
        <v>39</v>
      </c>
      <c r="G72547" s="1" t="s">
        <v>1</v>
      </c>
      <c r="I72547" s="1">
        <f t="shared" si="2266"/>
        <v>1190</v>
      </c>
      <c r="J72547" s="1" t="str">
        <f t="shared" si="2267"/>
        <v>Jul</v>
      </c>
      <c r="L72547"/>
    </row>
    <row r="72548" spans="1:12" x14ac:dyDescent="0.3">
      <c r="A72548" s="1">
        <v>7372123119</v>
      </c>
      <c r="B72548" s="2">
        <v>43388</v>
      </c>
      <c r="C72548" s="1">
        <v>2</v>
      </c>
      <c r="D72548" s="1">
        <v>5</v>
      </c>
      <c r="E72548" s="1">
        <v>162</v>
      </c>
      <c r="F72548" s="1">
        <v>53</v>
      </c>
      <c r="G72548" s="1" t="s">
        <v>0</v>
      </c>
      <c r="I72548" s="1">
        <f t="shared" si="2266"/>
        <v>324</v>
      </c>
      <c r="J72548" s="1" t="str">
        <f t="shared" si="2267"/>
        <v>Oct</v>
      </c>
      <c r="L72548"/>
    </row>
    <row r="72549" spans="1:12" x14ac:dyDescent="0.3">
      <c r="A72549" s="1">
        <v>9506720185</v>
      </c>
      <c r="B72549" s="2">
        <v>43221</v>
      </c>
      <c r="C72549" s="1">
        <v>1</v>
      </c>
      <c r="D72549" s="1">
        <v>16</v>
      </c>
      <c r="E72549" s="1">
        <v>164</v>
      </c>
      <c r="F72549" s="1">
        <v>26</v>
      </c>
      <c r="G72549" s="1" t="s">
        <v>0</v>
      </c>
      <c r="I72549" s="1">
        <f t="shared" si="2266"/>
        <v>164</v>
      </c>
      <c r="J72549" s="1" t="str">
        <f t="shared" si="2267"/>
        <v>May</v>
      </c>
      <c r="L72549"/>
    </row>
    <row r="72550" spans="1:12" x14ac:dyDescent="0.3">
      <c r="A72550" s="1">
        <v>8402858325</v>
      </c>
      <c r="B72550" s="2">
        <v>43173</v>
      </c>
      <c r="C72550" s="1">
        <v>5</v>
      </c>
      <c r="D72550" s="1">
        <v>17</v>
      </c>
      <c r="E72550" s="1">
        <v>90</v>
      </c>
      <c r="F72550" s="1">
        <v>64</v>
      </c>
      <c r="G72550" s="1" t="s">
        <v>0</v>
      </c>
      <c r="I72550" s="1">
        <f t="shared" si="2266"/>
        <v>450</v>
      </c>
      <c r="J72550" s="1" t="str">
        <f t="shared" si="2267"/>
        <v>Mar</v>
      </c>
      <c r="L72550"/>
    </row>
    <row r="72551" spans="1:12" x14ac:dyDescent="0.3">
      <c r="A72551" s="1">
        <v>7678695853</v>
      </c>
      <c r="B72551" s="2">
        <v>43361</v>
      </c>
      <c r="C72551" s="1">
        <v>1</v>
      </c>
      <c r="D72551" s="1">
        <v>17</v>
      </c>
      <c r="E72551" s="1">
        <v>201</v>
      </c>
      <c r="F72551" s="1">
        <v>45</v>
      </c>
      <c r="G72551" s="1" t="s">
        <v>0</v>
      </c>
      <c r="I72551" s="1">
        <f t="shared" si="2266"/>
        <v>201</v>
      </c>
      <c r="J72551" s="1" t="str">
        <f t="shared" si="2267"/>
        <v>Sep</v>
      </c>
      <c r="L72551"/>
    </row>
    <row r="72552" spans="1:12" x14ac:dyDescent="0.3">
      <c r="A72552" s="1">
        <v>383257832</v>
      </c>
      <c r="B72552" s="2">
        <v>43123</v>
      </c>
      <c r="C72552" s="1">
        <v>2</v>
      </c>
      <c r="D72552" s="1">
        <v>46</v>
      </c>
      <c r="E72552" s="1">
        <v>163</v>
      </c>
      <c r="F72552" s="1">
        <v>43</v>
      </c>
      <c r="G72552" s="1" t="s">
        <v>1</v>
      </c>
      <c r="H72552" s="1">
        <v>1</v>
      </c>
      <c r="I72552" s="1">
        <f t="shared" si="2266"/>
        <v>326</v>
      </c>
      <c r="J72552" s="1" t="str">
        <f t="shared" si="2267"/>
        <v>Jan</v>
      </c>
      <c r="L72552"/>
    </row>
    <row r="72553" spans="1:12" x14ac:dyDescent="0.3">
      <c r="A72553" s="1">
        <v>1577655117</v>
      </c>
      <c r="B72553" s="2">
        <v>43112</v>
      </c>
      <c r="C72553" s="1">
        <v>4</v>
      </c>
      <c r="D72553" s="1">
        <v>11</v>
      </c>
      <c r="E72553" s="1">
        <v>215</v>
      </c>
      <c r="F72553" s="1">
        <v>26</v>
      </c>
      <c r="G72553" s="1" t="s">
        <v>0</v>
      </c>
      <c r="I72553" s="1">
        <f t="shared" si="2266"/>
        <v>860</v>
      </c>
      <c r="J72553" s="1" t="str">
        <f t="shared" si="2267"/>
        <v>Jan</v>
      </c>
      <c r="L72553"/>
    </row>
    <row r="72554" spans="1:12" x14ac:dyDescent="0.3">
      <c r="A72554" s="1">
        <v>8496239772</v>
      </c>
      <c r="B72554" s="2">
        <v>43371</v>
      </c>
      <c r="C72554" s="1">
        <v>1</v>
      </c>
      <c r="D72554" s="1">
        <v>49</v>
      </c>
      <c r="E72554" s="1">
        <v>210</v>
      </c>
      <c r="F72554" s="1">
        <v>35</v>
      </c>
      <c r="G72554" s="1" t="s">
        <v>0</v>
      </c>
      <c r="I72554" s="1">
        <f t="shared" si="2266"/>
        <v>210</v>
      </c>
      <c r="J72554" s="1" t="str">
        <f t="shared" si="2267"/>
        <v>Sep</v>
      </c>
      <c r="L72554"/>
    </row>
    <row r="72555" spans="1:12" x14ac:dyDescent="0.3">
      <c r="A72555" s="1">
        <v>8871050878</v>
      </c>
      <c r="B72555" s="2">
        <v>43295</v>
      </c>
      <c r="C72555" s="1">
        <v>7</v>
      </c>
      <c r="D72555" s="1">
        <v>21</v>
      </c>
      <c r="E72555" s="1">
        <v>212</v>
      </c>
      <c r="F72555" s="1">
        <v>51</v>
      </c>
      <c r="G72555" s="1" t="s">
        <v>0</v>
      </c>
      <c r="I72555" s="1">
        <f t="shared" si="2266"/>
        <v>1484</v>
      </c>
      <c r="J72555" s="1" t="str">
        <f t="shared" si="2267"/>
        <v>Jul</v>
      </c>
      <c r="L72555"/>
    </row>
    <row r="72556" spans="1:12" x14ac:dyDescent="0.3">
      <c r="A72556" s="1">
        <v>3670904034</v>
      </c>
      <c r="B72556" s="2">
        <v>43173</v>
      </c>
      <c r="C72556" s="1">
        <v>2</v>
      </c>
      <c r="D72556" s="1">
        <v>35</v>
      </c>
      <c r="E72556" s="1">
        <v>160</v>
      </c>
      <c r="F72556" s="1">
        <v>64</v>
      </c>
      <c r="G72556" s="1" t="s">
        <v>0</v>
      </c>
      <c r="I72556" s="1">
        <f t="shared" si="2266"/>
        <v>320</v>
      </c>
      <c r="J72556" s="1" t="str">
        <f t="shared" si="2267"/>
        <v>Mar</v>
      </c>
      <c r="L72556"/>
    </row>
    <row r="72557" spans="1:12" x14ac:dyDescent="0.3">
      <c r="A72557" s="1">
        <v>8912822020</v>
      </c>
      <c r="B72557" s="2">
        <v>43280</v>
      </c>
      <c r="C72557" s="1">
        <v>6</v>
      </c>
      <c r="D72557" s="1">
        <v>22</v>
      </c>
      <c r="E72557" s="1">
        <v>201</v>
      </c>
      <c r="F72557" s="1">
        <v>37</v>
      </c>
      <c r="G72557" s="1" t="s">
        <v>0</v>
      </c>
      <c r="I72557" s="1">
        <f t="shared" si="2266"/>
        <v>1206</v>
      </c>
      <c r="J72557" s="1" t="str">
        <f t="shared" si="2267"/>
        <v>Jun</v>
      </c>
      <c r="L72557"/>
    </row>
    <row r="72558" spans="1:12" x14ac:dyDescent="0.3">
      <c r="A72558" s="1">
        <v>1887910158</v>
      </c>
      <c r="B72558" s="2">
        <v>43119</v>
      </c>
      <c r="C72558" s="1">
        <v>4</v>
      </c>
      <c r="D72558" s="1">
        <v>34</v>
      </c>
      <c r="E72558" s="1">
        <v>93</v>
      </c>
      <c r="F72558" s="1">
        <v>40</v>
      </c>
      <c r="G72558" s="1" t="s">
        <v>1</v>
      </c>
      <c r="I72558" s="1">
        <f t="shared" si="2266"/>
        <v>372</v>
      </c>
      <c r="J72558" s="1" t="str">
        <f t="shared" si="2267"/>
        <v>Jan</v>
      </c>
      <c r="L72558"/>
    </row>
    <row r="72559" spans="1:12" x14ac:dyDescent="0.3">
      <c r="A72559" s="1">
        <v>8917857213</v>
      </c>
      <c r="B72559" s="2">
        <v>43311</v>
      </c>
      <c r="C72559" s="1">
        <v>5</v>
      </c>
      <c r="D72559" s="1">
        <v>23</v>
      </c>
      <c r="E72559" s="1">
        <v>178</v>
      </c>
      <c r="F72559" s="1">
        <v>44</v>
      </c>
      <c r="G72559" s="1" t="s">
        <v>1</v>
      </c>
      <c r="I72559" s="1">
        <f t="shared" si="2266"/>
        <v>890</v>
      </c>
      <c r="J72559" s="1" t="str">
        <f t="shared" si="2267"/>
        <v>Jul</v>
      </c>
      <c r="L72559"/>
    </row>
    <row r="72560" spans="1:12" x14ac:dyDescent="0.3">
      <c r="A72560" s="1">
        <v>4722537879</v>
      </c>
      <c r="B72560" s="2">
        <v>43299</v>
      </c>
      <c r="C72560" s="1">
        <v>3</v>
      </c>
      <c r="D72560" s="1">
        <v>13</v>
      </c>
      <c r="E72560" s="1">
        <v>177</v>
      </c>
      <c r="F72560" s="1">
        <v>61</v>
      </c>
      <c r="G72560" s="1" t="s">
        <v>1</v>
      </c>
      <c r="I72560" s="1">
        <f t="shared" si="2266"/>
        <v>531</v>
      </c>
      <c r="J72560" s="1" t="str">
        <f t="shared" si="2267"/>
        <v>Jul</v>
      </c>
      <c r="L72560"/>
    </row>
    <row r="72561" spans="1:12" x14ac:dyDescent="0.3">
      <c r="A72561" s="1">
        <v>4454117314</v>
      </c>
      <c r="B72561" s="2">
        <v>43295</v>
      </c>
      <c r="C72561" s="1">
        <v>5</v>
      </c>
      <c r="D72561" s="1">
        <v>48</v>
      </c>
      <c r="E72561" s="1">
        <v>83</v>
      </c>
      <c r="F72561" s="1">
        <v>58</v>
      </c>
      <c r="G72561" s="1" t="s">
        <v>0</v>
      </c>
      <c r="I72561" s="1">
        <f t="shared" si="2266"/>
        <v>415</v>
      </c>
      <c r="J72561" s="1" t="str">
        <f t="shared" si="2267"/>
        <v>Jul</v>
      </c>
      <c r="L72561"/>
    </row>
    <row r="72562" spans="1:12" x14ac:dyDescent="0.3">
      <c r="A72562" s="1">
        <v>9963795331</v>
      </c>
      <c r="B72562" s="2">
        <v>43225</v>
      </c>
      <c r="C72562" s="1">
        <v>3</v>
      </c>
      <c r="D72562" s="1">
        <v>46</v>
      </c>
      <c r="E72562" s="1">
        <v>204</v>
      </c>
      <c r="F72562" s="1">
        <v>54</v>
      </c>
      <c r="G72562" s="1" t="s">
        <v>0</v>
      </c>
      <c r="I72562" s="1">
        <f t="shared" si="2266"/>
        <v>612</v>
      </c>
      <c r="J72562" s="1" t="str">
        <f t="shared" si="2267"/>
        <v>May</v>
      </c>
      <c r="L72562"/>
    </row>
    <row r="72563" spans="1:12" x14ac:dyDescent="0.3">
      <c r="A72563" s="1">
        <v>2577785240</v>
      </c>
      <c r="B72563" s="2">
        <v>43324</v>
      </c>
      <c r="C72563" s="1">
        <v>7</v>
      </c>
      <c r="D72563" s="1">
        <v>38</v>
      </c>
      <c r="E72563" s="1">
        <v>204</v>
      </c>
      <c r="F72563" s="1">
        <v>38</v>
      </c>
      <c r="G72563" s="1" t="s">
        <v>0</v>
      </c>
      <c r="I72563" s="1">
        <f t="shared" si="2266"/>
        <v>1428</v>
      </c>
      <c r="J72563" s="1" t="str">
        <f t="shared" si="2267"/>
        <v>Aug</v>
      </c>
      <c r="L72563"/>
    </row>
    <row r="72564" spans="1:12" x14ac:dyDescent="0.3">
      <c r="A72564" s="1">
        <v>6651452819</v>
      </c>
      <c r="B72564" s="2">
        <v>43277</v>
      </c>
      <c r="C72564" s="1">
        <v>6</v>
      </c>
      <c r="D72564" s="1">
        <v>34</v>
      </c>
      <c r="E72564" s="1">
        <v>172</v>
      </c>
      <c r="F72564" s="1">
        <v>54</v>
      </c>
      <c r="G72564" s="1" t="s">
        <v>1</v>
      </c>
      <c r="I72564" s="1">
        <f t="shared" si="2266"/>
        <v>1032</v>
      </c>
      <c r="J72564" s="1" t="str">
        <f t="shared" si="2267"/>
        <v>Jun</v>
      </c>
      <c r="L72564"/>
    </row>
    <row r="72565" spans="1:12" x14ac:dyDescent="0.3">
      <c r="A72565" s="1">
        <v>6651452819</v>
      </c>
      <c r="B72565" s="2">
        <v>43235</v>
      </c>
      <c r="C72565" s="1">
        <v>6</v>
      </c>
      <c r="D72565" s="1">
        <v>10</v>
      </c>
      <c r="E72565" s="1">
        <v>195</v>
      </c>
      <c r="F72565" s="1">
        <v>42</v>
      </c>
      <c r="G72565" s="1" t="s">
        <v>1</v>
      </c>
      <c r="H72565" s="1">
        <v>1</v>
      </c>
      <c r="I72565" s="1">
        <f t="shared" si="2266"/>
        <v>1170</v>
      </c>
      <c r="J72565" s="1" t="str">
        <f t="shared" si="2267"/>
        <v>May</v>
      </c>
      <c r="L72565"/>
    </row>
    <row r="72566" spans="1:12" x14ac:dyDescent="0.3">
      <c r="A72566" s="1">
        <v>9388143280</v>
      </c>
      <c r="B72566" s="2">
        <v>43119</v>
      </c>
      <c r="C72566" s="1">
        <v>3</v>
      </c>
      <c r="D72566" s="1">
        <v>6</v>
      </c>
      <c r="E72566" s="1">
        <v>123</v>
      </c>
      <c r="F72566" s="1">
        <v>47</v>
      </c>
      <c r="G72566" s="1" t="s">
        <v>0</v>
      </c>
      <c r="I72566" s="1">
        <f t="shared" si="2266"/>
        <v>369</v>
      </c>
      <c r="J72566" s="1" t="str">
        <f t="shared" si="2267"/>
        <v>Jan</v>
      </c>
      <c r="L72566"/>
    </row>
    <row r="72567" spans="1:12" x14ac:dyDescent="0.3">
      <c r="A72567" s="1">
        <v>1635743923</v>
      </c>
      <c r="B72567" s="2">
        <v>43310</v>
      </c>
      <c r="C72567" s="1">
        <v>4</v>
      </c>
      <c r="D72567" s="1">
        <v>45</v>
      </c>
      <c r="E72567" s="1">
        <v>84</v>
      </c>
      <c r="F72567" s="1">
        <v>60</v>
      </c>
      <c r="G72567" s="1" t="s">
        <v>0</v>
      </c>
      <c r="I72567" s="1">
        <f t="shared" si="2266"/>
        <v>336</v>
      </c>
      <c r="J72567" s="1" t="str">
        <f t="shared" si="2267"/>
        <v>Jul</v>
      </c>
      <c r="L72567"/>
    </row>
    <row r="72568" spans="1:12" x14ac:dyDescent="0.3">
      <c r="A72568" s="1">
        <v>7973820140</v>
      </c>
      <c r="B72568" s="2">
        <v>43115</v>
      </c>
      <c r="C72568" s="1">
        <v>4</v>
      </c>
      <c r="D72568" s="1">
        <v>7</v>
      </c>
      <c r="E72568" s="1">
        <v>216</v>
      </c>
      <c r="F72568" s="1">
        <v>63</v>
      </c>
      <c r="G72568" s="1" t="s">
        <v>0</v>
      </c>
      <c r="I72568" s="1">
        <f t="shared" si="2266"/>
        <v>864</v>
      </c>
      <c r="J72568" s="1" t="str">
        <f t="shared" si="2267"/>
        <v>Jan</v>
      </c>
      <c r="L72568"/>
    </row>
    <row r="72569" spans="1:12" x14ac:dyDescent="0.3">
      <c r="A72569" s="1">
        <v>8169734967</v>
      </c>
      <c r="B72569" s="2">
        <v>43279</v>
      </c>
      <c r="C72569" s="1">
        <v>1</v>
      </c>
      <c r="D72569" s="1">
        <v>5</v>
      </c>
      <c r="E72569" s="1">
        <v>140</v>
      </c>
      <c r="F72569" s="1">
        <v>34</v>
      </c>
      <c r="G72569" s="1" t="s">
        <v>1</v>
      </c>
      <c r="I72569" s="1">
        <f t="shared" si="2266"/>
        <v>140</v>
      </c>
      <c r="J72569" s="1" t="str">
        <f t="shared" si="2267"/>
        <v>Jun</v>
      </c>
      <c r="L72569"/>
    </row>
    <row r="72570" spans="1:12" x14ac:dyDescent="0.3">
      <c r="A72570" s="1">
        <v>9812253076</v>
      </c>
      <c r="B72570" s="2">
        <v>43395</v>
      </c>
      <c r="C72570" s="1">
        <v>3</v>
      </c>
      <c r="D72570" s="1">
        <v>9</v>
      </c>
      <c r="E72570" s="1">
        <v>218</v>
      </c>
      <c r="F72570" s="1">
        <v>54</v>
      </c>
      <c r="G72570" s="1" t="s">
        <v>1</v>
      </c>
      <c r="I72570" s="1">
        <f t="shared" si="2266"/>
        <v>654</v>
      </c>
      <c r="J72570" s="1" t="str">
        <f t="shared" si="2267"/>
        <v>Oct</v>
      </c>
      <c r="L72570"/>
    </row>
    <row r="72571" spans="1:12" x14ac:dyDescent="0.3">
      <c r="A72571" s="1">
        <v>9014879164</v>
      </c>
      <c r="B72571" s="2">
        <v>43379</v>
      </c>
      <c r="C72571" s="1">
        <v>2</v>
      </c>
      <c r="D72571" s="1">
        <v>3</v>
      </c>
      <c r="E72571" s="1">
        <v>115</v>
      </c>
      <c r="F72571" s="1">
        <v>54</v>
      </c>
      <c r="G72571" s="1" t="s">
        <v>1</v>
      </c>
      <c r="I72571" s="1">
        <f t="shared" si="2266"/>
        <v>230</v>
      </c>
      <c r="J72571" s="1" t="str">
        <f t="shared" si="2267"/>
        <v>Oct</v>
      </c>
      <c r="L72571"/>
    </row>
    <row r="72572" spans="1:12" x14ac:dyDescent="0.3">
      <c r="A72572" s="1">
        <v>2619823560</v>
      </c>
      <c r="B72572" s="2">
        <v>43364</v>
      </c>
      <c r="C72572" s="1">
        <v>3</v>
      </c>
      <c r="D72572" s="1">
        <v>1</v>
      </c>
      <c r="E72572" s="1">
        <v>102</v>
      </c>
      <c r="F72572" s="1">
        <v>42</v>
      </c>
      <c r="G72572" s="1" t="s">
        <v>1</v>
      </c>
      <c r="I72572" s="1">
        <f t="shared" si="2266"/>
        <v>306</v>
      </c>
      <c r="J72572" s="1" t="str">
        <f t="shared" si="2267"/>
        <v>Sep</v>
      </c>
      <c r="L72572"/>
    </row>
    <row r="72573" spans="1:12" x14ac:dyDescent="0.3">
      <c r="A72573" s="1">
        <v>9636333084</v>
      </c>
      <c r="B72573" s="2">
        <v>43123</v>
      </c>
      <c r="C72573" s="1">
        <v>4</v>
      </c>
      <c r="D72573" s="1">
        <v>50</v>
      </c>
      <c r="E72573" s="1">
        <v>233</v>
      </c>
      <c r="F72573" s="1">
        <v>27</v>
      </c>
      <c r="G72573" s="1" t="s">
        <v>1</v>
      </c>
      <c r="I72573" s="1">
        <f t="shared" si="2266"/>
        <v>932</v>
      </c>
      <c r="J72573" s="1" t="str">
        <f t="shared" si="2267"/>
        <v>Jan</v>
      </c>
      <c r="L72573"/>
    </row>
    <row r="72574" spans="1:12" x14ac:dyDescent="0.3">
      <c r="A72574" s="1">
        <v>91949327</v>
      </c>
      <c r="B72574" s="2">
        <v>43337</v>
      </c>
      <c r="C72574" s="1">
        <v>5</v>
      </c>
      <c r="D72574" s="1">
        <v>21</v>
      </c>
      <c r="E72574" s="1">
        <v>80</v>
      </c>
      <c r="F72574" s="1">
        <v>27</v>
      </c>
      <c r="G72574" s="1" t="s">
        <v>1</v>
      </c>
      <c r="I72574" s="1">
        <f t="shared" si="2266"/>
        <v>400</v>
      </c>
      <c r="J72574" s="1" t="str">
        <f t="shared" si="2267"/>
        <v>Aug</v>
      </c>
      <c r="L72574"/>
    </row>
    <row r="72575" spans="1:12" x14ac:dyDescent="0.3">
      <c r="A72575" s="1">
        <v>449445704</v>
      </c>
      <c r="B72575" s="2">
        <v>43334</v>
      </c>
      <c r="C72575" s="1">
        <v>1</v>
      </c>
      <c r="D72575" s="1">
        <v>34</v>
      </c>
      <c r="E72575" s="1">
        <v>161</v>
      </c>
      <c r="F72575" s="1">
        <v>40</v>
      </c>
      <c r="G72575" s="1" t="s">
        <v>0</v>
      </c>
      <c r="I72575" s="1">
        <f t="shared" si="2266"/>
        <v>161</v>
      </c>
      <c r="J72575" s="1" t="str">
        <f t="shared" si="2267"/>
        <v>Aug</v>
      </c>
      <c r="L72575"/>
    </row>
    <row r="72576" spans="1:12" x14ac:dyDescent="0.3">
      <c r="A72576" s="1">
        <v>2681718414</v>
      </c>
      <c r="B72576" s="2">
        <v>43399</v>
      </c>
      <c r="C72576" s="1">
        <v>2</v>
      </c>
      <c r="D72576" s="1">
        <v>5</v>
      </c>
      <c r="E72576" s="1">
        <v>121</v>
      </c>
      <c r="F72576" s="1">
        <v>53</v>
      </c>
      <c r="G72576" s="1" t="s">
        <v>1</v>
      </c>
      <c r="I72576" s="1">
        <f t="shared" si="2266"/>
        <v>242</v>
      </c>
      <c r="J72576" s="1" t="str">
        <f t="shared" si="2267"/>
        <v>Oct</v>
      </c>
      <c r="L72576"/>
    </row>
    <row r="72577" spans="1:12" x14ac:dyDescent="0.3">
      <c r="A72577" s="1">
        <v>4449830431</v>
      </c>
      <c r="B72577" s="2">
        <v>43171</v>
      </c>
      <c r="C72577" s="1">
        <v>1</v>
      </c>
      <c r="D72577" s="1">
        <v>4</v>
      </c>
      <c r="E72577" s="1">
        <v>125</v>
      </c>
      <c r="F72577" s="1">
        <v>47</v>
      </c>
      <c r="G72577" s="1" t="s">
        <v>1</v>
      </c>
      <c r="I72577" s="1">
        <f t="shared" si="2266"/>
        <v>125</v>
      </c>
      <c r="J72577" s="1" t="str">
        <f t="shared" si="2267"/>
        <v>Mar</v>
      </c>
      <c r="L72577"/>
    </row>
    <row r="72578" spans="1:12" x14ac:dyDescent="0.3">
      <c r="A72578" s="1">
        <v>2628987872</v>
      </c>
      <c r="B72578" s="2">
        <v>43130</v>
      </c>
      <c r="C72578" s="1">
        <v>7</v>
      </c>
      <c r="D72578" s="1">
        <v>9</v>
      </c>
      <c r="E72578" s="1">
        <v>241</v>
      </c>
      <c r="F72578" s="1">
        <v>31</v>
      </c>
      <c r="G72578" s="1" t="s">
        <v>1</v>
      </c>
      <c r="I72578" s="1">
        <f t="shared" si="2266"/>
        <v>1687</v>
      </c>
      <c r="J72578" s="1" t="str">
        <f t="shared" si="2267"/>
        <v>Jan</v>
      </c>
      <c r="L72578"/>
    </row>
    <row r="72579" spans="1:12" x14ac:dyDescent="0.3">
      <c r="A72579" s="1">
        <v>6385768600</v>
      </c>
      <c r="B72579" s="2">
        <v>43313</v>
      </c>
      <c r="C72579" s="1">
        <v>1</v>
      </c>
      <c r="D72579" s="1">
        <v>5</v>
      </c>
      <c r="E72579" s="1">
        <v>110</v>
      </c>
      <c r="F72579" s="1">
        <v>65</v>
      </c>
      <c r="G72579" s="1" t="s">
        <v>1</v>
      </c>
      <c r="I72579" s="1">
        <f t="shared" ref="I72579:I72642" si="2268">E72579*C72579</f>
        <v>110</v>
      </c>
      <c r="J72579" s="1" t="str">
        <f t="shared" ref="J72579:J72642" si="2269">TEXT(B72579,"mmm")</f>
        <v>Aug</v>
      </c>
      <c r="L72579"/>
    </row>
    <row r="72580" spans="1:12" x14ac:dyDescent="0.3">
      <c r="A72580" s="1">
        <v>7439124782</v>
      </c>
      <c r="B72580" s="2">
        <v>43336</v>
      </c>
      <c r="C72580" s="1">
        <v>2</v>
      </c>
      <c r="D72580" s="1">
        <v>47</v>
      </c>
      <c r="E72580" s="1">
        <v>174</v>
      </c>
      <c r="F72580" s="1">
        <v>44</v>
      </c>
      <c r="G72580" s="1" t="s">
        <v>0</v>
      </c>
      <c r="I72580" s="1">
        <f t="shared" si="2268"/>
        <v>348</v>
      </c>
      <c r="J72580" s="1" t="str">
        <f t="shared" si="2269"/>
        <v>Aug</v>
      </c>
      <c r="L72580"/>
    </row>
    <row r="72581" spans="1:12" x14ac:dyDescent="0.3">
      <c r="A72581" s="1">
        <v>4689983909</v>
      </c>
      <c r="B72581" s="2">
        <v>43316</v>
      </c>
      <c r="C72581" s="1">
        <v>3</v>
      </c>
      <c r="D72581" s="1">
        <v>7</v>
      </c>
      <c r="E72581" s="1">
        <v>132</v>
      </c>
      <c r="F72581" s="1">
        <v>63</v>
      </c>
      <c r="G72581" s="1" t="s">
        <v>0</v>
      </c>
      <c r="I72581" s="1">
        <f t="shared" si="2268"/>
        <v>396</v>
      </c>
      <c r="J72581" s="1" t="str">
        <f t="shared" si="2269"/>
        <v>Aug</v>
      </c>
      <c r="L72581"/>
    </row>
    <row r="72582" spans="1:12" x14ac:dyDescent="0.3">
      <c r="A72582" s="1">
        <v>7454894062</v>
      </c>
      <c r="B72582" s="2">
        <v>43343</v>
      </c>
      <c r="C72582" s="1">
        <v>4</v>
      </c>
      <c r="D72582" s="1">
        <v>37</v>
      </c>
      <c r="E72582" s="1">
        <v>239</v>
      </c>
      <c r="F72582" s="1">
        <v>58</v>
      </c>
      <c r="G72582" s="1" t="s">
        <v>0</v>
      </c>
      <c r="I72582" s="1">
        <f t="shared" si="2268"/>
        <v>956</v>
      </c>
      <c r="J72582" s="1" t="str">
        <f t="shared" si="2269"/>
        <v>Aug</v>
      </c>
      <c r="L72582"/>
    </row>
    <row r="72583" spans="1:12" x14ac:dyDescent="0.3">
      <c r="A72583" s="1">
        <v>3323797280</v>
      </c>
      <c r="B72583" s="2">
        <v>43303</v>
      </c>
      <c r="C72583" s="1">
        <v>2</v>
      </c>
      <c r="D72583" s="1">
        <v>32</v>
      </c>
      <c r="E72583" s="1">
        <v>193</v>
      </c>
      <c r="F72583" s="1">
        <v>33</v>
      </c>
      <c r="G72583" s="1" t="s">
        <v>0</v>
      </c>
      <c r="I72583" s="1">
        <f t="shared" si="2268"/>
        <v>386</v>
      </c>
      <c r="J72583" s="1" t="str">
        <f t="shared" si="2269"/>
        <v>Jul</v>
      </c>
      <c r="L72583"/>
    </row>
    <row r="72584" spans="1:12" x14ac:dyDescent="0.3">
      <c r="A72584" s="1">
        <v>8678668245</v>
      </c>
      <c r="B72584" s="2">
        <v>43298</v>
      </c>
      <c r="C72584" s="1">
        <v>7</v>
      </c>
      <c r="D72584" s="1">
        <v>46</v>
      </c>
      <c r="E72584" s="1">
        <v>234</v>
      </c>
      <c r="F72584" s="1">
        <v>63</v>
      </c>
      <c r="G72584" s="1" t="s">
        <v>0</v>
      </c>
      <c r="I72584" s="1">
        <f t="shared" si="2268"/>
        <v>1638</v>
      </c>
      <c r="J72584" s="1" t="str">
        <f t="shared" si="2269"/>
        <v>Jul</v>
      </c>
      <c r="L72584"/>
    </row>
    <row r="72585" spans="1:12" x14ac:dyDescent="0.3">
      <c r="A72585" s="1">
        <v>9858396198</v>
      </c>
      <c r="B72585" s="2">
        <v>43289</v>
      </c>
      <c r="C72585" s="1">
        <v>1</v>
      </c>
      <c r="D72585" s="1">
        <v>37</v>
      </c>
      <c r="E72585" s="1">
        <v>85</v>
      </c>
      <c r="F72585" s="1">
        <v>64</v>
      </c>
      <c r="G72585" s="1" t="s">
        <v>0</v>
      </c>
      <c r="I72585" s="1">
        <f t="shared" si="2268"/>
        <v>85</v>
      </c>
      <c r="J72585" s="1" t="str">
        <f t="shared" si="2269"/>
        <v>Jul</v>
      </c>
      <c r="L72585"/>
    </row>
    <row r="72586" spans="1:12" x14ac:dyDescent="0.3">
      <c r="A72586" s="1">
        <v>3828582400</v>
      </c>
      <c r="B72586" s="2">
        <v>43183</v>
      </c>
      <c r="C72586" s="1">
        <v>1</v>
      </c>
      <c r="D72586" s="1">
        <v>27</v>
      </c>
      <c r="E72586" s="1">
        <v>165</v>
      </c>
      <c r="F72586" s="1">
        <v>32</v>
      </c>
      <c r="G72586" s="1" t="s">
        <v>0</v>
      </c>
      <c r="I72586" s="1">
        <f t="shared" si="2268"/>
        <v>165</v>
      </c>
      <c r="J72586" s="1" t="str">
        <f t="shared" si="2269"/>
        <v>Mar</v>
      </c>
      <c r="L72586"/>
    </row>
    <row r="72587" spans="1:12" x14ac:dyDescent="0.3">
      <c r="A72587" s="1">
        <v>5339352293</v>
      </c>
      <c r="B72587" s="2">
        <v>43191</v>
      </c>
      <c r="C72587" s="1">
        <v>6</v>
      </c>
      <c r="D72587" s="1">
        <v>36</v>
      </c>
      <c r="E72587" s="1">
        <v>188</v>
      </c>
      <c r="F72587" s="1">
        <v>34</v>
      </c>
      <c r="G72587" s="1" t="s">
        <v>0</v>
      </c>
      <c r="I72587" s="1">
        <f t="shared" si="2268"/>
        <v>1128</v>
      </c>
      <c r="J72587" s="1" t="str">
        <f t="shared" si="2269"/>
        <v>Apr</v>
      </c>
      <c r="L72587"/>
    </row>
    <row r="72588" spans="1:12" x14ac:dyDescent="0.3">
      <c r="A72588" s="1">
        <v>660058863</v>
      </c>
      <c r="B72588" s="2">
        <v>43381</v>
      </c>
      <c r="C72588" s="1">
        <v>4</v>
      </c>
      <c r="D72588" s="1">
        <v>5</v>
      </c>
      <c r="E72588" s="1">
        <v>188</v>
      </c>
      <c r="F72588" s="1">
        <v>36</v>
      </c>
      <c r="G72588" s="1" t="s">
        <v>0</v>
      </c>
      <c r="I72588" s="1">
        <f t="shared" si="2268"/>
        <v>752</v>
      </c>
      <c r="J72588" s="1" t="str">
        <f t="shared" si="2269"/>
        <v>Oct</v>
      </c>
      <c r="L72588"/>
    </row>
    <row r="72589" spans="1:12" x14ac:dyDescent="0.3">
      <c r="A72589" s="1">
        <v>4599908363</v>
      </c>
      <c r="B72589" s="2">
        <v>43262</v>
      </c>
      <c r="C72589" s="1">
        <v>3</v>
      </c>
      <c r="D72589" s="1">
        <v>37</v>
      </c>
      <c r="E72589" s="1">
        <v>78</v>
      </c>
      <c r="F72589" s="1">
        <v>50</v>
      </c>
      <c r="G72589" s="1" t="s">
        <v>0</v>
      </c>
      <c r="I72589" s="1">
        <f t="shared" si="2268"/>
        <v>234</v>
      </c>
      <c r="J72589" s="1" t="str">
        <f t="shared" si="2269"/>
        <v>Jun</v>
      </c>
      <c r="L72589"/>
    </row>
    <row r="72590" spans="1:12" x14ac:dyDescent="0.3">
      <c r="A72590" s="1">
        <v>4260728202</v>
      </c>
      <c r="B72590" s="2">
        <v>43225</v>
      </c>
      <c r="C72590" s="1">
        <v>2</v>
      </c>
      <c r="D72590" s="1">
        <v>39</v>
      </c>
      <c r="E72590" s="1">
        <v>189</v>
      </c>
      <c r="F72590" s="1">
        <v>32</v>
      </c>
      <c r="G72590" s="1" t="s">
        <v>1</v>
      </c>
      <c r="I72590" s="1">
        <f t="shared" si="2268"/>
        <v>378</v>
      </c>
      <c r="J72590" s="1" t="str">
        <f t="shared" si="2269"/>
        <v>May</v>
      </c>
      <c r="L72590"/>
    </row>
    <row r="72591" spans="1:12" x14ac:dyDescent="0.3">
      <c r="A72591" s="1">
        <v>7105866446</v>
      </c>
      <c r="B72591" s="2">
        <v>43351</v>
      </c>
      <c r="C72591" s="1">
        <v>6</v>
      </c>
      <c r="D72591" s="1">
        <v>29</v>
      </c>
      <c r="E72591" s="1">
        <v>166</v>
      </c>
      <c r="F72591" s="1">
        <v>59</v>
      </c>
      <c r="G72591" s="1" t="s">
        <v>0</v>
      </c>
      <c r="I72591" s="1">
        <f t="shared" si="2268"/>
        <v>996</v>
      </c>
      <c r="J72591" s="1" t="str">
        <f t="shared" si="2269"/>
        <v>Sep</v>
      </c>
      <c r="L72591"/>
    </row>
    <row r="72592" spans="1:12" x14ac:dyDescent="0.3">
      <c r="A72592" s="1">
        <v>1557687692</v>
      </c>
      <c r="B72592" s="2">
        <v>43235</v>
      </c>
      <c r="C72592" s="1">
        <v>7</v>
      </c>
      <c r="D72592" s="1">
        <v>42</v>
      </c>
      <c r="E72592" s="1">
        <v>188</v>
      </c>
      <c r="F72592" s="1">
        <v>52</v>
      </c>
      <c r="G72592" s="1" t="s">
        <v>0</v>
      </c>
      <c r="I72592" s="1">
        <f t="shared" si="2268"/>
        <v>1316</v>
      </c>
      <c r="J72592" s="1" t="str">
        <f t="shared" si="2269"/>
        <v>May</v>
      </c>
      <c r="L72592"/>
    </row>
    <row r="72593" spans="1:12" x14ac:dyDescent="0.3">
      <c r="A72593" s="1">
        <v>5344777825</v>
      </c>
      <c r="B72593" s="2">
        <v>43382</v>
      </c>
      <c r="C72593" s="1">
        <v>2</v>
      </c>
      <c r="D72593" s="1">
        <v>28</v>
      </c>
      <c r="E72593" s="1">
        <v>230</v>
      </c>
      <c r="F72593" s="1">
        <v>58</v>
      </c>
      <c r="G72593" s="1" t="s">
        <v>1</v>
      </c>
      <c r="I72593" s="1">
        <f t="shared" si="2268"/>
        <v>460</v>
      </c>
      <c r="J72593" s="1" t="str">
        <f t="shared" si="2269"/>
        <v>Oct</v>
      </c>
      <c r="L72593"/>
    </row>
    <row r="72594" spans="1:12" x14ac:dyDescent="0.3">
      <c r="A72594" s="1">
        <v>4851324766</v>
      </c>
      <c r="B72594" s="2">
        <v>43179</v>
      </c>
      <c r="C72594" s="1">
        <v>2</v>
      </c>
      <c r="D72594" s="1">
        <v>35</v>
      </c>
      <c r="E72594" s="1">
        <v>227</v>
      </c>
      <c r="F72594" s="1">
        <v>56</v>
      </c>
      <c r="G72594" s="1" t="s">
        <v>1</v>
      </c>
      <c r="I72594" s="1">
        <f t="shared" si="2268"/>
        <v>454</v>
      </c>
      <c r="J72594" s="1" t="str">
        <f t="shared" si="2269"/>
        <v>Mar</v>
      </c>
      <c r="L72594"/>
    </row>
    <row r="72595" spans="1:12" x14ac:dyDescent="0.3">
      <c r="A72595" s="1">
        <v>6269698790</v>
      </c>
      <c r="B72595" s="2">
        <v>43195</v>
      </c>
      <c r="C72595" s="1">
        <v>3</v>
      </c>
      <c r="D72595" s="1">
        <v>26</v>
      </c>
      <c r="E72595" s="1">
        <v>83</v>
      </c>
      <c r="F72595" s="1">
        <v>40</v>
      </c>
      <c r="G72595" s="1" t="s">
        <v>1</v>
      </c>
      <c r="I72595" s="1">
        <f t="shared" si="2268"/>
        <v>249</v>
      </c>
      <c r="J72595" s="1" t="str">
        <f t="shared" si="2269"/>
        <v>Apr</v>
      </c>
      <c r="L72595"/>
    </row>
    <row r="72596" spans="1:12" x14ac:dyDescent="0.3">
      <c r="A72596" s="1">
        <v>7640776201</v>
      </c>
      <c r="B72596" s="2">
        <v>43284</v>
      </c>
      <c r="C72596" s="1">
        <v>2</v>
      </c>
      <c r="D72596" s="1">
        <v>42</v>
      </c>
      <c r="E72596" s="1">
        <v>139</v>
      </c>
      <c r="F72596" s="1">
        <v>65</v>
      </c>
      <c r="G72596" s="1" t="s">
        <v>0</v>
      </c>
      <c r="I72596" s="1">
        <f t="shared" si="2268"/>
        <v>278</v>
      </c>
      <c r="J72596" s="1" t="str">
        <f t="shared" si="2269"/>
        <v>Jul</v>
      </c>
      <c r="L72596"/>
    </row>
    <row r="72597" spans="1:12" x14ac:dyDescent="0.3">
      <c r="A72597" s="1">
        <v>1518014402</v>
      </c>
      <c r="B72597" s="2">
        <v>43264</v>
      </c>
      <c r="C72597" s="1">
        <v>3</v>
      </c>
      <c r="D72597" s="1">
        <v>34</v>
      </c>
      <c r="E72597" s="1">
        <v>140</v>
      </c>
      <c r="F72597" s="1">
        <v>45</v>
      </c>
      <c r="G72597" s="1" t="s">
        <v>0</v>
      </c>
      <c r="I72597" s="1">
        <f t="shared" si="2268"/>
        <v>420</v>
      </c>
      <c r="J72597" s="1" t="str">
        <f t="shared" si="2269"/>
        <v>Jun</v>
      </c>
      <c r="L72597"/>
    </row>
    <row r="72598" spans="1:12" x14ac:dyDescent="0.3">
      <c r="A72598" s="1">
        <v>9884863563</v>
      </c>
      <c r="B72598" s="2">
        <v>43236</v>
      </c>
      <c r="C72598" s="1">
        <v>1</v>
      </c>
      <c r="D72598" s="1">
        <v>16</v>
      </c>
      <c r="E72598" s="1">
        <v>88</v>
      </c>
      <c r="F72598" s="1">
        <v>49</v>
      </c>
      <c r="G72598" s="1" t="s">
        <v>0</v>
      </c>
      <c r="I72598" s="1">
        <f t="shared" si="2268"/>
        <v>88</v>
      </c>
      <c r="J72598" s="1" t="str">
        <f t="shared" si="2269"/>
        <v>May</v>
      </c>
      <c r="L72598"/>
    </row>
    <row r="72599" spans="1:12" x14ac:dyDescent="0.3">
      <c r="A72599" s="1">
        <v>7498655187</v>
      </c>
      <c r="B72599" s="2">
        <v>43304</v>
      </c>
      <c r="C72599" s="1">
        <v>2</v>
      </c>
      <c r="D72599" s="1">
        <v>38</v>
      </c>
      <c r="E72599" s="1">
        <v>91</v>
      </c>
      <c r="F72599" s="1">
        <v>31</v>
      </c>
      <c r="G72599" s="1" t="s">
        <v>0</v>
      </c>
      <c r="I72599" s="1">
        <f t="shared" si="2268"/>
        <v>182</v>
      </c>
      <c r="J72599" s="1" t="str">
        <f t="shared" si="2269"/>
        <v>Jul</v>
      </c>
      <c r="L72599"/>
    </row>
    <row r="72600" spans="1:12" x14ac:dyDescent="0.3">
      <c r="A72600" s="1">
        <v>8606160709</v>
      </c>
      <c r="B72600" s="2">
        <v>43298</v>
      </c>
      <c r="C72600" s="1">
        <v>6</v>
      </c>
      <c r="D72600" s="1">
        <v>18</v>
      </c>
      <c r="E72600" s="1">
        <v>87</v>
      </c>
      <c r="F72600" s="1">
        <v>57</v>
      </c>
      <c r="G72600" s="1" t="s">
        <v>0</v>
      </c>
      <c r="I72600" s="1">
        <f t="shared" si="2268"/>
        <v>522</v>
      </c>
      <c r="J72600" s="1" t="str">
        <f t="shared" si="2269"/>
        <v>Jul</v>
      </c>
      <c r="L72600"/>
    </row>
    <row r="72601" spans="1:12" x14ac:dyDescent="0.3">
      <c r="A72601" s="1">
        <v>3421987637</v>
      </c>
      <c r="B72601" s="2">
        <v>43286</v>
      </c>
      <c r="C72601" s="1">
        <v>2</v>
      </c>
      <c r="D72601" s="1">
        <v>49</v>
      </c>
      <c r="E72601" s="1">
        <v>206</v>
      </c>
      <c r="F72601" s="1">
        <v>63</v>
      </c>
      <c r="G72601" s="1" t="s">
        <v>0</v>
      </c>
      <c r="I72601" s="1">
        <f t="shared" si="2268"/>
        <v>412</v>
      </c>
      <c r="J72601" s="1" t="str">
        <f t="shared" si="2269"/>
        <v>Jul</v>
      </c>
      <c r="L72601"/>
    </row>
    <row r="72602" spans="1:12" x14ac:dyDescent="0.3">
      <c r="A72602" s="1">
        <v>383257832</v>
      </c>
      <c r="B72602" s="2">
        <v>43293</v>
      </c>
      <c r="C72602" s="1">
        <v>5</v>
      </c>
      <c r="D72602" s="1">
        <v>23</v>
      </c>
      <c r="E72602" s="1">
        <v>125</v>
      </c>
      <c r="F72602" s="1">
        <v>46</v>
      </c>
      <c r="G72602" s="1" t="s">
        <v>0</v>
      </c>
      <c r="I72602" s="1">
        <f t="shared" si="2268"/>
        <v>625</v>
      </c>
      <c r="J72602" s="1" t="str">
        <f t="shared" si="2269"/>
        <v>Jul</v>
      </c>
      <c r="L72602"/>
    </row>
    <row r="72603" spans="1:12" x14ac:dyDescent="0.3">
      <c r="A72603" s="1">
        <v>8742969859</v>
      </c>
      <c r="B72603" s="2">
        <v>43243</v>
      </c>
      <c r="C72603" s="1">
        <v>2</v>
      </c>
      <c r="D72603" s="1">
        <v>32</v>
      </c>
      <c r="E72603" s="1">
        <v>173</v>
      </c>
      <c r="F72603" s="1">
        <v>55</v>
      </c>
      <c r="G72603" s="1" t="s">
        <v>1</v>
      </c>
      <c r="H72603" s="1">
        <v>1</v>
      </c>
      <c r="I72603" s="1">
        <f t="shared" si="2268"/>
        <v>346</v>
      </c>
      <c r="J72603" s="1" t="str">
        <f t="shared" si="2269"/>
        <v>May</v>
      </c>
      <c r="L72603"/>
    </row>
    <row r="72604" spans="1:12" x14ac:dyDescent="0.3">
      <c r="A72604" s="1">
        <v>4190552828</v>
      </c>
      <c r="B72604" s="2">
        <v>43192</v>
      </c>
      <c r="C72604" s="1">
        <v>5</v>
      </c>
      <c r="D72604" s="1">
        <v>17</v>
      </c>
      <c r="E72604" s="1">
        <v>76</v>
      </c>
      <c r="F72604" s="1">
        <v>41</v>
      </c>
      <c r="G72604" s="1" t="s">
        <v>1</v>
      </c>
      <c r="H72604" s="1">
        <v>1</v>
      </c>
      <c r="I72604" s="1">
        <f t="shared" si="2268"/>
        <v>380</v>
      </c>
      <c r="J72604" s="1" t="str">
        <f t="shared" si="2269"/>
        <v>Apr</v>
      </c>
      <c r="L72604"/>
    </row>
    <row r="72605" spans="1:12" x14ac:dyDescent="0.3">
      <c r="A72605" s="1">
        <v>9512480573</v>
      </c>
      <c r="B72605" s="2">
        <v>43150</v>
      </c>
      <c r="C72605" s="1">
        <v>2</v>
      </c>
      <c r="D72605" s="1">
        <v>42</v>
      </c>
      <c r="E72605" s="1">
        <v>141</v>
      </c>
      <c r="F72605" s="1">
        <v>32</v>
      </c>
      <c r="G72605" s="1" t="s">
        <v>1</v>
      </c>
      <c r="I72605" s="1">
        <f t="shared" si="2268"/>
        <v>282</v>
      </c>
      <c r="J72605" s="1" t="str">
        <f t="shared" si="2269"/>
        <v>Feb</v>
      </c>
      <c r="L72605"/>
    </row>
    <row r="72606" spans="1:12" x14ac:dyDescent="0.3">
      <c r="A72606" s="1">
        <v>5749894932</v>
      </c>
      <c r="B72606" s="2">
        <v>43286</v>
      </c>
      <c r="C72606" s="1">
        <v>4</v>
      </c>
      <c r="D72606" s="1">
        <v>32</v>
      </c>
      <c r="E72606" s="1">
        <v>250</v>
      </c>
      <c r="F72606" s="1">
        <v>36</v>
      </c>
      <c r="G72606" s="1" t="s">
        <v>0</v>
      </c>
      <c r="I72606" s="1">
        <f t="shared" si="2268"/>
        <v>1000</v>
      </c>
      <c r="J72606" s="1" t="str">
        <f t="shared" si="2269"/>
        <v>Jul</v>
      </c>
      <c r="L72606"/>
    </row>
    <row r="72607" spans="1:12" x14ac:dyDescent="0.3">
      <c r="A72607" s="1">
        <v>3817452896</v>
      </c>
      <c r="B72607" s="2">
        <v>43346</v>
      </c>
      <c r="C72607" s="1">
        <v>3</v>
      </c>
      <c r="D72607" s="1">
        <v>41</v>
      </c>
      <c r="E72607" s="1">
        <v>92</v>
      </c>
      <c r="F72607" s="1">
        <v>63</v>
      </c>
      <c r="G72607" s="1" t="s">
        <v>1</v>
      </c>
      <c r="I72607" s="1">
        <f t="shared" si="2268"/>
        <v>276</v>
      </c>
      <c r="J72607" s="1" t="str">
        <f t="shared" si="2269"/>
        <v>Sep</v>
      </c>
      <c r="L72607"/>
    </row>
    <row r="72608" spans="1:12" x14ac:dyDescent="0.3">
      <c r="A72608" s="1">
        <v>9607649796</v>
      </c>
      <c r="B72608" s="2">
        <v>43138</v>
      </c>
      <c r="C72608" s="1">
        <v>2</v>
      </c>
      <c r="D72608" s="1">
        <v>7</v>
      </c>
      <c r="E72608" s="1">
        <v>195</v>
      </c>
      <c r="F72608" s="1">
        <v>29</v>
      </c>
      <c r="G72608" s="1" t="s">
        <v>1</v>
      </c>
      <c r="I72608" s="1">
        <f t="shared" si="2268"/>
        <v>390</v>
      </c>
      <c r="J72608" s="1" t="str">
        <f t="shared" si="2269"/>
        <v>Feb</v>
      </c>
      <c r="L72608"/>
    </row>
    <row r="72609" spans="1:12" x14ac:dyDescent="0.3">
      <c r="A72609" s="1">
        <v>7155050962</v>
      </c>
      <c r="B72609" s="2">
        <v>43280</v>
      </c>
      <c r="C72609" s="1">
        <v>6</v>
      </c>
      <c r="D72609" s="1">
        <v>3</v>
      </c>
      <c r="E72609" s="1">
        <v>150</v>
      </c>
      <c r="F72609" s="1">
        <v>40</v>
      </c>
      <c r="G72609" s="1" t="s">
        <v>1</v>
      </c>
      <c r="I72609" s="1">
        <f t="shared" si="2268"/>
        <v>900</v>
      </c>
      <c r="J72609" s="1" t="str">
        <f t="shared" si="2269"/>
        <v>Jun</v>
      </c>
      <c r="L72609"/>
    </row>
    <row r="72610" spans="1:12" x14ac:dyDescent="0.3">
      <c r="A72610" s="1">
        <v>8643605530</v>
      </c>
      <c r="B72610" s="2">
        <v>43348</v>
      </c>
      <c r="C72610" s="1">
        <v>3</v>
      </c>
      <c r="D72610" s="1">
        <v>29</v>
      </c>
      <c r="E72610" s="1">
        <v>88</v>
      </c>
      <c r="F72610" s="1">
        <v>48</v>
      </c>
      <c r="G72610" s="1" t="s">
        <v>1</v>
      </c>
      <c r="I72610" s="1">
        <f t="shared" si="2268"/>
        <v>264</v>
      </c>
      <c r="J72610" s="1" t="str">
        <f t="shared" si="2269"/>
        <v>Sep</v>
      </c>
      <c r="L72610"/>
    </row>
    <row r="72611" spans="1:12" x14ac:dyDescent="0.3">
      <c r="A72611" s="1">
        <v>6024888775</v>
      </c>
      <c r="B72611" s="2">
        <v>43167</v>
      </c>
      <c r="C72611" s="1">
        <v>2</v>
      </c>
      <c r="D72611" s="1">
        <v>15</v>
      </c>
      <c r="E72611" s="1">
        <v>85</v>
      </c>
      <c r="F72611" s="1">
        <v>49</v>
      </c>
      <c r="G72611" s="1" t="s">
        <v>0</v>
      </c>
      <c r="H72611" s="1">
        <v>1</v>
      </c>
      <c r="I72611" s="1">
        <f t="shared" si="2268"/>
        <v>170</v>
      </c>
      <c r="J72611" s="1" t="str">
        <f t="shared" si="2269"/>
        <v>Mar</v>
      </c>
      <c r="L72611"/>
    </row>
    <row r="72612" spans="1:12" x14ac:dyDescent="0.3">
      <c r="A72612" s="1">
        <v>5515859324</v>
      </c>
      <c r="B72612" s="2">
        <v>43253</v>
      </c>
      <c r="C72612" s="1">
        <v>4</v>
      </c>
      <c r="D72612" s="1">
        <v>16</v>
      </c>
      <c r="E72612" s="1">
        <v>81</v>
      </c>
      <c r="F72612" s="1">
        <v>62</v>
      </c>
      <c r="G72612" s="1" t="s">
        <v>0</v>
      </c>
      <c r="I72612" s="1">
        <f t="shared" si="2268"/>
        <v>324</v>
      </c>
      <c r="J72612" s="1" t="str">
        <f t="shared" si="2269"/>
        <v>Jun</v>
      </c>
      <c r="L72612"/>
    </row>
    <row r="72613" spans="1:12" x14ac:dyDescent="0.3">
      <c r="A72613" s="1">
        <v>7096004173</v>
      </c>
      <c r="B72613" s="2">
        <v>43138</v>
      </c>
      <c r="C72613" s="1">
        <v>6</v>
      </c>
      <c r="D72613" s="1">
        <v>10</v>
      </c>
      <c r="E72613" s="1">
        <v>248</v>
      </c>
      <c r="F72613" s="1">
        <v>61</v>
      </c>
      <c r="G72613" s="1" t="s">
        <v>1</v>
      </c>
      <c r="I72613" s="1">
        <f t="shared" si="2268"/>
        <v>1488</v>
      </c>
      <c r="J72613" s="1" t="str">
        <f t="shared" si="2269"/>
        <v>Feb</v>
      </c>
      <c r="L72613"/>
    </row>
    <row r="72614" spans="1:12" x14ac:dyDescent="0.3">
      <c r="A72614" s="1">
        <v>4553432439</v>
      </c>
      <c r="B72614" s="2">
        <v>43195</v>
      </c>
      <c r="C72614" s="1">
        <v>6</v>
      </c>
      <c r="D72614" s="1">
        <v>41</v>
      </c>
      <c r="E72614" s="1">
        <v>99</v>
      </c>
      <c r="F72614" s="1">
        <v>52</v>
      </c>
      <c r="G72614" s="1" t="s">
        <v>1</v>
      </c>
      <c r="I72614" s="1">
        <f t="shared" si="2268"/>
        <v>594</v>
      </c>
      <c r="J72614" s="1" t="str">
        <f t="shared" si="2269"/>
        <v>Apr</v>
      </c>
      <c r="L72614"/>
    </row>
    <row r="72615" spans="1:12" x14ac:dyDescent="0.3">
      <c r="A72615" s="1">
        <v>7071584850</v>
      </c>
      <c r="B72615" s="2">
        <v>43348</v>
      </c>
      <c r="C72615" s="1">
        <v>2</v>
      </c>
      <c r="D72615" s="1">
        <v>1</v>
      </c>
      <c r="E72615" s="1">
        <v>173</v>
      </c>
      <c r="F72615" s="1">
        <v>32</v>
      </c>
      <c r="G72615" s="1" t="s">
        <v>1</v>
      </c>
      <c r="I72615" s="1">
        <f t="shared" si="2268"/>
        <v>346</v>
      </c>
      <c r="J72615" s="1" t="str">
        <f t="shared" si="2269"/>
        <v>Sep</v>
      </c>
      <c r="L72615"/>
    </row>
    <row r="72616" spans="1:12" x14ac:dyDescent="0.3">
      <c r="A72616" s="1">
        <v>9228016531</v>
      </c>
      <c r="B72616" s="2">
        <v>43206</v>
      </c>
      <c r="C72616" s="1">
        <v>5</v>
      </c>
      <c r="D72616" s="1">
        <v>9</v>
      </c>
      <c r="E72616" s="1">
        <v>115</v>
      </c>
      <c r="F72616" s="1">
        <v>65</v>
      </c>
      <c r="G72616" s="1" t="s">
        <v>1</v>
      </c>
      <c r="I72616" s="1">
        <f t="shared" si="2268"/>
        <v>575</v>
      </c>
      <c r="J72616" s="1" t="str">
        <f t="shared" si="2269"/>
        <v>Apr</v>
      </c>
      <c r="L72616"/>
    </row>
    <row r="72617" spans="1:12" x14ac:dyDescent="0.3">
      <c r="A72617" s="1">
        <v>4800231264</v>
      </c>
      <c r="B72617" s="2">
        <v>43292</v>
      </c>
      <c r="C72617" s="1">
        <v>6</v>
      </c>
      <c r="D72617" s="1">
        <v>37</v>
      </c>
      <c r="E72617" s="1">
        <v>184</v>
      </c>
      <c r="F72617" s="1">
        <v>51</v>
      </c>
      <c r="G72617" s="1" t="s">
        <v>0</v>
      </c>
      <c r="I72617" s="1">
        <f t="shared" si="2268"/>
        <v>1104</v>
      </c>
      <c r="J72617" s="1" t="str">
        <f t="shared" si="2269"/>
        <v>Jul</v>
      </c>
      <c r="L72617"/>
    </row>
    <row r="72618" spans="1:12" x14ac:dyDescent="0.3">
      <c r="A72618" s="1">
        <v>3562613369</v>
      </c>
      <c r="B72618" s="2">
        <v>43305</v>
      </c>
      <c r="C72618" s="1">
        <v>1</v>
      </c>
      <c r="D72618" s="1">
        <v>23</v>
      </c>
      <c r="E72618" s="1">
        <v>108</v>
      </c>
      <c r="F72618" s="1">
        <v>34</v>
      </c>
      <c r="G72618" s="1" t="s">
        <v>1</v>
      </c>
      <c r="I72618" s="1">
        <f t="shared" si="2268"/>
        <v>108</v>
      </c>
      <c r="J72618" s="1" t="str">
        <f t="shared" si="2269"/>
        <v>Jul</v>
      </c>
      <c r="L72618"/>
    </row>
    <row r="72619" spans="1:12" x14ac:dyDescent="0.3">
      <c r="A72619" s="1">
        <v>7518085070</v>
      </c>
      <c r="B72619" s="2">
        <v>43288</v>
      </c>
      <c r="C72619" s="1">
        <v>3</v>
      </c>
      <c r="D72619" s="1">
        <v>7</v>
      </c>
      <c r="E72619" s="1">
        <v>84</v>
      </c>
      <c r="F72619" s="1">
        <v>25</v>
      </c>
      <c r="G72619" s="1" t="s">
        <v>0</v>
      </c>
      <c r="I72619" s="1">
        <f t="shared" si="2268"/>
        <v>252</v>
      </c>
      <c r="J72619" s="1" t="str">
        <f t="shared" si="2269"/>
        <v>Jul</v>
      </c>
      <c r="L72619"/>
    </row>
    <row r="72620" spans="1:12" x14ac:dyDescent="0.3">
      <c r="A72620" s="1">
        <v>4263649400</v>
      </c>
      <c r="B72620" s="2">
        <v>43233</v>
      </c>
      <c r="C72620" s="1">
        <v>6</v>
      </c>
      <c r="D72620" s="1">
        <v>36</v>
      </c>
      <c r="E72620" s="1">
        <v>215</v>
      </c>
      <c r="F72620" s="1">
        <v>55</v>
      </c>
      <c r="G72620" s="1" t="s">
        <v>1</v>
      </c>
      <c r="I72620" s="1">
        <f t="shared" si="2268"/>
        <v>1290</v>
      </c>
      <c r="J72620" s="1" t="str">
        <f t="shared" si="2269"/>
        <v>May</v>
      </c>
      <c r="L72620"/>
    </row>
    <row r="72621" spans="1:12" x14ac:dyDescent="0.3">
      <c r="A72621" s="1">
        <v>3359369009</v>
      </c>
      <c r="B72621" s="2">
        <v>43275</v>
      </c>
      <c r="C72621" s="1">
        <v>2</v>
      </c>
      <c r="D72621" s="1">
        <v>45</v>
      </c>
      <c r="E72621" s="1">
        <v>194</v>
      </c>
      <c r="F72621" s="1">
        <v>63</v>
      </c>
      <c r="G72621" s="1" t="s">
        <v>1</v>
      </c>
      <c r="I72621" s="1">
        <f t="shared" si="2268"/>
        <v>388</v>
      </c>
      <c r="J72621" s="1" t="str">
        <f t="shared" si="2269"/>
        <v>Jun</v>
      </c>
      <c r="L72621"/>
    </row>
    <row r="72622" spans="1:12" x14ac:dyDescent="0.3">
      <c r="A72622" s="1">
        <v>9178648556</v>
      </c>
      <c r="B72622" s="2">
        <v>43313</v>
      </c>
      <c r="C72622" s="1">
        <v>1</v>
      </c>
      <c r="D72622" s="1">
        <v>12</v>
      </c>
      <c r="E72622" s="1">
        <v>198</v>
      </c>
      <c r="F72622" s="1">
        <v>25</v>
      </c>
      <c r="G72622" s="1" t="s">
        <v>0</v>
      </c>
      <c r="I72622" s="1">
        <f t="shared" si="2268"/>
        <v>198</v>
      </c>
      <c r="J72622" s="1" t="str">
        <f t="shared" si="2269"/>
        <v>Aug</v>
      </c>
      <c r="L72622"/>
    </row>
    <row r="72623" spans="1:12" x14ac:dyDescent="0.3">
      <c r="A72623" s="1">
        <v>1287511732</v>
      </c>
      <c r="B72623" s="2">
        <v>43307</v>
      </c>
      <c r="C72623" s="1">
        <v>5</v>
      </c>
      <c r="D72623" s="1">
        <v>22</v>
      </c>
      <c r="E72623" s="1">
        <v>226</v>
      </c>
      <c r="F72623" s="1">
        <v>29</v>
      </c>
      <c r="G72623" s="1" t="s">
        <v>0</v>
      </c>
      <c r="I72623" s="1">
        <f t="shared" si="2268"/>
        <v>1130</v>
      </c>
      <c r="J72623" s="1" t="str">
        <f t="shared" si="2269"/>
        <v>Jul</v>
      </c>
      <c r="L72623"/>
    </row>
    <row r="72624" spans="1:12" x14ac:dyDescent="0.3">
      <c r="A72624" s="1">
        <v>6188380618</v>
      </c>
      <c r="B72624" s="2">
        <v>43398</v>
      </c>
      <c r="C72624" s="1">
        <v>3</v>
      </c>
      <c r="D72624" s="1">
        <v>37</v>
      </c>
      <c r="E72624" s="1">
        <v>236</v>
      </c>
      <c r="F72624" s="1">
        <v>63</v>
      </c>
      <c r="G72624" s="1" t="s">
        <v>0</v>
      </c>
      <c r="I72624" s="1">
        <f t="shared" si="2268"/>
        <v>708</v>
      </c>
      <c r="J72624" s="1" t="str">
        <f t="shared" si="2269"/>
        <v>Oct</v>
      </c>
      <c r="L72624"/>
    </row>
    <row r="72625" spans="1:12" x14ac:dyDescent="0.3">
      <c r="A72625" s="1">
        <v>4325385568</v>
      </c>
      <c r="B72625" s="2">
        <v>43338</v>
      </c>
      <c r="C72625" s="1">
        <v>3</v>
      </c>
      <c r="D72625" s="1">
        <v>32</v>
      </c>
      <c r="E72625" s="1">
        <v>116</v>
      </c>
      <c r="F72625" s="1">
        <v>55</v>
      </c>
      <c r="G72625" s="1" t="s">
        <v>1</v>
      </c>
      <c r="I72625" s="1">
        <f t="shared" si="2268"/>
        <v>348</v>
      </c>
      <c r="J72625" s="1" t="str">
        <f t="shared" si="2269"/>
        <v>Aug</v>
      </c>
      <c r="L72625"/>
    </row>
    <row r="72626" spans="1:12" x14ac:dyDescent="0.3">
      <c r="A72626" s="1">
        <v>6620954715</v>
      </c>
      <c r="B72626" s="2">
        <v>43363</v>
      </c>
      <c r="C72626" s="1">
        <v>6</v>
      </c>
      <c r="D72626" s="1">
        <v>29</v>
      </c>
      <c r="E72626" s="1">
        <v>81</v>
      </c>
      <c r="F72626" s="1">
        <v>33</v>
      </c>
      <c r="G72626" s="1" t="s">
        <v>0</v>
      </c>
      <c r="I72626" s="1">
        <f t="shared" si="2268"/>
        <v>486</v>
      </c>
      <c r="J72626" s="1" t="str">
        <f t="shared" si="2269"/>
        <v>Sep</v>
      </c>
      <c r="L72626"/>
    </row>
    <row r="72627" spans="1:12" x14ac:dyDescent="0.3">
      <c r="A72627" s="1">
        <v>7293134150</v>
      </c>
      <c r="B72627" s="2">
        <v>43107</v>
      </c>
      <c r="C72627" s="1">
        <v>7</v>
      </c>
      <c r="D72627" s="1">
        <v>29</v>
      </c>
      <c r="E72627" s="1">
        <v>103</v>
      </c>
      <c r="F72627" s="1">
        <v>35</v>
      </c>
      <c r="G72627" s="1" t="s">
        <v>0</v>
      </c>
      <c r="I72627" s="1">
        <f t="shared" si="2268"/>
        <v>721</v>
      </c>
      <c r="J72627" s="1" t="str">
        <f t="shared" si="2269"/>
        <v>Jan</v>
      </c>
      <c r="L72627"/>
    </row>
    <row r="72628" spans="1:12" x14ac:dyDescent="0.3">
      <c r="A72628" s="1">
        <v>757636039</v>
      </c>
      <c r="B72628" s="2">
        <v>43401</v>
      </c>
      <c r="C72628" s="1">
        <v>2</v>
      </c>
      <c r="D72628" s="1">
        <v>17</v>
      </c>
      <c r="E72628" s="1">
        <v>193</v>
      </c>
      <c r="F72628" s="1">
        <v>63</v>
      </c>
      <c r="G72628" s="1" t="s">
        <v>0</v>
      </c>
      <c r="I72628" s="1">
        <f t="shared" si="2268"/>
        <v>386</v>
      </c>
      <c r="J72628" s="1" t="str">
        <f t="shared" si="2269"/>
        <v>Oct</v>
      </c>
      <c r="L72628"/>
    </row>
    <row r="72629" spans="1:12" x14ac:dyDescent="0.3">
      <c r="A72629" s="1">
        <v>1596621524</v>
      </c>
      <c r="B72629" s="2">
        <v>43378</v>
      </c>
      <c r="C72629" s="1">
        <v>3</v>
      </c>
      <c r="D72629" s="1">
        <v>19</v>
      </c>
      <c r="E72629" s="1">
        <v>215</v>
      </c>
      <c r="F72629" s="1">
        <v>53</v>
      </c>
      <c r="G72629" s="1" t="s">
        <v>1</v>
      </c>
      <c r="I72629" s="1">
        <f t="shared" si="2268"/>
        <v>645</v>
      </c>
      <c r="J72629" s="1" t="str">
        <f t="shared" si="2269"/>
        <v>Oct</v>
      </c>
      <c r="L72629"/>
    </row>
    <row r="72630" spans="1:12" x14ac:dyDescent="0.3">
      <c r="A72630" s="1">
        <v>7135891414</v>
      </c>
      <c r="B72630" s="2">
        <v>43397</v>
      </c>
      <c r="C72630" s="1">
        <v>2</v>
      </c>
      <c r="D72630" s="1">
        <v>1</v>
      </c>
      <c r="E72630" s="1">
        <v>146</v>
      </c>
      <c r="F72630" s="1">
        <v>60</v>
      </c>
      <c r="G72630" s="1" t="s">
        <v>1</v>
      </c>
      <c r="I72630" s="1">
        <f t="shared" si="2268"/>
        <v>292</v>
      </c>
      <c r="J72630" s="1" t="str">
        <f t="shared" si="2269"/>
        <v>Oct</v>
      </c>
      <c r="L72630"/>
    </row>
    <row r="72631" spans="1:12" x14ac:dyDescent="0.3">
      <c r="A72631" s="1">
        <v>8515094436</v>
      </c>
      <c r="B72631" s="2">
        <v>43291</v>
      </c>
      <c r="C72631" s="1">
        <v>6</v>
      </c>
      <c r="D72631" s="1">
        <v>38</v>
      </c>
      <c r="E72631" s="1">
        <v>227</v>
      </c>
      <c r="F72631" s="1">
        <v>25</v>
      </c>
      <c r="G72631" s="1" t="s">
        <v>1</v>
      </c>
      <c r="I72631" s="1">
        <f t="shared" si="2268"/>
        <v>1362</v>
      </c>
      <c r="J72631" s="1" t="str">
        <f t="shared" si="2269"/>
        <v>Jul</v>
      </c>
      <c r="L72631"/>
    </row>
    <row r="72632" spans="1:12" x14ac:dyDescent="0.3">
      <c r="A72632" s="1">
        <v>235027650</v>
      </c>
      <c r="B72632" s="2">
        <v>43187</v>
      </c>
      <c r="C72632" s="1">
        <v>3</v>
      </c>
      <c r="D72632" s="1">
        <v>2</v>
      </c>
      <c r="E72632" s="1">
        <v>172</v>
      </c>
      <c r="F72632" s="1">
        <v>47</v>
      </c>
      <c r="G72632" s="1" t="s">
        <v>0</v>
      </c>
      <c r="H72632" s="1">
        <v>1</v>
      </c>
      <c r="I72632" s="1">
        <f t="shared" si="2268"/>
        <v>516</v>
      </c>
      <c r="J72632" s="1" t="str">
        <f t="shared" si="2269"/>
        <v>Mar</v>
      </c>
      <c r="L72632"/>
    </row>
    <row r="72633" spans="1:12" x14ac:dyDescent="0.3">
      <c r="A72633" s="1">
        <v>6802335697</v>
      </c>
      <c r="B72633" s="2">
        <v>43384</v>
      </c>
      <c r="C72633" s="1">
        <v>1</v>
      </c>
      <c r="D72633" s="1">
        <v>39</v>
      </c>
      <c r="E72633" s="1">
        <v>171</v>
      </c>
      <c r="F72633" s="1">
        <v>63</v>
      </c>
      <c r="G72633" s="1" t="s">
        <v>1</v>
      </c>
      <c r="I72633" s="1">
        <f t="shared" si="2268"/>
        <v>171</v>
      </c>
      <c r="J72633" s="1" t="str">
        <f t="shared" si="2269"/>
        <v>Oct</v>
      </c>
      <c r="L72633"/>
    </row>
    <row r="72634" spans="1:12" x14ac:dyDescent="0.3">
      <c r="A72634" s="1">
        <v>2179702604</v>
      </c>
      <c r="B72634" s="2">
        <v>43281</v>
      </c>
      <c r="C72634" s="1">
        <v>7</v>
      </c>
      <c r="D72634" s="1">
        <v>28</v>
      </c>
      <c r="E72634" s="1">
        <v>208</v>
      </c>
      <c r="F72634" s="1">
        <v>32</v>
      </c>
      <c r="G72634" s="1" t="s">
        <v>1</v>
      </c>
      <c r="I72634" s="1">
        <f t="shared" si="2268"/>
        <v>1456</v>
      </c>
      <c r="J72634" s="1" t="str">
        <f t="shared" si="2269"/>
        <v>Jun</v>
      </c>
      <c r="L72634"/>
    </row>
    <row r="72635" spans="1:12" x14ac:dyDescent="0.3">
      <c r="A72635" s="1">
        <v>5340828204</v>
      </c>
      <c r="B72635" s="2">
        <v>43341</v>
      </c>
      <c r="C72635" s="1">
        <v>3</v>
      </c>
      <c r="D72635" s="1">
        <v>5</v>
      </c>
      <c r="E72635" s="1">
        <v>99</v>
      </c>
      <c r="F72635" s="1">
        <v>40</v>
      </c>
      <c r="G72635" s="1" t="s">
        <v>0</v>
      </c>
      <c r="I72635" s="1">
        <f t="shared" si="2268"/>
        <v>297</v>
      </c>
      <c r="J72635" s="1" t="str">
        <f t="shared" si="2269"/>
        <v>Aug</v>
      </c>
      <c r="L72635"/>
    </row>
    <row r="72636" spans="1:12" x14ac:dyDescent="0.3">
      <c r="A72636" s="1">
        <v>6313362241</v>
      </c>
      <c r="B72636" s="2">
        <v>43177</v>
      </c>
      <c r="C72636" s="1">
        <v>2</v>
      </c>
      <c r="D72636" s="1">
        <v>33</v>
      </c>
      <c r="E72636" s="1">
        <v>122</v>
      </c>
      <c r="F72636" s="1">
        <v>57</v>
      </c>
      <c r="G72636" s="1" t="s">
        <v>1</v>
      </c>
      <c r="I72636" s="1">
        <f t="shared" si="2268"/>
        <v>244</v>
      </c>
      <c r="J72636" s="1" t="str">
        <f t="shared" si="2269"/>
        <v>Mar</v>
      </c>
      <c r="L72636"/>
    </row>
    <row r="72637" spans="1:12" x14ac:dyDescent="0.3">
      <c r="A72637" s="1">
        <v>842407162</v>
      </c>
      <c r="B72637" s="2">
        <v>43223</v>
      </c>
      <c r="C72637" s="1">
        <v>1</v>
      </c>
      <c r="D72637" s="1">
        <v>37</v>
      </c>
      <c r="E72637" s="1">
        <v>246</v>
      </c>
      <c r="F72637" s="1">
        <v>58</v>
      </c>
      <c r="G72637" s="1" t="s">
        <v>1</v>
      </c>
      <c r="I72637" s="1">
        <f t="shared" si="2268"/>
        <v>246</v>
      </c>
      <c r="J72637" s="1" t="str">
        <f t="shared" si="2269"/>
        <v>May</v>
      </c>
      <c r="L72637"/>
    </row>
    <row r="72638" spans="1:12" x14ac:dyDescent="0.3">
      <c r="A72638" s="1">
        <v>2889205673</v>
      </c>
      <c r="B72638" s="2">
        <v>43255</v>
      </c>
      <c r="C72638" s="1">
        <v>4</v>
      </c>
      <c r="D72638" s="1">
        <v>35</v>
      </c>
      <c r="E72638" s="1">
        <v>84</v>
      </c>
      <c r="F72638" s="1">
        <v>34</v>
      </c>
      <c r="G72638" s="1" t="s">
        <v>0</v>
      </c>
      <c r="I72638" s="1">
        <f t="shared" si="2268"/>
        <v>336</v>
      </c>
      <c r="J72638" s="1" t="str">
        <f t="shared" si="2269"/>
        <v>Jun</v>
      </c>
      <c r="L72638"/>
    </row>
    <row r="72639" spans="1:12" x14ac:dyDescent="0.3">
      <c r="A72639" s="1">
        <v>9446433886</v>
      </c>
      <c r="B72639" s="2">
        <v>43317</v>
      </c>
      <c r="C72639" s="1">
        <v>1</v>
      </c>
      <c r="D72639" s="1">
        <v>49</v>
      </c>
      <c r="E72639" s="1">
        <v>146</v>
      </c>
      <c r="F72639" s="1">
        <v>53</v>
      </c>
      <c r="G72639" s="1" t="s">
        <v>0</v>
      </c>
      <c r="I72639" s="1">
        <f t="shared" si="2268"/>
        <v>146</v>
      </c>
      <c r="J72639" s="1" t="str">
        <f t="shared" si="2269"/>
        <v>Aug</v>
      </c>
      <c r="L72639"/>
    </row>
    <row r="72640" spans="1:12" x14ac:dyDescent="0.3">
      <c r="A72640" s="1">
        <v>6505891471</v>
      </c>
      <c r="B72640" s="2">
        <v>43296</v>
      </c>
      <c r="C72640" s="1">
        <v>5</v>
      </c>
      <c r="D72640" s="1">
        <v>39</v>
      </c>
      <c r="E72640" s="1">
        <v>228</v>
      </c>
      <c r="F72640" s="1">
        <v>29</v>
      </c>
      <c r="G72640" s="1" t="s">
        <v>0</v>
      </c>
      <c r="I72640" s="1">
        <f t="shared" si="2268"/>
        <v>1140</v>
      </c>
      <c r="J72640" s="1" t="str">
        <f t="shared" si="2269"/>
        <v>Jul</v>
      </c>
      <c r="L72640"/>
    </row>
    <row r="72641" spans="1:12" x14ac:dyDescent="0.3">
      <c r="A72641" s="1">
        <v>5052844247</v>
      </c>
      <c r="B72641" s="2">
        <v>43183</v>
      </c>
      <c r="C72641" s="1">
        <v>7</v>
      </c>
      <c r="D72641" s="1">
        <v>31</v>
      </c>
      <c r="E72641" s="1">
        <v>149</v>
      </c>
      <c r="F72641" s="1">
        <v>37</v>
      </c>
      <c r="G72641" s="1" t="s">
        <v>0</v>
      </c>
      <c r="I72641" s="1">
        <f t="shared" si="2268"/>
        <v>1043</v>
      </c>
      <c r="J72641" s="1" t="str">
        <f t="shared" si="2269"/>
        <v>Mar</v>
      </c>
      <c r="L72641"/>
    </row>
    <row r="72642" spans="1:12" x14ac:dyDescent="0.3">
      <c r="A72642" s="1">
        <v>9885474382</v>
      </c>
      <c r="B72642" s="2">
        <v>43123</v>
      </c>
      <c r="C72642" s="1">
        <v>3</v>
      </c>
      <c r="D72642" s="1">
        <v>35</v>
      </c>
      <c r="E72642" s="1">
        <v>160</v>
      </c>
      <c r="F72642" s="1">
        <v>37</v>
      </c>
      <c r="G72642" s="1" t="s">
        <v>0</v>
      </c>
      <c r="I72642" s="1">
        <f t="shared" si="2268"/>
        <v>480</v>
      </c>
      <c r="J72642" s="1" t="str">
        <f t="shared" si="2269"/>
        <v>Jan</v>
      </c>
      <c r="L72642"/>
    </row>
    <row r="72643" spans="1:12" x14ac:dyDescent="0.3">
      <c r="A72643" s="1">
        <v>9409540542</v>
      </c>
      <c r="B72643" s="2">
        <v>43136</v>
      </c>
      <c r="C72643" s="1">
        <v>6</v>
      </c>
      <c r="D72643" s="1">
        <v>15</v>
      </c>
      <c r="E72643" s="1">
        <v>204</v>
      </c>
      <c r="F72643" s="1">
        <v>41</v>
      </c>
      <c r="G72643" s="1" t="s">
        <v>1</v>
      </c>
      <c r="I72643" s="1">
        <f t="shared" ref="I72643:I72706" si="2270">E72643*C72643</f>
        <v>1224</v>
      </c>
      <c r="J72643" s="1" t="str">
        <f t="shared" ref="J72643:J72706" si="2271">TEXT(B72643,"mmm")</f>
        <v>Feb</v>
      </c>
      <c r="L72643"/>
    </row>
    <row r="72644" spans="1:12" x14ac:dyDescent="0.3">
      <c r="A72644" s="1">
        <v>9168788029</v>
      </c>
      <c r="B72644" s="2">
        <v>43341</v>
      </c>
      <c r="C72644" s="1">
        <v>4</v>
      </c>
      <c r="D72644" s="1">
        <v>47</v>
      </c>
      <c r="E72644" s="1">
        <v>93</v>
      </c>
      <c r="F72644" s="1">
        <v>51</v>
      </c>
      <c r="G72644" s="1" t="s">
        <v>0</v>
      </c>
      <c r="I72644" s="1">
        <f t="shared" si="2270"/>
        <v>372</v>
      </c>
      <c r="J72644" s="1" t="str">
        <f t="shared" si="2271"/>
        <v>Aug</v>
      </c>
      <c r="L72644"/>
    </row>
    <row r="72645" spans="1:12" x14ac:dyDescent="0.3">
      <c r="A72645" s="1">
        <v>1600607144</v>
      </c>
      <c r="B72645" s="2">
        <v>43352</v>
      </c>
      <c r="C72645" s="1">
        <v>5</v>
      </c>
      <c r="D72645" s="1">
        <v>12</v>
      </c>
      <c r="E72645" s="1">
        <v>75</v>
      </c>
      <c r="F72645" s="1">
        <v>25</v>
      </c>
      <c r="G72645" s="1" t="s">
        <v>1</v>
      </c>
      <c r="I72645" s="1">
        <f t="shared" si="2270"/>
        <v>375</v>
      </c>
      <c r="J72645" s="1" t="str">
        <f t="shared" si="2271"/>
        <v>Sep</v>
      </c>
      <c r="L72645"/>
    </row>
    <row r="72646" spans="1:12" x14ac:dyDescent="0.3">
      <c r="A72646" s="1">
        <v>6670615000</v>
      </c>
      <c r="B72646" s="2">
        <v>43261</v>
      </c>
      <c r="C72646" s="1">
        <v>6</v>
      </c>
      <c r="D72646" s="1">
        <v>25</v>
      </c>
      <c r="E72646" s="1">
        <v>198</v>
      </c>
      <c r="F72646" s="1">
        <v>43</v>
      </c>
      <c r="G72646" s="1" t="s">
        <v>0</v>
      </c>
      <c r="I72646" s="1">
        <f t="shared" si="2270"/>
        <v>1188</v>
      </c>
      <c r="J72646" s="1" t="str">
        <f t="shared" si="2271"/>
        <v>Jun</v>
      </c>
      <c r="L72646"/>
    </row>
    <row r="72647" spans="1:12" x14ac:dyDescent="0.3">
      <c r="A72647" s="1">
        <v>6507307874</v>
      </c>
      <c r="B72647" s="2">
        <v>43142</v>
      </c>
      <c r="C72647" s="1">
        <v>2</v>
      </c>
      <c r="D72647" s="1">
        <v>30</v>
      </c>
      <c r="E72647" s="1">
        <v>237</v>
      </c>
      <c r="F72647" s="1">
        <v>54</v>
      </c>
      <c r="G72647" s="1" t="s">
        <v>0</v>
      </c>
      <c r="I72647" s="1">
        <f t="shared" si="2270"/>
        <v>474</v>
      </c>
      <c r="J72647" s="1" t="str">
        <f t="shared" si="2271"/>
        <v>Feb</v>
      </c>
      <c r="L72647"/>
    </row>
    <row r="72648" spans="1:12" x14ac:dyDescent="0.3">
      <c r="A72648" s="1">
        <v>573869243</v>
      </c>
      <c r="B72648" s="2">
        <v>43360</v>
      </c>
      <c r="C72648" s="1">
        <v>5</v>
      </c>
      <c r="D72648" s="1">
        <v>38</v>
      </c>
      <c r="E72648" s="1">
        <v>134</v>
      </c>
      <c r="F72648" s="1">
        <v>60</v>
      </c>
      <c r="G72648" s="1" t="s">
        <v>0</v>
      </c>
      <c r="I72648" s="1">
        <f t="shared" si="2270"/>
        <v>670</v>
      </c>
      <c r="J72648" s="1" t="str">
        <f t="shared" si="2271"/>
        <v>Sep</v>
      </c>
      <c r="L72648"/>
    </row>
    <row r="72649" spans="1:12" x14ac:dyDescent="0.3">
      <c r="A72649" s="1">
        <v>8707647557</v>
      </c>
      <c r="B72649" s="2">
        <v>43390</v>
      </c>
      <c r="C72649" s="1">
        <v>7</v>
      </c>
      <c r="D72649" s="1">
        <v>13</v>
      </c>
      <c r="E72649" s="1">
        <v>128</v>
      </c>
      <c r="F72649" s="1">
        <v>36</v>
      </c>
      <c r="G72649" s="1" t="s">
        <v>0</v>
      </c>
      <c r="I72649" s="1">
        <f t="shared" si="2270"/>
        <v>896</v>
      </c>
      <c r="J72649" s="1" t="str">
        <f t="shared" si="2271"/>
        <v>Oct</v>
      </c>
      <c r="L72649"/>
    </row>
    <row r="72650" spans="1:12" x14ac:dyDescent="0.3">
      <c r="A72650" s="1">
        <v>5358522867</v>
      </c>
      <c r="B72650" s="2">
        <v>43143</v>
      </c>
      <c r="C72650" s="1">
        <v>6</v>
      </c>
      <c r="D72650" s="1">
        <v>31</v>
      </c>
      <c r="E72650" s="1">
        <v>183</v>
      </c>
      <c r="F72650" s="1">
        <v>63</v>
      </c>
      <c r="G72650" s="1" t="s">
        <v>0</v>
      </c>
      <c r="I72650" s="1">
        <f t="shared" si="2270"/>
        <v>1098</v>
      </c>
      <c r="J72650" s="1" t="str">
        <f t="shared" si="2271"/>
        <v>Feb</v>
      </c>
      <c r="L72650"/>
    </row>
    <row r="72651" spans="1:12" x14ac:dyDescent="0.3">
      <c r="A72651" s="1">
        <v>2289429260</v>
      </c>
      <c r="B72651" s="2">
        <v>43119</v>
      </c>
      <c r="C72651" s="1">
        <v>2</v>
      </c>
      <c r="D72651" s="1">
        <v>5</v>
      </c>
      <c r="E72651" s="1">
        <v>240</v>
      </c>
      <c r="F72651" s="1">
        <v>37</v>
      </c>
      <c r="G72651" s="1" t="s">
        <v>1</v>
      </c>
      <c r="I72651" s="1">
        <f t="shared" si="2270"/>
        <v>480</v>
      </c>
      <c r="J72651" s="1" t="str">
        <f t="shared" si="2271"/>
        <v>Jan</v>
      </c>
      <c r="L72651"/>
    </row>
    <row r="72652" spans="1:12" x14ac:dyDescent="0.3">
      <c r="A72652" s="1">
        <v>7570471172</v>
      </c>
      <c r="B72652" s="2">
        <v>43373</v>
      </c>
      <c r="C72652" s="1">
        <v>6</v>
      </c>
      <c r="D72652" s="1">
        <v>3</v>
      </c>
      <c r="E72652" s="1">
        <v>202</v>
      </c>
      <c r="F72652" s="1">
        <v>55</v>
      </c>
      <c r="G72652" s="1" t="s">
        <v>0</v>
      </c>
      <c r="I72652" s="1">
        <f t="shared" si="2270"/>
        <v>1212</v>
      </c>
      <c r="J72652" s="1" t="str">
        <f t="shared" si="2271"/>
        <v>Sep</v>
      </c>
      <c r="L72652"/>
    </row>
    <row r="72653" spans="1:12" x14ac:dyDescent="0.3">
      <c r="A72653" s="1">
        <v>4358005039</v>
      </c>
      <c r="B72653" s="2">
        <v>43304</v>
      </c>
      <c r="C72653" s="1">
        <v>5</v>
      </c>
      <c r="D72653" s="1">
        <v>22</v>
      </c>
      <c r="E72653" s="1">
        <v>227</v>
      </c>
      <c r="F72653" s="1">
        <v>27</v>
      </c>
      <c r="G72653" s="1" t="s">
        <v>1</v>
      </c>
      <c r="I72653" s="1">
        <f t="shared" si="2270"/>
        <v>1135</v>
      </c>
      <c r="J72653" s="1" t="str">
        <f t="shared" si="2271"/>
        <v>Jul</v>
      </c>
      <c r="L72653"/>
    </row>
    <row r="72654" spans="1:12" x14ac:dyDescent="0.3">
      <c r="A72654" s="1">
        <v>2449616381</v>
      </c>
      <c r="B72654" s="2">
        <v>43296</v>
      </c>
      <c r="C72654" s="1">
        <v>4</v>
      </c>
      <c r="D72654" s="1">
        <v>36</v>
      </c>
      <c r="E72654" s="1">
        <v>75</v>
      </c>
      <c r="F72654" s="1">
        <v>43</v>
      </c>
      <c r="G72654" s="1" t="s">
        <v>1</v>
      </c>
      <c r="I72654" s="1">
        <f t="shared" si="2270"/>
        <v>300</v>
      </c>
      <c r="J72654" s="1" t="str">
        <f t="shared" si="2271"/>
        <v>Jul</v>
      </c>
      <c r="L72654"/>
    </row>
    <row r="72655" spans="1:12" x14ac:dyDescent="0.3">
      <c r="A72655" s="1">
        <v>8477985642</v>
      </c>
      <c r="B72655" s="2">
        <v>43230</v>
      </c>
      <c r="C72655" s="1">
        <v>7</v>
      </c>
      <c r="D72655" s="1">
        <v>7</v>
      </c>
      <c r="E72655" s="1">
        <v>193</v>
      </c>
      <c r="F72655" s="1">
        <v>29</v>
      </c>
      <c r="G72655" s="1" t="s">
        <v>0</v>
      </c>
      <c r="I72655" s="1">
        <f t="shared" si="2270"/>
        <v>1351</v>
      </c>
      <c r="J72655" s="1" t="str">
        <f t="shared" si="2271"/>
        <v>May</v>
      </c>
      <c r="L72655"/>
    </row>
    <row r="72656" spans="1:12" x14ac:dyDescent="0.3">
      <c r="A72656" s="1">
        <v>3504849096</v>
      </c>
      <c r="B72656" s="2">
        <v>43346</v>
      </c>
      <c r="C72656" s="1">
        <v>7</v>
      </c>
      <c r="D72656" s="1">
        <v>4</v>
      </c>
      <c r="E72656" s="1">
        <v>234</v>
      </c>
      <c r="F72656" s="1">
        <v>27</v>
      </c>
      <c r="G72656" s="1" t="s">
        <v>1</v>
      </c>
      <c r="I72656" s="1">
        <f t="shared" si="2270"/>
        <v>1638</v>
      </c>
      <c r="J72656" s="1" t="str">
        <f t="shared" si="2271"/>
        <v>Sep</v>
      </c>
      <c r="L72656"/>
    </row>
    <row r="72657" spans="1:12" x14ac:dyDescent="0.3">
      <c r="A72657" s="1">
        <v>541371509</v>
      </c>
      <c r="B72657" s="2">
        <v>43414</v>
      </c>
      <c r="C72657" s="1">
        <v>1</v>
      </c>
      <c r="D72657" s="1">
        <v>21</v>
      </c>
      <c r="E72657" s="1">
        <v>239</v>
      </c>
      <c r="F72657" s="1">
        <v>38</v>
      </c>
      <c r="G72657" s="1" t="s">
        <v>0</v>
      </c>
      <c r="I72657" s="1">
        <f t="shared" si="2270"/>
        <v>239</v>
      </c>
      <c r="J72657" s="1" t="str">
        <f t="shared" si="2271"/>
        <v>Nov</v>
      </c>
      <c r="L72657"/>
    </row>
    <row r="72658" spans="1:12" x14ac:dyDescent="0.3">
      <c r="A72658" s="1">
        <v>6227910023</v>
      </c>
      <c r="B72658" s="2">
        <v>43192</v>
      </c>
      <c r="C72658" s="1">
        <v>4</v>
      </c>
      <c r="D72658" s="1">
        <v>41</v>
      </c>
      <c r="E72658" s="1">
        <v>90</v>
      </c>
      <c r="F72658" s="1">
        <v>36</v>
      </c>
      <c r="G72658" s="1" t="s">
        <v>0</v>
      </c>
      <c r="I72658" s="1">
        <f t="shared" si="2270"/>
        <v>360</v>
      </c>
      <c r="J72658" s="1" t="str">
        <f t="shared" si="2271"/>
        <v>Apr</v>
      </c>
      <c r="L72658"/>
    </row>
    <row r="72659" spans="1:12" x14ac:dyDescent="0.3">
      <c r="A72659" s="1">
        <v>1979666334</v>
      </c>
      <c r="B72659" s="2">
        <v>43234</v>
      </c>
      <c r="C72659" s="1">
        <v>1</v>
      </c>
      <c r="D72659" s="1">
        <v>44</v>
      </c>
      <c r="E72659" s="1">
        <v>152</v>
      </c>
      <c r="F72659" s="1">
        <v>58</v>
      </c>
      <c r="G72659" s="1" t="s">
        <v>1</v>
      </c>
      <c r="H72659" s="1">
        <v>1</v>
      </c>
      <c r="I72659" s="1">
        <f t="shared" si="2270"/>
        <v>152</v>
      </c>
      <c r="J72659" s="1" t="str">
        <f t="shared" si="2271"/>
        <v>May</v>
      </c>
      <c r="L72659"/>
    </row>
    <row r="72660" spans="1:12" x14ac:dyDescent="0.3">
      <c r="A72660" s="1">
        <v>1745314830</v>
      </c>
      <c r="B72660" s="2">
        <v>43386</v>
      </c>
      <c r="C72660" s="1">
        <v>2</v>
      </c>
      <c r="D72660" s="1">
        <v>32</v>
      </c>
      <c r="E72660" s="1">
        <v>180</v>
      </c>
      <c r="F72660" s="1">
        <v>58</v>
      </c>
      <c r="G72660" s="1" t="s">
        <v>0</v>
      </c>
      <c r="I72660" s="1">
        <f t="shared" si="2270"/>
        <v>360</v>
      </c>
      <c r="J72660" s="1" t="str">
        <f t="shared" si="2271"/>
        <v>Oct</v>
      </c>
      <c r="L72660"/>
    </row>
    <row r="72661" spans="1:12" x14ac:dyDescent="0.3">
      <c r="A72661" s="1">
        <v>4067860145</v>
      </c>
      <c r="B72661" s="2">
        <v>43231</v>
      </c>
      <c r="C72661" s="1">
        <v>5</v>
      </c>
      <c r="D72661" s="1">
        <v>15</v>
      </c>
      <c r="E72661" s="1">
        <v>169</v>
      </c>
      <c r="F72661" s="1">
        <v>49</v>
      </c>
      <c r="G72661" s="1" t="s">
        <v>1</v>
      </c>
      <c r="H72661" s="1">
        <v>1</v>
      </c>
      <c r="I72661" s="1">
        <f t="shared" si="2270"/>
        <v>845</v>
      </c>
      <c r="J72661" s="1" t="str">
        <f t="shared" si="2271"/>
        <v>May</v>
      </c>
      <c r="L72661"/>
    </row>
    <row r="72662" spans="1:12" x14ac:dyDescent="0.3">
      <c r="A72662" s="1">
        <v>7640776201</v>
      </c>
      <c r="B72662" s="2">
        <v>43107</v>
      </c>
      <c r="C72662" s="1">
        <v>2</v>
      </c>
      <c r="D72662" s="1">
        <v>23</v>
      </c>
      <c r="E72662" s="1">
        <v>240</v>
      </c>
      <c r="F72662" s="1">
        <v>49</v>
      </c>
      <c r="G72662" s="1" t="s">
        <v>1</v>
      </c>
      <c r="I72662" s="1">
        <f t="shared" si="2270"/>
        <v>480</v>
      </c>
      <c r="J72662" s="1" t="str">
        <f t="shared" si="2271"/>
        <v>Jan</v>
      </c>
      <c r="L72662"/>
    </row>
    <row r="72663" spans="1:12" x14ac:dyDescent="0.3">
      <c r="A72663" s="1">
        <v>91949327</v>
      </c>
      <c r="B72663" s="2">
        <v>43413</v>
      </c>
      <c r="C72663" s="1">
        <v>4</v>
      </c>
      <c r="D72663" s="1">
        <v>30</v>
      </c>
      <c r="E72663" s="1">
        <v>198</v>
      </c>
      <c r="F72663" s="1">
        <v>49</v>
      </c>
      <c r="G72663" s="1" t="s">
        <v>1</v>
      </c>
      <c r="I72663" s="1">
        <f t="shared" si="2270"/>
        <v>792</v>
      </c>
      <c r="J72663" s="1" t="str">
        <f t="shared" si="2271"/>
        <v>Nov</v>
      </c>
      <c r="L72663"/>
    </row>
    <row r="72664" spans="1:12" x14ac:dyDescent="0.3">
      <c r="A72664" s="1">
        <v>1789599504</v>
      </c>
      <c r="B72664" s="2">
        <v>43284</v>
      </c>
      <c r="C72664" s="1">
        <v>2</v>
      </c>
      <c r="D72664" s="1">
        <v>27</v>
      </c>
      <c r="E72664" s="1">
        <v>140</v>
      </c>
      <c r="F72664" s="1">
        <v>30</v>
      </c>
      <c r="G72664" s="1" t="s">
        <v>1</v>
      </c>
      <c r="I72664" s="1">
        <f t="shared" si="2270"/>
        <v>280</v>
      </c>
      <c r="J72664" s="1" t="str">
        <f t="shared" si="2271"/>
        <v>Jul</v>
      </c>
      <c r="L72664"/>
    </row>
    <row r="72665" spans="1:12" x14ac:dyDescent="0.3">
      <c r="A72665" s="1">
        <v>1489420525</v>
      </c>
      <c r="B72665" s="2">
        <v>43132</v>
      </c>
      <c r="C72665" s="1">
        <v>5</v>
      </c>
      <c r="D72665" s="1">
        <v>49</v>
      </c>
      <c r="E72665" s="1">
        <v>196</v>
      </c>
      <c r="F72665" s="1">
        <v>43</v>
      </c>
      <c r="G72665" s="1" t="s">
        <v>1</v>
      </c>
      <c r="H72665" s="1">
        <v>1</v>
      </c>
      <c r="I72665" s="1">
        <f t="shared" si="2270"/>
        <v>980</v>
      </c>
      <c r="J72665" s="1" t="str">
        <f t="shared" si="2271"/>
        <v>Feb</v>
      </c>
      <c r="L72665"/>
    </row>
    <row r="72666" spans="1:12" x14ac:dyDescent="0.3">
      <c r="A72666" s="1">
        <v>1060783061</v>
      </c>
      <c r="B72666" s="2">
        <v>43129</v>
      </c>
      <c r="C72666" s="1">
        <v>1</v>
      </c>
      <c r="D72666" s="1">
        <v>36</v>
      </c>
      <c r="E72666" s="1">
        <v>102</v>
      </c>
      <c r="F72666" s="1">
        <v>31</v>
      </c>
      <c r="G72666" s="1" t="s">
        <v>1</v>
      </c>
      <c r="I72666" s="1">
        <f t="shared" si="2270"/>
        <v>102</v>
      </c>
      <c r="J72666" s="1" t="str">
        <f t="shared" si="2271"/>
        <v>Jan</v>
      </c>
      <c r="L72666"/>
    </row>
    <row r="72667" spans="1:12" x14ac:dyDescent="0.3">
      <c r="A72667" s="1">
        <v>3303577269</v>
      </c>
      <c r="B72667" s="2">
        <v>43137</v>
      </c>
      <c r="C72667" s="1">
        <v>3</v>
      </c>
      <c r="D72667" s="1">
        <v>40</v>
      </c>
      <c r="E72667" s="1">
        <v>78</v>
      </c>
      <c r="F72667" s="1">
        <v>58</v>
      </c>
      <c r="G72667" s="1" t="s">
        <v>1</v>
      </c>
      <c r="I72667" s="1">
        <f t="shared" si="2270"/>
        <v>234</v>
      </c>
      <c r="J72667" s="1" t="str">
        <f t="shared" si="2271"/>
        <v>Feb</v>
      </c>
      <c r="L72667"/>
    </row>
    <row r="72668" spans="1:12" x14ac:dyDescent="0.3">
      <c r="A72668" s="1">
        <v>4644719056</v>
      </c>
      <c r="B72668" s="2">
        <v>43128</v>
      </c>
      <c r="C72668" s="1">
        <v>3</v>
      </c>
      <c r="D72668" s="1">
        <v>21</v>
      </c>
      <c r="E72668" s="1">
        <v>171</v>
      </c>
      <c r="F72668" s="1">
        <v>26</v>
      </c>
      <c r="G72668" s="1" t="s">
        <v>0</v>
      </c>
      <c r="I72668" s="1">
        <f t="shared" si="2270"/>
        <v>513</v>
      </c>
      <c r="J72668" s="1" t="str">
        <f t="shared" si="2271"/>
        <v>Jan</v>
      </c>
      <c r="L72668"/>
    </row>
    <row r="72669" spans="1:12" x14ac:dyDescent="0.3">
      <c r="A72669" s="1">
        <v>4727388383</v>
      </c>
      <c r="B72669" s="2">
        <v>43109</v>
      </c>
      <c r="C72669" s="1">
        <v>5</v>
      </c>
      <c r="D72669" s="1">
        <v>15</v>
      </c>
      <c r="E72669" s="1">
        <v>210</v>
      </c>
      <c r="F72669" s="1">
        <v>63</v>
      </c>
      <c r="G72669" s="1" t="s">
        <v>0</v>
      </c>
      <c r="I72669" s="1">
        <f t="shared" si="2270"/>
        <v>1050</v>
      </c>
      <c r="J72669" s="1" t="str">
        <f t="shared" si="2271"/>
        <v>Jan</v>
      </c>
      <c r="L72669"/>
    </row>
    <row r="72670" spans="1:12" x14ac:dyDescent="0.3">
      <c r="A72670" s="1">
        <v>8369689396</v>
      </c>
      <c r="B72670" s="2">
        <v>43115</v>
      </c>
      <c r="C72670" s="1">
        <v>6</v>
      </c>
      <c r="D72670" s="1">
        <v>5</v>
      </c>
      <c r="E72670" s="1">
        <v>109</v>
      </c>
      <c r="F72670" s="1">
        <v>28</v>
      </c>
      <c r="G72670" s="1" t="s">
        <v>0</v>
      </c>
      <c r="I72670" s="1">
        <f t="shared" si="2270"/>
        <v>654</v>
      </c>
      <c r="J72670" s="1" t="str">
        <f t="shared" si="2271"/>
        <v>Jan</v>
      </c>
      <c r="L72670"/>
    </row>
    <row r="72671" spans="1:12" x14ac:dyDescent="0.3">
      <c r="A72671" s="1">
        <v>3666211232</v>
      </c>
      <c r="B72671" s="2">
        <v>43195</v>
      </c>
      <c r="C72671" s="1">
        <v>4</v>
      </c>
      <c r="D72671" s="1">
        <v>40</v>
      </c>
      <c r="E72671" s="1">
        <v>244</v>
      </c>
      <c r="F72671" s="1">
        <v>36</v>
      </c>
      <c r="G72671" s="1" t="s">
        <v>0</v>
      </c>
      <c r="I72671" s="1">
        <f t="shared" si="2270"/>
        <v>976</v>
      </c>
      <c r="J72671" s="1" t="str">
        <f t="shared" si="2271"/>
        <v>Apr</v>
      </c>
      <c r="L72671"/>
    </row>
    <row r="72672" spans="1:12" x14ac:dyDescent="0.3">
      <c r="A72672" s="1">
        <v>5762949982</v>
      </c>
      <c r="B72672" s="2">
        <v>43314</v>
      </c>
      <c r="C72672" s="1">
        <v>5</v>
      </c>
      <c r="D72672" s="1">
        <v>18</v>
      </c>
      <c r="E72672" s="1">
        <v>245</v>
      </c>
      <c r="F72672" s="1">
        <v>31</v>
      </c>
      <c r="G72672" s="1" t="s">
        <v>1</v>
      </c>
      <c r="I72672" s="1">
        <f t="shared" si="2270"/>
        <v>1225</v>
      </c>
      <c r="J72672" s="1" t="str">
        <f t="shared" si="2271"/>
        <v>Aug</v>
      </c>
      <c r="L72672"/>
    </row>
    <row r="72673" spans="1:12" x14ac:dyDescent="0.3">
      <c r="A72673" s="1">
        <v>9288722181</v>
      </c>
      <c r="B72673" s="2">
        <v>43234</v>
      </c>
      <c r="C72673" s="1">
        <v>7</v>
      </c>
      <c r="D72673" s="1">
        <v>12</v>
      </c>
      <c r="E72673" s="1">
        <v>225</v>
      </c>
      <c r="F72673" s="1">
        <v>38</v>
      </c>
      <c r="G72673" s="1" t="s">
        <v>0</v>
      </c>
      <c r="I72673" s="1">
        <f t="shared" si="2270"/>
        <v>1575</v>
      </c>
      <c r="J72673" s="1" t="str">
        <f t="shared" si="2271"/>
        <v>May</v>
      </c>
      <c r="L72673"/>
    </row>
    <row r="72674" spans="1:12" x14ac:dyDescent="0.3">
      <c r="A72674" s="1">
        <v>8274344731</v>
      </c>
      <c r="B72674" s="2">
        <v>43327</v>
      </c>
      <c r="C72674" s="1">
        <v>7</v>
      </c>
      <c r="D72674" s="1">
        <v>46</v>
      </c>
      <c r="E72674" s="1">
        <v>99</v>
      </c>
      <c r="F72674" s="1">
        <v>45</v>
      </c>
      <c r="G72674" s="1" t="s">
        <v>0</v>
      </c>
      <c r="I72674" s="1">
        <f t="shared" si="2270"/>
        <v>693</v>
      </c>
      <c r="J72674" s="1" t="str">
        <f t="shared" si="2271"/>
        <v>Aug</v>
      </c>
      <c r="L72674"/>
    </row>
    <row r="72675" spans="1:12" x14ac:dyDescent="0.3">
      <c r="A72675" s="1">
        <v>1334279977</v>
      </c>
      <c r="B72675" s="2">
        <v>43343</v>
      </c>
      <c r="C72675" s="1">
        <v>7</v>
      </c>
      <c r="D72675" s="1">
        <v>8</v>
      </c>
      <c r="E72675" s="1">
        <v>80</v>
      </c>
      <c r="F72675" s="1">
        <v>44</v>
      </c>
      <c r="G72675" s="1" t="s">
        <v>1</v>
      </c>
      <c r="I72675" s="1">
        <f t="shared" si="2270"/>
        <v>560</v>
      </c>
      <c r="J72675" s="1" t="str">
        <f t="shared" si="2271"/>
        <v>Aug</v>
      </c>
      <c r="L72675"/>
    </row>
    <row r="72676" spans="1:12" x14ac:dyDescent="0.3">
      <c r="A72676" s="1">
        <v>2272240038</v>
      </c>
      <c r="B72676" s="2">
        <v>43349</v>
      </c>
      <c r="C72676" s="1">
        <v>7</v>
      </c>
      <c r="D72676" s="1">
        <v>29</v>
      </c>
      <c r="E72676" s="1">
        <v>150</v>
      </c>
      <c r="F72676" s="1">
        <v>33</v>
      </c>
      <c r="G72676" s="1" t="s">
        <v>1</v>
      </c>
      <c r="I72676" s="1">
        <f t="shared" si="2270"/>
        <v>1050</v>
      </c>
      <c r="J72676" s="1" t="str">
        <f t="shared" si="2271"/>
        <v>Sep</v>
      </c>
      <c r="L72676"/>
    </row>
    <row r="72677" spans="1:12" x14ac:dyDescent="0.3">
      <c r="A72677" s="1">
        <v>6643253195</v>
      </c>
      <c r="B72677" s="2">
        <v>43113</v>
      </c>
      <c r="C72677" s="1">
        <v>4</v>
      </c>
      <c r="D72677" s="1">
        <v>32</v>
      </c>
      <c r="E72677" s="1">
        <v>223</v>
      </c>
      <c r="F72677" s="1">
        <v>65</v>
      </c>
      <c r="G72677" s="1" t="s">
        <v>0</v>
      </c>
      <c r="I72677" s="1">
        <f t="shared" si="2270"/>
        <v>892</v>
      </c>
      <c r="J72677" s="1" t="str">
        <f t="shared" si="2271"/>
        <v>Jan</v>
      </c>
      <c r="L72677"/>
    </row>
    <row r="72678" spans="1:12" x14ac:dyDescent="0.3">
      <c r="A72678" s="1">
        <v>2363457943</v>
      </c>
      <c r="B72678" s="2">
        <v>43133</v>
      </c>
      <c r="C72678" s="1">
        <v>4</v>
      </c>
      <c r="D72678" s="1">
        <v>50</v>
      </c>
      <c r="E72678" s="1">
        <v>86</v>
      </c>
      <c r="F72678" s="1">
        <v>36</v>
      </c>
      <c r="G72678" s="1" t="s">
        <v>1</v>
      </c>
      <c r="I72678" s="1">
        <f t="shared" si="2270"/>
        <v>344</v>
      </c>
      <c r="J72678" s="1" t="str">
        <f t="shared" si="2271"/>
        <v>Feb</v>
      </c>
      <c r="L72678"/>
    </row>
    <row r="72679" spans="1:12" x14ac:dyDescent="0.3">
      <c r="A72679" s="1">
        <v>9454299697</v>
      </c>
      <c r="B72679" s="2">
        <v>43194</v>
      </c>
      <c r="C72679" s="1">
        <v>2</v>
      </c>
      <c r="D72679" s="1">
        <v>13</v>
      </c>
      <c r="E72679" s="1">
        <v>108</v>
      </c>
      <c r="F72679" s="1">
        <v>25</v>
      </c>
      <c r="G72679" s="1" t="s">
        <v>1</v>
      </c>
      <c r="I72679" s="1">
        <f t="shared" si="2270"/>
        <v>216</v>
      </c>
      <c r="J72679" s="1" t="str">
        <f t="shared" si="2271"/>
        <v>Apr</v>
      </c>
      <c r="L72679"/>
    </row>
    <row r="72680" spans="1:12" x14ac:dyDescent="0.3">
      <c r="A72680" s="1">
        <v>4960181869</v>
      </c>
      <c r="B72680" s="2">
        <v>43207</v>
      </c>
      <c r="C72680" s="1">
        <v>2</v>
      </c>
      <c r="D72680" s="1">
        <v>28</v>
      </c>
      <c r="E72680" s="1">
        <v>247</v>
      </c>
      <c r="F72680" s="1">
        <v>41</v>
      </c>
      <c r="G72680" s="1" t="s">
        <v>0</v>
      </c>
      <c r="I72680" s="1">
        <f t="shared" si="2270"/>
        <v>494</v>
      </c>
      <c r="J72680" s="1" t="str">
        <f t="shared" si="2271"/>
        <v>Apr</v>
      </c>
      <c r="L72680"/>
    </row>
    <row r="72681" spans="1:12" x14ac:dyDescent="0.3">
      <c r="A72681" s="1">
        <v>5118982227</v>
      </c>
      <c r="B72681" s="2">
        <v>43362</v>
      </c>
      <c r="C72681" s="1">
        <v>2</v>
      </c>
      <c r="D72681" s="1">
        <v>36</v>
      </c>
      <c r="E72681" s="1">
        <v>104</v>
      </c>
      <c r="F72681" s="1">
        <v>61</v>
      </c>
      <c r="G72681" s="1" t="s">
        <v>1</v>
      </c>
      <c r="I72681" s="1">
        <f t="shared" si="2270"/>
        <v>208</v>
      </c>
      <c r="J72681" s="1" t="str">
        <f t="shared" si="2271"/>
        <v>Sep</v>
      </c>
      <c r="L72681"/>
    </row>
    <row r="72682" spans="1:12" x14ac:dyDescent="0.3">
      <c r="A72682" s="1">
        <v>2445849608</v>
      </c>
      <c r="B72682" s="2">
        <v>43272</v>
      </c>
      <c r="C72682" s="1">
        <v>5</v>
      </c>
      <c r="D72682" s="1">
        <v>31</v>
      </c>
      <c r="E72682" s="1">
        <v>80</v>
      </c>
      <c r="F72682" s="1">
        <v>63</v>
      </c>
      <c r="G72682" s="1" t="s">
        <v>0</v>
      </c>
      <c r="I72682" s="1">
        <f t="shared" si="2270"/>
        <v>400</v>
      </c>
      <c r="J72682" s="1" t="str">
        <f t="shared" si="2271"/>
        <v>Jun</v>
      </c>
      <c r="L72682"/>
    </row>
    <row r="72683" spans="1:12" x14ac:dyDescent="0.3">
      <c r="A72683" s="1">
        <v>890039364</v>
      </c>
      <c r="B72683" s="2">
        <v>43355</v>
      </c>
      <c r="C72683" s="1">
        <v>5</v>
      </c>
      <c r="D72683" s="1">
        <v>10</v>
      </c>
      <c r="E72683" s="1">
        <v>175</v>
      </c>
      <c r="F72683" s="1">
        <v>41</v>
      </c>
      <c r="G72683" s="1" t="s">
        <v>0</v>
      </c>
      <c r="I72683" s="1">
        <f t="shared" si="2270"/>
        <v>875</v>
      </c>
      <c r="J72683" s="1" t="str">
        <f t="shared" si="2271"/>
        <v>Sep</v>
      </c>
      <c r="L72683"/>
    </row>
    <row r="72684" spans="1:12" x14ac:dyDescent="0.3">
      <c r="A72684" s="1">
        <v>6901428308</v>
      </c>
      <c r="B72684" s="2">
        <v>43252</v>
      </c>
      <c r="C72684" s="1">
        <v>3</v>
      </c>
      <c r="D72684" s="1">
        <v>17</v>
      </c>
      <c r="E72684" s="1">
        <v>227</v>
      </c>
      <c r="F72684" s="1">
        <v>36</v>
      </c>
      <c r="G72684" s="1" t="s">
        <v>0</v>
      </c>
      <c r="H72684" s="1">
        <v>1</v>
      </c>
      <c r="I72684" s="1">
        <f t="shared" si="2270"/>
        <v>681</v>
      </c>
      <c r="J72684" s="1" t="str">
        <f t="shared" si="2271"/>
        <v>Jun</v>
      </c>
      <c r="L72684"/>
    </row>
    <row r="72685" spans="1:12" x14ac:dyDescent="0.3">
      <c r="A72685" s="1">
        <v>4168162915</v>
      </c>
      <c r="B72685" s="2">
        <v>43284</v>
      </c>
      <c r="C72685" s="1">
        <v>6</v>
      </c>
      <c r="D72685" s="1">
        <v>21</v>
      </c>
      <c r="E72685" s="1">
        <v>163</v>
      </c>
      <c r="F72685" s="1">
        <v>62</v>
      </c>
      <c r="G72685" s="1" t="s">
        <v>1</v>
      </c>
      <c r="I72685" s="1">
        <f t="shared" si="2270"/>
        <v>978</v>
      </c>
      <c r="J72685" s="1" t="str">
        <f t="shared" si="2271"/>
        <v>Jul</v>
      </c>
      <c r="L72685"/>
    </row>
    <row r="72686" spans="1:12" x14ac:dyDescent="0.3">
      <c r="A72686" s="1">
        <v>7760281064</v>
      </c>
      <c r="B72686" s="2">
        <v>43393</v>
      </c>
      <c r="C72686" s="1">
        <v>1</v>
      </c>
      <c r="D72686" s="1">
        <v>31</v>
      </c>
      <c r="E72686" s="1">
        <v>155</v>
      </c>
      <c r="F72686" s="1">
        <v>39</v>
      </c>
      <c r="G72686" s="1" t="s">
        <v>0</v>
      </c>
      <c r="I72686" s="1">
        <f t="shared" si="2270"/>
        <v>155</v>
      </c>
      <c r="J72686" s="1" t="str">
        <f t="shared" si="2271"/>
        <v>Oct</v>
      </c>
      <c r="L72686"/>
    </row>
    <row r="72687" spans="1:12" x14ac:dyDescent="0.3">
      <c r="A72687" s="1">
        <v>7586479828</v>
      </c>
      <c r="B72687" s="2">
        <v>43125</v>
      </c>
      <c r="C72687" s="1">
        <v>7</v>
      </c>
      <c r="D72687" s="1">
        <v>47</v>
      </c>
      <c r="E72687" s="1">
        <v>233</v>
      </c>
      <c r="F72687" s="1">
        <v>65</v>
      </c>
      <c r="G72687" s="1" t="s">
        <v>1</v>
      </c>
      <c r="I72687" s="1">
        <f t="shared" si="2270"/>
        <v>1631</v>
      </c>
      <c r="J72687" s="1" t="str">
        <f t="shared" si="2271"/>
        <v>Jan</v>
      </c>
      <c r="L72687"/>
    </row>
    <row r="72688" spans="1:12" x14ac:dyDescent="0.3">
      <c r="A72688" s="1">
        <v>4090728436</v>
      </c>
      <c r="B72688" s="2">
        <v>43183</v>
      </c>
      <c r="C72688" s="1">
        <v>2</v>
      </c>
      <c r="D72688" s="1">
        <v>29</v>
      </c>
      <c r="E72688" s="1">
        <v>87</v>
      </c>
      <c r="F72688" s="1">
        <v>43</v>
      </c>
      <c r="G72688" s="1" t="s">
        <v>0</v>
      </c>
      <c r="I72688" s="1">
        <f t="shared" si="2270"/>
        <v>174</v>
      </c>
      <c r="J72688" s="1" t="str">
        <f t="shared" si="2271"/>
        <v>Mar</v>
      </c>
      <c r="L72688"/>
    </row>
    <row r="72689" spans="1:12" x14ac:dyDescent="0.3">
      <c r="A72689" s="1">
        <v>4300154120</v>
      </c>
      <c r="B72689" s="2">
        <v>43131</v>
      </c>
      <c r="C72689" s="1">
        <v>3</v>
      </c>
      <c r="D72689" s="1">
        <v>8</v>
      </c>
      <c r="E72689" s="1">
        <v>97</v>
      </c>
      <c r="F72689" s="1">
        <v>27</v>
      </c>
      <c r="G72689" s="1" t="s">
        <v>1</v>
      </c>
      <c r="I72689" s="1">
        <f t="shared" si="2270"/>
        <v>291</v>
      </c>
      <c r="J72689" s="1" t="str">
        <f t="shared" si="2271"/>
        <v>Jan</v>
      </c>
      <c r="L72689"/>
    </row>
    <row r="72690" spans="1:12" x14ac:dyDescent="0.3">
      <c r="A72690" s="1">
        <v>9745374865</v>
      </c>
      <c r="B72690" s="2">
        <v>43165</v>
      </c>
      <c r="C72690" s="1">
        <v>6</v>
      </c>
      <c r="D72690" s="1">
        <v>48</v>
      </c>
      <c r="E72690" s="1">
        <v>223</v>
      </c>
      <c r="F72690" s="1">
        <v>45</v>
      </c>
      <c r="G72690" s="1" t="s">
        <v>1</v>
      </c>
      <c r="I72690" s="1">
        <f t="shared" si="2270"/>
        <v>1338</v>
      </c>
      <c r="J72690" s="1" t="str">
        <f t="shared" si="2271"/>
        <v>Mar</v>
      </c>
      <c r="L72690"/>
    </row>
    <row r="72691" spans="1:12" x14ac:dyDescent="0.3">
      <c r="A72691" s="1">
        <v>9895616236</v>
      </c>
      <c r="B72691" s="2">
        <v>43197</v>
      </c>
      <c r="C72691" s="1">
        <v>1</v>
      </c>
      <c r="D72691" s="1">
        <v>25</v>
      </c>
      <c r="E72691" s="1">
        <v>148</v>
      </c>
      <c r="F72691" s="1">
        <v>35</v>
      </c>
      <c r="G72691" s="1" t="s">
        <v>1</v>
      </c>
      <c r="I72691" s="1">
        <f t="shared" si="2270"/>
        <v>148</v>
      </c>
      <c r="J72691" s="1" t="str">
        <f t="shared" si="2271"/>
        <v>Apr</v>
      </c>
      <c r="L72691"/>
    </row>
    <row r="72692" spans="1:12" x14ac:dyDescent="0.3">
      <c r="A72692" s="1">
        <v>4433502111</v>
      </c>
      <c r="B72692" s="2">
        <v>43362</v>
      </c>
      <c r="C72692" s="1">
        <v>1</v>
      </c>
      <c r="D72692" s="1">
        <v>14</v>
      </c>
      <c r="E72692" s="1">
        <v>128</v>
      </c>
      <c r="F72692" s="1">
        <v>48</v>
      </c>
      <c r="G72692" s="1" t="s">
        <v>1</v>
      </c>
      <c r="I72692" s="1">
        <f t="shared" si="2270"/>
        <v>128</v>
      </c>
      <c r="J72692" s="1" t="str">
        <f t="shared" si="2271"/>
        <v>Sep</v>
      </c>
      <c r="L72692"/>
    </row>
    <row r="72693" spans="1:12" x14ac:dyDescent="0.3">
      <c r="A72693" s="1">
        <v>2442721686</v>
      </c>
      <c r="B72693" s="2">
        <v>43388</v>
      </c>
      <c r="C72693" s="1">
        <v>4</v>
      </c>
      <c r="D72693" s="1">
        <v>15</v>
      </c>
      <c r="E72693" s="1">
        <v>114</v>
      </c>
      <c r="F72693" s="1">
        <v>29</v>
      </c>
      <c r="G72693" s="1" t="s">
        <v>0</v>
      </c>
      <c r="I72693" s="1">
        <f t="shared" si="2270"/>
        <v>456</v>
      </c>
      <c r="J72693" s="1" t="str">
        <f t="shared" si="2271"/>
        <v>Oct</v>
      </c>
      <c r="L72693"/>
    </row>
    <row r="72694" spans="1:12" x14ac:dyDescent="0.3">
      <c r="A72694" s="1">
        <v>3898046443</v>
      </c>
      <c r="B72694" s="2">
        <v>43323</v>
      </c>
      <c r="C72694" s="1">
        <v>6</v>
      </c>
      <c r="D72694" s="1">
        <v>20</v>
      </c>
      <c r="E72694" s="1">
        <v>154</v>
      </c>
      <c r="F72694" s="1">
        <v>41</v>
      </c>
      <c r="G72694" s="1" t="s">
        <v>1</v>
      </c>
      <c r="I72694" s="1">
        <f t="shared" si="2270"/>
        <v>924</v>
      </c>
      <c r="J72694" s="1" t="str">
        <f t="shared" si="2271"/>
        <v>Aug</v>
      </c>
      <c r="L72694"/>
    </row>
    <row r="72695" spans="1:12" x14ac:dyDescent="0.3">
      <c r="A72695" s="1">
        <v>3756903737</v>
      </c>
      <c r="B72695" s="2">
        <v>43376</v>
      </c>
      <c r="C72695" s="1">
        <v>6</v>
      </c>
      <c r="D72695" s="1">
        <v>20</v>
      </c>
      <c r="E72695" s="1">
        <v>208</v>
      </c>
      <c r="F72695" s="1">
        <v>57</v>
      </c>
      <c r="G72695" s="1" t="s">
        <v>1</v>
      </c>
      <c r="I72695" s="1">
        <f t="shared" si="2270"/>
        <v>1248</v>
      </c>
      <c r="J72695" s="1" t="str">
        <f t="shared" si="2271"/>
        <v>Oct</v>
      </c>
      <c r="L72695"/>
    </row>
    <row r="72696" spans="1:12" x14ac:dyDescent="0.3">
      <c r="A72696" s="1">
        <v>2386001458</v>
      </c>
      <c r="B72696" s="2">
        <v>43281</v>
      </c>
      <c r="C72696" s="1">
        <v>1</v>
      </c>
      <c r="D72696" s="1">
        <v>42</v>
      </c>
      <c r="E72696" s="1">
        <v>119</v>
      </c>
      <c r="F72696" s="1">
        <v>55</v>
      </c>
      <c r="G72696" s="1" t="s">
        <v>0</v>
      </c>
      <c r="I72696" s="1">
        <f t="shared" si="2270"/>
        <v>119</v>
      </c>
      <c r="J72696" s="1" t="str">
        <f t="shared" si="2271"/>
        <v>Jun</v>
      </c>
      <c r="L72696"/>
    </row>
    <row r="72697" spans="1:12" x14ac:dyDescent="0.3">
      <c r="A72697" s="1">
        <v>5983099396</v>
      </c>
      <c r="B72697" s="2">
        <v>43268</v>
      </c>
      <c r="C72697" s="1">
        <v>2</v>
      </c>
      <c r="D72697" s="1">
        <v>10</v>
      </c>
      <c r="E72697" s="1">
        <v>126</v>
      </c>
      <c r="F72697" s="1">
        <v>50</v>
      </c>
      <c r="G72697" s="1" t="s">
        <v>0</v>
      </c>
      <c r="I72697" s="1">
        <f t="shared" si="2270"/>
        <v>252</v>
      </c>
      <c r="J72697" s="1" t="str">
        <f t="shared" si="2271"/>
        <v>Jun</v>
      </c>
      <c r="L72697"/>
    </row>
    <row r="72698" spans="1:12" x14ac:dyDescent="0.3">
      <c r="A72698" s="1">
        <v>5878316889</v>
      </c>
      <c r="B72698" s="2">
        <v>43409</v>
      </c>
      <c r="C72698" s="1">
        <v>6</v>
      </c>
      <c r="D72698" s="1">
        <v>9</v>
      </c>
      <c r="E72698" s="1">
        <v>160</v>
      </c>
      <c r="F72698" s="1">
        <v>26</v>
      </c>
      <c r="G72698" s="1" t="s">
        <v>0</v>
      </c>
      <c r="I72698" s="1">
        <f t="shared" si="2270"/>
        <v>960</v>
      </c>
      <c r="J72698" s="1" t="str">
        <f t="shared" si="2271"/>
        <v>Nov</v>
      </c>
      <c r="L72698"/>
    </row>
    <row r="72699" spans="1:12" x14ac:dyDescent="0.3">
      <c r="A72699" s="1">
        <v>3198911257</v>
      </c>
      <c r="B72699" s="2">
        <v>43125</v>
      </c>
      <c r="C72699" s="1">
        <v>2</v>
      </c>
      <c r="D72699" s="1">
        <v>2</v>
      </c>
      <c r="E72699" s="1">
        <v>159</v>
      </c>
      <c r="F72699" s="1">
        <v>34</v>
      </c>
      <c r="G72699" s="1" t="s">
        <v>1</v>
      </c>
      <c r="I72699" s="1">
        <f t="shared" si="2270"/>
        <v>318</v>
      </c>
      <c r="J72699" s="1" t="str">
        <f t="shared" si="2271"/>
        <v>Jan</v>
      </c>
      <c r="L72699"/>
    </row>
    <row r="72700" spans="1:12" x14ac:dyDescent="0.3">
      <c r="A72700" s="1">
        <v>2179702604</v>
      </c>
      <c r="B72700" s="2">
        <v>43343</v>
      </c>
      <c r="C72700" s="1">
        <v>6</v>
      </c>
      <c r="D72700" s="1">
        <v>32</v>
      </c>
      <c r="E72700" s="1">
        <v>135</v>
      </c>
      <c r="F72700" s="1">
        <v>52</v>
      </c>
      <c r="G72700" s="1" t="s">
        <v>1</v>
      </c>
      <c r="I72700" s="1">
        <f t="shared" si="2270"/>
        <v>810</v>
      </c>
      <c r="J72700" s="1" t="str">
        <f t="shared" si="2271"/>
        <v>Aug</v>
      </c>
      <c r="L72700"/>
    </row>
    <row r="72701" spans="1:12" x14ac:dyDescent="0.3">
      <c r="A72701" s="1">
        <v>7561607717</v>
      </c>
      <c r="B72701" s="2">
        <v>43390</v>
      </c>
      <c r="C72701" s="1">
        <v>4</v>
      </c>
      <c r="D72701" s="1">
        <v>20</v>
      </c>
      <c r="E72701" s="1">
        <v>136</v>
      </c>
      <c r="F72701" s="1">
        <v>29</v>
      </c>
      <c r="G72701" s="1" t="s">
        <v>1</v>
      </c>
      <c r="I72701" s="1">
        <f t="shared" si="2270"/>
        <v>544</v>
      </c>
      <c r="J72701" s="1" t="str">
        <f t="shared" si="2271"/>
        <v>Oct</v>
      </c>
      <c r="L72701"/>
    </row>
    <row r="72702" spans="1:12" x14ac:dyDescent="0.3">
      <c r="A72702" s="1">
        <v>7145867613</v>
      </c>
      <c r="B72702" s="2">
        <v>43293</v>
      </c>
      <c r="C72702" s="1">
        <v>2</v>
      </c>
      <c r="D72702" s="1">
        <v>27</v>
      </c>
      <c r="E72702" s="1">
        <v>76</v>
      </c>
      <c r="F72702" s="1">
        <v>62</v>
      </c>
      <c r="G72702" s="1" t="s">
        <v>0</v>
      </c>
      <c r="I72702" s="1">
        <f t="shared" si="2270"/>
        <v>152</v>
      </c>
      <c r="J72702" s="1" t="str">
        <f t="shared" si="2271"/>
        <v>Jul</v>
      </c>
      <c r="L72702"/>
    </row>
    <row r="72703" spans="1:12" x14ac:dyDescent="0.3">
      <c r="A72703" s="1">
        <v>196784735</v>
      </c>
      <c r="B72703" s="2">
        <v>43281</v>
      </c>
      <c r="C72703" s="1">
        <v>5</v>
      </c>
      <c r="D72703" s="1">
        <v>3</v>
      </c>
      <c r="E72703" s="1">
        <v>199</v>
      </c>
      <c r="F72703" s="1">
        <v>37</v>
      </c>
      <c r="G72703" s="1" t="s">
        <v>0</v>
      </c>
      <c r="I72703" s="1">
        <f t="shared" si="2270"/>
        <v>995</v>
      </c>
      <c r="J72703" s="1" t="str">
        <f t="shared" si="2271"/>
        <v>Jun</v>
      </c>
      <c r="L72703"/>
    </row>
    <row r="72704" spans="1:12" x14ac:dyDescent="0.3">
      <c r="A72704" s="1">
        <v>7825931467</v>
      </c>
      <c r="B72704" s="2">
        <v>43249</v>
      </c>
      <c r="C72704" s="1">
        <v>4</v>
      </c>
      <c r="D72704" s="1">
        <v>47</v>
      </c>
      <c r="E72704" s="1">
        <v>166</v>
      </c>
      <c r="F72704" s="1">
        <v>39</v>
      </c>
      <c r="G72704" s="1" t="s">
        <v>1</v>
      </c>
      <c r="I72704" s="1">
        <f t="shared" si="2270"/>
        <v>664</v>
      </c>
      <c r="J72704" s="1" t="str">
        <f t="shared" si="2271"/>
        <v>May</v>
      </c>
      <c r="L72704"/>
    </row>
    <row r="72705" spans="1:12" x14ac:dyDescent="0.3">
      <c r="A72705" s="1">
        <v>6970435466</v>
      </c>
      <c r="B72705" s="2">
        <v>43218</v>
      </c>
      <c r="C72705" s="1">
        <v>5</v>
      </c>
      <c r="D72705" s="1">
        <v>35</v>
      </c>
      <c r="E72705" s="1">
        <v>78</v>
      </c>
      <c r="F72705" s="1">
        <v>35</v>
      </c>
      <c r="G72705" s="1" t="s">
        <v>0</v>
      </c>
      <c r="I72705" s="1">
        <f t="shared" si="2270"/>
        <v>390</v>
      </c>
      <c r="J72705" s="1" t="str">
        <f t="shared" si="2271"/>
        <v>Apr</v>
      </c>
      <c r="L72705"/>
    </row>
    <row r="72706" spans="1:12" x14ac:dyDescent="0.3">
      <c r="A72706" s="1">
        <v>2950740065</v>
      </c>
      <c r="B72706" s="2">
        <v>43245</v>
      </c>
      <c r="C72706" s="1">
        <v>5</v>
      </c>
      <c r="D72706" s="1">
        <v>3</v>
      </c>
      <c r="E72706" s="1">
        <v>115</v>
      </c>
      <c r="F72706" s="1">
        <v>48</v>
      </c>
      <c r="G72706" s="1" t="s">
        <v>0</v>
      </c>
      <c r="I72706" s="1">
        <f t="shared" si="2270"/>
        <v>575</v>
      </c>
      <c r="J72706" s="1" t="str">
        <f t="shared" si="2271"/>
        <v>May</v>
      </c>
      <c r="L72706"/>
    </row>
    <row r="72707" spans="1:12" x14ac:dyDescent="0.3">
      <c r="A72707" s="1">
        <v>866606769</v>
      </c>
      <c r="B72707" s="2">
        <v>43192</v>
      </c>
      <c r="C72707" s="1">
        <v>6</v>
      </c>
      <c r="D72707" s="1">
        <v>9</v>
      </c>
      <c r="E72707" s="1">
        <v>160</v>
      </c>
      <c r="F72707" s="1">
        <v>59</v>
      </c>
      <c r="G72707" s="1" t="s">
        <v>0</v>
      </c>
      <c r="I72707" s="1">
        <f t="shared" ref="I72707:I72770" si="2272">E72707*C72707</f>
        <v>960</v>
      </c>
      <c r="J72707" s="1" t="str">
        <f t="shared" ref="J72707:J72770" si="2273">TEXT(B72707,"mmm")</f>
        <v>Apr</v>
      </c>
      <c r="L72707"/>
    </row>
    <row r="72708" spans="1:12" x14ac:dyDescent="0.3">
      <c r="A72708" s="1">
        <v>4859965922</v>
      </c>
      <c r="B72708" s="2">
        <v>43105</v>
      </c>
      <c r="C72708" s="1">
        <v>1</v>
      </c>
      <c r="D72708" s="1">
        <v>37</v>
      </c>
      <c r="E72708" s="1">
        <v>149</v>
      </c>
      <c r="F72708" s="1">
        <v>48</v>
      </c>
      <c r="G72708" s="1" t="s">
        <v>1</v>
      </c>
      <c r="I72708" s="1">
        <f t="shared" si="2272"/>
        <v>149</v>
      </c>
      <c r="J72708" s="1" t="str">
        <f t="shared" si="2273"/>
        <v>Jan</v>
      </c>
      <c r="L72708"/>
    </row>
    <row r="72709" spans="1:12" x14ac:dyDescent="0.3">
      <c r="A72709" s="1">
        <v>5394695474</v>
      </c>
      <c r="B72709" s="2">
        <v>43161</v>
      </c>
      <c r="C72709" s="1">
        <v>2</v>
      </c>
      <c r="D72709" s="1">
        <v>4</v>
      </c>
      <c r="E72709" s="1">
        <v>223</v>
      </c>
      <c r="F72709" s="1">
        <v>29</v>
      </c>
      <c r="G72709" s="1" t="s">
        <v>0</v>
      </c>
      <c r="I72709" s="1">
        <f t="shared" si="2272"/>
        <v>446</v>
      </c>
      <c r="J72709" s="1" t="str">
        <f t="shared" si="2273"/>
        <v>Mar</v>
      </c>
      <c r="L72709"/>
    </row>
    <row r="72710" spans="1:12" x14ac:dyDescent="0.3">
      <c r="A72710" s="1">
        <v>6540090501</v>
      </c>
      <c r="B72710" s="2">
        <v>43120</v>
      </c>
      <c r="C72710" s="1">
        <v>3</v>
      </c>
      <c r="D72710" s="1">
        <v>21</v>
      </c>
      <c r="E72710" s="1">
        <v>91</v>
      </c>
      <c r="F72710" s="1">
        <v>31</v>
      </c>
      <c r="G72710" s="1" t="s">
        <v>0</v>
      </c>
      <c r="I72710" s="1">
        <f t="shared" si="2272"/>
        <v>273</v>
      </c>
      <c r="J72710" s="1" t="str">
        <f t="shared" si="2273"/>
        <v>Jan</v>
      </c>
      <c r="L72710"/>
    </row>
    <row r="72711" spans="1:12" x14ac:dyDescent="0.3">
      <c r="A72711" s="1">
        <v>4111325890</v>
      </c>
      <c r="B72711" s="2">
        <v>43364</v>
      </c>
      <c r="C72711" s="1">
        <v>5</v>
      </c>
      <c r="D72711" s="1">
        <v>1</v>
      </c>
      <c r="E72711" s="1">
        <v>154</v>
      </c>
      <c r="F72711" s="1">
        <v>49</v>
      </c>
      <c r="G72711" s="1" t="s">
        <v>1</v>
      </c>
      <c r="H72711" s="1">
        <v>1</v>
      </c>
      <c r="I72711" s="1">
        <f t="shared" si="2272"/>
        <v>770</v>
      </c>
      <c r="J72711" s="1" t="str">
        <f t="shared" si="2273"/>
        <v>Sep</v>
      </c>
      <c r="L72711"/>
    </row>
    <row r="72712" spans="1:12" x14ac:dyDescent="0.3">
      <c r="A72712" s="1">
        <v>4166925253</v>
      </c>
      <c r="B72712" s="2">
        <v>43195</v>
      </c>
      <c r="C72712" s="1">
        <v>6</v>
      </c>
      <c r="D72712" s="1">
        <v>50</v>
      </c>
      <c r="E72712" s="1">
        <v>224</v>
      </c>
      <c r="F72712" s="1">
        <v>38</v>
      </c>
      <c r="G72712" s="1" t="s">
        <v>0</v>
      </c>
      <c r="I72712" s="1">
        <f t="shared" si="2272"/>
        <v>1344</v>
      </c>
      <c r="J72712" s="1" t="str">
        <f t="shared" si="2273"/>
        <v>Apr</v>
      </c>
      <c r="L72712"/>
    </row>
    <row r="72713" spans="1:12" x14ac:dyDescent="0.3">
      <c r="A72713" s="1">
        <v>969913648</v>
      </c>
      <c r="B72713" s="2">
        <v>43365</v>
      </c>
      <c r="C72713" s="1">
        <v>4</v>
      </c>
      <c r="D72713" s="1">
        <v>36</v>
      </c>
      <c r="E72713" s="1">
        <v>212</v>
      </c>
      <c r="F72713" s="1">
        <v>27</v>
      </c>
      <c r="G72713" s="1" t="s">
        <v>0</v>
      </c>
      <c r="I72713" s="1">
        <f t="shared" si="2272"/>
        <v>848</v>
      </c>
      <c r="J72713" s="1" t="str">
        <f t="shared" si="2273"/>
        <v>Sep</v>
      </c>
      <c r="L72713"/>
    </row>
    <row r="72714" spans="1:12" x14ac:dyDescent="0.3">
      <c r="A72714" s="1">
        <v>3240765497</v>
      </c>
      <c r="B72714" s="2">
        <v>43352</v>
      </c>
      <c r="C72714" s="1">
        <v>5</v>
      </c>
      <c r="D72714" s="1">
        <v>3</v>
      </c>
      <c r="E72714" s="1">
        <v>105</v>
      </c>
      <c r="F72714" s="1">
        <v>64</v>
      </c>
      <c r="G72714" s="1" t="s">
        <v>1</v>
      </c>
      <c r="I72714" s="1">
        <f t="shared" si="2272"/>
        <v>525</v>
      </c>
      <c r="J72714" s="1" t="str">
        <f t="shared" si="2273"/>
        <v>Sep</v>
      </c>
      <c r="L72714"/>
    </row>
    <row r="72715" spans="1:12" x14ac:dyDescent="0.3">
      <c r="A72715" s="1">
        <v>1290421986</v>
      </c>
      <c r="B72715" s="2">
        <v>43139</v>
      </c>
      <c r="C72715" s="1">
        <v>5</v>
      </c>
      <c r="D72715" s="1">
        <v>16</v>
      </c>
      <c r="E72715" s="1">
        <v>242</v>
      </c>
      <c r="F72715" s="1">
        <v>37</v>
      </c>
      <c r="G72715" s="1" t="s">
        <v>1</v>
      </c>
      <c r="I72715" s="1">
        <f t="shared" si="2272"/>
        <v>1210</v>
      </c>
      <c r="J72715" s="1" t="str">
        <f t="shared" si="2273"/>
        <v>Feb</v>
      </c>
      <c r="L72715"/>
    </row>
    <row r="72716" spans="1:12" x14ac:dyDescent="0.3">
      <c r="A72716" s="1">
        <v>203995848</v>
      </c>
      <c r="B72716" s="2">
        <v>43409</v>
      </c>
      <c r="C72716" s="1">
        <v>4</v>
      </c>
      <c r="D72716" s="1">
        <v>31</v>
      </c>
      <c r="E72716" s="1">
        <v>179</v>
      </c>
      <c r="F72716" s="1">
        <v>60</v>
      </c>
      <c r="G72716" s="1" t="s">
        <v>1</v>
      </c>
      <c r="I72716" s="1">
        <f t="shared" si="2272"/>
        <v>716</v>
      </c>
      <c r="J72716" s="1" t="str">
        <f t="shared" si="2273"/>
        <v>Nov</v>
      </c>
      <c r="L72716"/>
    </row>
    <row r="72717" spans="1:12" x14ac:dyDescent="0.3">
      <c r="A72717" s="1">
        <v>3376957126</v>
      </c>
      <c r="B72717" s="2">
        <v>43392</v>
      </c>
      <c r="C72717" s="1">
        <v>3</v>
      </c>
      <c r="D72717" s="1">
        <v>32</v>
      </c>
      <c r="E72717" s="1">
        <v>123</v>
      </c>
      <c r="F72717" s="1">
        <v>64</v>
      </c>
      <c r="G72717" s="1" t="s">
        <v>0</v>
      </c>
      <c r="I72717" s="1">
        <f t="shared" si="2272"/>
        <v>369</v>
      </c>
      <c r="J72717" s="1" t="str">
        <f t="shared" si="2273"/>
        <v>Oct</v>
      </c>
      <c r="L72717"/>
    </row>
    <row r="72718" spans="1:12" x14ac:dyDescent="0.3">
      <c r="A72718" s="1">
        <v>8645776308</v>
      </c>
      <c r="B72718" s="2">
        <v>43132</v>
      </c>
      <c r="C72718" s="1">
        <v>6</v>
      </c>
      <c r="D72718" s="1">
        <v>25</v>
      </c>
      <c r="E72718" s="1">
        <v>107</v>
      </c>
      <c r="F72718" s="1">
        <v>47</v>
      </c>
      <c r="G72718" s="1" t="s">
        <v>1</v>
      </c>
      <c r="I72718" s="1">
        <f t="shared" si="2272"/>
        <v>642</v>
      </c>
      <c r="J72718" s="1" t="str">
        <f t="shared" si="2273"/>
        <v>Feb</v>
      </c>
      <c r="L72718"/>
    </row>
    <row r="72719" spans="1:12" x14ac:dyDescent="0.3">
      <c r="A72719" s="1">
        <v>9305053831</v>
      </c>
      <c r="B72719" s="2">
        <v>43350</v>
      </c>
      <c r="C72719" s="1">
        <v>6</v>
      </c>
      <c r="D72719" s="1">
        <v>20</v>
      </c>
      <c r="E72719" s="1">
        <v>235</v>
      </c>
      <c r="F72719" s="1">
        <v>56</v>
      </c>
      <c r="G72719" s="1" t="s">
        <v>1</v>
      </c>
      <c r="I72719" s="1">
        <f t="shared" si="2272"/>
        <v>1410</v>
      </c>
      <c r="J72719" s="1" t="str">
        <f t="shared" si="2273"/>
        <v>Sep</v>
      </c>
      <c r="L72719"/>
    </row>
    <row r="72720" spans="1:12" x14ac:dyDescent="0.3">
      <c r="A72720" s="1">
        <v>8086808491</v>
      </c>
      <c r="B72720" s="2">
        <v>43272</v>
      </c>
      <c r="C72720" s="1">
        <v>5</v>
      </c>
      <c r="D72720" s="1">
        <v>15</v>
      </c>
      <c r="E72720" s="1">
        <v>245</v>
      </c>
      <c r="F72720" s="1">
        <v>41</v>
      </c>
      <c r="G72720" s="1" t="s">
        <v>0</v>
      </c>
      <c r="I72720" s="1">
        <f t="shared" si="2272"/>
        <v>1225</v>
      </c>
      <c r="J72720" s="1" t="str">
        <f t="shared" si="2273"/>
        <v>Jun</v>
      </c>
      <c r="L72720"/>
    </row>
    <row r="72721" spans="1:12" x14ac:dyDescent="0.3">
      <c r="A72721" s="1">
        <v>4226688244</v>
      </c>
      <c r="B72721" s="2">
        <v>43374</v>
      </c>
      <c r="C72721" s="1">
        <v>4</v>
      </c>
      <c r="D72721" s="1">
        <v>32</v>
      </c>
      <c r="E72721" s="1">
        <v>237</v>
      </c>
      <c r="F72721" s="1">
        <v>52</v>
      </c>
      <c r="G72721" s="1" t="s">
        <v>0</v>
      </c>
      <c r="I72721" s="1">
        <f t="shared" si="2272"/>
        <v>948</v>
      </c>
      <c r="J72721" s="1" t="str">
        <f t="shared" si="2273"/>
        <v>Oct</v>
      </c>
      <c r="L72721"/>
    </row>
    <row r="72722" spans="1:12" x14ac:dyDescent="0.3">
      <c r="A72722" s="1">
        <v>1292418613</v>
      </c>
      <c r="B72722" s="2">
        <v>43286</v>
      </c>
      <c r="C72722" s="1">
        <v>2</v>
      </c>
      <c r="D72722" s="1">
        <v>35</v>
      </c>
      <c r="E72722" s="1">
        <v>160</v>
      </c>
      <c r="F72722" s="1">
        <v>35</v>
      </c>
      <c r="G72722" s="1" t="s">
        <v>1</v>
      </c>
      <c r="I72722" s="1">
        <f t="shared" si="2272"/>
        <v>320</v>
      </c>
      <c r="J72722" s="1" t="str">
        <f t="shared" si="2273"/>
        <v>Jul</v>
      </c>
      <c r="L72722"/>
    </row>
    <row r="72723" spans="1:12" x14ac:dyDescent="0.3">
      <c r="A72723" s="1">
        <v>573869243</v>
      </c>
      <c r="B72723" s="2">
        <v>43249</v>
      </c>
      <c r="C72723" s="1">
        <v>1</v>
      </c>
      <c r="D72723" s="1">
        <v>32</v>
      </c>
      <c r="E72723" s="1">
        <v>94</v>
      </c>
      <c r="F72723" s="1">
        <v>40</v>
      </c>
      <c r="G72723" s="1" t="s">
        <v>1</v>
      </c>
      <c r="I72723" s="1">
        <f t="shared" si="2272"/>
        <v>94</v>
      </c>
      <c r="J72723" s="1" t="str">
        <f t="shared" si="2273"/>
        <v>May</v>
      </c>
      <c r="L72723"/>
    </row>
    <row r="72724" spans="1:12" x14ac:dyDescent="0.3">
      <c r="A72724" s="1">
        <v>9858043007</v>
      </c>
      <c r="B72724" s="2">
        <v>43240</v>
      </c>
      <c r="C72724" s="1">
        <v>6</v>
      </c>
      <c r="D72724" s="1">
        <v>27</v>
      </c>
      <c r="E72724" s="1">
        <v>147</v>
      </c>
      <c r="F72724" s="1">
        <v>37</v>
      </c>
      <c r="G72724" s="1" t="s">
        <v>0</v>
      </c>
      <c r="I72724" s="1">
        <f t="shared" si="2272"/>
        <v>882</v>
      </c>
      <c r="J72724" s="1" t="str">
        <f t="shared" si="2273"/>
        <v>May</v>
      </c>
      <c r="L72724"/>
    </row>
    <row r="72725" spans="1:12" x14ac:dyDescent="0.3">
      <c r="A72725" s="1">
        <v>6420815401</v>
      </c>
      <c r="B72725" s="2">
        <v>43245</v>
      </c>
      <c r="C72725" s="1">
        <v>5</v>
      </c>
      <c r="D72725" s="1">
        <v>37</v>
      </c>
      <c r="E72725" s="1">
        <v>135</v>
      </c>
      <c r="F72725" s="1">
        <v>53</v>
      </c>
      <c r="G72725" s="1" t="s">
        <v>1</v>
      </c>
      <c r="I72725" s="1">
        <f t="shared" si="2272"/>
        <v>675</v>
      </c>
      <c r="J72725" s="1" t="str">
        <f t="shared" si="2273"/>
        <v>May</v>
      </c>
      <c r="L72725"/>
    </row>
    <row r="72726" spans="1:12" x14ac:dyDescent="0.3">
      <c r="A72726" s="1">
        <v>2026193614</v>
      </c>
      <c r="B72726" s="2">
        <v>43279</v>
      </c>
      <c r="C72726" s="1">
        <v>5</v>
      </c>
      <c r="D72726" s="1">
        <v>28</v>
      </c>
      <c r="E72726" s="1">
        <v>108</v>
      </c>
      <c r="F72726" s="1">
        <v>50</v>
      </c>
      <c r="G72726" s="1" t="s">
        <v>1</v>
      </c>
      <c r="I72726" s="1">
        <f t="shared" si="2272"/>
        <v>540</v>
      </c>
      <c r="J72726" s="1" t="str">
        <f t="shared" si="2273"/>
        <v>Jun</v>
      </c>
      <c r="L72726"/>
    </row>
    <row r="72727" spans="1:12" x14ac:dyDescent="0.3">
      <c r="A72727" s="1">
        <v>1519231970</v>
      </c>
      <c r="B72727" s="2">
        <v>43266</v>
      </c>
      <c r="C72727" s="1">
        <v>3</v>
      </c>
      <c r="D72727" s="1">
        <v>29</v>
      </c>
      <c r="E72727" s="1">
        <v>194</v>
      </c>
      <c r="F72727" s="1">
        <v>57</v>
      </c>
      <c r="G72727" s="1" t="s">
        <v>0</v>
      </c>
      <c r="I72727" s="1">
        <f t="shared" si="2272"/>
        <v>582</v>
      </c>
      <c r="J72727" s="1" t="str">
        <f t="shared" si="2273"/>
        <v>Jun</v>
      </c>
      <c r="L72727"/>
    </row>
    <row r="72728" spans="1:12" x14ac:dyDescent="0.3">
      <c r="A72728" s="1">
        <v>363016392</v>
      </c>
      <c r="B72728" s="2">
        <v>43286</v>
      </c>
      <c r="C72728" s="1">
        <v>5</v>
      </c>
      <c r="D72728" s="1">
        <v>4</v>
      </c>
      <c r="E72728" s="1">
        <v>112</v>
      </c>
      <c r="F72728" s="1">
        <v>40</v>
      </c>
      <c r="G72728" s="1" t="s">
        <v>0</v>
      </c>
      <c r="I72728" s="1">
        <f t="shared" si="2272"/>
        <v>560</v>
      </c>
      <c r="J72728" s="1" t="str">
        <f t="shared" si="2273"/>
        <v>Jul</v>
      </c>
      <c r="L72728"/>
    </row>
    <row r="72729" spans="1:12" x14ac:dyDescent="0.3">
      <c r="A72729" s="1">
        <v>9930592342</v>
      </c>
      <c r="B72729" s="2">
        <v>43395</v>
      </c>
      <c r="C72729" s="1">
        <v>7</v>
      </c>
      <c r="D72729" s="1">
        <v>17</v>
      </c>
      <c r="E72729" s="1">
        <v>134</v>
      </c>
      <c r="F72729" s="1">
        <v>64</v>
      </c>
      <c r="G72729" s="1" t="s">
        <v>1</v>
      </c>
      <c r="I72729" s="1">
        <f t="shared" si="2272"/>
        <v>938</v>
      </c>
      <c r="J72729" s="1" t="str">
        <f t="shared" si="2273"/>
        <v>Oct</v>
      </c>
      <c r="L72729"/>
    </row>
    <row r="72730" spans="1:12" x14ac:dyDescent="0.3">
      <c r="A72730" s="1">
        <v>8737366386</v>
      </c>
      <c r="B72730" s="2">
        <v>43194</v>
      </c>
      <c r="C72730" s="1">
        <v>7</v>
      </c>
      <c r="D72730" s="1">
        <v>36</v>
      </c>
      <c r="E72730" s="1">
        <v>212</v>
      </c>
      <c r="F72730" s="1">
        <v>33</v>
      </c>
      <c r="G72730" s="1" t="s">
        <v>0</v>
      </c>
      <c r="I72730" s="1">
        <f t="shared" si="2272"/>
        <v>1484</v>
      </c>
      <c r="J72730" s="1" t="str">
        <f t="shared" si="2273"/>
        <v>Apr</v>
      </c>
      <c r="L72730"/>
    </row>
    <row r="72731" spans="1:12" x14ac:dyDescent="0.3">
      <c r="A72731" s="1">
        <v>552634107</v>
      </c>
      <c r="B72731" s="2">
        <v>43189</v>
      </c>
      <c r="C72731" s="1">
        <v>2</v>
      </c>
      <c r="D72731" s="1">
        <v>48</v>
      </c>
      <c r="E72731" s="1">
        <v>207</v>
      </c>
      <c r="F72731" s="1">
        <v>45</v>
      </c>
      <c r="G72731" s="1" t="s">
        <v>0</v>
      </c>
      <c r="I72731" s="1">
        <f t="shared" si="2272"/>
        <v>414</v>
      </c>
      <c r="J72731" s="1" t="str">
        <f t="shared" si="2273"/>
        <v>Mar</v>
      </c>
      <c r="L72731"/>
    </row>
    <row r="72732" spans="1:12" x14ac:dyDescent="0.3">
      <c r="A72732" s="1">
        <v>1072564009</v>
      </c>
      <c r="B72732" s="2">
        <v>43271</v>
      </c>
      <c r="C72732" s="1">
        <v>4</v>
      </c>
      <c r="D72732" s="1">
        <v>47</v>
      </c>
      <c r="E72732" s="1">
        <v>225</v>
      </c>
      <c r="F72732" s="1">
        <v>39</v>
      </c>
      <c r="G72732" s="1" t="s">
        <v>0</v>
      </c>
      <c r="I72732" s="1">
        <f t="shared" si="2272"/>
        <v>900</v>
      </c>
      <c r="J72732" s="1" t="str">
        <f t="shared" si="2273"/>
        <v>Jun</v>
      </c>
      <c r="L72732"/>
    </row>
    <row r="72733" spans="1:12" x14ac:dyDescent="0.3">
      <c r="A72733" s="1">
        <v>5213154840</v>
      </c>
      <c r="B72733" s="2">
        <v>43164</v>
      </c>
      <c r="C72733" s="1">
        <v>7</v>
      </c>
      <c r="D72733" s="1">
        <v>1</v>
      </c>
      <c r="E72733" s="1">
        <v>226</v>
      </c>
      <c r="F72733" s="1">
        <v>58</v>
      </c>
      <c r="G72733" s="1" t="s">
        <v>0</v>
      </c>
      <c r="I72733" s="1">
        <f t="shared" si="2272"/>
        <v>1582</v>
      </c>
      <c r="J72733" s="1" t="str">
        <f t="shared" si="2273"/>
        <v>Mar</v>
      </c>
      <c r="L72733"/>
    </row>
    <row r="72734" spans="1:12" x14ac:dyDescent="0.3">
      <c r="A72734" s="1">
        <v>4588929984</v>
      </c>
      <c r="B72734" s="2">
        <v>43206</v>
      </c>
      <c r="C72734" s="1">
        <v>5</v>
      </c>
      <c r="D72734" s="1">
        <v>23</v>
      </c>
      <c r="E72734" s="1">
        <v>105</v>
      </c>
      <c r="F72734" s="1">
        <v>59</v>
      </c>
      <c r="G72734" s="1" t="s">
        <v>0</v>
      </c>
      <c r="I72734" s="1">
        <f t="shared" si="2272"/>
        <v>525</v>
      </c>
      <c r="J72734" s="1" t="str">
        <f t="shared" si="2273"/>
        <v>Apr</v>
      </c>
      <c r="L72734"/>
    </row>
    <row r="72735" spans="1:12" x14ac:dyDescent="0.3">
      <c r="A72735" s="1">
        <v>7570471172</v>
      </c>
      <c r="B72735" s="2">
        <v>43350</v>
      </c>
      <c r="C72735" s="1">
        <v>5</v>
      </c>
      <c r="D72735" s="1">
        <v>23</v>
      </c>
      <c r="E72735" s="1">
        <v>100</v>
      </c>
      <c r="F72735" s="1">
        <v>45</v>
      </c>
      <c r="G72735" s="1" t="s">
        <v>0</v>
      </c>
      <c r="I72735" s="1">
        <f t="shared" si="2272"/>
        <v>500</v>
      </c>
      <c r="J72735" s="1" t="str">
        <f t="shared" si="2273"/>
        <v>Sep</v>
      </c>
      <c r="L72735"/>
    </row>
    <row r="72736" spans="1:12" x14ac:dyDescent="0.3">
      <c r="A72736" s="1">
        <v>3910407382</v>
      </c>
      <c r="B72736" s="2">
        <v>43137</v>
      </c>
      <c r="C72736" s="1">
        <v>4</v>
      </c>
      <c r="D72736" s="1">
        <v>34</v>
      </c>
      <c r="E72736" s="1">
        <v>84</v>
      </c>
      <c r="F72736" s="1">
        <v>50</v>
      </c>
      <c r="G72736" s="1" t="s">
        <v>0</v>
      </c>
      <c r="I72736" s="1">
        <f t="shared" si="2272"/>
        <v>336</v>
      </c>
      <c r="J72736" s="1" t="str">
        <f t="shared" si="2273"/>
        <v>Feb</v>
      </c>
      <c r="L72736"/>
    </row>
    <row r="72737" spans="1:12" x14ac:dyDescent="0.3">
      <c r="A72737" s="1">
        <v>8649149871</v>
      </c>
      <c r="B72737" s="2">
        <v>43260</v>
      </c>
      <c r="C72737" s="1">
        <v>6</v>
      </c>
      <c r="D72737" s="1">
        <v>40</v>
      </c>
      <c r="E72737" s="1">
        <v>243</v>
      </c>
      <c r="F72737" s="1">
        <v>25</v>
      </c>
      <c r="G72737" s="1" t="s">
        <v>1</v>
      </c>
      <c r="I72737" s="1">
        <f t="shared" si="2272"/>
        <v>1458</v>
      </c>
      <c r="J72737" s="1" t="str">
        <f t="shared" si="2273"/>
        <v>Jun</v>
      </c>
      <c r="L72737"/>
    </row>
    <row r="72738" spans="1:12" x14ac:dyDescent="0.3">
      <c r="A72738" s="1">
        <v>861590341</v>
      </c>
      <c r="B72738" s="2">
        <v>43249</v>
      </c>
      <c r="C72738" s="1">
        <v>4</v>
      </c>
      <c r="D72738" s="1">
        <v>48</v>
      </c>
      <c r="E72738" s="1">
        <v>166</v>
      </c>
      <c r="F72738" s="1">
        <v>59</v>
      </c>
      <c r="G72738" s="1" t="s">
        <v>0</v>
      </c>
      <c r="I72738" s="1">
        <f t="shared" si="2272"/>
        <v>664</v>
      </c>
      <c r="J72738" s="1" t="str">
        <f t="shared" si="2273"/>
        <v>May</v>
      </c>
      <c r="L72738"/>
    </row>
    <row r="72739" spans="1:12" x14ac:dyDescent="0.3">
      <c r="A72739" s="1">
        <v>3089515652</v>
      </c>
      <c r="B72739" s="2">
        <v>43272</v>
      </c>
      <c r="C72739" s="1">
        <v>1</v>
      </c>
      <c r="D72739" s="1">
        <v>44</v>
      </c>
      <c r="E72739" s="1">
        <v>224</v>
      </c>
      <c r="F72739" s="1">
        <v>30</v>
      </c>
      <c r="G72739" s="1" t="s">
        <v>1</v>
      </c>
      <c r="I72739" s="1">
        <f t="shared" si="2272"/>
        <v>224</v>
      </c>
      <c r="J72739" s="1" t="str">
        <f t="shared" si="2273"/>
        <v>Jun</v>
      </c>
      <c r="L72739"/>
    </row>
    <row r="72740" spans="1:12" x14ac:dyDescent="0.3">
      <c r="A72740" s="1">
        <v>3852131197</v>
      </c>
      <c r="B72740" s="2">
        <v>43241</v>
      </c>
      <c r="C72740" s="1">
        <v>5</v>
      </c>
      <c r="D72740" s="1">
        <v>23</v>
      </c>
      <c r="E72740" s="1">
        <v>191</v>
      </c>
      <c r="F72740" s="1">
        <v>50</v>
      </c>
      <c r="G72740" s="1" t="s">
        <v>1</v>
      </c>
      <c r="I72740" s="1">
        <f t="shared" si="2272"/>
        <v>955</v>
      </c>
      <c r="J72740" s="1" t="str">
        <f t="shared" si="2273"/>
        <v>May</v>
      </c>
      <c r="L72740"/>
    </row>
    <row r="72741" spans="1:12" x14ac:dyDescent="0.3">
      <c r="A72741" s="1">
        <v>4192641631</v>
      </c>
      <c r="B72741" s="2">
        <v>43393</v>
      </c>
      <c r="C72741" s="1">
        <v>4</v>
      </c>
      <c r="D72741" s="1">
        <v>24</v>
      </c>
      <c r="E72741" s="1">
        <v>90</v>
      </c>
      <c r="F72741" s="1">
        <v>37</v>
      </c>
      <c r="G72741" s="1" t="s">
        <v>0</v>
      </c>
      <c r="I72741" s="1">
        <f t="shared" si="2272"/>
        <v>360</v>
      </c>
      <c r="J72741" s="1" t="str">
        <f t="shared" si="2273"/>
        <v>Oct</v>
      </c>
      <c r="L72741"/>
    </row>
    <row r="72742" spans="1:12" x14ac:dyDescent="0.3">
      <c r="A72742" s="1">
        <v>2097440185</v>
      </c>
      <c r="B72742" s="2">
        <v>43247</v>
      </c>
      <c r="C72742" s="1">
        <v>4</v>
      </c>
      <c r="D72742" s="1">
        <v>37</v>
      </c>
      <c r="E72742" s="1">
        <v>129</v>
      </c>
      <c r="F72742" s="1">
        <v>46</v>
      </c>
      <c r="G72742" s="1" t="s">
        <v>1</v>
      </c>
      <c r="I72742" s="1">
        <f t="shared" si="2272"/>
        <v>516</v>
      </c>
      <c r="J72742" s="1" t="str">
        <f t="shared" si="2273"/>
        <v>May</v>
      </c>
      <c r="L72742"/>
    </row>
    <row r="72743" spans="1:12" x14ac:dyDescent="0.3">
      <c r="A72743" s="1">
        <v>2669950213</v>
      </c>
      <c r="B72743" s="2">
        <v>43380</v>
      </c>
      <c r="C72743" s="1">
        <v>4</v>
      </c>
      <c r="D72743" s="1">
        <v>31</v>
      </c>
      <c r="E72743" s="1">
        <v>151</v>
      </c>
      <c r="F72743" s="1">
        <v>52</v>
      </c>
      <c r="G72743" s="1" t="s">
        <v>1</v>
      </c>
      <c r="I72743" s="1">
        <f t="shared" si="2272"/>
        <v>604</v>
      </c>
      <c r="J72743" s="1" t="str">
        <f t="shared" si="2273"/>
        <v>Oct</v>
      </c>
      <c r="L72743"/>
    </row>
    <row r="72744" spans="1:12" x14ac:dyDescent="0.3">
      <c r="A72744" s="1">
        <v>274355906</v>
      </c>
      <c r="B72744" s="2">
        <v>43148</v>
      </c>
      <c r="C72744" s="1">
        <v>4</v>
      </c>
      <c r="D72744" s="1">
        <v>13</v>
      </c>
      <c r="E72744" s="1">
        <v>228</v>
      </c>
      <c r="F72744" s="1">
        <v>42</v>
      </c>
      <c r="G72744" s="1" t="s">
        <v>1</v>
      </c>
      <c r="I72744" s="1">
        <f t="shared" si="2272"/>
        <v>912</v>
      </c>
      <c r="J72744" s="1" t="str">
        <f t="shared" si="2273"/>
        <v>Feb</v>
      </c>
      <c r="L72744"/>
    </row>
    <row r="72745" spans="1:12" x14ac:dyDescent="0.3">
      <c r="A72745" s="1">
        <v>9537515273</v>
      </c>
      <c r="B72745" s="2">
        <v>43244</v>
      </c>
      <c r="C72745" s="1">
        <v>3</v>
      </c>
      <c r="D72745" s="1">
        <v>30</v>
      </c>
      <c r="E72745" s="1">
        <v>108</v>
      </c>
      <c r="F72745" s="1">
        <v>63</v>
      </c>
      <c r="G72745" s="1" t="s">
        <v>0</v>
      </c>
      <c r="I72745" s="1">
        <f t="shared" si="2272"/>
        <v>324</v>
      </c>
      <c r="J72745" s="1" t="str">
        <f t="shared" si="2273"/>
        <v>May</v>
      </c>
      <c r="L72745"/>
    </row>
    <row r="72746" spans="1:12" x14ac:dyDescent="0.3">
      <c r="A72746" s="1">
        <v>7814075262</v>
      </c>
      <c r="B72746" s="2">
        <v>43245</v>
      </c>
      <c r="C72746" s="1">
        <v>5</v>
      </c>
      <c r="D72746" s="1">
        <v>31</v>
      </c>
      <c r="E72746" s="1">
        <v>225</v>
      </c>
      <c r="F72746" s="1">
        <v>61</v>
      </c>
      <c r="G72746" s="1" t="s">
        <v>1</v>
      </c>
      <c r="I72746" s="1">
        <f t="shared" si="2272"/>
        <v>1125</v>
      </c>
      <c r="J72746" s="1" t="str">
        <f t="shared" si="2273"/>
        <v>May</v>
      </c>
      <c r="L72746"/>
    </row>
    <row r="72747" spans="1:12" x14ac:dyDescent="0.3">
      <c r="A72747" s="1">
        <v>4156626334</v>
      </c>
      <c r="B72747" s="2">
        <v>43269</v>
      </c>
      <c r="C72747" s="1">
        <v>2</v>
      </c>
      <c r="D72747" s="1">
        <v>47</v>
      </c>
      <c r="E72747" s="1">
        <v>247</v>
      </c>
      <c r="F72747" s="1">
        <v>30</v>
      </c>
      <c r="G72747" s="1" t="s">
        <v>1</v>
      </c>
      <c r="H72747" s="1">
        <v>1</v>
      </c>
      <c r="I72747" s="1">
        <f t="shared" si="2272"/>
        <v>494</v>
      </c>
      <c r="J72747" s="1" t="str">
        <f t="shared" si="2273"/>
        <v>Jun</v>
      </c>
      <c r="L72747"/>
    </row>
    <row r="72748" spans="1:12" x14ac:dyDescent="0.3">
      <c r="A72748" s="1">
        <v>8910958898</v>
      </c>
      <c r="B72748" s="2">
        <v>43260</v>
      </c>
      <c r="C72748" s="1">
        <v>7</v>
      </c>
      <c r="D72748" s="1">
        <v>19</v>
      </c>
      <c r="E72748" s="1">
        <v>160</v>
      </c>
      <c r="F72748" s="1">
        <v>27</v>
      </c>
      <c r="G72748" s="1" t="s">
        <v>1</v>
      </c>
      <c r="I72748" s="1">
        <f t="shared" si="2272"/>
        <v>1120</v>
      </c>
      <c r="J72748" s="1" t="str">
        <f t="shared" si="2273"/>
        <v>Jun</v>
      </c>
      <c r="L72748"/>
    </row>
    <row r="72749" spans="1:12" x14ac:dyDescent="0.3">
      <c r="A72749" s="1">
        <v>8816597178</v>
      </c>
      <c r="B72749" s="2">
        <v>43167</v>
      </c>
      <c r="C72749" s="1">
        <v>2</v>
      </c>
      <c r="D72749" s="1">
        <v>24</v>
      </c>
      <c r="E72749" s="1">
        <v>177</v>
      </c>
      <c r="F72749" s="1">
        <v>44</v>
      </c>
      <c r="G72749" s="1" t="s">
        <v>1</v>
      </c>
      <c r="I72749" s="1">
        <f t="shared" si="2272"/>
        <v>354</v>
      </c>
      <c r="J72749" s="1" t="str">
        <f t="shared" si="2273"/>
        <v>Mar</v>
      </c>
      <c r="L72749"/>
    </row>
    <row r="72750" spans="1:12" x14ac:dyDescent="0.3">
      <c r="A72750" s="1">
        <v>7293134150</v>
      </c>
      <c r="B72750" s="2">
        <v>43121</v>
      </c>
      <c r="C72750" s="1">
        <v>5</v>
      </c>
      <c r="D72750" s="1">
        <v>25</v>
      </c>
      <c r="E72750" s="1">
        <v>176</v>
      </c>
      <c r="F72750" s="1">
        <v>47</v>
      </c>
      <c r="G72750" s="1" t="s">
        <v>0</v>
      </c>
      <c r="I72750" s="1">
        <f t="shared" si="2272"/>
        <v>880</v>
      </c>
      <c r="J72750" s="1" t="str">
        <f t="shared" si="2273"/>
        <v>Jan</v>
      </c>
      <c r="L72750"/>
    </row>
    <row r="72751" spans="1:12" x14ac:dyDescent="0.3">
      <c r="A72751" s="1">
        <v>660058863</v>
      </c>
      <c r="B72751" s="2">
        <v>43300</v>
      </c>
      <c r="C72751" s="1">
        <v>4</v>
      </c>
      <c r="D72751" s="1">
        <v>27</v>
      </c>
      <c r="E72751" s="1">
        <v>244</v>
      </c>
      <c r="F72751" s="1">
        <v>59</v>
      </c>
      <c r="G72751" s="1" t="s">
        <v>0</v>
      </c>
      <c r="I72751" s="1">
        <f t="shared" si="2272"/>
        <v>976</v>
      </c>
      <c r="J72751" s="1" t="str">
        <f t="shared" si="2273"/>
        <v>Jul</v>
      </c>
      <c r="L72751"/>
    </row>
    <row r="72752" spans="1:12" x14ac:dyDescent="0.3">
      <c r="A72752" s="1">
        <v>6313362241</v>
      </c>
      <c r="B72752" s="2">
        <v>43252</v>
      </c>
      <c r="C72752" s="1">
        <v>5</v>
      </c>
      <c r="D72752" s="1">
        <v>8</v>
      </c>
      <c r="E72752" s="1">
        <v>154</v>
      </c>
      <c r="F72752" s="1">
        <v>65</v>
      </c>
      <c r="G72752" s="1" t="s">
        <v>1</v>
      </c>
      <c r="I72752" s="1">
        <f t="shared" si="2272"/>
        <v>770</v>
      </c>
      <c r="J72752" s="1" t="str">
        <f t="shared" si="2273"/>
        <v>Jun</v>
      </c>
      <c r="L72752"/>
    </row>
    <row r="72753" spans="1:12" x14ac:dyDescent="0.3">
      <c r="A72753" s="1">
        <v>844786675</v>
      </c>
      <c r="B72753" s="2">
        <v>43343</v>
      </c>
      <c r="C72753" s="1">
        <v>3</v>
      </c>
      <c r="D72753" s="1">
        <v>14</v>
      </c>
      <c r="E72753" s="1">
        <v>103</v>
      </c>
      <c r="F72753" s="1">
        <v>37</v>
      </c>
      <c r="G72753" s="1" t="s">
        <v>0</v>
      </c>
      <c r="I72753" s="1">
        <f t="shared" si="2272"/>
        <v>309</v>
      </c>
      <c r="J72753" s="1" t="str">
        <f t="shared" si="2273"/>
        <v>Aug</v>
      </c>
      <c r="L72753"/>
    </row>
    <row r="72754" spans="1:12" x14ac:dyDescent="0.3">
      <c r="A72754" s="1">
        <v>3482972192</v>
      </c>
      <c r="B72754" s="2">
        <v>43138</v>
      </c>
      <c r="C72754" s="1">
        <v>5</v>
      </c>
      <c r="D72754" s="1">
        <v>32</v>
      </c>
      <c r="E72754" s="1">
        <v>119</v>
      </c>
      <c r="F72754" s="1">
        <v>47</v>
      </c>
      <c r="G72754" s="1" t="s">
        <v>0</v>
      </c>
      <c r="I72754" s="1">
        <f t="shared" si="2272"/>
        <v>595</v>
      </c>
      <c r="J72754" s="1" t="str">
        <f t="shared" si="2273"/>
        <v>Feb</v>
      </c>
      <c r="L72754"/>
    </row>
    <row r="72755" spans="1:12" x14ac:dyDescent="0.3">
      <c r="A72755" s="1">
        <v>876071701</v>
      </c>
      <c r="B72755" s="2">
        <v>43389</v>
      </c>
      <c r="C72755" s="1">
        <v>7</v>
      </c>
      <c r="D72755" s="1">
        <v>50</v>
      </c>
      <c r="E72755" s="1">
        <v>240</v>
      </c>
      <c r="F72755" s="1">
        <v>62</v>
      </c>
      <c r="G72755" s="1" t="s">
        <v>0</v>
      </c>
      <c r="I72755" s="1">
        <f t="shared" si="2272"/>
        <v>1680</v>
      </c>
      <c r="J72755" s="1" t="str">
        <f t="shared" si="2273"/>
        <v>Oct</v>
      </c>
      <c r="L72755"/>
    </row>
    <row r="72756" spans="1:12" x14ac:dyDescent="0.3">
      <c r="A72756" s="1">
        <v>9970486500</v>
      </c>
      <c r="B72756" s="2">
        <v>43296</v>
      </c>
      <c r="C72756" s="1">
        <v>1</v>
      </c>
      <c r="D72756" s="1">
        <v>5</v>
      </c>
      <c r="E72756" s="1">
        <v>153</v>
      </c>
      <c r="F72756" s="1">
        <v>53</v>
      </c>
      <c r="G72756" s="1" t="s">
        <v>1</v>
      </c>
      <c r="I72756" s="1">
        <f t="shared" si="2272"/>
        <v>153</v>
      </c>
      <c r="J72756" s="1" t="str">
        <f t="shared" si="2273"/>
        <v>Jul</v>
      </c>
      <c r="L72756"/>
    </row>
    <row r="72757" spans="1:12" x14ac:dyDescent="0.3">
      <c r="A72757" s="1">
        <v>2767253754</v>
      </c>
      <c r="B72757" s="2">
        <v>43285</v>
      </c>
      <c r="C72757" s="1">
        <v>3</v>
      </c>
      <c r="D72757" s="1">
        <v>47</v>
      </c>
      <c r="E72757" s="1">
        <v>121</v>
      </c>
      <c r="F72757" s="1">
        <v>46</v>
      </c>
      <c r="G72757" s="1" t="s">
        <v>1</v>
      </c>
      <c r="I72757" s="1">
        <f t="shared" si="2272"/>
        <v>363</v>
      </c>
      <c r="J72757" s="1" t="str">
        <f t="shared" si="2273"/>
        <v>Jul</v>
      </c>
      <c r="L72757"/>
    </row>
    <row r="72758" spans="1:12" x14ac:dyDescent="0.3">
      <c r="A72758" s="1">
        <v>9830259838</v>
      </c>
      <c r="B72758" s="2">
        <v>43321</v>
      </c>
      <c r="C72758" s="1">
        <v>5</v>
      </c>
      <c r="D72758" s="1">
        <v>12</v>
      </c>
      <c r="E72758" s="1">
        <v>141</v>
      </c>
      <c r="F72758" s="1">
        <v>57</v>
      </c>
      <c r="G72758" s="1" t="s">
        <v>0</v>
      </c>
      <c r="I72758" s="1">
        <f t="shared" si="2272"/>
        <v>705</v>
      </c>
      <c r="J72758" s="1" t="str">
        <f t="shared" si="2273"/>
        <v>Aug</v>
      </c>
      <c r="L72758"/>
    </row>
    <row r="72759" spans="1:12" x14ac:dyDescent="0.3">
      <c r="A72759" s="1">
        <v>6729109351</v>
      </c>
      <c r="B72759" s="2">
        <v>43239</v>
      </c>
      <c r="C72759" s="1">
        <v>2</v>
      </c>
      <c r="D72759" s="1">
        <v>50</v>
      </c>
      <c r="E72759" s="1">
        <v>223</v>
      </c>
      <c r="F72759" s="1">
        <v>65</v>
      </c>
      <c r="G72759" s="1" t="s">
        <v>0</v>
      </c>
      <c r="I72759" s="1">
        <f t="shared" si="2272"/>
        <v>446</v>
      </c>
      <c r="J72759" s="1" t="str">
        <f t="shared" si="2273"/>
        <v>May</v>
      </c>
      <c r="L72759"/>
    </row>
    <row r="72760" spans="1:12" x14ac:dyDescent="0.3">
      <c r="A72760" s="1">
        <v>5362263838</v>
      </c>
      <c r="B72760" s="2">
        <v>43290</v>
      </c>
      <c r="C72760" s="1">
        <v>2</v>
      </c>
      <c r="D72760" s="1">
        <v>47</v>
      </c>
      <c r="E72760" s="1">
        <v>219</v>
      </c>
      <c r="F72760" s="1">
        <v>46</v>
      </c>
      <c r="G72760" s="1" t="s">
        <v>0</v>
      </c>
      <c r="I72760" s="1">
        <f t="shared" si="2272"/>
        <v>438</v>
      </c>
      <c r="J72760" s="1" t="str">
        <f t="shared" si="2273"/>
        <v>Jul</v>
      </c>
      <c r="L72760"/>
    </row>
    <row r="72761" spans="1:12" x14ac:dyDescent="0.3">
      <c r="A72761" s="1">
        <v>4821085550</v>
      </c>
      <c r="B72761" s="2">
        <v>43209</v>
      </c>
      <c r="C72761" s="1">
        <v>7</v>
      </c>
      <c r="D72761" s="1">
        <v>28</v>
      </c>
      <c r="E72761" s="1">
        <v>231</v>
      </c>
      <c r="F72761" s="1">
        <v>62</v>
      </c>
      <c r="G72761" s="1" t="s">
        <v>0</v>
      </c>
      <c r="I72761" s="1">
        <f t="shared" si="2272"/>
        <v>1617</v>
      </c>
      <c r="J72761" s="1" t="str">
        <f t="shared" si="2273"/>
        <v>Apr</v>
      </c>
      <c r="L72761"/>
    </row>
    <row r="72762" spans="1:12" x14ac:dyDescent="0.3">
      <c r="A72762" s="1">
        <v>6410077564</v>
      </c>
      <c r="B72762" s="2">
        <v>43207</v>
      </c>
      <c r="C72762" s="1">
        <v>2</v>
      </c>
      <c r="D72762" s="1">
        <v>41</v>
      </c>
      <c r="E72762" s="1">
        <v>110</v>
      </c>
      <c r="F72762" s="1">
        <v>55</v>
      </c>
      <c r="G72762" s="1" t="s">
        <v>1</v>
      </c>
      <c r="I72762" s="1">
        <f t="shared" si="2272"/>
        <v>220</v>
      </c>
      <c r="J72762" s="1" t="str">
        <f t="shared" si="2273"/>
        <v>Apr</v>
      </c>
      <c r="L72762"/>
    </row>
    <row r="72763" spans="1:12" x14ac:dyDescent="0.3">
      <c r="A72763" s="1">
        <v>5113275034</v>
      </c>
      <c r="B72763" s="2">
        <v>43315</v>
      </c>
      <c r="C72763" s="1">
        <v>1</v>
      </c>
      <c r="D72763" s="1">
        <v>37</v>
      </c>
      <c r="E72763" s="1">
        <v>228</v>
      </c>
      <c r="F72763" s="1">
        <v>44</v>
      </c>
      <c r="G72763" s="1" t="s">
        <v>0</v>
      </c>
      <c r="I72763" s="1">
        <f t="shared" si="2272"/>
        <v>228</v>
      </c>
      <c r="J72763" s="1" t="str">
        <f t="shared" si="2273"/>
        <v>Aug</v>
      </c>
      <c r="L72763"/>
    </row>
    <row r="72764" spans="1:12" x14ac:dyDescent="0.3">
      <c r="A72764" s="1">
        <v>3820888861</v>
      </c>
      <c r="B72764" s="2">
        <v>43152</v>
      </c>
      <c r="C72764" s="1">
        <v>6</v>
      </c>
      <c r="D72764" s="1">
        <v>27</v>
      </c>
      <c r="E72764" s="1">
        <v>167</v>
      </c>
      <c r="F72764" s="1">
        <v>31</v>
      </c>
      <c r="G72764" s="1" t="s">
        <v>0</v>
      </c>
      <c r="H72764" s="1">
        <v>1</v>
      </c>
      <c r="I72764" s="1">
        <f t="shared" si="2272"/>
        <v>1002</v>
      </c>
      <c r="J72764" s="1" t="str">
        <f t="shared" si="2273"/>
        <v>Feb</v>
      </c>
      <c r="L72764"/>
    </row>
    <row r="72765" spans="1:12" x14ac:dyDescent="0.3">
      <c r="A72765" s="1">
        <v>8332474604</v>
      </c>
      <c r="B72765" s="2">
        <v>43386</v>
      </c>
      <c r="C72765" s="1">
        <v>2</v>
      </c>
      <c r="D72765" s="1">
        <v>45</v>
      </c>
      <c r="E72765" s="1">
        <v>184</v>
      </c>
      <c r="F72765" s="1">
        <v>51</v>
      </c>
      <c r="G72765" s="1" t="s">
        <v>0</v>
      </c>
      <c r="I72765" s="1">
        <f t="shared" si="2272"/>
        <v>368</v>
      </c>
      <c r="J72765" s="1" t="str">
        <f t="shared" si="2273"/>
        <v>Oct</v>
      </c>
      <c r="L72765"/>
    </row>
    <row r="72766" spans="1:12" x14ac:dyDescent="0.3">
      <c r="A72766" s="1">
        <v>4664542402</v>
      </c>
      <c r="B72766" s="2">
        <v>43289</v>
      </c>
      <c r="C72766" s="1">
        <v>7</v>
      </c>
      <c r="D72766" s="1">
        <v>21</v>
      </c>
      <c r="E72766" s="1">
        <v>141</v>
      </c>
      <c r="F72766" s="1">
        <v>45</v>
      </c>
      <c r="G72766" s="1" t="s">
        <v>1</v>
      </c>
      <c r="I72766" s="1">
        <f t="shared" si="2272"/>
        <v>987</v>
      </c>
      <c r="J72766" s="1" t="str">
        <f t="shared" si="2273"/>
        <v>Jul</v>
      </c>
      <c r="L72766"/>
    </row>
    <row r="72767" spans="1:12" x14ac:dyDescent="0.3">
      <c r="A72767" s="1">
        <v>272561479</v>
      </c>
      <c r="B72767" s="2">
        <v>43378</v>
      </c>
      <c r="C72767" s="1">
        <v>4</v>
      </c>
      <c r="D72767" s="1">
        <v>44</v>
      </c>
      <c r="E72767" s="1">
        <v>105</v>
      </c>
      <c r="F72767" s="1">
        <v>56</v>
      </c>
      <c r="G72767" s="1" t="s">
        <v>0</v>
      </c>
      <c r="I72767" s="1">
        <f t="shared" si="2272"/>
        <v>420</v>
      </c>
      <c r="J72767" s="1" t="str">
        <f t="shared" si="2273"/>
        <v>Oct</v>
      </c>
      <c r="L72767"/>
    </row>
    <row r="72768" spans="1:12" x14ac:dyDescent="0.3">
      <c r="A72768" s="1">
        <v>913514713</v>
      </c>
      <c r="B72768" s="2">
        <v>43397</v>
      </c>
      <c r="C72768" s="1">
        <v>6</v>
      </c>
      <c r="D72768" s="1">
        <v>45</v>
      </c>
      <c r="E72768" s="1">
        <v>196</v>
      </c>
      <c r="F72768" s="1">
        <v>39</v>
      </c>
      <c r="G72768" s="1" t="s">
        <v>1</v>
      </c>
      <c r="I72768" s="1">
        <f t="shared" si="2272"/>
        <v>1176</v>
      </c>
      <c r="J72768" s="1" t="str">
        <f t="shared" si="2273"/>
        <v>Oct</v>
      </c>
      <c r="L72768"/>
    </row>
    <row r="72769" spans="1:12" x14ac:dyDescent="0.3">
      <c r="A72769" s="1">
        <v>4568298377</v>
      </c>
      <c r="B72769" s="2">
        <v>43240</v>
      </c>
      <c r="C72769" s="1">
        <v>4</v>
      </c>
      <c r="D72769" s="1">
        <v>26</v>
      </c>
      <c r="E72769" s="1">
        <v>147</v>
      </c>
      <c r="F72769" s="1">
        <v>39</v>
      </c>
      <c r="G72769" s="1" t="s">
        <v>0</v>
      </c>
      <c r="I72769" s="1">
        <f t="shared" si="2272"/>
        <v>588</v>
      </c>
      <c r="J72769" s="1" t="str">
        <f t="shared" si="2273"/>
        <v>May</v>
      </c>
      <c r="L72769"/>
    </row>
    <row r="72770" spans="1:12" x14ac:dyDescent="0.3">
      <c r="A72770" s="1">
        <v>2135164259</v>
      </c>
      <c r="B72770" s="2">
        <v>43134</v>
      </c>
      <c r="C72770" s="1">
        <v>2</v>
      </c>
      <c r="D72770" s="1">
        <v>42</v>
      </c>
      <c r="E72770" s="1">
        <v>129</v>
      </c>
      <c r="F72770" s="1">
        <v>56</v>
      </c>
      <c r="G72770" s="1" t="s">
        <v>1</v>
      </c>
      <c r="I72770" s="1">
        <f t="shared" si="2272"/>
        <v>258</v>
      </c>
      <c r="J72770" s="1" t="str">
        <f t="shared" si="2273"/>
        <v>Feb</v>
      </c>
      <c r="L72770"/>
    </row>
    <row r="72771" spans="1:12" x14ac:dyDescent="0.3">
      <c r="A72771" s="1">
        <v>1742415970</v>
      </c>
      <c r="B72771" s="2">
        <v>43166</v>
      </c>
      <c r="C72771" s="1">
        <v>3</v>
      </c>
      <c r="D72771" s="1">
        <v>6</v>
      </c>
      <c r="E72771" s="1">
        <v>199</v>
      </c>
      <c r="F72771" s="1">
        <v>62</v>
      </c>
      <c r="G72771" s="1" t="s">
        <v>0</v>
      </c>
      <c r="I72771" s="1">
        <f t="shared" ref="I72771:I72834" si="2274">E72771*C72771</f>
        <v>597</v>
      </c>
      <c r="J72771" s="1" t="str">
        <f t="shared" ref="J72771:J72834" si="2275">TEXT(B72771,"mmm")</f>
        <v>Mar</v>
      </c>
      <c r="L72771"/>
    </row>
    <row r="72772" spans="1:12" x14ac:dyDescent="0.3">
      <c r="A72772" s="1">
        <v>9884863563</v>
      </c>
      <c r="B72772" s="2">
        <v>43145</v>
      </c>
      <c r="C72772" s="1">
        <v>1</v>
      </c>
      <c r="D72772" s="1">
        <v>46</v>
      </c>
      <c r="E72772" s="1">
        <v>223</v>
      </c>
      <c r="F72772" s="1">
        <v>26</v>
      </c>
      <c r="G72772" s="1" t="s">
        <v>1</v>
      </c>
      <c r="I72772" s="1">
        <f t="shared" si="2274"/>
        <v>223</v>
      </c>
      <c r="J72772" s="1" t="str">
        <f t="shared" si="2275"/>
        <v>Feb</v>
      </c>
      <c r="L72772"/>
    </row>
    <row r="72773" spans="1:12" x14ac:dyDescent="0.3">
      <c r="A72773" s="1">
        <v>6440714449</v>
      </c>
      <c r="B72773" s="2">
        <v>43138</v>
      </c>
      <c r="C72773" s="1">
        <v>5</v>
      </c>
      <c r="D72773" s="1">
        <v>13</v>
      </c>
      <c r="E72773" s="1">
        <v>244</v>
      </c>
      <c r="F72773" s="1">
        <v>49</v>
      </c>
      <c r="G72773" s="1" t="s">
        <v>0</v>
      </c>
      <c r="I72773" s="1">
        <f t="shared" si="2274"/>
        <v>1220</v>
      </c>
      <c r="J72773" s="1" t="str">
        <f t="shared" si="2275"/>
        <v>Feb</v>
      </c>
      <c r="L72773"/>
    </row>
    <row r="72774" spans="1:12" x14ac:dyDescent="0.3">
      <c r="A72774" s="1">
        <v>423896121</v>
      </c>
      <c r="B72774" s="2">
        <v>43142</v>
      </c>
      <c r="C72774" s="1">
        <v>5</v>
      </c>
      <c r="D72774" s="1">
        <v>2</v>
      </c>
      <c r="E72774" s="1">
        <v>248</v>
      </c>
      <c r="F72774" s="1">
        <v>31</v>
      </c>
      <c r="G72774" s="1" t="s">
        <v>0</v>
      </c>
      <c r="I72774" s="1">
        <f t="shared" si="2274"/>
        <v>1240</v>
      </c>
      <c r="J72774" s="1" t="str">
        <f t="shared" si="2275"/>
        <v>Feb</v>
      </c>
      <c r="L72774"/>
    </row>
    <row r="72775" spans="1:12" x14ac:dyDescent="0.3">
      <c r="A72775" s="1">
        <v>4407807156</v>
      </c>
      <c r="B72775" s="2">
        <v>43104</v>
      </c>
      <c r="C72775" s="1">
        <v>1</v>
      </c>
      <c r="D72775" s="1">
        <v>13</v>
      </c>
      <c r="E72775" s="1">
        <v>81</v>
      </c>
      <c r="F72775" s="1">
        <v>42</v>
      </c>
      <c r="G72775" s="1" t="s">
        <v>0</v>
      </c>
      <c r="I72775" s="1">
        <f t="shared" si="2274"/>
        <v>81</v>
      </c>
      <c r="J72775" s="1" t="str">
        <f t="shared" si="2275"/>
        <v>Jan</v>
      </c>
      <c r="L72775"/>
    </row>
    <row r="72776" spans="1:12" x14ac:dyDescent="0.3">
      <c r="A72776" s="1">
        <v>4811328329</v>
      </c>
      <c r="B72776" s="2">
        <v>43327</v>
      </c>
      <c r="C72776" s="1">
        <v>4</v>
      </c>
      <c r="D72776" s="1">
        <v>33</v>
      </c>
      <c r="E72776" s="1">
        <v>101</v>
      </c>
      <c r="F72776" s="1">
        <v>34</v>
      </c>
      <c r="G72776" s="1" t="s">
        <v>0</v>
      </c>
      <c r="I72776" s="1">
        <f t="shared" si="2274"/>
        <v>404</v>
      </c>
      <c r="J72776" s="1" t="str">
        <f t="shared" si="2275"/>
        <v>Aug</v>
      </c>
      <c r="L72776"/>
    </row>
    <row r="72777" spans="1:12" x14ac:dyDescent="0.3">
      <c r="A72777" s="1">
        <v>3563502234</v>
      </c>
      <c r="B72777" s="2">
        <v>43411</v>
      </c>
      <c r="C72777" s="1">
        <v>7</v>
      </c>
      <c r="D72777" s="1">
        <v>13</v>
      </c>
      <c r="E72777" s="1">
        <v>145</v>
      </c>
      <c r="F72777" s="1">
        <v>34</v>
      </c>
      <c r="G72777" s="1" t="s">
        <v>1</v>
      </c>
      <c r="I72777" s="1">
        <f t="shared" si="2274"/>
        <v>1015</v>
      </c>
      <c r="J72777" s="1" t="str">
        <f t="shared" si="2275"/>
        <v>Nov</v>
      </c>
      <c r="L72777"/>
    </row>
    <row r="72778" spans="1:12" x14ac:dyDescent="0.3">
      <c r="A72778" s="1">
        <v>9479992442</v>
      </c>
      <c r="B72778" s="2">
        <v>43169</v>
      </c>
      <c r="C72778" s="1">
        <v>7</v>
      </c>
      <c r="D72778" s="1">
        <v>11</v>
      </c>
      <c r="E72778" s="1">
        <v>128</v>
      </c>
      <c r="F72778" s="1">
        <v>25</v>
      </c>
      <c r="G72778" s="1" t="s">
        <v>0</v>
      </c>
      <c r="I72778" s="1">
        <f t="shared" si="2274"/>
        <v>896</v>
      </c>
      <c r="J72778" s="1" t="str">
        <f t="shared" si="2275"/>
        <v>Mar</v>
      </c>
      <c r="L72778"/>
    </row>
    <row r="72779" spans="1:12" x14ac:dyDescent="0.3">
      <c r="A72779" s="1">
        <v>6139868408</v>
      </c>
      <c r="B72779" s="2">
        <v>43149</v>
      </c>
      <c r="C72779" s="1">
        <v>7</v>
      </c>
      <c r="D72779" s="1">
        <v>7</v>
      </c>
      <c r="E72779" s="1">
        <v>155</v>
      </c>
      <c r="F72779" s="1">
        <v>32</v>
      </c>
      <c r="G72779" s="1" t="s">
        <v>1</v>
      </c>
      <c r="I72779" s="1">
        <f t="shared" si="2274"/>
        <v>1085</v>
      </c>
      <c r="J72779" s="1" t="str">
        <f t="shared" si="2275"/>
        <v>Feb</v>
      </c>
      <c r="L72779"/>
    </row>
    <row r="72780" spans="1:12" x14ac:dyDescent="0.3">
      <c r="A72780" s="1">
        <v>4801235662</v>
      </c>
      <c r="B72780" s="2">
        <v>43165</v>
      </c>
      <c r="C72780" s="1">
        <v>1</v>
      </c>
      <c r="D72780" s="1">
        <v>7</v>
      </c>
      <c r="E72780" s="1">
        <v>242</v>
      </c>
      <c r="F72780" s="1">
        <v>55</v>
      </c>
      <c r="G72780" s="1" t="s">
        <v>1</v>
      </c>
      <c r="I72780" s="1">
        <f t="shared" si="2274"/>
        <v>242</v>
      </c>
      <c r="J72780" s="1" t="str">
        <f t="shared" si="2275"/>
        <v>Mar</v>
      </c>
      <c r="L72780"/>
    </row>
    <row r="72781" spans="1:12" x14ac:dyDescent="0.3">
      <c r="A72781" s="1">
        <v>7171493059</v>
      </c>
      <c r="B72781" s="2">
        <v>43243</v>
      </c>
      <c r="C72781" s="1">
        <v>5</v>
      </c>
      <c r="D72781" s="1">
        <v>3</v>
      </c>
      <c r="E72781" s="1">
        <v>239</v>
      </c>
      <c r="F72781" s="1">
        <v>42</v>
      </c>
      <c r="G72781" s="1" t="s">
        <v>0</v>
      </c>
      <c r="I72781" s="1">
        <f t="shared" si="2274"/>
        <v>1195</v>
      </c>
      <c r="J72781" s="1" t="str">
        <f t="shared" si="2275"/>
        <v>May</v>
      </c>
      <c r="L72781"/>
    </row>
    <row r="72782" spans="1:12" x14ac:dyDescent="0.3">
      <c r="A72782" s="1">
        <v>5869901847</v>
      </c>
      <c r="B72782" s="2">
        <v>43209</v>
      </c>
      <c r="C72782" s="1">
        <v>2</v>
      </c>
      <c r="D72782" s="1">
        <v>38</v>
      </c>
      <c r="E72782" s="1">
        <v>170</v>
      </c>
      <c r="F72782" s="1">
        <v>55</v>
      </c>
      <c r="G72782" s="1" t="s">
        <v>1</v>
      </c>
      <c r="I72782" s="1">
        <f t="shared" si="2274"/>
        <v>340</v>
      </c>
      <c r="J72782" s="1" t="str">
        <f t="shared" si="2275"/>
        <v>Apr</v>
      </c>
      <c r="L72782"/>
    </row>
    <row r="72783" spans="1:12" x14ac:dyDescent="0.3">
      <c r="A72783" s="1">
        <v>9679418790</v>
      </c>
      <c r="B72783" s="2">
        <v>43216</v>
      </c>
      <c r="C72783" s="1">
        <v>2</v>
      </c>
      <c r="D72783" s="1">
        <v>33</v>
      </c>
      <c r="E72783" s="1">
        <v>234</v>
      </c>
      <c r="F72783" s="1">
        <v>39</v>
      </c>
      <c r="G72783" s="1" t="s">
        <v>1</v>
      </c>
      <c r="I72783" s="1">
        <f t="shared" si="2274"/>
        <v>468</v>
      </c>
      <c r="J72783" s="1" t="str">
        <f t="shared" si="2275"/>
        <v>Apr</v>
      </c>
      <c r="L72783"/>
    </row>
    <row r="72784" spans="1:12" x14ac:dyDescent="0.3">
      <c r="A72784" s="1">
        <v>1216909709</v>
      </c>
      <c r="B72784" s="2">
        <v>43197</v>
      </c>
      <c r="C72784" s="1">
        <v>7</v>
      </c>
      <c r="D72784" s="1">
        <v>21</v>
      </c>
      <c r="E72784" s="1">
        <v>96</v>
      </c>
      <c r="F72784" s="1">
        <v>54</v>
      </c>
      <c r="G72784" s="1" t="s">
        <v>0</v>
      </c>
      <c r="I72784" s="1">
        <f t="shared" si="2274"/>
        <v>672</v>
      </c>
      <c r="J72784" s="1" t="str">
        <f t="shared" si="2275"/>
        <v>Apr</v>
      </c>
      <c r="L72784"/>
    </row>
    <row r="72785" spans="1:12" x14ac:dyDescent="0.3">
      <c r="A72785" s="1">
        <v>3994870577</v>
      </c>
      <c r="B72785" s="2">
        <v>43365</v>
      </c>
      <c r="C72785" s="1">
        <v>1</v>
      </c>
      <c r="D72785" s="1">
        <v>24</v>
      </c>
      <c r="E72785" s="1">
        <v>129</v>
      </c>
      <c r="F72785" s="1">
        <v>27</v>
      </c>
      <c r="G72785" s="1" t="s">
        <v>1</v>
      </c>
      <c r="I72785" s="1">
        <f t="shared" si="2274"/>
        <v>129</v>
      </c>
      <c r="J72785" s="1" t="str">
        <f t="shared" si="2275"/>
        <v>Sep</v>
      </c>
      <c r="L72785"/>
    </row>
    <row r="72786" spans="1:12" x14ac:dyDescent="0.3">
      <c r="A72786" s="1">
        <v>4165375632</v>
      </c>
      <c r="B72786" s="2">
        <v>43287</v>
      </c>
      <c r="C72786" s="1">
        <v>7</v>
      </c>
      <c r="D72786" s="1">
        <v>46</v>
      </c>
      <c r="E72786" s="1">
        <v>235</v>
      </c>
      <c r="F72786" s="1">
        <v>35</v>
      </c>
      <c r="G72786" s="1" t="s">
        <v>1</v>
      </c>
      <c r="I72786" s="1">
        <f t="shared" si="2274"/>
        <v>1645</v>
      </c>
      <c r="J72786" s="1" t="str">
        <f t="shared" si="2275"/>
        <v>Jul</v>
      </c>
      <c r="L72786"/>
    </row>
    <row r="72787" spans="1:12" x14ac:dyDescent="0.3">
      <c r="A72787" s="1">
        <v>9949479010</v>
      </c>
      <c r="B72787" s="2">
        <v>43194</v>
      </c>
      <c r="C72787" s="1">
        <v>2</v>
      </c>
      <c r="D72787" s="1">
        <v>17</v>
      </c>
      <c r="E72787" s="1">
        <v>192</v>
      </c>
      <c r="F72787" s="1">
        <v>57</v>
      </c>
      <c r="G72787" s="1" t="s">
        <v>0</v>
      </c>
      <c r="I72787" s="1">
        <f t="shared" si="2274"/>
        <v>384</v>
      </c>
      <c r="J72787" s="1" t="str">
        <f t="shared" si="2275"/>
        <v>Apr</v>
      </c>
      <c r="L72787"/>
    </row>
    <row r="72788" spans="1:12" x14ac:dyDescent="0.3">
      <c r="A72788" s="1">
        <v>7130642513</v>
      </c>
      <c r="B72788" s="2">
        <v>43379</v>
      </c>
      <c r="C72788" s="1">
        <v>1</v>
      </c>
      <c r="D72788" s="1">
        <v>28</v>
      </c>
      <c r="E72788" s="1">
        <v>158</v>
      </c>
      <c r="F72788" s="1">
        <v>35</v>
      </c>
      <c r="G72788" s="1" t="s">
        <v>1</v>
      </c>
      <c r="I72788" s="1">
        <f t="shared" si="2274"/>
        <v>158</v>
      </c>
      <c r="J72788" s="1" t="str">
        <f t="shared" si="2275"/>
        <v>Oct</v>
      </c>
      <c r="L72788"/>
    </row>
    <row r="72789" spans="1:12" x14ac:dyDescent="0.3">
      <c r="A72789" s="1">
        <v>9686415572</v>
      </c>
      <c r="B72789" s="2">
        <v>43135</v>
      </c>
      <c r="C72789" s="1">
        <v>5</v>
      </c>
      <c r="D72789" s="1">
        <v>44</v>
      </c>
      <c r="E72789" s="1">
        <v>107</v>
      </c>
      <c r="F72789" s="1">
        <v>34</v>
      </c>
      <c r="G72789" s="1" t="s">
        <v>0</v>
      </c>
      <c r="I72789" s="1">
        <f t="shared" si="2274"/>
        <v>535</v>
      </c>
      <c r="J72789" s="1" t="str">
        <f t="shared" si="2275"/>
        <v>Feb</v>
      </c>
      <c r="L72789"/>
    </row>
    <row r="72790" spans="1:12" x14ac:dyDescent="0.3">
      <c r="A72790" s="1">
        <v>4725561304</v>
      </c>
      <c r="B72790" s="2">
        <v>43145</v>
      </c>
      <c r="C72790" s="1">
        <v>5</v>
      </c>
      <c r="D72790" s="1">
        <v>29</v>
      </c>
      <c r="E72790" s="1">
        <v>122</v>
      </c>
      <c r="F72790" s="1">
        <v>47</v>
      </c>
      <c r="G72790" s="1" t="s">
        <v>1</v>
      </c>
      <c r="I72790" s="1">
        <f t="shared" si="2274"/>
        <v>610</v>
      </c>
      <c r="J72790" s="1" t="str">
        <f t="shared" si="2275"/>
        <v>Feb</v>
      </c>
      <c r="L72790"/>
    </row>
    <row r="72791" spans="1:12" x14ac:dyDescent="0.3">
      <c r="A72791" s="1">
        <v>2718358068</v>
      </c>
      <c r="B72791" s="2">
        <v>43175</v>
      </c>
      <c r="C72791" s="1">
        <v>7</v>
      </c>
      <c r="D72791" s="1">
        <v>26</v>
      </c>
      <c r="E72791" s="1">
        <v>82</v>
      </c>
      <c r="F72791" s="1">
        <v>31</v>
      </c>
      <c r="G72791" s="1" t="s">
        <v>1</v>
      </c>
      <c r="I72791" s="1">
        <f t="shared" si="2274"/>
        <v>574</v>
      </c>
      <c r="J72791" s="1" t="str">
        <f t="shared" si="2275"/>
        <v>Mar</v>
      </c>
      <c r="L72791"/>
    </row>
    <row r="72792" spans="1:12" x14ac:dyDescent="0.3">
      <c r="A72792" s="1">
        <v>6058785847</v>
      </c>
      <c r="B72792" s="2">
        <v>43217</v>
      </c>
      <c r="C72792" s="1">
        <v>7</v>
      </c>
      <c r="D72792" s="1">
        <v>25</v>
      </c>
      <c r="E72792" s="1">
        <v>128</v>
      </c>
      <c r="F72792" s="1">
        <v>56</v>
      </c>
      <c r="G72792" s="1" t="s">
        <v>0</v>
      </c>
      <c r="I72792" s="1">
        <f t="shared" si="2274"/>
        <v>896</v>
      </c>
      <c r="J72792" s="1" t="str">
        <f t="shared" si="2275"/>
        <v>Apr</v>
      </c>
      <c r="L72792"/>
    </row>
    <row r="72793" spans="1:12" x14ac:dyDescent="0.3">
      <c r="A72793" s="1">
        <v>8934168854</v>
      </c>
      <c r="B72793" s="2">
        <v>43119</v>
      </c>
      <c r="C72793" s="1">
        <v>4</v>
      </c>
      <c r="D72793" s="1">
        <v>49</v>
      </c>
      <c r="E72793" s="1">
        <v>157</v>
      </c>
      <c r="F72793" s="1">
        <v>35</v>
      </c>
      <c r="G72793" s="1" t="s">
        <v>0</v>
      </c>
      <c r="I72793" s="1">
        <f t="shared" si="2274"/>
        <v>628</v>
      </c>
      <c r="J72793" s="1" t="str">
        <f t="shared" si="2275"/>
        <v>Jan</v>
      </c>
      <c r="L72793"/>
    </row>
    <row r="72794" spans="1:12" x14ac:dyDescent="0.3">
      <c r="A72794" s="1">
        <v>1333191235</v>
      </c>
      <c r="B72794" s="2">
        <v>43237</v>
      </c>
      <c r="C72794" s="1">
        <v>6</v>
      </c>
      <c r="D72794" s="1">
        <v>7</v>
      </c>
      <c r="E72794" s="1">
        <v>244</v>
      </c>
      <c r="F72794" s="1">
        <v>41</v>
      </c>
      <c r="G72794" s="1" t="s">
        <v>1</v>
      </c>
      <c r="H72794" s="1">
        <v>1</v>
      </c>
      <c r="I72794" s="1">
        <f t="shared" si="2274"/>
        <v>1464</v>
      </c>
      <c r="J72794" s="1" t="str">
        <f t="shared" si="2275"/>
        <v>May</v>
      </c>
      <c r="L72794"/>
    </row>
    <row r="72795" spans="1:12" x14ac:dyDescent="0.3">
      <c r="A72795" s="1">
        <v>8887123128</v>
      </c>
      <c r="B72795" s="2">
        <v>43225</v>
      </c>
      <c r="C72795" s="1">
        <v>3</v>
      </c>
      <c r="D72795" s="1">
        <v>1</v>
      </c>
      <c r="E72795" s="1">
        <v>170</v>
      </c>
      <c r="F72795" s="1">
        <v>35</v>
      </c>
      <c r="G72795" s="1" t="s">
        <v>0</v>
      </c>
      <c r="I72795" s="1">
        <f t="shared" si="2274"/>
        <v>510</v>
      </c>
      <c r="J72795" s="1" t="str">
        <f t="shared" si="2275"/>
        <v>May</v>
      </c>
      <c r="L72795"/>
    </row>
    <row r="72796" spans="1:12" x14ac:dyDescent="0.3">
      <c r="A72796" s="1">
        <v>1334279977</v>
      </c>
      <c r="B72796" s="2">
        <v>43281</v>
      </c>
      <c r="C72796" s="1">
        <v>5</v>
      </c>
      <c r="D72796" s="1">
        <v>18</v>
      </c>
      <c r="E72796" s="1">
        <v>135</v>
      </c>
      <c r="F72796" s="1">
        <v>48</v>
      </c>
      <c r="G72796" s="1" t="s">
        <v>1</v>
      </c>
      <c r="I72796" s="1">
        <f t="shared" si="2274"/>
        <v>675</v>
      </c>
      <c r="J72796" s="1" t="str">
        <f t="shared" si="2275"/>
        <v>Jun</v>
      </c>
      <c r="L72796"/>
    </row>
    <row r="72797" spans="1:12" x14ac:dyDescent="0.3">
      <c r="A72797" s="1">
        <v>2099277583</v>
      </c>
      <c r="B72797" s="2">
        <v>43222</v>
      </c>
      <c r="C72797" s="1">
        <v>4</v>
      </c>
      <c r="D72797" s="1">
        <v>31</v>
      </c>
      <c r="E72797" s="1">
        <v>241</v>
      </c>
      <c r="F72797" s="1">
        <v>56</v>
      </c>
      <c r="G72797" s="1" t="s">
        <v>1</v>
      </c>
      <c r="H72797" s="1">
        <v>1</v>
      </c>
      <c r="I72797" s="1">
        <f t="shared" si="2274"/>
        <v>964</v>
      </c>
      <c r="J72797" s="1" t="str">
        <f t="shared" si="2275"/>
        <v>May</v>
      </c>
      <c r="L72797"/>
    </row>
    <row r="72798" spans="1:12" x14ac:dyDescent="0.3">
      <c r="A72798" s="1">
        <v>878963979</v>
      </c>
      <c r="B72798" s="2">
        <v>43123</v>
      </c>
      <c r="C72798" s="1">
        <v>5</v>
      </c>
      <c r="D72798" s="1">
        <v>15</v>
      </c>
      <c r="E72798" s="1">
        <v>205</v>
      </c>
      <c r="F72798" s="1">
        <v>53</v>
      </c>
      <c r="G72798" s="1" t="s">
        <v>1</v>
      </c>
      <c r="H72798" s="1">
        <v>1</v>
      </c>
      <c r="I72798" s="1">
        <f t="shared" si="2274"/>
        <v>1025</v>
      </c>
      <c r="J72798" s="1" t="str">
        <f t="shared" si="2275"/>
        <v>Jan</v>
      </c>
      <c r="L72798"/>
    </row>
    <row r="72799" spans="1:12" x14ac:dyDescent="0.3">
      <c r="A72799" s="1">
        <v>364335440</v>
      </c>
      <c r="B72799" s="2">
        <v>43187</v>
      </c>
      <c r="C72799" s="1">
        <v>1</v>
      </c>
      <c r="D72799" s="1">
        <v>43</v>
      </c>
      <c r="E72799" s="1">
        <v>164</v>
      </c>
      <c r="F72799" s="1">
        <v>36</v>
      </c>
      <c r="G72799" s="1" t="s">
        <v>0</v>
      </c>
      <c r="I72799" s="1">
        <f t="shared" si="2274"/>
        <v>164</v>
      </c>
      <c r="J72799" s="1" t="str">
        <f t="shared" si="2275"/>
        <v>Mar</v>
      </c>
      <c r="L72799"/>
    </row>
    <row r="72800" spans="1:12" x14ac:dyDescent="0.3">
      <c r="A72800" s="1">
        <v>5497041647</v>
      </c>
      <c r="B72800" s="2">
        <v>43208</v>
      </c>
      <c r="C72800" s="1">
        <v>6</v>
      </c>
      <c r="D72800" s="1">
        <v>18</v>
      </c>
      <c r="E72800" s="1">
        <v>179</v>
      </c>
      <c r="F72800" s="1">
        <v>45</v>
      </c>
      <c r="G72800" s="1" t="s">
        <v>0</v>
      </c>
      <c r="I72800" s="1">
        <f t="shared" si="2274"/>
        <v>1074</v>
      </c>
      <c r="J72800" s="1" t="str">
        <f t="shared" si="2275"/>
        <v>Apr</v>
      </c>
      <c r="L72800"/>
    </row>
    <row r="72801" spans="1:12" x14ac:dyDescent="0.3">
      <c r="A72801" s="1">
        <v>4905632811</v>
      </c>
      <c r="B72801" s="2">
        <v>43268</v>
      </c>
      <c r="C72801" s="1">
        <v>2</v>
      </c>
      <c r="D72801" s="1">
        <v>41</v>
      </c>
      <c r="E72801" s="1">
        <v>81</v>
      </c>
      <c r="F72801" s="1">
        <v>55</v>
      </c>
      <c r="G72801" s="1" t="s">
        <v>1</v>
      </c>
      <c r="I72801" s="1">
        <f t="shared" si="2274"/>
        <v>162</v>
      </c>
      <c r="J72801" s="1" t="str">
        <f t="shared" si="2275"/>
        <v>Jun</v>
      </c>
      <c r="L72801"/>
    </row>
    <row r="72802" spans="1:12" x14ac:dyDescent="0.3">
      <c r="A72802" s="1">
        <v>9659984154</v>
      </c>
      <c r="B72802" s="2">
        <v>43226</v>
      </c>
      <c r="C72802" s="1">
        <v>4</v>
      </c>
      <c r="D72802" s="1">
        <v>27</v>
      </c>
      <c r="E72802" s="1">
        <v>244</v>
      </c>
      <c r="F72802" s="1">
        <v>33</v>
      </c>
      <c r="G72802" s="1" t="s">
        <v>1</v>
      </c>
      <c r="I72802" s="1">
        <f t="shared" si="2274"/>
        <v>976</v>
      </c>
      <c r="J72802" s="1" t="str">
        <f t="shared" si="2275"/>
        <v>May</v>
      </c>
      <c r="L72802"/>
    </row>
    <row r="72803" spans="1:12" x14ac:dyDescent="0.3">
      <c r="A72803" s="1">
        <v>8536852151</v>
      </c>
      <c r="B72803" s="2">
        <v>43324</v>
      </c>
      <c r="C72803" s="1">
        <v>2</v>
      </c>
      <c r="D72803" s="1">
        <v>32</v>
      </c>
      <c r="E72803" s="1">
        <v>173</v>
      </c>
      <c r="F72803" s="1">
        <v>63</v>
      </c>
      <c r="G72803" s="1" t="s">
        <v>0</v>
      </c>
      <c r="I72803" s="1">
        <f t="shared" si="2274"/>
        <v>346</v>
      </c>
      <c r="J72803" s="1" t="str">
        <f t="shared" si="2275"/>
        <v>Aug</v>
      </c>
      <c r="L72803"/>
    </row>
    <row r="72804" spans="1:12" x14ac:dyDescent="0.3">
      <c r="A72804" s="1">
        <v>9347698032</v>
      </c>
      <c r="B72804" s="2">
        <v>43296</v>
      </c>
      <c r="C72804" s="1">
        <v>4</v>
      </c>
      <c r="D72804" s="1">
        <v>26</v>
      </c>
      <c r="E72804" s="1">
        <v>226</v>
      </c>
      <c r="F72804" s="1">
        <v>36</v>
      </c>
      <c r="G72804" s="1" t="s">
        <v>1</v>
      </c>
      <c r="I72804" s="1">
        <f t="shared" si="2274"/>
        <v>904</v>
      </c>
      <c r="J72804" s="1" t="str">
        <f t="shared" si="2275"/>
        <v>Jul</v>
      </c>
      <c r="L72804"/>
    </row>
    <row r="72805" spans="1:12" x14ac:dyDescent="0.3">
      <c r="A72805" s="1">
        <v>816741433</v>
      </c>
      <c r="B72805" s="2">
        <v>43202</v>
      </c>
      <c r="C72805" s="1">
        <v>3</v>
      </c>
      <c r="D72805" s="1">
        <v>15</v>
      </c>
      <c r="E72805" s="1">
        <v>143</v>
      </c>
      <c r="F72805" s="1">
        <v>54</v>
      </c>
      <c r="G72805" s="1" t="s">
        <v>0</v>
      </c>
      <c r="I72805" s="1">
        <f t="shared" si="2274"/>
        <v>429</v>
      </c>
      <c r="J72805" s="1" t="str">
        <f t="shared" si="2275"/>
        <v>Apr</v>
      </c>
      <c r="L72805"/>
    </row>
    <row r="72806" spans="1:12" x14ac:dyDescent="0.3">
      <c r="A72806" s="1">
        <v>5224387396</v>
      </c>
      <c r="B72806" s="2">
        <v>43278</v>
      </c>
      <c r="C72806" s="1">
        <v>5</v>
      </c>
      <c r="D72806" s="1">
        <v>25</v>
      </c>
      <c r="E72806" s="1">
        <v>246</v>
      </c>
      <c r="F72806" s="1">
        <v>37</v>
      </c>
      <c r="G72806" s="1" t="s">
        <v>1</v>
      </c>
      <c r="I72806" s="1">
        <f t="shared" si="2274"/>
        <v>1230</v>
      </c>
      <c r="J72806" s="1" t="str">
        <f t="shared" si="2275"/>
        <v>Jun</v>
      </c>
      <c r="L72806"/>
    </row>
    <row r="72807" spans="1:12" x14ac:dyDescent="0.3">
      <c r="A72807" s="1">
        <v>91949327</v>
      </c>
      <c r="B72807" s="2">
        <v>43204</v>
      </c>
      <c r="C72807" s="1">
        <v>5</v>
      </c>
      <c r="D72807" s="1">
        <v>5</v>
      </c>
      <c r="E72807" s="1">
        <v>148</v>
      </c>
      <c r="F72807" s="1">
        <v>41</v>
      </c>
      <c r="G72807" s="1" t="s">
        <v>0</v>
      </c>
      <c r="I72807" s="1">
        <f t="shared" si="2274"/>
        <v>740</v>
      </c>
      <c r="J72807" s="1" t="str">
        <f t="shared" si="2275"/>
        <v>Apr</v>
      </c>
      <c r="L72807"/>
    </row>
    <row r="72808" spans="1:12" x14ac:dyDescent="0.3">
      <c r="A72808" s="1">
        <v>4955761178</v>
      </c>
      <c r="B72808" s="2">
        <v>43384</v>
      </c>
      <c r="C72808" s="1">
        <v>3</v>
      </c>
      <c r="D72808" s="1">
        <v>23</v>
      </c>
      <c r="E72808" s="1">
        <v>204</v>
      </c>
      <c r="F72808" s="1">
        <v>34</v>
      </c>
      <c r="G72808" s="1" t="s">
        <v>1</v>
      </c>
      <c r="I72808" s="1">
        <f t="shared" si="2274"/>
        <v>612</v>
      </c>
      <c r="J72808" s="1" t="str">
        <f t="shared" si="2275"/>
        <v>Oct</v>
      </c>
      <c r="L72808"/>
    </row>
    <row r="72809" spans="1:12" x14ac:dyDescent="0.3">
      <c r="A72809" s="1">
        <v>8083888591</v>
      </c>
      <c r="B72809" s="2">
        <v>43320</v>
      </c>
      <c r="C72809" s="1">
        <v>6</v>
      </c>
      <c r="D72809" s="1">
        <v>6</v>
      </c>
      <c r="E72809" s="1">
        <v>113</v>
      </c>
      <c r="F72809" s="1">
        <v>25</v>
      </c>
      <c r="G72809" s="1" t="s">
        <v>0</v>
      </c>
      <c r="I72809" s="1">
        <f t="shared" si="2274"/>
        <v>678</v>
      </c>
      <c r="J72809" s="1" t="str">
        <f t="shared" si="2275"/>
        <v>Aug</v>
      </c>
      <c r="L72809"/>
    </row>
    <row r="72810" spans="1:12" x14ac:dyDescent="0.3">
      <c r="A72810" s="1">
        <v>2700695909</v>
      </c>
      <c r="B72810" s="2">
        <v>43354</v>
      </c>
      <c r="C72810" s="1">
        <v>1</v>
      </c>
      <c r="D72810" s="1">
        <v>1</v>
      </c>
      <c r="E72810" s="1">
        <v>147</v>
      </c>
      <c r="F72810" s="1">
        <v>60</v>
      </c>
      <c r="G72810" s="1" t="s">
        <v>0</v>
      </c>
      <c r="I72810" s="1">
        <f t="shared" si="2274"/>
        <v>147</v>
      </c>
      <c r="J72810" s="1" t="str">
        <f t="shared" si="2275"/>
        <v>Sep</v>
      </c>
      <c r="L72810"/>
    </row>
    <row r="72811" spans="1:12" x14ac:dyDescent="0.3">
      <c r="A72811" s="1">
        <v>255218850</v>
      </c>
      <c r="B72811" s="2">
        <v>43369</v>
      </c>
      <c r="C72811" s="1">
        <v>6</v>
      </c>
      <c r="D72811" s="1">
        <v>22</v>
      </c>
      <c r="E72811" s="1">
        <v>187</v>
      </c>
      <c r="F72811" s="1">
        <v>61</v>
      </c>
      <c r="G72811" s="1" t="s">
        <v>1</v>
      </c>
      <c r="I72811" s="1">
        <f t="shared" si="2274"/>
        <v>1122</v>
      </c>
      <c r="J72811" s="1" t="str">
        <f t="shared" si="2275"/>
        <v>Sep</v>
      </c>
      <c r="L72811"/>
    </row>
    <row r="72812" spans="1:12" x14ac:dyDescent="0.3">
      <c r="A72812" s="1">
        <v>1500458007</v>
      </c>
      <c r="B72812" s="2">
        <v>43189</v>
      </c>
      <c r="C72812" s="1">
        <v>4</v>
      </c>
      <c r="D72812" s="1">
        <v>13</v>
      </c>
      <c r="E72812" s="1">
        <v>208</v>
      </c>
      <c r="F72812" s="1">
        <v>33</v>
      </c>
      <c r="G72812" s="1" t="s">
        <v>0</v>
      </c>
      <c r="I72812" s="1">
        <f t="shared" si="2274"/>
        <v>832</v>
      </c>
      <c r="J72812" s="1" t="str">
        <f t="shared" si="2275"/>
        <v>Mar</v>
      </c>
      <c r="L72812"/>
    </row>
    <row r="72813" spans="1:12" x14ac:dyDescent="0.3">
      <c r="A72813" s="1">
        <v>4758648301</v>
      </c>
      <c r="B72813" s="2">
        <v>43233</v>
      </c>
      <c r="C72813" s="1">
        <v>3</v>
      </c>
      <c r="D72813" s="1">
        <v>41</v>
      </c>
      <c r="E72813" s="1">
        <v>76</v>
      </c>
      <c r="F72813" s="1">
        <v>52</v>
      </c>
      <c r="G72813" s="1" t="s">
        <v>0</v>
      </c>
      <c r="I72813" s="1">
        <f t="shared" si="2274"/>
        <v>228</v>
      </c>
      <c r="J72813" s="1" t="str">
        <f t="shared" si="2275"/>
        <v>May</v>
      </c>
      <c r="L72813"/>
    </row>
    <row r="72814" spans="1:12" x14ac:dyDescent="0.3">
      <c r="A72814" s="1">
        <v>7307494566</v>
      </c>
      <c r="B72814" s="2">
        <v>43107</v>
      </c>
      <c r="C72814" s="1">
        <v>3</v>
      </c>
      <c r="D72814" s="1">
        <v>46</v>
      </c>
      <c r="E72814" s="1">
        <v>194</v>
      </c>
      <c r="F72814" s="1">
        <v>28</v>
      </c>
      <c r="G72814" s="1" t="s">
        <v>1</v>
      </c>
      <c r="I72814" s="1">
        <f t="shared" si="2274"/>
        <v>582</v>
      </c>
      <c r="J72814" s="1" t="str">
        <f t="shared" si="2275"/>
        <v>Jan</v>
      </c>
      <c r="L72814"/>
    </row>
    <row r="72815" spans="1:12" x14ac:dyDescent="0.3">
      <c r="A72815" s="1">
        <v>6784695232</v>
      </c>
      <c r="B72815" s="2">
        <v>43169</v>
      </c>
      <c r="C72815" s="1">
        <v>1</v>
      </c>
      <c r="D72815" s="1">
        <v>26</v>
      </c>
      <c r="E72815" s="1">
        <v>172</v>
      </c>
      <c r="F72815" s="1">
        <v>38</v>
      </c>
      <c r="G72815" s="1" t="s">
        <v>1</v>
      </c>
      <c r="I72815" s="1">
        <f t="shared" si="2274"/>
        <v>172</v>
      </c>
      <c r="J72815" s="1" t="str">
        <f t="shared" si="2275"/>
        <v>Mar</v>
      </c>
      <c r="L72815"/>
    </row>
    <row r="72816" spans="1:12" x14ac:dyDescent="0.3">
      <c r="A72816" s="1">
        <v>5392912230</v>
      </c>
      <c r="B72816" s="2">
        <v>43115</v>
      </c>
      <c r="C72816" s="1">
        <v>2</v>
      </c>
      <c r="D72816" s="1">
        <v>30</v>
      </c>
      <c r="E72816" s="1">
        <v>88</v>
      </c>
      <c r="F72816" s="1">
        <v>63</v>
      </c>
      <c r="G72816" s="1" t="s">
        <v>1</v>
      </c>
      <c r="I72816" s="1">
        <f t="shared" si="2274"/>
        <v>176</v>
      </c>
      <c r="J72816" s="1" t="str">
        <f t="shared" si="2275"/>
        <v>Jan</v>
      </c>
      <c r="L72816"/>
    </row>
    <row r="72817" spans="1:12" x14ac:dyDescent="0.3">
      <c r="A72817" s="1">
        <v>3775779493</v>
      </c>
      <c r="B72817" s="2">
        <v>43301</v>
      </c>
      <c r="C72817" s="1">
        <v>7</v>
      </c>
      <c r="D72817" s="1">
        <v>48</v>
      </c>
      <c r="E72817" s="1">
        <v>113</v>
      </c>
      <c r="F72817" s="1">
        <v>34</v>
      </c>
      <c r="G72817" s="1" t="s">
        <v>0</v>
      </c>
      <c r="I72817" s="1">
        <f t="shared" si="2274"/>
        <v>791</v>
      </c>
      <c r="J72817" s="1" t="str">
        <f t="shared" si="2275"/>
        <v>Jul</v>
      </c>
      <c r="L72817"/>
    </row>
    <row r="72818" spans="1:12" x14ac:dyDescent="0.3">
      <c r="A72818" s="1">
        <v>9723736012</v>
      </c>
      <c r="B72818" s="2">
        <v>43414</v>
      </c>
      <c r="C72818" s="1">
        <v>3</v>
      </c>
      <c r="D72818" s="1">
        <v>32</v>
      </c>
      <c r="E72818" s="1">
        <v>226</v>
      </c>
      <c r="F72818" s="1">
        <v>34</v>
      </c>
      <c r="G72818" s="1" t="s">
        <v>1</v>
      </c>
      <c r="I72818" s="1">
        <f t="shared" si="2274"/>
        <v>678</v>
      </c>
      <c r="J72818" s="1" t="str">
        <f t="shared" si="2275"/>
        <v>Nov</v>
      </c>
      <c r="L72818"/>
    </row>
    <row r="72819" spans="1:12" x14ac:dyDescent="0.3">
      <c r="A72819" s="1">
        <v>4045442944</v>
      </c>
      <c r="B72819" s="2">
        <v>43224</v>
      </c>
      <c r="C72819" s="1">
        <v>3</v>
      </c>
      <c r="D72819" s="1">
        <v>13</v>
      </c>
      <c r="E72819" s="1">
        <v>78</v>
      </c>
      <c r="F72819" s="1">
        <v>58</v>
      </c>
      <c r="G72819" s="1" t="s">
        <v>1</v>
      </c>
      <c r="I72819" s="1">
        <f t="shared" si="2274"/>
        <v>234</v>
      </c>
      <c r="J72819" s="1" t="str">
        <f t="shared" si="2275"/>
        <v>May</v>
      </c>
      <c r="L72819"/>
    </row>
    <row r="72820" spans="1:12" x14ac:dyDescent="0.3">
      <c r="A72820" s="1">
        <v>3747543073</v>
      </c>
      <c r="B72820" s="2">
        <v>43367</v>
      </c>
      <c r="C72820" s="1">
        <v>7</v>
      </c>
      <c r="D72820" s="1">
        <v>18</v>
      </c>
      <c r="E72820" s="1">
        <v>85</v>
      </c>
      <c r="F72820" s="1">
        <v>29</v>
      </c>
      <c r="G72820" s="1" t="s">
        <v>1</v>
      </c>
      <c r="I72820" s="1">
        <f t="shared" si="2274"/>
        <v>595</v>
      </c>
      <c r="J72820" s="1" t="str">
        <f t="shared" si="2275"/>
        <v>Sep</v>
      </c>
      <c r="L72820"/>
    </row>
    <row r="72821" spans="1:12" x14ac:dyDescent="0.3">
      <c r="A72821" s="1">
        <v>6269368626</v>
      </c>
      <c r="B72821" s="2">
        <v>43355</v>
      </c>
      <c r="C72821" s="1">
        <v>6</v>
      </c>
      <c r="D72821" s="1">
        <v>35</v>
      </c>
      <c r="E72821" s="1">
        <v>245</v>
      </c>
      <c r="F72821" s="1">
        <v>57</v>
      </c>
      <c r="G72821" s="1" t="s">
        <v>1</v>
      </c>
      <c r="H72821" s="1">
        <v>1</v>
      </c>
      <c r="I72821" s="1">
        <f t="shared" si="2274"/>
        <v>1470</v>
      </c>
      <c r="J72821" s="1" t="str">
        <f t="shared" si="2275"/>
        <v>Sep</v>
      </c>
      <c r="L72821"/>
    </row>
    <row r="72822" spans="1:12" x14ac:dyDescent="0.3">
      <c r="A72822" s="1">
        <v>523552793</v>
      </c>
      <c r="B72822" s="2">
        <v>43265</v>
      </c>
      <c r="C72822" s="1">
        <v>1</v>
      </c>
      <c r="D72822" s="1">
        <v>49</v>
      </c>
      <c r="E72822" s="1">
        <v>191</v>
      </c>
      <c r="F72822" s="1">
        <v>48</v>
      </c>
      <c r="G72822" s="1" t="s">
        <v>0</v>
      </c>
      <c r="I72822" s="1">
        <f t="shared" si="2274"/>
        <v>191</v>
      </c>
      <c r="J72822" s="1" t="str">
        <f t="shared" si="2275"/>
        <v>Jun</v>
      </c>
      <c r="L72822"/>
    </row>
    <row r="72823" spans="1:12" x14ac:dyDescent="0.3">
      <c r="A72823" s="1">
        <v>6205499983</v>
      </c>
      <c r="B72823" s="2">
        <v>43332</v>
      </c>
      <c r="C72823" s="1">
        <v>4</v>
      </c>
      <c r="D72823" s="1">
        <v>42</v>
      </c>
      <c r="E72823" s="1">
        <v>165</v>
      </c>
      <c r="F72823" s="1">
        <v>33</v>
      </c>
      <c r="G72823" s="1" t="s">
        <v>1</v>
      </c>
      <c r="I72823" s="1">
        <f t="shared" si="2274"/>
        <v>660</v>
      </c>
      <c r="J72823" s="1" t="str">
        <f t="shared" si="2275"/>
        <v>Aug</v>
      </c>
      <c r="L72823"/>
    </row>
    <row r="72824" spans="1:12" x14ac:dyDescent="0.3">
      <c r="A72824" s="1">
        <v>5688915951</v>
      </c>
      <c r="B72824" s="2">
        <v>43134</v>
      </c>
      <c r="C72824" s="1">
        <v>1</v>
      </c>
      <c r="D72824" s="1">
        <v>43</v>
      </c>
      <c r="E72824" s="1">
        <v>100</v>
      </c>
      <c r="F72824" s="1">
        <v>55</v>
      </c>
      <c r="G72824" s="1" t="s">
        <v>1</v>
      </c>
      <c r="I72824" s="1">
        <f t="shared" si="2274"/>
        <v>100</v>
      </c>
      <c r="J72824" s="1" t="str">
        <f t="shared" si="2275"/>
        <v>Feb</v>
      </c>
      <c r="L72824"/>
    </row>
    <row r="72825" spans="1:12" x14ac:dyDescent="0.3">
      <c r="A72825" s="1">
        <v>1216909709</v>
      </c>
      <c r="B72825" s="2">
        <v>43173</v>
      </c>
      <c r="C72825" s="1">
        <v>6</v>
      </c>
      <c r="D72825" s="1">
        <v>44</v>
      </c>
      <c r="E72825" s="1">
        <v>232</v>
      </c>
      <c r="F72825" s="1">
        <v>55</v>
      </c>
      <c r="G72825" s="1" t="s">
        <v>0</v>
      </c>
      <c r="I72825" s="1">
        <f t="shared" si="2274"/>
        <v>1392</v>
      </c>
      <c r="J72825" s="1" t="str">
        <f t="shared" si="2275"/>
        <v>Mar</v>
      </c>
      <c r="L72825"/>
    </row>
    <row r="72826" spans="1:12" x14ac:dyDescent="0.3">
      <c r="A72826" s="1">
        <v>9956129887</v>
      </c>
      <c r="B72826" s="2">
        <v>43222</v>
      </c>
      <c r="C72826" s="1">
        <v>2</v>
      </c>
      <c r="D72826" s="1">
        <v>23</v>
      </c>
      <c r="E72826" s="1">
        <v>88</v>
      </c>
      <c r="F72826" s="1">
        <v>42</v>
      </c>
      <c r="G72826" s="1" t="s">
        <v>0</v>
      </c>
      <c r="I72826" s="1">
        <f t="shared" si="2274"/>
        <v>176</v>
      </c>
      <c r="J72826" s="1" t="str">
        <f t="shared" si="2275"/>
        <v>May</v>
      </c>
      <c r="L72826"/>
    </row>
    <row r="72827" spans="1:12" x14ac:dyDescent="0.3">
      <c r="A72827" s="1">
        <v>9496157599</v>
      </c>
      <c r="B72827" s="2">
        <v>43295</v>
      </c>
      <c r="C72827" s="1">
        <v>5</v>
      </c>
      <c r="D72827" s="1">
        <v>25</v>
      </c>
      <c r="E72827" s="1">
        <v>206</v>
      </c>
      <c r="F72827" s="1">
        <v>34</v>
      </c>
      <c r="G72827" s="1" t="s">
        <v>1</v>
      </c>
      <c r="I72827" s="1">
        <f t="shared" si="2274"/>
        <v>1030</v>
      </c>
      <c r="J72827" s="1" t="str">
        <f t="shared" si="2275"/>
        <v>Jul</v>
      </c>
      <c r="L72827"/>
    </row>
    <row r="72828" spans="1:12" x14ac:dyDescent="0.3">
      <c r="A72828" s="1">
        <v>3452344967</v>
      </c>
      <c r="B72828" s="2">
        <v>43356</v>
      </c>
      <c r="C72828" s="1">
        <v>6</v>
      </c>
      <c r="D72828" s="1">
        <v>41</v>
      </c>
      <c r="E72828" s="1">
        <v>160</v>
      </c>
      <c r="F72828" s="1">
        <v>42</v>
      </c>
      <c r="G72828" s="1" t="s">
        <v>0</v>
      </c>
      <c r="I72828" s="1">
        <f t="shared" si="2274"/>
        <v>960</v>
      </c>
      <c r="J72828" s="1" t="str">
        <f t="shared" si="2275"/>
        <v>Sep</v>
      </c>
      <c r="L72828"/>
    </row>
    <row r="72829" spans="1:12" x14ac:dyDescent="0.3">
      <c r="A72829" s="1">
        <v>3648548158</v>
      </c>
      <c r="B72829" s="2">
        <v>43334</v>
      </c>
      <c r="C72829" s="1">
        <v>5</v>
      </c>
      <c r="D72829" s="1">
        <v>35</v>
      </c>
      <c r="E72829" s="1">
        <v>221</v>
      </c>
      <c r="F72829" s="1">
        <v>53</v>
      </c>
      <c r="G72829" s="1" t="s">
        <v>1</v>
      </c>
      <c r="I72829" s="1">
        <f t="shared" si="2274"/>
        <v>1105</v>
      </c>
      <c r="J72829" s="1" t="str">
        <f t="shared" si="2275"/>
        <v>Aug</v>
      </c>
      <c r="L72829"/>
    </row>
    <row r="72830" spans="1:12" x14ac:dyDescent="0.3">
      <c r="A72830" s="1">
        <v>5362263838</v>
      </c>
      <c r="B72830" s="2">
        <v>43255</v>
      </c>
      <c r="C72830" s="1">
        <v>1</v>
      </c>
      <c r="D72830" s="1">
        <v>33</v>
      </c>
      <c r="E72830" s="1">
        <v>185</v>
      </c>
      <c r="F72830" s="1">
        <v>51</v>
      </c>
      <c r="G72830" s="1" t="s">
        <v>0</v>
      </c>
      <c r="I72830" s="1">
        <f t="shared" si="2274"/>
        <v>185</v>
      </c>
      <c r="J72830" s="1" t="str">
        <f t="shared" si="2275"/>
        <v>Jun</v>
      </c>
      <c r="L72830"/>
    </row>
    <row r="72831" spans="1:12" x14ac:dyDescent="0.3">
      <c r="A72831" s="1">
        <v>8758599096</v>
      </c>
      <c r="B72831" s="2">
        <v>43108</v>
      </c>
      <c r="C72831" s="1">
        <v>5</v>
      </c>
      <c r="D72831" s="1">
        <v>5</v>
      </c>
      <c r="E72831" s="1">
        <v>169</v>
      </c>
      <c r="F72831" s="1">
        <v>38</v>
      </c>
      <c r="G72831" s="1" t="s">
        <v>0</v>
      </c>
      <c r="I72831" s="1">
        <f t="shared" si="2274"/>
        <v>845</v>
      </c>
      <c r="J72831" s="1" t="str">
        <f t="shared" si="2275"/>
        <v>Jan</v>
      </c>
      <c r="L72831"/>
    </row>
    <row r="72832" spans="1:12" x14ac:dyDescent="0.3">
      <c r="A72832" s="1">
        <v>4379875342</v>
      </c>
      <c r="B72832" s="2">
        <v>43231</v>
      </c>
      <c r="C72832" s="1">
        <v>1</v>
      </c>
      <c r="D72832" s="1">
        <v>8</v>
      </c>
      <c r="E72832" s="1">
        <v>136</v>
      </c>
      <c r="F72832" s="1">
        <v>64</v>
      </c>
      <c r="G72832" s="1" t="s">
        <v>1</v>
      </c>
      <c r="I72832" s="1">
        <f t="shared" si="2274"/>
        <v>136</v>
      </c>
      <c r="J72832" s="1" t="str">
        <f t="shared" si="2275"/>
        <v>May</v>
      </c>
      <c r="L72832"/>
    </row>
    <row r="72833" spans="1:12" x14ac:dyDescent="0.3">
      <c r="A72833" s="1">
        <v>9513774902</v>
      </c>
      <c r="B72833" s="2">
        <v>43195</v>
      </c>
      <c r="C72833" s="1">
        <v>7</v>
      </c>
      <c r="D72833" s="1">
        <v>31</v>
      </c>
      <c r="E72833" s="1">
        <v>147</v>
      </c>
      <c r="F72833" s="1">
        <v>52</v>
      </c>
      <c r="G72833" s="1" t="s">
        <v>0</v>
      </c>
      <c r="I72833" s="1">
        <f t="shared" si="2274"/>
        <v>1029</v>
      </c>
      <c r="J72833" s="1" t="str">
        <f t="shared" si="2275"/>
        <v>Apr</v>
      </c>
      <c r="L72833"/>
    </row>
    <row r="72834" spans="1:12" x14ac:dyDescent="0.3">
      <c r="A72834" s="1">
        <v>8529441915</v>
      </c>
      <c r="B72834" s="2">
        <v>43109</v>
      </c>
      <c r="C72834" s="1">
        <v>7</v>
      </c>
      <c r="D72834" s="1">
        <v>10</v>
      </c>
      <c r="E72834" s="1">
        <v>80</v>
      </c>
      <c r="F72834" s="1">
        <v>29</v>
      </c>
      <c r="G72834" s="1" t="s">
        <v>1</v>
      </c>
      <c r="I72834" s="1">
        <f t="shared" si="2274"/>
        <v>560</v>
      </c>
      <c r="J72834" s="1" t="str">
        <f t="shared" si="2275"/>
        <v>Jan</v>
      </c>
      <c r="L72834"/>
    </row>
    <row r="72835" spans="1:12" x14ac:dyDescent="0.3">
      <c r="A72835" s="1">
        <v>8122265960</v>
      </c>
      <c r="B72835" s="2">
        <v>43147</v>
      </c>
      <c r="C72835" s="1">
        <v>5</v>
      </c>
      <c r="D72835" s="1">
        <v>25</v>
      </c>
      <c r="E72835" s="1">
        <v>203</v>
      </c>
      <c r="F72835" s="1">
        <v>27</v>
      </c>
      <c r="G72835" s="1" t="s">
        <v>0</v>
      </c>
      <c r="I72835" s="1">
        <f t="shared" ref="I72835:I72898" si="2276">E72835*C72835</f>
        <v>1015</v>
      </c>
      <c r="J72835" s="1" t="str">
        <f t="shared" ref="J72835:J72898" si="2277">TEXT(B72835,"mmm")</f>
        <v>Feb</v>
      </c>
      <c r="L72835"/>
    </row>
    <row r="72836" spans="1:12" x14ac:dyDescent="0.3">
      <c r="A72836" s="1">
        <v>7525013853</v>
      </c>
      <c r="B72836" s="2">
        <v>43199</v>
      </c>
      <c r="C72836" s="1">
        <v>4</v>
      </c>
      <c r="D72836" s="1">
        <v>11</v>
      </c>
      <c r="E72836" s="1">
        <v>106</v>
      </c>
      <c r="F72836" s="1">
        <v>58</v>
      </c>
      <c r="G72836" s="1" t="s">
        <v>0</v>
      </c>
      <c r="I72836" s="1">
        <f t="shared" si="2276"/>
        <v>424</v>
      </c>
      <c r="J72836" s="1" t="str">
        <f t="shared" si="2277"/>
        <v>Apr</v>
      </c>
      <c r="L72836"/>
    </row>
    <row r="72837" spans="1:12" x14ac:dyDescent="0.3">
      <c r="A72837" s="1">
        <v>8844800543</v>
      </c>
      <c r="B72837" s="2">
        <v>43300</v>
      </c>
      <c r="C72837" s="1">
        <v>3</v>
      </c>
      <c r="D72837" s="1">
        <v>40</v>
      </c>
      <c r="E72837" s="1">
        <v>156</v>
      </c>
      <c r="F72837" s="1">
        <v>60</v>
      </c>
      <c r="G72837" s="1" t="s">
        <v>1</v>
      </c>
      <c r="I72837" s="1">
        <f t="shared" si="2276"/>
        <v>468</v>
      </c>
      <c r="J72837" s="1" t="str">
        <f t="shared" si="2277"/>
        <v>Jul</v>
      </c>
      <c r="L72837"/>
    </row>
    <row r="72838" spans="1:12" x14ac:dyDescent="0.3">
      <c r="A72838" s="1">
        <v>4756565204</v>
      </c>
      <c r="B72838" s="2">
        <v>43259</v>
      </c>
      <c r="C72838" s="1">
        <v>3</v>
      </c>
      <c r="D72838" s="1">
        <v>17</v>
      </c>
      <c r="E72838" s="1">
        <v>88</v>
      </c>
      <c r="F72838" s="1">
        <v>49</v>
      </c>
      <c r="G72838" s="1" t="s">
        <v>0</v>
      </c>
      <c r="I72838" s="1">
        <f t="shared" si="2276"/>
        <v>264</v>
      </c>
      <c r="J72838" s="1" t="str">
        <f t="shared" si="2277"/>
        <v>Jun</v>
      </c>
      <c r="L72838"/>
    </row>
    <row r="72839" spans="1:12" x14ac:dyDescent="0.3">
      <c r="A72839" s="1">
        <v>7294265178</v>
      </c>
      <c r="B72839" s="2">
        <v>43141</v>
      </c>
      <c r="C72839" s="1">
        <v>3</v>
      </c>
      <c r="D72839" s="1">
        <v>18</v>
      </c>
      <c r="E72839" s="1">
        <v>244</v>
      </c>
      <c r="F72839" s="1">
        <v>60</v>
      </c>
      <c r="G72839" s="1" t="s">
        <v>0</v>
      </c>
      <c r="I72839" s="1">
        <f t="shared" si="2276"/>
        <v>732</v>
      </c>
      <c r="J72839" s="1" t="str">
        <f t="shared" si="2277"/>
        <v>Feb</v>
      </c>
      <c r="L72839"/>
    </row>
    <row r="72840" spans="1:12" x14ac:dyDescent="0.3">
      <c r="A72840" s="1">
        <v>9135933062</v>
      </c>
      <c r="B72840" s="2">
        <v>43321</v>
      </c>
      <c r="C72840" s="1">
        <v>2</v>
      </c>
      <c r="D72840" s="1">
        <v>25</v>
      </c>
      <c r="E72840" s="1">
        <v>87</v>
      </c>
      <c r="F72840" s="1">
        <v>52</v>
      </c>
      <c r="G72840" s="1" t="s">
        <v>0</v>
      </c>
      <c r="I72840" s="1">
        <f t="shared" si="2276"/>
        <v>174</v>
      </c>
      <c r="J72840" s="1" t="str">
        <f t="shared" si="2277"/>
        <v>Aug</v>
      </c>
      <c r="L72840"/>
    </row>
    <row r="72841" spans="1:12" x14ac:dyDescent="0.3">
      <c r="A72841" s="1">
        <v>6786555411</v>
      </c>
      <c r="B72841" s="2">
        <v>43355</v>
      </c>
      <c r="C72841" s="1">
        <v>4</v>
      </c>
      <c r="D72841" s="1">
        <v>39</v>
      </c>
      <c r="E72841" s="1">
        <v>147</v>
      </c>
      <c r="F72841" s="1">
        <v>41</v>
      </c>
      <c r="G72841" s="1" t="s">
        <v>0</v>
      </c>
      <c r="I72841" s="1">
        <f t="shared" si="2276"/>
        <v>588</v>
      </c>
      <c r="J72841" s="1" t="str">
        <f t="shared" si="2277"/>
        <v>Sep</v>
      </c>
      <c r="L72841"/>
    </row>
    <row r="72842" spans="1:12" x14ac:dyDescent="0.3">
      <c r="A72842" s="1">
        <v>7578114964</v>
      </c>
      <c r="B72842" s="2">
        <v>43201</v>
      </c>
      <c r="C72842" s="1">
        <v>4</v>
      </c>
      <c r="D72842" s="1">
        <v>46</v>
      </c>
      <c r="E72842" s="1">
        <v>149</v>
      </c>
      <c r="F72842" s="1">
        <v>36</v>
      </c>
      <c r="G72842" s="1" t="s">
        <v>1</v>
      </c>
      <c r="I72842" s="1">
        <f t="shared" si="2276"/>
        <v>596</v>
      </c>
      <c r="J72842" s="1" t="str">
        <f t="shared" si="2277"/>
        <v>Apr</v>
      </c>
      <c r="L72842"/>
    </row>
    <row r="72843" spans="1:12" x14ac:dyDescent="0.3">
      <c r="A72843" s="1">
        <v>2547178125</v>
      </c>
      <c r="B72843" s="2">
        <v>43318</v>
      </c>
      <c r="C72843" s="1">
        <v>6</v>
      </c>
      <c r="D72843" s="1">
        <v>26</v>
      </c>
      <c r="E72843" s="1">
        <v>84</v>
      </c>
      <c r="F72843" s="1">
        <v>44</v>
      </c>
      <c r="G72843" s="1" t="s">
        <v>1</v>
      </c>
      <c r="I72843" s="1">
        <f t="shared" si="2276"/>
        <v>504</v>
      </c>
      <c r="J72843" s="1" t="str">
        <f t="shared" si="2277"/>
        <v>Aug</v>
      </c>
      <c r="L72843"/>
    </row>
    <row r="72844" spans="1:12" x14ac:dyDescent="0.3">
      <c r="A72844" s="1">
        <v>1801950792</v>
      </c>
      <c r="B72844" s="2">
        <v>43250</v>
      </c>
      <c r="C72844" s="1">
        <v>1</v>
      </c>
      <c r="D72844" s="1">
        <v>33</v>
      </c>
      <c r="E72844" s="1">
        <v>80</v>
      </c>
      <c r="F72844" s="1">
        <v>61</v>
      </c>
      <c r="G72844" s="1" t="s">
        <v>1</v>
      </c>
      <c r="I72844" s="1">
        <f t="shared" si="2276"/>
        <v>80</v>
      </c>
      <c r="J72844" s="1" t="str">
        <f t="shared" si="2277"/>
        <v>May</v>
      </c>
      <c r="L72844"/>
    </row>
    <row r="72845" spans="1:12" x14ac:dyDescent="0.3">
      <c r="A72845" s="1">
        <v>5798718247</v>
      </c>
      <c r="B72845" s="2">
        <v>43406</v>
      </c>
      <c r="C72845" s="1">
        <v>1</v>
      </c>
      <c r="D72845" s="1">
        <v>43</v>
      </c>
      <c r="E72845" s="1">
        <v>217</v>
      </c>
      <c r="F72845" s="1">
        <v>49</v>
      </c>
      <c r="G72845" s="1" t="s">
        <v>0</v>
      </c>
      <c r="I72845" s="1">
        <f t="shared" si="2276"/>
        <v>217</v>
      </c>
      <c r="J72845" s="1" t="str">
        <f t="shared" si="2277"/>
        <v>Nov</v>
      </c>
      <c r="L72845"/>
    </row>
    <row r="72846" spans="1:12" x14ac:dyDescent="0.3">
      <c r="A72846" s="1">
        <v>8457001671</v>
      </c>
      <c r="B72846" s="2">
        <v>43274</v>
      </c>
      <c r="C72846" s="1">
        <v>7</v>
      </c>
      <c r="D72846" s="1">
        <v>31</v>
      </c>
      <c r="E72846" s="1">
        <v>94</v>
      </c>
      <c r="F72846" s="1">
        <v>30</v>
      </c>
      <c r="G72846" s="1" t="s">
        <v>0</v>
      </c>
      <c r="I72846" s="1">
        <f t="shared" si="2276"/>
        <v>658</v>
      </c>
      <c r="J72846" s="1" t="str">
        <f t="shared" si="2277"/>
        <v>Jun</v>
      </c>
      <c r="L72846"/>
    </row>
    <row r="72847" spans="1:12" x14ac:dyDescent="0.3">
      <c r="A72847" s="1">
        <v>9307965617</v>
      </c>
      <c r="B72847" s="2">
        <v>43206</v>
      </c>
      <c r="C72847" s="1">
        <v>1</v>
      </c>
      <c r="D72847" s="1">
        <v>17</v>
      </c>
      <c r="E72847" s="1">
        <v>150</v>
      </c>
      <c r="F72847" s="1">
        <v>25</v>
      </c>
      <c r="G72847" s="1" t="s">
        <v>0</v>
      </c>
      <c r="I72847" s="1">
        <f t="shared" si="2276"/>
        <v>150</v>
      </c>
      <c r="J72847" s="1" t="str">
        <f t="shared" si="2277"/>
        <v>Apr</v>
      </c>
      <c r="L72847"/>
    </row>
    <row r="72848" spans="1:12" x14ac:dyDescent="0.3">
      <c r="A72848" s="1">
        <v>904399966</v>
      </c>
      <c r="B72848" s="2">
        <v>43146</v>
      </c>
      <c r="C72848" s="1">
        <v>2</v>
      </c>
      <c r="D72848" s="1">
        <v>8</v>
      </c>
      <c r="E72848" s="1">
        <v>214</v>
      </c>
      <c r="F72848" s="1">
        <v>47</v>
      </c>
      <c r="G72848" s="1" t="s">
        <v>1</v>
      </c>
      <c r="I72848" s="1">
        <f t="shared" si="2276"/>
        <v>428</v>
      </c>
      <c r="J72848" s="1" t="str">
        <f t="shared" si="2277"/>
        <v>Feb</v>
      </c>
      <c r="L72848"/>
    </row>
    <row r="72849" spans="1:12" x14ac:dyDescent="0.3">
      <c r="A72849" s="1">
        <v>4228890458</v>
      </c>
      <c r="B72849" s="2">
        <v>43262</v>
      </c>
      <c r="C72849" s="1">
        <v>4</v>
      </c>
      <c r="D72849" s="1">
        <v>27</v>
      </c>
      <c r="E72849" s="1">
        <v>89</v>
      </c>
      <c r="F72849" s="1">
        <v>65</v>
      </c>
      <c r="G72849" s="1" t="s">
        <v>1</v>
      </c>
      <c r="I72849" s="1">
        <f t="shared" si="2276"/>
        <v>356</v>
      </c>
      <c r="J72849" s="1" t="str">
        <f t="shared" si="2277"/>
        <v>Jun</v>
      </c>
      <c r="L72849"/>
    </row>
    <row r="72850" spans="1:12" x14ac:dyDescent="0.3">
      <c r="A72850" s="1">
        <v>6791417609</v>
      </c>
      <c r="B72850" s="2">
        <v>43207</v>
      </c>
      <c r="C72850" s="1">
        <v>3</v>
      </c>
      <c r="D72850" s="1">
        <v>18</v>
      </c>
      <c r="E72850" s="1">
        <v>98</v>
      </c>
      <c r="F72850" s="1">
        <v>36</v>
      </c>
      <c r="G72850" s="1" t="s">
        <v>0</v>
      </c>
      <c r="I72850" s="1">
        <f t="shared" si="2276"/>
        <v>294</v>
      </c>
      <c r="J72850" s="1" t="str">
        <f t="shared" si="2277"/>
        <v>Apr</v>
      </c>
      <c r="L72850"/>
    </row>
    <row r="72851" spans="1:12" x14ac:dyDescent="0.3">
      <c r="A72851" s="1">
        <v>785510109</v>
      </c>
      <c r="B72851" s="2">
        <v>43213</v>
      </c>
      <c r="C72851" s="1">
        <v>2</v>
      </c>
      <c r="D72851" s="1">
        <v>46</v>
      </c>
      <c r="E72851" s="1">
        <v>75</v>
      </c>
      <c r="F72851" s="1">
        <v>57</v>
      </c>
      <c r="G72851" s="1" t="s">
        <v>1</v>
      </c>
      <c r="I72851" s="1">
        <f t="shared" si="2276"/>
        <v>150</v>
      </c>
      <c r="J72851" s="1" t="str">
        <f t="shared" si="2277"/>
        <v>Apr</v>
      </c>
      <c r="L72851"/>
    </row>
    <row r="72852" spans="1:12" x14ac:dyDescent="0.3">
      <c r="A72852" s="1">
        <v>2031859285</v>
      </c>
      <c r="B72852" s="2">
        <v>43275</v>
      </c>
      <c r="C72852" s="1">
        <v>1</v>
      </c>
      <c r="D72852" s="1">
        <v>33</v>
      </c>
      <c r="E72852" s="1">
        <v>145</v>
      </c>
      <c r="F72852" s="1">
        <v>37</v>
      </c>
      <c r="G72852" s="1" t="s">
        <v>0</v>
      </c>
      <c r="I72852" s="1">
        <f t="shared" si="2276"/>
        <v>145</v>
      </c>
      <c r="J72852" s="1" t="str">
        <f t="shared" si="2277"/>
        <v>Jun</v>
      </c>
      <c r="L72852"/>
    </row>
    <row r="72853" spans="1:12" x14ac:dyDescent="0.3">
      <c r="A72853" s="1">
        <v>1662469705</v>
      </c>
      <c r="B72853" s="2">
        <v>43261</v>
      </c>
      <c r="C72853" s="1">
        <v>5</v>
      </c>
      <c r="D72853" s="1">
        <v>38</v>
      </c>
      <c r="E72853" s="1">
        <v>108</v>
      </c>
      <c r="F72853" s="1">
        <v>46</v>
      </c>
      <c r="G72853" s="1" t="s">
        <v>1</v>
      </c>
      <c r="I72853" s="1">
        <f t="shared" si="2276"/>
        <v>540</v>
      </c>
      <c r="J72853" s="1" t="str">
        <f t="shared" si="2277"/>
        <v>Jun</v>
      </c>
      <c r="L72853"/>
    </row>
    <row r="72854" spans="1:12" x14ac:dyDescent="0.3">
      <c r="A72854" s="1">
        <v>4443377263</v>
      </c>
      <c r="B72854" s="2">
        <v>43274</v>
      </c>
      <c r="C72854" s="1">
        <v>1</v>
      </c>
      <c r="D72854" s="1">
        <v>30</v>
      </c>
      <c r="E72854" s="1">
        <v>224</v>
      </c>
      <c r="F72854" s="1">
        <v>48</v>
      </c>
      <c r="G72854" s="1" t="s">
        <v>0</v>
      </c>
      <c r="I72854" s="1">
        <f t="shared" si="2276"/>
        <v>224</v>
      </c>
      <c r="J72854" s="1" t="str">
        <f t="shared" si="2277"/>
        <v>Jun</v>
      </c>
      <c r="L72854"/>
    </row>
    <row r="72855" spans="1:12" x14ac:dyDescent="0.3">
      <c r="A72855" s="1">
        <v>4174530548</v>
      </c>
      <c r="B72855" s="2">
        <v>43287</v>
      </c>
      <c r="C72855" s="1">
        <v>4</v>
      </c>
      <c r="D72855" s="1">
        <v>31</v>
      </c>
      <c r="E72855" s="1">
        <v>138</v>
      </c>
      <c r="F72855" s="1">
        <v>38</v>
      </c>
      <c r="G72855" s="1" t="s">
        <v>1</v>
      </c>
      <c r="I72855" s="1">
        <f t="shared" si="2276"/>
        <v>552</v>
      </c>
      <c r="J72855" s="1" t="str">
        <f t="shared" si="2277"/>
        <v>Jul</v>
      </c>
      <c r="L72855"/>
    </row>
    <row r="72856" spans="1:12" x14ac:dyDescent="0.3">
      <c r="A72856" s="1">
        <v>3282425015</v>
      </c>
      <c r="B72856" s="2">
        <v>43172</v>
      </c>
      <c r="C72856" s="1">
        <v>1</v>
      </c>
      <c r="D72856" s="1">
        <v>46</v>
      </c>
      <c r="E72856" s="1">
        <v>193</v>
      </c>
      <c r="F72856" s="1">
        <v>41</v>
      </c>
      <c r="G72856" s="1" t="s">
        <v>1</v>
      </c>
      <c r="I72856" s="1">
        <f t="shared" si="2276"/>
        <v>193</v>
      </c>
      <c r="J72856" s="1" t="str">
        <f t="shared" si="2277"/>
        <v>Mar</v>
      </c>
      <c r="L72856"/>
    </row>
    <row r="72857" spans="1:12" x14ac:dyDescent="0.3">
      <c r="A72857" s="1">
        <v>9583271942</v>
      </c>
      <c r="B72857" s="2">
        <v>43259</v>
      </c>
      <c r="C72857" s="1">
        <v>4</v>
      </c>
      <c r="D72857" s="1">
        <v>40</v>
      </c>
      <c r="E72857" s="1">
        <v>119</v>
      </c>
      <c r="F72857" s="1">
        <v>39</v>
      </c>
      <c r="G72857" s="1" t="s">
        <v>0</v>
      </c>
      <c r="I72857" s="1">
        <f t="shared" si="2276"/>
        <v>476</v>
      </c>
      <c r="J72857" s="1" t="str">
        <f t="shared" si="2277"/>
        <v>Jun</v>
      </c>
      <c r="L72857"/>
    </row>
    <row r="72858" spans="1:12" x14ac:dyDescent="0.3">
      <c r="A72858" s="1">
        <v>3282425015</v>
      </c>
      <c r="B72858" s="2">
        <v>43102</v>
      </c>
      <c r="C72858" s="1">
        <v>5</v>
      </c>
      <c r="D72858" s="1">
        <v>10</v>
      </c>
      <c r="E72858" s="1">
        <v>78</v>
      </c>
      <c r="F72858" s="1">
        <v>54</v>
      </c>
      <c r="G72858" s="1" t="s">
        <v>1</v>
      </c>
      <c r="I72858" s="1">
        <f t="shared" si="2276"/>
        <v>390</v>
      </c>
      <c r="J72858" s="1" t="str">
        <f t="shared" si="2277"/>
        <v>Jan</v>
      </c>
      <c r="L72858"/>
    </row>
    <row r="72859" spans="1:12" x14ac:dyDescent="0.3">
      <c r="A72859" s="1">
        <v>3987579439</v>
      </c>
      <c r="B72859" s="2">
        <v>43193</v>
      </c>
      <c r="C72859" s="1">
        <v>2</v>
      </c>
      <c r="D72859" s="1">
        <v>21</v>
      </c>
      <c r="E72859" s="1">
        <v>201</v>
      </c>
      <c r="F72859" s="1">
        <v>64</v>
      </c>
      <c r="G72859" s="1" t="s">
        <v>0</v>
      </c>
      <c r="I72859" s="1">
        <f t="shared" si="2276"/>
        <v>402</v>
      </c>
      <c r="J72859" s="1" t="str">
        <f t="shared" si="2277"/>
        <v>Apr</v>
      </c>
      <c r="L72859"/>
    </row>
    <row r="72860" spans="1:12" x14ac:dyDescent="0.3">
      <c r="A72860" s="1">
        <v>3385599504</v>
      </c>
      <c r="B72860" s="2">
        <v>43254</v>
      </c>
      <c r="C72860" s="1">
        <v>4</v>
      </c>
      <c r="D72860" s="1">
        <v>20</v>
      </c>
      <c r="E72860" s="1">
        <v>227</v>
      </c>
      <c r="F72860" s="1">
        <v>35</v>
      </c>
      <c r="G72860" s="1" t="s">
        <v>0</v>
      </c>
      <c r="I72860" s="1">
        <f t="shared" si="2276"/>
        <v>908</v>
      </c>
      <c r="J72860" s="1" t="str">
        <f t="shared" si="2277"/>
        <v>Jun</v>
      </c>
      <c r="L72860"/>
    </row>
    <row r="72861" spans="1:12" x14ac:dyDescent="0.3">
      <c r="A72861" s="1">
        <v>6588482078</v>
      </c>
      <c r="B72861" s="2">
        <v>43289</v>
      </c>
      <c r="C72861" s="1">
        <v>1</v>
      </c>
      <c r="D72861" s="1">
        <v>18</v>
      </c>
      <c r="E72861" s="1">
        <v>110</v>
      </c>
      <c r="F72861" s="1">
        <v>31</v>
      </c>
      <c r="G72861" s="1" t="s">
        <v>1</v>
      </c>
      <c r="I72861" s="1">
        <f t="shared" si="2276"/>
        <v>110</v>
      </c>
      <c r="J72861" s="1" t="str">
        <f t="shared" si="2277"/>
        <v>Jul</v>
      </c>
      <c r="L72861"/>
    </row>
    <row r="72862" spans="1:12" x14ac:dyDescent="0.3">
      <c r="A72862" s="1">
        <v>7410946113</v>
      </c>
      <c r="B72862" s="2">
        <v>43243</v>
      </c>
      <c r="C72862" s="1">
        <v>3</v>
      </c>
      <c r="D72862" s="1">
        <v>28</v>
      </c>
      <c r="E72862" s="1">
        <v>123</v>
      </c>
      <c r="F72862" s="1">
        <v>45</v>
      </c>
      <c r="G72862" s="1" t="s">
        <v>0</v>
      </c>
      <c r="I72862" s="1">
        <f t="shared" si="2276"/>
        <v>369</v>
      </c>
      <c r="J72862" s="1" t="str">
        <f t="shared" si="2277"/>
        <v>May</v>
      </c>
      <c r="L72862"/>
    </row>
    <row r="72863" spans="1:12" x14ac:dyDescent="0.3">
      <c r="A72863" s="1">
        <v>5344777825</v>
      </c>
      <c r="B72863" s="2">
        <v>43147</v>
      </c>
      <c r="C72863" s="1">
        <v>2</v>
      </c>
      <c r="D72863" s="1">
        <v>39</v>
      </c>
      <c r="E72863" s="1">
        <v>213</v>
      </c>
      <c r="F72863" s="1">
        <v>58</v>
      </c>
      <c r="G72863" s="1" t="s">
        <v>0</v>
      </c>
      <c r="I72863" s="1">
        <f t="shared" si="2276"/>
        <v>426</v>
      </c>
      <c r="J72863" s="1" t="str">
        <f t="shared" si="2277"/>
        <v>Feb</v>
      </c>
      <c r="L72863"/>
    </row>
    <row r="72864" spans="1:12" x14ac:dyDescent="0.3">
      <c r="A72864" s="1">
        <v>1861502141</v>
      </c>
      <c r="B72864" s="2">
        <v>43254</v>
      </c>
      <c r="C72864" s="1">
        <v>7</v>
      </c>
      <c r="D72864" s="1">
        <v>3</v>
      </c>
      <c r="E72864" s="1">
        <v>167</v>
      </c>
      <c r="F72864" s="1">
        <v>46</v>
      </c>
      <c r="G72864" s="1" t="s">
        <v>0</v>
      </c>
      <c r="I72864" s="1">
        <f t="shared" si="2276"/>
        <v>1169</v>
      </c>
      <c r="J72864" s="1" t="str">
        <f t="shared" si="2277"/>
        <v>Jun</v>
      </c>
      <c r="L72864"/>
    </row>
    <row r="72865" spans="1:12" x14ac:dyDescent="0.3">
      <c r="A72865" s="1">
        <v>4333981611</v>
      </c>
      <c r="B72865" s="2">
        <v>43102</v>
      </c>
      <c r="C72865" s="1">
        <v>1</v>
      </c>
      <c r="D72865" s="1">
        <v>16</v>
      </c>
      <c r="E72865" s="1">
        <v>144</v>
      </c>
      <c r="F72865" s="1">
        <v>55</v>
      </c>
      <c r="G72865" s="1" t="s">
        <v>0</v>
      </c>
      <c r="I72865" s="1">
        <f t="shared" si="2276"/>
        <v>144</v>
      </c>
      <c r="J72865" s="1" t="str">
        <f t="shared" si="2277"/>
        <v>Jan</v>
      </c>
      <c r="L72865"/>
    </row>
    <row r="72866" spans="1:12" x14ac:dyDescent="0.3">
      <c r="A72866" s="1">
        <v>1447041291</v>
      </c>
      <c r="B72866" s="2">
        <v>43317</v>
      </c>
      <c r="C72866" s="1">
        <v>6</v>
      </c>
      <c r="D72866" s="1">
        <v>34</v>
      </c>
      <c r="E72866" s="1">
        <v>196</v>
      </c>
      <c r="F72866" s="1">
        <v>32</v>
      </c>
      <c r="G72866" s="1" t="s">
        <v>1</v>
      </c>
      <c r="I72866" s="1">
        <f t="shared" si="2276"/>
        <v>1176</v>
      </c>
      <c r="J72866" s="1" t="str">
        <f t="shared" si="2277"/>
        <v>Aug</v>
      </c>
      <c r="L72866"/>
    </row>
    <row r="72867" spans="1:12" x14ac:dyDescent="0.3">
      <c r="A72867" s="1">
        <v>1589155025</v>
      </c>
      <c r="B72867" s="2">
        <v>43268</v>
      </c>
      <c r="C72867" s="1">
        <v>5</v>
      </c>
      <c r="D72867" s="1">
        <v>29</v>
      </c>
      <c r="E72867" s="1">
        <v>217</v>
      </c>
      <c r="F72867" s="1">
        <v>39</v>
      </c>
      <c r="G72867" s="1" t="s">
        <v>1</v>
      </c>
      <c r="I72867" s="1">
        <f t="shared" si="2276"/>
        <v>1085</v>
      </c>
      <c r="J72867" s="1" t="str">
        <f t="shared" si="2277"/>
        <v>Jun</v>
      </c>
      <c r="L72867"/>
    </row>
    <row r="72868" spans="1:12" x14ac:dyDescent="0.3">
      <c r="A72868" s="1">
        <v>9264704493</v>
      </c>
      <c r="B72868" s="2">
        <v>43239</v>
      </c>
      <c r="C72868" s="1">
        <v>6</v>
      </c>
      <c r="D72868" s="1">
        <v>6</v>
      </c>
      <c r="E72868" s="1">
        <v>239</v>
      </c>
      <c r="F72868" s="1">
        <v>29</v>
      </c>
      <c r="G72868" s="1" t="s">
        <v>1</v>
      </c>
      <c r="I72868" s="1">
        <f t="shared" si="2276"/>
        <v>1434</v>
      </c>
      <c r="J72868" s="1" t="str">
        <f t="shared" si="2277"/>
        <v>May</v>
      </c>
      <c r="L72868"/>
    </row>
    <row r="72869" spans="1:12" x14ac:dyDescent="0.3">
      <c r="A72869" s="1">
        <v>3910407382</v>
      </c>
      <c r="B72869" s="2">
        <v>43215</v>
      </c>
      <c r="C72869" s="1">
        <v>1</v>
      </c>
      <c r="D72869" s="1">
        <v>22</v>
      </c>
      <c r="E72869" s="1">
        <v>117</v>
      </c>
      <c r="F72869" s="1">
        <v>28</v>
      </c>
      <c r="G72869" s="1" t="s">
        <v>0</v>
      </c>
      <c r="I72869" s="1">
        <f t="shared" si="2276"/>
        <v>117</v>
      </c>
      <c r="J72869" s="1" t="str">
        <f t="shared" si="2277"/>
        <v>Apr</v>
      </c>
      <c r="L72869"/>
    </row>
    <row r="72870" spans="1:12" x14ac:dyDescent="0.3">
      <c r="A72870" s="1">
        <v>5948310620</v>
      </c>
      <c r="B72870" s="2">
        <v>43315</v>
      </c>
      <c r="C72870" s="1">
        <v>5</v>
      </c>
      <c r="D72870" s="1">
        <v>36</v>
      </c>
      <c r="E72870" s="1">
        <v>177</v>
      </c>
      <c r="F72870" s="1">
        <v>25</v>
      </c>
      <c r="G72870" s="1" t="s">
        <v>0</v>
      </c>
      <c r="I72870" s="1">
        <f t="shared" si="2276"/>
        <v>885</v>
      </c>
      <c r="J72870" s="1" t="str">
        <f t="shared" si="2277"/>
        <v>Aug</v>
      </c>
      <c r="L72870"/>
    </row>
    <row r="72871" spans="1:12" x14ac:dyDescent="0.3">
      <c r="A72871" s="1">
        <v>879048050</v>
      </c>
      <c r="B72871" s="2">
        <v>43229</v>
      </c>
      <c r="C72871" s="1">
        <v>1</v>
      </c>
      <c r="D72871" s="1">
        <v>9</v>
      </c>
      <c r="E72871" s="1">
        <v>150</v>
      </c>
      <c r="F72871" s="1">
        <v>34</v>
      </c>
      <c r="G72871" s="1" t="s">
        <v>1</v>
      </c>
      <c r="I72871" s="1">
        <f t="shared" si="2276"/>
        <v>150</v>
      </c>
      <c r="J72871" s="1" t="str">
        <f t="shared" si="2277"/>
        <v>May</v>
      </c>
      <c r="L72871"/>
    </row>
    <row r="72872" spans="1:12" x14ac:dyDescent="0.3">
      <c r="A72872" s="1">
        <v>6744943111</v>
      </c>
      <c r="B72872" s="2">
        <v>43151</v>
      </c>
      <c r="C72872" s="1">
        <v>4</v>
      </c>
      <c r="D72872" s="1">
        <v>21</v>
      </c>
      <c r="E72872" s="1">
        <v>148</v>
      </c>
      <c r="F72872" s="1">
        <v>60</v>
      </c>
      <c r="G72872" s="1" t="s">
        <v>1</v>
      </c>
      <c r="I72872" s="1">
        <f t="shared" si="2276"/>
        <v>592</v>
      </c>
      <c r="J72872" s="1" t="str">
        <f t="shared" si="2277"/>
        <v>Feb</v>
      </c>
      <c r="L72872"/>
    </row>
    <row r="72873" spans="1:12" x14ac:dyDescent="0.3">
      <c r="A72873" s="1">
        <v>640271170</v>
      </c>
      <c r="B72873" s="2">
        <v>43177</v>
      </c>
      <c r="C72873" s="1">
        <v>4</v>
      </c>
      <c r="D72873" s="1">
        <v>27</v>
      </c>
      <c r="E72873" s="1">
        <v>235</v>
      </c>
      <c r="F72873" s="1">
        <v>31</v>
      </c>
      <c r="G72873" s="1" t="s">
        <v>1</v>
      </c>
      <c r="I72873" s="1">
        <f t="shared" si="2276"/>
        <v>940</v>
      </c>
      <c r="J72873" s="1" t="str">
        <f t="shared" si="2277"/>
        <v>Mar</v>
      </c>
      <c r="L72873"/>
    </row>
    <row r="72874" spans="1:12" x14ac:dyDescent="0.3">
      <c r="A72874" s="1">
        <v>196601908</v>
      </c>
      <c r="B72874" s="2">
        <v>43145</v>
      </c>
      <c r="C72874" s="1">
        <v>7</v>
      </c>
      <c r="D72874" s="1">
        <v>48</v>
      </c>
      <c r="E72874" s="1">
        <v>188</v>
      </c>
      <c r="F72874" s="1">
        <v>51</v>
      </c>
      <c r="G72874" s="1" t="s">
        <v>1</v>
      </c>
      <c r="I72874" s="1">
        <f t="shared" si="2276"/>
        <v>1316</v>
      </c>
      <c r="J72874" s="1" t="str">
        <f t="shared" si="2277"/>
        <v>Feb</v>
      </c>
      <c r="L72874"/>
    </row>
    <row r="72875" spans="1:12" x14ac:dyDescent="0.3">
      <c r="A72875" s="1">
        <v>2391211724</v>
      </c>
      <c r="B72875" s="2">
        <v>43401</v>
      </c>
      <c r="C72875" s="1">
        <v>2</v>
      </c>
      <c r="D72875" s="1">
        <v>1</v>
      </c>
      <c r="E72875" s="1">
        <v>181</v>
      </c>
      <c r="F72875" s="1">
        <v>52</v>
      </c>
      <c r="G72875" s="1" t="s">
        <v>0</v>
      </c>
      <c r="I72875" s="1">
        <f t="shared" si="2276"/>
        <v>362</v>
      </c>
      <c r="J72875" s="1" t="str">
        <f t="shared" si="2277"/>
        <v>Oct</v>
      </c>
      <c r="L72875"/>
    </row>
    <row r="72876" spans="1:12" x14ac:dyDescent="0.3">
      <c r="A72876" s="1">
        <v>5168332870</v>
      </c>
      <c r="B72876" s="2">
        <v>43192</v>
      </c>
      <c r="C72876" s="1">
        <v>4</v>
      </c>
      <c r="D72876" s="1">
        <v>7</v>
      </c>
      <c r="E72876" s="1">
        <v>193</v>
      </c>
      <c r="F72876" s="1">
        <v>45</v>
      </c>
      <c r="G72876" s="1" t="s">
        <v>0</v>
      </c>
      <c r="H72876" s="1">
        <v>1</v>
      </c>
      <c r="I72876" s="1">
        <f t="shared" si="2276"/>
        <v>772</v>
      </c>
      <c r="J72876" s="1" t="str">
        <f t="shared" si="2277"/>
        <v>Apr</v>
      </c>
      <c r="L72876"/>
    </row>
    <row r="72877" spans="1:12" x14ac:dyDescent="0.3">
      <c r="A72877" s="1">
        <v>9202443033</v>
      </c>
      <c r="B72877" s="2">
        <v>43336</v>
      </c>
      <c r="C72877" s="1">
        <v>6</v>
      </c>
      <c r="D72877" s="1">
        <v>38</v>
      </c>
      <c r="E72877" s="1">
        <v>229</v>
      </c>
      <c r="F72877" s="1">
        <v>51</v>
      </c>
      <c r="G72877" s="1" t="s">
        <v>0</v>
      </c>
      <c r="I72877" s="1">
        <f t="shared" si="2276"/>
        <v>1374</v>
      </c>
      <c r="J72877" s="1" t="str">
        <f t="shared" si="2277"/>
        <v>Aug</v>
      </c>
      <c r="L72877"/>
    </row>
    <row r="72878" spans="1:12" x14ac:dyDescent="0.3">
      <c r="A72878" s="1">
        <v>815414471</v>
      </c>
      <c r="B72878" s="2">
        <v>43252</v>
      </c>
      <c r="C72878" s="1">
        <v>5</v>
      </c>
      <c r="D72878" s="1">
        <v>39</v>
      </c>
      <c r="E72878" s="1">
        <v>203</v>
      </c>
      <c r="F72878" s="1">
        <v>46</v>
      </c>
      <c r="G72878" s="1" t="s">
        <v>1</v>
      </c>
      <c r="I72878" s="1">
        <f t="shared" si="2276"/>
        <v>1015</v>
      </c>
      <c r="J72878" s="1" t="str">
        <f t="shared" si="2277"/>
        <v>Jun</v>
      </c>
      <c r="L72878"/>
    </row>
    <row r="72879" spans="1:12" x14ac:dyDescent="0.3">
      <c r="A72879" s="1">
        <v>7921032648</v>
      </c>
      <c r="B72879" s="2">
        <v>43220</v>
      </c>
      <c r="C72879" s="1">
        <v>2</v>
      </c>
      <c r="D72879" s="1">
        <v>23</v>
      </c>
      <c r="E72879" s="1">
        <v>195</v>
      </c>
      <c r="F72879" s="1">
        <v>43</v>
      </c>
      <c r="G72879" s="1" t="s">
        <v>1</v>
      </c>
      <c r="I72879" s="1">
        <f t="shared" si="2276"/>
        <v>390</v>
      </c>
      <c r="J72879" s="1" t="str">
        <f t="shared" si="2277"/>
        <v>Apr</v>
      </c>
      <c r="L72879"/>
    </row>
    <row r="72880" spans="1:12" x14ac:dyDescent="0.3">
      <c r="A72880" s="1">
        <v>9746491024</v>
      </c>
      <c r="B72880" s="2">
        <v>43176</v>
      </c>
      <c r="C72880" s="1">
        <v>5</v>
      </c>
      <c r="D72880" s="1">
        <v>2</v>
      </c>
      <c r="E72880" s="1">
        <v>134</v>
      </c>
      <c r="F72880" s="1">
        <v>43</v>
      </c>
      <c r="G72880" s="1" t="s">
        <v>1</v>
      </c>
      <c r="I72880" s="1">
        <f t="shared" si="2276"/>
        <v>670</v>
      </c>
      <c r="J72880" s="1" t="str">
        <f t="shared" si="2277"/>
        <v>Mar</v>
      </c>
      <c r="L72880"/>
    </row>
    <row r="72881" spans="1:12" x14ac:dyDescent="0.3">
      <c r="A72881" s="1">
        <v>4641943702</v>
      </c>
      <c r="B72881" s="2">
        <v>43177</v>
      </c>
      <c r="C72881" s="1">
        <v>2</v>
      </c>
      <c r="D72881" s="1">
        <v>11</v>
      </c>
      <c r="E72881" s="1">
        <v>211</v>
      </c>
      <c r="F72881" s="1">
        <v>52</v>
      </c>
      <c r="G72881" s="1" t="s">
        <v>1</v>
      </c>
      <c r="I72881" s="1">
        <f t="shared" si="2276"/>
        <v>422</v>
      </c>
      <c r="J72881" s="1" t="str">
        <f t="shared" si="2277"/>
        <v>Mar</v>
      </c>
      <c r="L72881"/>
    </row>
    <row r="72882" spans="1:12" x14ac:dyDescent="0.3">
      <c r="A72882" s="1">
        <v>7650109992</v>
      </c>
      <c r="B72882" s="2">
        <v>43271</v>
      </c>
      <c r="C72882" s="1">
        <v>3</v>
      </c>
      <c r="D72882" s="1">
        <v>8</v>
      </c>
      <c r="E72882" s="1">
        <v>168</v>
      </c>
      <c r="F72882" s="1">
        <v>43</v>
      </c>
      <c r="G72882" s="1" t="s">
        <v>1</v>
      </c>
      <c r="I72882" s="1">
        <f t="shared" si="2276"/>
        <v>504</v>
      </c>
      <c r="J72882" s="1" t="str">
        <f t="shared" si="2277"/>
        <v>Jun</v>
      </c>
      <c r="L72882"/>
    </row>
    <row r="72883" spans="1:12" x14ac:dyDescent="0.3">
      <c r="A72883" s="1">
        <v>9682173825</v>
      </c>
      <c r="B72883" s="2">
        <v>43320</v>
      </c>
      <c r="C72883" s="1">
        <v>6</v>
      </c>
      <c r="D72883" s="1">
        <v>34</v>
      </c>
      <c r="E72883" s="1">
        <v>89</v>
      </c>
      <c r="F72883" s="1">
        <v>26</v>
      </c>
      <c r="G72883" s="1" t="s">
        <v>0</v>
      </c>
      <c r="I72883" s="1">
        <f t="shared" si="2276"/>
        <v>534</v>
      </c>
      <c r="J72883" s="1" t="str">
        <f t="shared" si="2277"/>
        <v>Aug</v>
      </c>
      <c r="L72883"/>
    </row>
    <row r="72884" spans="1:12" x14ac:dyDescent="0.3">
      <c r="A72884" s="1">
        <v>1447051343</v>
      </c>
      <c r="B72884" s="2">
        <v>43413</v>
      </c>
      <c r="C72884" s="1">
        <v>5</v>
      </c>
      <c r="D72884" s="1">
        <v>29</v>
      </c>
      <c r="E72884" s="1">
        <v>120</v>
      </c>
      <c r="F72884" s="1">
        <v>48</v>
      </c>
      <c r="G72884" s="1" t="s">
        <v>1</v>
      </c>
      <c r="I72884" s="1">
        <f t="shared" si="2276"/>
        <v>600</v>
      </c>
      <c r="J72884" s="1" t="str">
        <f t="shared" si="2277"/>
        <v>Nov</v>
      </c>
      <c r="L72884"/>
    </row>
    <row r="72885" spans="1:12" x14ac:dyDescent="0.3">
      <c r="A72885" s="1">
        <v>7470729976</v>
      </c>
      <c r="B72885" s="2">
        <v>43265</v>
      </c>
      <c r="C72885" s="1">
        <v>3</v>
      </c>
      <c r="D72885" s="1">
        <v>27</v>
      </c>
      <c r="E72885" s="1">
        <v>139</v>
      </c>
      <c r="F72885" s="1">
        <v>51</v>
      </c>
      <c r="G72885" s="1" t="s">
        <v>0</v>
      </c>
      <c r="I72885" s="1">
        <f t="shared" si="2276"/>
        <v>417</v>
      </c>
      <c r="J72885" s="1" t="str">
        <f t="shared" si="2277"/>
        <v>Jun</v>
      </c>
      <c r="L72885"/>
    </row>
    <row r="72886" spans="1:12" x14ac:dyDescent="0.3">
      <c r="A72886" s="1">
        <v>4238606795</v>
      </c>
      <c r="B72886" s="2">
        <v>43193</v>
      </c>
      <c r="C72886" s="1">
        <v>3</v>
      </c>
      <c r="D72886" s="1">
        <v>32</v>
      </c>
      <c r="E72886" s="1">
        <v>216</v>
      </c>
      <c r="F72886" s="1">
        <v>29</v>
      </c>
      <c r="G72886" s="1" t="s">
        <v>0</v>
      </c>
      <c r="I72886" s="1">
        <f t="shared" si="2276"/>
        <v>648</v>
      </c>
      <c r="J72886" s="1" t="str">
        <f t="shared" si="2277"/>
        <v>Apr</v>
      </c>
      <c r="L72886"/>
    </row>
    <row r="72887" spans="1:12" x14ac:dyDescent="0.3">
      <c r="A72887" s="1">
        <v>740000217</v>
      </c>
      <c r="B72887" s="2">
        <v>43396</v>
      </c>
      <c r="C72887" s="1">
        <v>1</v>
      </c>
      <c r="D72887" s="1">
        <v>26</v>
      </c>
      <c r="E72887" s="1">
        <v>158</v>
      </c>
      <c r="F72887" s="1">
        <v>36</v>
      </c>
      <c r="G72887" s="1" t="s">
        <v>1</v>
      </c>
      <c r="I72887" s="1">
        <f t="shared" si="2276"/>
        <v>158</v>
      </c>
      <c r="J72887" s="1" t="str">
        <f t="shared" si="2277"/>
        <v>Oct</v>
      </c>
      <c r="L72887"/>
    </row>
    <row r="72888" spans="1:12" x14ac:dyDescent="0.3">
      <c r="A72888" s="1">
        <v>7373855822</v>
      </c>
      <c r="B72888" s="2">
        <v>43384</v>
      </c>
      <c r="C72888" s="1">
        <v>1</v>
      </c>
      <c r="D72888" s="1">
        <v>18</v>
      </c>
      <c r="E72888" s="1">
        <v>101</v>
      </c>
      <c r="F72888" s="1">
        <v>29</v>
      </c>
      <c r="G72888" s="1" t="s">
        <v>0</v>
      </c>
      <c r="I72888" s="1">
        <f t="shared" si="2276"/>
        <v>101</v>
      </c>
      <c r="J72888" s="1" t="str">
        <f t="shared" si="2277"/>
        <v>Oct</v>
      </c>
      <c r="L72888"/>
    </row>
    <row r="72889" spans="1:12" x14ac:dyDescent="0.3">
      <c r="A72889" s="1">
        <v>2720875392</v>
      </c>
      <c r="B72889" s="2">
        <v>43197</v>
      </c>
      <c r="C72889" s="1">
        <v>5</v>
      </c>
      <c r="D72889" s="1">
        <v>5</v>
      </c>
      <c r="E72889" s="1">
        <v>172</v>
      </c>
      <c r="F72889" s="1">
        <v>65</v>
      </c>
      <c r="G72889" s="1" t="s">
        <v>0</v>
      </c>
      <c r="I72889" s="1">
        <f t="shared" si="2276"/>
        <v>860</v>
      </c>
      <c r="J72889" s="1" t="str">
        <f t="shared" si="2277"/>
        <v>Apr</v>
      </c>
      <c r="L72889"/>
    </row>
    <row r="72890" spans="1:12" x14ac:dyDescent="0.3">
      <c r="A72890" s="1">
        <v>3879691630</v>
      </c>
      <c r="B72890" s="2">
        <v>43141</v>
      </c>
      <c r="C72890" s="1">
        <v>3</v>
      </c>
      <c r="D72890" s="1">
        <v>3</v>
      </c>
      <c r="E72890" s="1">
        <v>169</v>
      </c>
      <c r="F72890" s="1">
        <v>26</v>
      </c>
      <c r="G72890" s="1" t="s">
        <v>0</v>
      </c>
      <c r="I72890" s="1">
        <f t="shared" si="2276"/>
        <v>507</v>
      </c>
      <c r="J72890" s="1" t="str">
        <f t="shared" si="2277"/>
        <v>Feb</v>
      </c>
      <c r="L72890"/>
    </row>
    <row r="72891" spans="1:12" x14ac:dyDescent="0.3">
      <c r="A72891" s="1">
        <v>634593897</v>
      </c>
      <c r="B72891" s="2">
        <v>43245</v>
      </c>
      <c r="C72891" s="1">
        <v>1</v>
      </c>
      <c r="D72891" s="1">
        <v>17</v>
      </c>
      <c r="E72891" s="1">
        <v>202</v>
      </c>
      <c r="F72891" s="1">
        <v>63</v>
      </c>
      <c r="G72891" s="1" t="s">
        <v>1</v>
      </c>
      <c r="I72891" s="1">
        <f t="shared" si="2276"/>
        <v>202</v>
      </c>
      <c r="J72891" s="1" t="str">
        <f t="shared" si="2277"/>
        <v>May</v>
      </c>
      <c r="L72891"/>
    </row>
    <row r="72892" spans="1:12" x14ac:dyDescent="0.3">
      <c r="A72892" s="1">
        <v>6641676749</v>
      </c>
      <c r="B72892" s="2">
        <v>43294</v>
      </c>
      <c r="C72892" s="1">
        <v>2</v>
      </c>
      <c r="D72892" s="1">
        <v>41</v>
      </c>
      <c r="E72892" s="1">
        <v>153</v>
      </c>
      <c r="F72892" s="1">
        <v>59</v>
      </c>
      <c r="G72892" s="1" t="s">
        <v>0</v>
      </c>
      <c r="I72892" s="1">
        <f t="shared" si="2276"/>
        <v>306</v>
      </c>
      <c r="J72892" s="1" t="str">
        <f t="shared" si="2277"/>
        <v>Jul</v>
      </c>
      <c r="L72892"/>
    </row>
    <row r="72893" spans="1:12" x14ac:dyDescent="0.3">
      <c r="A72893" s="1">
        <v>9969407783</v>
      </c>
      <c r="B72893" s="2">
        <v>43179</v>
      </c>
      <c r="C72893" s="1">
        <v>5</v>
      </c>
      <c r="D72893" s="1">
        <v>16</v>
      </c>
      <c r="E72893" s="1">
        <v>221</v>
      </c>
      <c r="F72893" s="1">
        <v>50</v>
      </c>
      <c r="G72893" s="1" t="s">
        <v>1</v>
      </c>
      <c r="I72893" s="1">
        <f t="shared" si="2276"/>
        <v>1105</v>
      </c>
      <c r="J72893" s="1" t="str">
        <f t="shared" si="2277"/>
        <v>Mar</v>
      </c>
      <c r="L72893"/>
    </row>
    <row r="72894" spans="1:12" x14ac:dyDescent="0.3">
      <c r="A72894" s="1">
        <v>2275505253</v>
      </c>
      <c r="B72894" s="2">
        <v>43395</v>
      </c>
      <c r="C72894" s="1">
        <v>2</v>
      </c>
      <c r="D72894" s="1">
        <v>48</v>
      </c>
      <c r="E72894" s="1">
        <v>83</v>
      </c>
      <c r="F72894" s="1">
        <v>62</v>
      </c>
      <c r="G72894" s="1" t="s">
        <v>0</v>
      </c>
      <c r="H72894" s="1">
        <v>1</v>
      </c>
      <c r="I72894" s="1">
        <f t="shared" si="2276"/>
        <v>166</v>
      </c>
      <c r="J72894" s="1" t="str">
        <f t="shared" si="2277"/>
        <v>Oct</v>
      </c>
      <c r="L72894"/>
    </row>
    <row r="72895" spans="1:12" x14ac:dyDescent="0.3">
      <c r="A72895" s="1">
        <v>5305846234</v>
      </c>
      <c r="B72895" s="2">
        <v>43123</v>
      </c>
      <c r="C72895" s="1">
        <v>7</v>
      </c>
      <c r="D72895" s="1">
        <v>20</v>
      </c>
      <c r="E72895" s="1">
        <v>106</v>
      </c>
      <c r="F72895" s="1">
        <v>28</v>
      </c>
      <c r="G72895" s="1" t="s">
        <v>1</v>
      </c>
      <c r="H72895" s="1">
        <v>1</v>
      </c>
      <c r="I72895" s="1">
        <f t="shared" si="2276"/>
        <v>742</v>
      </c>
      <c r="J72895" s="1" t="str">
        <f t="shared" si="2277"/>
        <v>Jan</v>
      </c>
      <c r="L72895"/>
    </row>
    <row r="72896" spans="1:12" x14ac:dyDescent="0.3">
      <c r="A72896" s="1">
        <v>5697805829</v>
      </c>
      <c r="B72896" s="2">
        <v>43203</v>
      </c>
      <c r="C72896" s="1">
        <v>5</v>
      </c>
      <c r="D72896" s="1">
        <v>32</v>
      </c>
      <c r="E72896" s="1">
        <v>130</v>
      </c>
      <c r="F72896" s="1">
        <v>47</v>
      </c>
      <c r="G72896" s="1" t="s">
        <v>0</v>
      </c>
      <c r="I72896" s="1">
        <f t="shared" si="2276"/>
        <v>650</v>
      </c>
      <c r="J72896" s="1" t="str">
        <f t="shared" si="2277"/>
        <v>Apr</v>
      </c>
      <c r="L72896"/>
    </row>
    <row r="72897" spans="1:12" x14ac:dyDescent="0.3">
      <c r="A72897" s="1">
        <v>316025054</v>
      </c>
      <c r="B72897" s="2">
        <v>43311</v>
      </c>
      <c r="C72897" s="1">
        <v>6</v>
      </c>
      <c r="D72897" s="1">
        <v>50</v>
      </c>
      <c r="E72897" s="1">
        <v>246</v>
      </c>
      <c r="F72897" s="1">
        <v>35</v>
      </c>
      <c r="G72897" s="1" t="s">
        <v>1</v>
      </c>
      <c r="I72897" s="1">
        <f t="shared" si="2276"/>
        <v>1476</v>
      </c>
      <c r="J72897" s="1" t="str">
        <f t="shared" si="2277"/>
        <v>Jul</v>
      </c>
      <c r="L72897"/>
    </row>
    <row r="72898" spans="1:12" x14ac:dyDescent="0.3">
      <c r="A72898" s="1">
        <v>3684048518</v>
      </c>
      <c r="B72898" s="2">
        <v>43186</v>
      </c>
      <c r="C72898" s="1">
        <v>6</v>
      </c>
      <c r="D72898" s="1">
        <v>35</v>
      </c>
      <c r="E72898" s="1">
        <v>150</v>
      </c>
      <c r="F72898" s="1">
        <v>65</v>
      </c>
      <c r="G72898" s="1" t="s">
        <v>1</v>
      </c>
      <c r="I72898" s="1">
        <f t="shared" si="2276"/>
        <v>900</v>
      </c>
      <c r="J72898" s="1" t="str">
        <f t="shared" si="2277"/>
        <v>Mar</v>
      </c>
      <c r="L72898"/>
    </row>
    <row r="72899" spans="1:12" x14ac:dyDescent="0.3">
      <c r="A72899" s="1">
        <v>2215899484</v>
      </c>
      <c r="B72899" s="2">
        <v>43197</v>
      </c>
      <c r="C72899" s="1">
        <v>5</v>
      </c>
      <c r="D72899" s="1">
        <v>44</v>
      </c>
      <c r="E72899" s="1">
        <v>135</v>
      </c>
      <c r="F72899" s="1">
        <v>61</v>
      </c>
      <c r="G72899" s="1" t="s">
        <v>0</v>
      </c>
      <c r="H72899" s="1">
        <v>1</v>
      </c>
      <c r="I72899" s="1">
        <f t="shared" ref="I72899:I72962" si="2278">E72899*C72899</f>
        <v>675</v>
      </c>
      <c r="J72899" s="1" t="str">
        <f t="shared" ref="J72899:J72962" si="2279">TEXT(B72899,"mmm")</f>
        <v>Apr</v>
      </c>
      <c r="L72899"/>
    </row>
    <row r="72900" spans="1:12" x14ac:dyDescent="0.3">
      <c r="A72900" s="1">
        <v>7352327584</v>
      </c>
      <c r="B72900" s="2">
        <v>43110</v>
      </c>
      <c r="C72900" s="1">
        <v>7</v>
      </c>
      <c r="D72900" s="1">
        <v>2</v>
      </c>
      <c r="E72900" s="1">
        <v>187</v>
      </c>
      <c r="F72900" s="1">
        <v>46</v>
      </c>
      <c r="G72900" s="1" t="s">
        <v>1</v>
      </c>
      <c r="I72900" s="1">
        <f t="shared" si="2278"/>
        <v>1309</v>
      </c>
      <c r="J72900" s="1" t="str">
        <f t="shared" si="2279"/>
        <v>Jan</v>
      </c>
      <c r="L72900"/>
    </row>
    <row r="72901" spans="1:12" x14ac:dyDescent="0.3">
      <c r="A72901" s="1">
        <v>8348608761</v>
      </c>
      <c r="B72901" s="2">
        <v>43251</v>
      </c>
      <c r="C72901" s="1">
        <v>1</v>
      </c>
      <c r="D72901" s="1">
        <v>36</v>
      </c>
      <c r="E72901" s="1">
        <v>158</v>
      </c>
      <c r="F72901" s="1">
        <v>50</v>
      </c>
      <c r="G72901" s="1" t="s">
        <v>0</v>
      </c>
      <c r="I72901" s="1">
        <f t="shared" si="2278"/>
        <v>158</v>
      </c>
      <c r="J72901" s="1" t="str">
        <f t="shared" si="2279"/>
        <v>May</v>
      </c>
      <c r="L72901"/>
    </row>
    <row r="72902" spans="1:12" x14ac:dyDescent="0.3">
      <c r="A72902" s="1">
        <v>8366978133</v>
      </c>
      <c r="B72902" s="2">
        <v>43236</v>
      </c>
      <c r="C72902" s="1">
        <v>5</v>
      </c>
      <c r="D72902" s="1">
        <v>6</v>
      </c>
      <c r="E72902" s="1">
        <v>240</v>
      </c>
      <c r="F72902" s="1">
        <v>61</v>
      </c>
      <c r="G72902" s="1" t="s">
        <v>0</v>
      </c>
      <c r="I72902" s="1">
        <f t="shared" si="2278"/>
        <v>1200</v>
      </c>
      <c r="J72902" s="1" t="str">
        <f t="shared" si="2279"/>
        <v>May</v>
      </c>
      <c r="L72902"/>
    </row>
    <row r="72903" spans="1:12" x14ac:dyDescent="0.3">
      <c r="A72903" s="1">
        <v>3910407382</v>
      </c>
      <c r="B72903" s="2">
        <v>43270</v>
      </c>
      <c r="C72903" s="1">
        <v>7</v>
      </c>
      <c r="D72903" s="1">
        <v>32</v>
      </c>
      <c r="E72903" s="1">
        <v>82</v>
      </c>
      <c r="F72903" s="1">
        <v>34</v>
      </c>
      <c r="G72903" s="1" t="s">
        <v>0</v>
      </c>
      <c r="I72903" s="1">
        <f t="shared" si="2278"/>
        <v>574</v>
      </c>
      <c r="J72903" s="1" t="str">
        <f t="shared" si="2279"/>
        <v>Jun</v>
      </c>
      <c r="L72903"/>
    </row>
    <row r="72904" spans="1:12" x14ac:dyDescent="0.3">
      <c r="A72904" s="1">
        <v>3125917085</v>
      </c>
      <c r="B72904" s="2">
        <v>43139</v>
      </c>
      <c r="C72904" s="1">
        <v>3</v>
      </c>
      <c r="D72904" s="1">
        <v>33</v>
      </c>
      <c r="E72904" s="1">
        <v>228</v>
      </c>
      <c r="F72904" s="1">
        <v>32</v>
      </c>
      <c r="G72904" s="1" t="s">
        <v>1</v>
      </c>
      <c r="I72904" s="1">
        <f t="shared" si="2278"/>
        <v>684</v>
      </c>
      <c r="J72904" s="1" t="str">
        <f t="shared" si="2279"/>
        <v>Feb</v>
      </c>
      <c r="L72904"/>
    </row>
    <row r="72905" spans="1:12" x14ac:dyDescent="0.3">
      <c r="A72905" s="1">
        <v>7071584850</v>
      </c>
      <c r="B72905" s="2">
        <v>43325</v>
      </c>
      <c r="C72905" s="1">
        <v>7</v>
      </c>
      <c r="D72905" s="1">
        <v>33</v>
      </c>
      <c r="E72905" s="1">
        <v>190</v>
      </c>
      <c r="F72905" s="1">
        <v>62</v>
      </c>
      <c r="G72905" s="1" t="s">
        <v>0</v>
      </c>
      <c r="I72905" s="1">
        <f t="shared" si="2278"/>
        <v>1330</v>
      </c>
      <c r="J72905" s="1" t="str">
        <f t="shared" si="2279"/>
        <v>Aug</v>
      </c>
      <c r="L72905"/>
    </row>
    <row r="72906" spans="1:12" x14ac:dyDescent="0.3">
      <c r="A72906" s="1">
        <v>3123320928</v>
      </c>
      <c r="B72906" s="2">
        <v>43217</v>
      </c>
      <c r="C72906" s="1">
        <v>1</v>
      </c>
      <c r="D72906" s="1">
        <v>3</v>
      </c>
      <c r="E72906" s="1">
        <v>136</v>
      </c>
      <c r="F72906" s="1">
        <v>63</v>
      </c>
      <c r="G72906" s="1" t="s">
        <v>1</v>
      </c>
      <c r="I72906" s="1">
        <f t="shared" si="2278"/>
        <v>136</v>
      </c>
      <c r="J72906" s="1" t="str">
        <f t="shared" si="2279"/>
        <v>Apr</v>
      </c>
      <c r="L72906"/>
    </row>
    <row r="72907" spans="1:12" x14ac:dyDescent="0.3">
      <c r="A72907" s="1">
        <v>2121210458</v>
      </c>
      <c r="B72907" s="2">
        <v>43352</v>
      </c>
      <c r="C72907" s="1">
        <v>6</v>
      </c>
      <c r="D72907" s="1">
        <v>20</v>
      </c>
      <c r="E72907" s="1">
        <v>226</v>
      </c>
      <c r="F72907" s="1">
        <v>56</v>
      </c>
      <c r="G72907" s="1" t="s">
        <v>0</v>
      </c>
      <c r="I72907" s="1">
        <f t="shared" si="2278"/>
        <v>1356</v>
      </c>
      <c r="J72907" s="1" t="str">
        <f t="shared" si="2279"/>
        <v>Sep</v>
      </c>
      <c r="L72907"/>
    </row>
    <row r="72908" spans="1:12" x14ac:dyDescent="0.3">
      <c r="A72908" s="1">
        <v>13727249</v>
      </c>
      <c r="B72908" s="2">
        <v>43397</v>
      </c>
      <c r="C72908" s="1">
        <v>2</v>
      </c>
      <c r="D72908" s="1">
        <v>48</v>
      </c>
      <c r="E72908" s="1">
        <v>123</v>
      </c>
      <c r="F72908" s="1">
        <v>29</v>
      </c>
      <c r="G72908" s="1" t="s">
        <v>1</v>
      </c>
      <c r="I72908" s="1">
        <f t="shared" si="2278"/>
        <v>246</v>
      </c>
      <c r="J72908" s="1" t="str">
        <f t="shared" si="2279"/>
        <v>Oct</v>
      </c>
      <c r="L72908"/>
    </row>
    <row r="72909" spans="1:12" x14ac:dyDescent="0.3">
      <c r="A72909" s="1">
        <v>5487163340</v>
      </c>
      <c r="B72909" s="2">
        <v>43114</v>
      </c>
      <c r="C72909" s="1">
        <v>3</v>
      </c>
      <c r="D72909" s="1">
        <v>14</v>
      </c>
      <c r="E72909" s="1">
        <v>149</v>
      </c>
      <c r="F72909" s="1">
        <v>43</v>
      </c>
      <c r="G72909" s="1" t="s">
        <v>0</v>
      </c>
      <c r="I72909" s="1">
        <f t="shared" si="2278"/>
        <v>447</v>
      </c>
      <c r="J72909" s="1" t="str">
        <f t="shared" si="2279"/>
        <v>Jan</v>
      </c>
      <c r="L72909"/>
    </row>
    <row r="72910" spans="1:12" x14ac:dyDescent="0.3">
      <c r="A72910" s="1">
        <v>2740989326</v>
      </c>
      <c r="B72910" s="2">
        <v>43175</v>
      </c>
      <c r="C72910" s="1">
        <v>6</v>
      </c>
      <c r="D72910" s="1">
        <v>44</v>
      </c>
      <c r="E72910" s="1">
        <v>113</v>
      </c>
      <c r="F72910" s="1">
        <v>26</v>
      </c>
      <c r="G72910" s="1" t="s">
        <v>0</v>
      </c>
      <c r="I72910" s="1">
        <f t="shared" si="2278"/>
        <v>678</v>
      </c>
      <c r="J72910" s="1" t="str">
        <f t="shared" si="2279"/>
        <v>Mar</v>
      </c>
      <c r="L72910"/>
    </row>
    <row r="72911" spans="1:12" x14ac:dyDescent="0.3">
      <c r="A72911" s="1">
        <v>8960354236</v>
      </c>
      <c r="B72911" s="2">
        <v>43149</v>
      </c>
      <c r="C72911" s="1">
        <v>1</v>
      </c>
      <c r="D72911" s="1">
        <v>18</v>
      </c>
      <c r="E72911" s="1">
        <v>142</v>
      </c>
      <c r="F72911" s="1">
        <v>42</v>
      </c>
      <c r="G72911" s="1" t="s">
        <v>1</v>
      </c>
      <c r="I72911" s="1">
        <f t="shared" si="2278"/>
        <v>142</v>
      </c>
      <c r="J72911" s="1" t="str">
        <f t="shared" si="2279"/>
        <v>Feb</v>
      </c>
      <c r="L72911"/>
    </row>
    <row r="72912" spans="1:12" x14ac:dyDescent="0.3">
      <c r="A72912" s="1">
        <v>6384368250</v>
      </c>
      <c r="B72912" s="2">
        <v>43102</v>
      </c>
      <c r="C72912" s="1">
        <v>6</v>
      </c>
      <c r="D72912" s="1">
        <v>22</v>
      </c>
      <c r="E72912" s="1">
        <v>163</v>
      </c>
      <c r="F72912" s="1">
        <v>51</v>
      </c>
      <c r="G72912" s="1" t="s">
        <v>0</v>
      </c>
      <c r="I72912" s="1">
        <f t="shared" si="2278"/>
        <v>978</v>
      </c>
      <c r="J72912" s="1" t="str">
        <f t="shared" si="2279"/>
        <v>Jan</v>
      </c>
      <c r="L72912"/>
    </row>
    <row r="72913" spans="1:12" x14ac:dyDescent="0.3">
      <c r="A72913" s="1">
        <v>7575301666</v>
      </c>
      <c r="B72913" s="2">
        <v>43354</v>
      </c>
      <c r="C72913" s="1">
        <v>5</v>
      </c>
      <c r="D72913" s="1">
        <v>34</v>
      </c>
      <c r="E72913" s="1">
        <v>224</v>
      </c>
      <c r="F72913" s="1">
        <v>27</v>
      </c>
      <c r="G72913" s="1" t="s">
        <v>1</v>
      </c>
      <c r="I72913" s="1">
        <f t="shared" si="2278"/>
        <v>1120</v>
      </c>
      <c r="J72913" s="1" t="str">
        <f t="shared" si="2279"/>
        <v>Sep</v>
      </c>
      <c r="L72913"/>
    </row>
    <row r="72914" spans="1:12" x14ac:dyDescent="0.3">
      <c r="A72914" s="1">
        <v>2005101990</v>
      </c>
      <c r="B72914" s="2">
        <v>43116</v>
      </c>
      <c r="C72914" s="1">
        <v>4</v>
      </c>
      <c r="D72914" s="1">
        <v>4</v>
      </c>
      <c r="E72914" s="1">
        <v>238</v>
      </c>
      <c r="F72914" s="1">
        <v>63</v>
      </c>
      <c r="G72914" s="1" t="s">
        <v>1</v>
      </c>
      <c r="I72914" s="1">
        <f t="shared" si="2278"/>
        <v>952</v>
      </c>
      <c r="J72914" s="1" t="str">
        <f t="shared" si="2279"/>
        <v>Jan</v>
      </c>
      <c r="L72914"/>
    </row>
    <row r="72915" spans="1:12" x14ac:dyDescent="0.3">
      <c r="A72915" s="1">
        <v>4658559870</v>
      </c>
      <c r="B72915" s="2">
        <v>43149</v>
      </c>
      <c r="C72915" s="1">
        <v>6</v>
      </c>
      <c r="D72915" s="1">
        <v>18</v>
      </c>
      <c r="E72915" s="1">
        <v>83</v>
      </c>
      <c r="F72915" s="1">
        <v>56</v>
      </c>
      <c r="G72915" s="1" t="s">
        <v>1</v>
      </c>
      <c r="I72915" s="1">
        <f t="shared" si="2278"/>
        <v>498</v>
      </c>
      <c r="J72915" s="1" t="str">
        <f t="shared" si="2279"/>
        <v>Feb</v>
      </c>
      <c r="L72915"/>
    </row>
    <row r="72916" spans="1:12" x14ac:dyDescent="0.3">
      <c r="A72916" s="1">
        <v>8912822020</v>
      </c>
      <c r="B72916" s="2">
        <v>43226</v>
      </c>
      <c r="C72916" s="1">
        <v>7</v>
      </c>
      <c r="D72916" s="1">
        <v>36</v>
      </c>
      <c r="E72916" s="1">
        <v>138</v>
      </c>
      <c r="F72916" s="1">
        <v>53</v>
      </c>
      <c r="G72916" s="1" t="s">
        <v>0</v>
      </c>
      <c r="I72916" s="1">
        <f t="shared" si="2278"/>
        <v>966</v>
      </c>
      <c r="J72916" s="1" t="str">
        <f t="shared" si="2279"/>
        <v>May</v>
      </c>
      <c r="L72916"/>
    </row>
    <row r="72917" spans="1:12" x14ac:dyDescent="0.3">
      <c r="A72917" s="1">
        <v>1273814096</v>
      </c>
      <c r="B72917" s="2">
        <v>43128</v>
      </c>
      <c r="C72917" s="1">
        <v>1</v>
      </c>
      <c r="D72917" s="1">
        <v>7</v>
      </c>
      <c r="E72917" s="1">
        <v>217</v>
      </c>
      <c r="F72917" s="1">
        <v>33</v>
      </c>
      <c r="G72917" s="1" t="s">
        <v>0</v>
      </c>
      <c r="I72917" s="1">
        <f t="shared" si="2278"/>
        <v>217</v>
      </c>
      <c r="J72917" s="1" t="str">
        <f t="shared" si="2279"/>
        <v>Jan</v>
      </c>
      <c r="L72917"/>
    </row>
    <row r="72918" spans="1:12" x14ac:dyDescent="0.3">
      <c r="A72918" s="1">
        <v>445249064</v>
      </c>
      <c r="B72918" s="2">
        <v>43379</v>
      </c>
      <c r="C72918" s="1">
        <v>7</v>
      </c>
      <c r="D72918" s="1">
        <v>49</v>
      </c>
      <c r="E72918" s="1">
        <v>119</v>
      </c>
      <c r="F72918" s="1">
        <v>61</v>
      </c>
      <c r="G72918" s="1" t="s">
        <v>1</v>
      </c>
      <c r="I72918" s="1">
        <f t="shared" si="2278"/>
        <v>833</v>
      </c>
      <c r="J72918" s="1" t="str">
        <f t="shared" si="2279"/>
        <v>Oct</v>
      </c>
      <c r="L72918"/>
    </row>
    <row r="72919" spans="1:12" x14ac:dyDescent="0.3">
      <c r="A72919" s="1">
        <v>739311441</v>
      </c>
      <c r="B72919" s="2">
        <v>43351</v>
      </c>
      <c r="C72919" s="1">
        <v>4</v>
      </c>
      <c r="D72919" s="1">
        <v>10</v>
      </c>
      <c r="E72919" s="1">
        <v>172</v>
      </c>
      <c r="F72919" s="1">
        <v>27</v>
      </c>
      <c r="G72919" s="1" t="s">
        <v>1</v>
      </c>
      <c r="I72919" s="1">
        <f t="shared" si="2278"/>
        <v>688</v>
      </c>
      <c r="J72919" s="1" t="str">
        <f t="shared" si="2279"/>
        <v>Sep</v>
      </c>
      <c r="L72919"/>
    </row>
    <row r="72920" spans="1:12" x14ac:dyDescent="0.3">
      <c r="A72920" s="1">
        <v>4232331182</v>
      </c>
      <c r="B72920" s="2">
        <v>43363</v>
      </c>
      <c r="C72920" s="1">
        <v>6</v>
      </c>
      <c r="D72920" s="1">
        <v>19</v>
      </c>
      <c r="E72920" s="1">
        <v>142</v>
      </c>
      <c r="F72920" s="1">
        <v>39</v>
      </c>
      <c r="G72920" s="1" t="s">
        <v>0</v>
      </c>
      <c r="I72920" s="1">
        <f t="shared" si="2278"/>
        <v>852</v>
      </c>
      <c r="J72920" s="1" t="str">
        <f t="shared" si="2279"/>
        <v>Sep</v>
      </c>
      <c r="L72920"/>
    </row>
    <row r="72921" spans="1:12" x14ac:dyDescent="0.3">
      <c r="A72921" s="1">
        <v>6962124783</v>
      </c>
      <c r="B72921" s="2">
        <v>43235</v>
      </c>
      <c r="C72921" s="1">
        <v>4</v>
      </c>
      <c r="D72921" s="1">
        <v>15</v>
      </c>
      <c r="E72921" s="1">
        <v>133</v>
      </c>
      <c r="F72921" s="1">
        <v>38</v>
      </c>
      <c r="G72921" s="1" t="s">
        <v>1</v>
      </c>
      <c r="H72921" s="1">
        <v>1</v>
      </c>
      <c r="I72921" s="1">
        <f t="shared" si="2278"/>
        <v>532</v>
      </c>
      <c r="J72921" s="1" t="str">
        <f t="shared" si="2279"/>
        <v>May</v>
      </c>
      <c r="L72921"/>
    </row>
    <row r="72922" spans="1:12" x14ac:dyDescent="0.3">
      <c r="A72922" s="1">
        <v>2275505253</v>
      </c>
      <c r="B72922" s="2">
        <v>43206</v>
      </c>
      <c r="C72922" s="1">
        <v>1</v>
      </c>
      <c r="D72922" s="1">
        <v>18</v>
      </c>
      <c r="E72922" s="1">
        <v>241</v>
      </c>
      <c r="F72922" s="1">
        <v>39</v>
      </c>
      <c r="G72922" s="1" t="s">
        <v>1</v>
      </c>
      <c r="I72922" s="1">
        <f t="shared" si="2278"/>
        <v>241</v>
      </c>
      <c r="J72922" s="1" t="str">
        <f t="shared" si="2279"/>
        <v>Apr</v>
      </c>
      <c r="L72922"/>
    </row>
    <row r="72923" spans="1:12" x14ac:dyDescent="0.3">
      <c r="A72923" s="1">
        <v>8534412677</v>
      </c>
      <c r="B72923" s="2">
        <v>43208</v>
      </c>
      <c r="C72923" s="1">
        <v>3</v>
      </c>
      <c r="D72923" s="1">
        <v>9</v>
      </c>
      <c r="E72923" s="1">
        <v>93</v>
      </c>
      <c r="F72923" s="1">
        <v>41</v>
      </c>
      <c r="G72923" s="1" t="s">
        <v>1</v>
      </c>
      <c r="I72923" s="1">
        <f t="shared" si="2278"/>
        <v>279</v>
      </c>
      <c r="J72923" s="1" t="str">
        <f t="shared" si="2279"/>
        <v>Apr</v>
      </c>
      <c r="L72923"/>
    </row>
    <row r="72924" spans="1:12" x14ac:dyDescent="0.3">
      <c r="A72924" s="1">
        <v>1109075790</v>
      </c>
      <c r="B72924" s="2">
        <v>43189</v>
      </c>
      <c r="C72924" s="1">
        <v>6</v>
      </c>
      <c r="D72924" s="1">
        <v>2</v>
      </c>
      <c r="E72924" s="1">
        <v>176</v>
      </c>
      <c r="F72924" s="1">
        <v>41</v>
      </c>
      <c r="G72924" s="1" t="s">
        <v>1</v>
      </c>
      <c r="I72924" s="1">
        <f t="shared" si="2278"/>
        <v>1056</v>
      </c>
      <c r="J72924" s="1" t="str">
        <f t="shared" si="2279"/>
        <v>Mar</v>
      </c>
      <c r="L72924"/>
    </row>
    <row r="72925" spans="1:12" x14ac:dyDescent="0.3">
      <c r="A72925" s="1">
        <v>128093196</v>
      </c>
      <c r="B72925" s="2">
        <v>43406</v>
      </c>
      <c r="C72925" s="1">
        <v>6</v>
      </c>
      <c r="D72925" s="1">
        <v>40</v>
      </c>
      <c r="E72925" s="1">
        <v>231</v>
      </c>
      <c r="F72925" s="1">
        <v>54</v>
      </c>
      <c r="G72925" s="1" t="s">
        <v>0</v>
      </c>
      <c r="I72925" s="1">
        <f t="shared" si="2278"/>
        <v>1386</v>
      </c>
      <c r="J72925" s="1" t="str">
        <f t="shared" si="2279"/>
        <v>Nov</v>
      </c>
      <c r="L72925"/>
    </row>
    <row r="72926" spans="1:12" x14ac:dyDescent="0.3">
      <c r="A72926" s="1">
        <v>969462190</v>
      </c>
      <c r="B72926" s="2">
        <v>43111</v>
      </c>
      <c r="C72926" s="1">
        <v>2</v>
      </c>
      <c r="D72926" s="1">
        <v>43</v>
      </c>
      <c r="E72926" s="1">
        <v>82</v>
      </c>
      <c r="F72926" s="1">
        <v>49</v>
      </c>
      <c r="G72926" s="1" t="s">
        <v>0</v>
      </c>
      <c r="H72926" s="1">
        <v>1</v>
      </c>
      <c r="I72926" s="1">
        <f t="shared" si="2278"/>
        <v>164</v>
      </c>
      <c r="J72926" s="1" t="str">
        <f t="shared" si="2279"/>
        <v>Jan</v>
      </c>
      <c r="L72926"/>
    </row>
    <row r="72927" spans="1:12" x14ac:dyDescent="0.3">
      <c r="A72927" s="1">
        <v>1861643497</v>
      </c>
      <c r="B72927" s="2">
        <v>43245</v>
      </c>
      <c r="C72927" s="1">
        <v>7</v>
      </c>
      <c r="D72927" s="1">
        <v>37</v>
      </c>
      <c r="E72927" s="1">
        <v>215</v>
      </c>
      <c r="F72927" s="1">
        <v>59</v>
      </c>
      <c r="G72927" s="1" t="s">
        <v>0</v>
      </c>
      <c r="I72927" s="1">
        <f t="shared" si="2278"/>
        <v>1505</v>
      </c>
      <c r="J72927" s="1" t="str">
        <f t="shared" si="2279"/>
        <v>May</v>
      </c>
      <c r="L72927"/>
    </row>
    <row r="72928" spans="1:12" x14ac:dyDescent="0.3">
      <c r="A72928" s="1">
        <v>4406928715</v>
      </c>
      <c r="B72928" s="2">
        <v>43355</v>
      </c>
      <c r="C72928" s="1">
        <v>4</v>
      </c>
      <c r="D72928" s="1">
        <v>7</v>
      </c>
      <c r="E72928" s="1">
        <v>111</v>
      </c>
      <c r="F72928" s="1">
        <v>49</v>
      </c>
      <c r="G72928" s="1" t="s">
        <v>1</v>
      </c>
      <c r="I72928" s="1">
        <f t="shared" si="2278"/>
        <v>444</v>
      </c>
      <c r="J72928" s="1" t="str">
        <f t="shared" si="2279"/>
        <v>Sep</v>
      </c>
      <c r="L72928"/>
    </row>
    <row r="72929" spans="1:12" x14ac:dyDescent="0.3">
      <c r="A72929" s="1">
        <v>8123005067</v>
      </c>
      <c r="B72929" s="2">
        <v>43404</v>
      </c>
      <c r="C72929" s="1">
        <v>2</v>
      </c>
      <c r="D72929" s="1">
        <v>21</v>
      </c>
      <c r="E72929" s="1">
        <v>110</v>
      </c>
      <c r="F72929" s="1">
        <v>26</v>
      </c>
      <c r="G72929" s="1" t="s">
        <v>1</v>
      </c>
      <c r="I72929" s="1">
        <f t="shared" si="2278"/>
        <v>220</v>
      </c>
      <c r="J72929" s="1" t="str">
        <f t="shared" si="2279"/>
        <v>Oct</v>
      </c>
      <c r="L72929"/>
    </row>
    <row r="72930" spans="1:12" x14ac:dyDescent="0.3">
      <c r="A72930" s="1">
        <v>9550309622</v>
      </c>
      <c r="B72930" s="2">
        <v>43287</v>
      </c>
      <c r="C72930" s="1">
        <v>2</v>
      </c>
      <c r="D72930" s="1">
        <v>3</v>
      </c>
      <c r="E72930" s="1">
        <v>161</v>
      </c>
      <c r="F72930" s="1">
        <v>57</v>
      </c>
      <c r="G72930" s="1" t="s">
        <v>1</v>
      </c>
      <c r="I72930" s="1">
        <f t="shared" si="2278"/>
        <v>322</v>
      </c>
      <c r="J72930" s="1" t="str">
        <f t="shared" si="2279"/>
        <v>Jul</v>
      </c>
      <c r="L72930"/>
    </row>
    <row r="72931" spans="1:12" x14ac:dyDescent="0.3">
      <c r="A72931" s="1">
        <v>5602977708</v>
      </c>
      <c r="B72931" s="2">
        <v>43348</v>
      </c>
      <c r="C72931" s="1">
        <v>7</v>
      </c>
      <c r="D72931" s="1">
        <v>10</v>
      </c>
      <c r="E72931" s="1">
        <v>97</v>
      </c>
      <c r="F72931" s="1">
        <v>50</v>
      </c>
      <c r="G72931" s="1" t="s">
        <v>1</v>
      </c>
      <c r="I72931" s="1">
        <f t="shared" si="2278"/>
        <v>679</v>
      </c>
      <c r="J72931" s="1" t="str">
        <f t="shared" si="2279"/>
        <v>Sep</v>
      </c>
      <c r="L72931"/>
    </row>
    <row r="72932" spans="1:12" x14ac:dyDescent="0.3">
      <c r="A72932" s="1">
        <v>9893511097</v>
      </c>
      <c r="B72932" s="2">
        <v>43384</v>
      </c>
      <c r="C72932" s="1">
        <v>2</v>
      </c>
      <c r="D72932" s="1">
        <v>14</v>
      </c>
      <c r="E72932" s="1">
        <v>143</v>
      </c>
      <c r="F72932" s="1">
        <v>26</v>
      </c>
      <c r="G72932" s="1" t="s">
        <v>1</v>
      </c>
      <c r="I72932" s="1">
        <f t="shared" si="2278"/>
        <v>286</v>
      </c>
      <c r="J72932" s="1" t="str">
        <f t="shared" si="2279"/>
        <v>Oct</v>
      </c>
      <c r="L72932"/>
    </row>
    <row r="72933" spans="1:12" x14ac:dyDescent="0.3">
      <c r="A72933" s="1">
        <v>7444786542</v>
      </c>
      <c r="B72933" s="2">
        <v>43325</v>
      </c>
      <c r="C72933" s="1">
        <v>5</v>
      </c>
      <c r="D72933" s="1">
        <v>26</v>
      </c>
      <c r="E72933" s="1">
        <v>143</v>
      </c>
      <c r="F72933" s="1">
        <v>32</v>
      </c>
      <c r="G72933" s="1" t="s">
        <v>1</v>
      </c>
      <c r="I72933" s="1">
        <f t="shared" si="2278"/>
        <v>715</v>
      </c>
      <c r="J72933" s="1" t="str">
        <f t="shared" si="2279"/>
        <v>Aug</v>
      </c>
      <c r="L72933"/>
    </row>
    <row r="72934" spans="1:12" x14ac:dyDescent="0.3">
      <c r="A72934" s="1">
        <v>4640458746</v>
      </c>
      <c r="B72934" s="2">
        <v>43329</v>
      </c>
      <c r="C72934" s="1">
        <v>4</v>
      </c>
      <c r="D72934" s="1">
        <v>45</v>
      </c>
      <c r="E72934" s="1">
        <v>115</v>
      </c>
      <c r="F72934" s="1">
        <v>35</v>
      </c>
      <c r="G72934" s="1" t="s">
        <v>0</v>
      </c>
      <c r="I72934" s="1">
        <f t="shared" si="2278"/>
        <v>460</v>
      </c>
      <c r="J72934" s="1" t="str">
        <f t="shared" si="2279"/>
        <v>Aug</v>
      </c>
      <c r="L72934"/>
    </row>
    <row r="72935" spans="1:12" x14ac:dyDescent="0.3">
      <c r="A72935" s="1">
        <v>8657049503</v>
      </c>
      <c r="B72935" s="2">
        <v>43351</v>
      </c>
      <c r="C72935" s="1">
        <v>7</v>
      </c>
      <c r="D72935" s="1">
        <v>15</v>
      </c>
      <c r="E72935" s="1">
        <v>98</v>
      </c>
      <c r="F72935" s="1">
        <v>35</v>
      </c>
      <c r="G72935" s="1" t="s">
        <v>1</v>
      </c>
      <c r="I72935" s="1">
        <f t="shared" si="2278"/>
        <v>686</v>
      </c>
      <c r="J72935" s="1" t="str">
        <f t="shared" si="2279"/>
        <v>Sep</v>
      </c>
      <c r="L72935"/>
    </row>
    <row r="72936" spans="1:12" x14ac:dyDescent="0.3">
      <c r="A72936" s="1">
        <v>706348478</v>
      </c>
      <c r="B72936" s="2">
        <v>43130</v>
      </c>
      <c r="C72936" s="1">
        <v>1</v>
      </c>
      <c r="D72936" s="1">
        <v>15</v>
      </c>
      <c r="E72936" s="1">
        <v>231</v>
      </c>
      <c r="F72936" s="1">
        <v>49</v>
      </c>
      <c r="G72936" s="1" t="s">
        <v>1</v>
      </c>
      <c r="I72936" s="1">
        <f t="shared" si="2278"/>
        <v>231</v>
      </c>
      <c r="J72936" s="1" t="str">
        <f t="shared" si="2279"/>
        <v>Jan</v>
      </c>
      <c r="L72936"/>
    </row>
    <row r="72937" spans="1:12" x14ac:dyDescent="0.3">
      <c r="A72937" s="1">
        <v>3675903303</v>
      </c>
      <c r="B72937" s="2">
        <v>43102</v>
      </c>
      <c r="C72937" s="1">
        <v>4</v>
      </c>
      <c r="D72937" s="1">
        <v>42</v>
      </c>
      <c r="E72937" s="1">
        <v>124</v>
      </c>
      <c r="F72937" s="1">
        <v>27</v>
      </c>
      <c r="G72937" s="1" t="s">
        <v>1</v>
      </c>
      <c r="I72937" s="1">
        <f t="shared" si="2278"/>
        <v>496</v>
      </c>
      <c r="J72937" s="1" t="str">
        <f t="shared" si="2279"/>
        <v>Jan</v>
      </c>
      <c r="L72937"/>
    </row>
    <row r="72938" spans="1:12" x14ac:dyDescent="0.3">
      <c r="A72938" s="1">
        <v>3559721997</v>
      </c>
      <c r="B72938" s="2">
        <v>43243</v>
      </c>
      <c r="C72938" s="1">
        <v>7</v>
      </c>
      <c r="D72938" s="1">
        <v>43</v>
      </c>
      <c r="E72938" s="1">
        <v>95</v>
      </c>
      <c r="F72938" s="1">
        <v>31</v>
      </c>
      <c r="G72938" s="1" t="s">
        <v>0</v>
      </c>
      <c r="H72938" s="1">
        <v>1</v>
      </c>
      <c r="I72938" s="1">
        <f t="shared" si="2278"/>
        <v>665</v>
      </c>
      <c r="J72938" s="1" t="str">
        <f t="shared" si="2279"/>
        <v>May</v>
      </c>
      <c r="L72938"/>
    </row>
    <row r="72939" spans="1:12" x14ac:dyDescent="0.3">
      <c r="A72939" s="1">
        <v>160915465</v>
      </c>
      <c r="B72939" s="2">
        <v>43105</v>
      </c>
      <c r="C72939" s="1">
        <v>4</v>
      </c>
      <c r="D72939" s="1">
        <v>31</v>
      </c>
      <c r="E72939" s="1">
        <v>221</v>
      </c>
      <c r="F72939" s="1">
        <v>53</v>
      </c>
      <c r="G72939" s="1" t="s">
        <v>1</v>
      </c>
      <c r="I72939" s="1">
        <f t="shared" si="2278"/>
        <v>884</v>
      </c>
      <c r="J72939" s="1" t="str">
        <f t="shared" si="2279"/>
        <v>Jan</v>
      </c>
      <c r="L72939"/>
    </row>
    <row r="72940" spans="1:12" x14ac:dyDescent="0.3">
      <c r="A72940" s="1">
        <v>6262545662</v>
      </c>
      <c r="B72940" s="2">
        <v>43279</v>
      </c>
      <c r="C72940" s="1">
        <v>2</v>
      </c>
      <c r="D72940" s="1">
        <v>3</v>
      </c>
      <c r="E72940" s="1">
        <v>109</v>
      </c>
      <c r="F72940" s="1">
        <v>63</v>
      </c>
      <c r="G72940" s="1" t="s">
        <v>1</v>
      </c>
      <c r="I72940" s="1">
        <f t="shared" si="2278"/>
        <v>218</v>
      </c>
      <c r="J72940" s="1" t="str">
        <f t="shared" si="2279"/>
        <v>Jun</v>
      </c>
      <c r="L72940"/>
    </row>
    <row r="72941" spans="1:12" x14ac:dyDescent="0.3">
      <c r="A72941" s="1">
        <v>2556439009</v>
      </c>
      <c r="B72941" s="2">
        <v>43147</v>
      </c>
      <c r="C72941" s="1">
        <v>3</v>
      </c>
      <c r="D72941" s="1">
        <v>9</v>
      </c>
      <c r="E72941" s="1">
        <v>123</v>
      </c>
      <c r="F72941" s="1">
        <v>46</v>
      </c>
      <c r="G72941" s="1" t="s">
        <v>0</v>
      </c>
      <c r="I72941" s="1">
        <f t="shared" si="2278"/>
        <v>369</v>
      </c>
      <c r="J72941" s="1" t="str">
        <f t="shared" si="2279"/>
        <v>Feb</v>
      </c>
      <c r="L72941"/>
    </row>
    <row r="72942" spans="1:12" x14ac:dyDescent="0.3">
      <c r="A72942" s="1">
        <v>3558344286</v>
      </c>
      <c r="B72942" s="2">
        <v>43282</v>
      </c>
      <c r="C72942" s="1">
        <v>7</v>
      </c>
      <c r="D72942" s="1">
        <v>4</v>
      </c>
      <c r="E72942" s="1">
        <v>94</v>
      </c>
      <c r="F72942" s="1">
        <v>26</v>
      </c>
      <c r="G72942" s="1" t="s">
        <v>1</v>
      </c>
      <c r="I72942" s="1">
        <f t="shared" si="2278"/>
        <v>658</v>
      </c>
      <c r="J72942" s="1" t="str">
        <f t="shared" si="2279"/>
        <v>Jul</v>
      </c>
      <c r="L72942"/>
    </row>
    <row r="72943" spans="1:12" x14ac:dyDescent="0.3">
      <c r="A72943" s="1">
        <v>3123174301</v>
      </c>
      <c r="B72943" s="2">
        <v>43108</v>
      </c>
      <c r="C72943" s="1">
        <v>1</v>
      </c>
      <c r="D72943" s="1">
        <v>36</v>
      </c>
      <c r="E72943" s="1">
        <v>197</v>
      </c>
      <c r="F72943" s="1">
        <v>40</v>
      </c>
      <c r="G72943" s="1" t="s">
        <v>1</v>
      </c>
      <c r="I72943" s="1">
        <f t="shared" si="2278"/>
        <v>197</v>
      </c>
      <c r="J72943" s="1" t="str">
        <f t="shared" si="2279"/>
        <v>Jan</v>
      </c>
      <c r="L72943"/>
    </row>
    <row r="72944" spans="1:12" x14ac:dyDescent="0.3">
      <c r="A72944" s="1">
        <v>9875516929</v>
      </c>
      <c r="B72944" s="2">
        <v>43391</v>
      </c>
      <c r="C72944" s="1">
        <v>6</v>
      </c>
      <c r="D72944" s="1">
        <v>3</v>
      </c>
      <c r="E72944" s="1">
        <v>127</v>
      </c>
      <c r="F72944" s="1">
        <v>60</v>
      </c>
      <c r="G72944" s="1" t="s">
        <v>1</v>
      </c>
      <c r="I72944" s="1">
        <f t="shared" si="2278"/>
        <v>762</v>
      </c>
      <c r="J72944" s="1" t="str">
        <f t="shared" si="2279"/>
        <v>Oct</v>
      </c>
      <c r="L72944"/>
    </row>
    <row r="72945" spans="1:12" x14ac:dyDescent="0.3">
      <c r="A72945" s="1">
        <v>9797714055</v>
      </c>
      <c r="B72945" s="2">
        <v>43225</v>
      </c>
      <c r="C72945" s="1">
        <v>2</v>
      </c>
      <c r="D72945" s="1">
        <v>8</v>
      </c>
      <c r="E72945" s="1">
        <v>204</v>
      </c>
      <c r="F72945" s="1">
        <v>36</v>
      </c>
      <c r="G72945" s="1" t="s">
        <v>0</v>
      </c>
      <c r="I72945" s="1">
        <f t="shared" si="2278"/>
        <v>408</v>
      </c>
      <c r="J72945" s="1" t="str">
        <f t="shared" si="2279"/>
        <v>May</v>
      </c>
      <c r="L72945"/>
    </row>
    <row r="72946" spans="1:12" x14ac:dyDescent="0.3">
      <c r="A72946" s="1">
        <v>4092330200</v>
      </c>
      <c r="B72946" s="2">
        <v>43353</v>
      </c>
      <c r="C72946" s="1">
        <v>6</v>
      </c>
      <c r="D72946" s="1">
        <v>40</v>
      </c>
      <c r="E72946" s="1">
        <v>224</v>
      </c>
      <c r="F72946" s="1">
        <v>62</v>
      </c>
      <c r="G72946" s="1" t="s">
        <v>0</v>
      </c>
      <c r="I72946" s="1">
        <f t="shared" si="2278"/>
        <v>1344</v>
      </c>
      <c r="J72946" s="1" t="str">
        <f t="shared" si="2279"/>
        <v>Sep</v>
      </c>
      <c r="L72946"/>
    </row>
    <row r="72947" spans="1:12" x14ac:dyDescent="0.3">
      <c r="A72947" s="1">
        <v>6530470077</v>
      </c>
      <c r="B72947" s="2">
        <v>43333</v>
      </c>
      <c r="C72947" s="1">
        <v>6</v>
      </c>
      <c r="D72947" s="1">
        <v>4</v>
      </c>
      <c r="E72947" s="1">
        <v>145</v>
      </c>
      <c r="F72947" s="1">
        <v>59</v>
      </c>
      <c r="G72947" s="1" t="s">
        <v>1</v>
      </c>
      <c r="I72947" s="1">
        <f t="shared" si="2278"/>
        <v>870</v>
      </c>
      <c r="J72947" s="1" t="str">
        <f t="shared" si="2279"/>
        <v>Aug</v>
      </c>
      <c r="L72947"/>
    </row>
    <row r="72948" spans="1:12" x14ac:dyDescent="0.3">
      <c r="A72948" s="1">
        <v>7096004173</v>
      </c>
      <c r="B72948" s="2">
        <v>43196</v>
      </c>
      <c r="C72948" s="1">
        <v>7</v>
      </c>
      <c r="D72948" s="1">
        <v>5</v>
      </c>
      <c r="E72948" s="1">
        <v>138</v>
      </c>
      <c r="F72948" s="1">
        <v>62</v>
      </c>
      <c r="G72948" s="1" t="s">
        <v>1</v>
      </c>
      <c r="I72948" s="1">
        <f t="shared" si="2278"/>
        <v>966</v>
      </c>
      <c r="J72948" s="1" t="str">
        <f t="shared" si="2279"/>
        <v>Apr</v>
      </c>
      <c r="L72948"/>
    </row>
    <row r="72949" spans="1:12" x14ac:dyDescent="0.3">
      <c r="A72949" s="1">
        <v>459582836</v>
      </c>
      <c r="B72949" s="2">
        <v>43266</v>
      </c>
      <c r="C72949" s="1">
        <v>4</v>
      </c>
      <c r="D72949" s="1">
        <v>28</v>
      </c>
      <c r="E72949" s="1">
        <v>89</v>
      </c>
      <c r="F72949" s="1">
        <v>39</v>
      </c>
      <c r="G72949" s="1" t="s">
        <v>1</v>
      </c>
      <c r="I72949" s="1">
        <f t="shared" si="2278"/>
        <v>356</v>
      </c>
      <c r="J72949" s="1" t="str">
        <f t="shared" si="2279"/>
        <v>Jun</v>
      </c>
      <c r="L72949"/>
    </row>
    <row r="72950" spans="1:12" x14ac:dyDescent="0.3">
      <c r="A72950" s="1">
        <v>9806446534</v>
      </c>
      <c r="B72950" s="2">
        <v>43159</v>
      </c>
      <c r="C72950" s="1">
        <v>2</v>
      </c>
      <c r="D72950" s="1">
        <v>29</v>
      </c>
      <c r="E72950" s="1">
        <v>116</v>
      </c>
      <c r="F72950" s="1">
        <v>36</v>
      </c>
      <c r="G72950" s="1" t="s">
        <v>0</v>
      </c>
      <c r="I72950" s="1">
        <f t="shared" si="2278"/>
        <v>232</v>
      </c>
      <c r="J72950" s="1" t="str">
        <f t="shared" si="2279"/>
        <v>Feb</v>
      </c>
      <c r="L72950"/>
    </row>
    <row r="72951" spans="1:12" x14ac:dyDescent="0.3">
      <c r="A72951" s="1">
        <v>117199826</v>
      </c>
      <c r="B72951" s="2">
        <v>43120</v>
      </c>
      <c r="C72951" s="1">
        <v>6</v>
      </c>
      <c r="D72951" s="1">
        <v>45</v>
      </c>
      <c r="E72951" s="1">
        <v>247</v>
      </c>
      <c r="F72951" s="1">
        <v>39</v>
      </c>
      <c r="G72951" s="1" t="s">
        <v>0</v>
      </c>
      <c r="I72951" s="1">
        <f t="shared" si="2278"/>
        <v>1482</v>
      </c>
      <c r="J72951" s="1" t="str">
        <f t="shared" si="2279"/>
        <v>Jan</v>
      </c>
      <c r="L72951"/>
    </row>
    <row r="72952" spans="1:12" x14ac:dyDescent="0.3">
      <c r="A72952" s="1">
        <v>9455495961</v>
      </c>
      <c r="B72952" s="2">
        <v>43284</v>
      </c>
      <c r="C72952" s="1">
        <v>3</v>
      </c>
      <c r="D72952" s="1">
        <v>39</v>
      </c>
      <c r="E72952" s="1">
        <v>243</v>
      </c>
      <c r="F72952" s="1">
        <v>43</v>
      </c>
      <c r="G72952" s="1" t="s">
        <v>1</v>
      </c>
      <c r="I72952" s="1">
        <f t="shared" si="2278"/>
        <v>729</v>
      </c>
      <c r="J72952" s="1" t="str">
        <f t="shared" si="2279"/>
        <v>Jul</v>
      </c>
      <c r="L72952"/>
    </row>
    <row r="72953" spans="1:12" x14ac:dyDescent="0.3">
      <c r="A72953" s="1">
        <v>2980003816</v>
      </c>
      <c r="B72953" s="2">
        <v>43208</v>
      </c>
      <c r="C72953" s="1">
        <v>6</v>
      </c>
      <c r="D72953" s="1">
        <v>19</v>
      </c>
      <c r="E72953" s="1">
        <v>114</v>
      </c>
      <c r="F72953" s="1">
        <v>46</v>
      </c>
      <c r="G72953" s="1" t="s">
        <v>1</v>
      </c>
      <c r="I72953" s="1">
        <f t="shared" si="2278"/>
        <v>684</v>
      </c>
      <c r="J72953" s="1" t="str">
        <f t="shared" si="2279"/>
        <v>Apr</v>
      </c>
      <c r="L72953"/>
    </row>
    <row r="72954" spans="1:12" x14ac:dyDescent="0.3">
      <c r="A72954" s="1">
        <v>8849848730</v>
      </c>
      <c r="B72954" s="2">
        <v>43277</v>
      </c>
      <c r="C72954" s="1">
        <v>6</v>
      </c>
      <c r="D72954" s="1">
        <v>26</v>
      </c>
      <c r="E72954" s="1">
        <v>145</v>
      </c>
      <c r="F72954" s="1">
        <v>57</v>
      </c>
      <c r="G72954" s="1" t="s">
        <v>0</v>
      </c>
      <c r="I72954" s="1">
        <f t="shared" si="2278"/>
        <v>870</v>
      </c>
      <c r="J72954" s="1" t="str">
        <f t="shared" si="2279"/>
        <v>Jun</v>
      </c>
      <c r="L72954"/>
    </row>
    <row r="72955" spans="1:12" x14ac:dyDescent="0.3">
      <c r="A72955" s="1">
        <v>316027944</v>
      </c>
      <c r="B72955" s="2">
        <v>43246</v>
      </c>
      <c r="C72955" s="1">
        <v>7</v>
      </c>
      <c r="D72955" s="1">
        <v>32</v>
      </c>
      <c r="E72955" s="1">
        <v>158</v>
      </c>
      <c r="F72955" s="1">
        <v>55</v>
      </c>
      <c r="G72955" s="1" t="s">
        <v>0</v>
      </c>
      <c r="I72955" s="1">
        <f t="shared" si="2278"/>
        <v>1106</v>
      </c>
      <c r="J72955" s="1" t="str">
        <f t="shared" si="2279"/>
        <v>May</v>
      </c>
      <c r="L72955"/>
    </row>
    <row r="72956" spans="1:12" x14ac:dyDescent="0.3">
      <c r="A72956" s="1">
        <v>1855765276</v>
      </c>
      <c r="B72956" s="2">
        <v>43398</v>
      </c>
      <c r="C72956" s="1">
        <v>1</v>
      </c>
      <c r="D72956" s="1">
        <v>19</v>
      </c>
      <c r="E72956" s="1">
        <v>150</v>
      </c>
      <c r="F72956" s="1">
        <v>43</v>
      </c>
      <c r="G72956" s="1" t="s">
        <v>0</v>
      </c>
      <c r="I72956" s="1">
        <f t="shared" si="2278"/>
        <v>150</v>
      </c>
      <c r="J72956" s="1" t="str">
        <f t="shared" si="2279"/>
        <v>Oct</v>
      </c>
      <c r="L72956"/>
    </row>
    <row r="72957" spans="1:12" x14ac:dyDescent="0.3">
      <c r="A72957" s="1">
        <v>4189893951</v>
      </c>
      <c r="B72957" s="2">
        <v>43112</v>
      </c>
      <c r="C72957" s="1">
        <v>2</v>
      </c>
      <c r="D72957" s="1">
        <v>45</v>
      </c>
      <c r="E72957" s="1">
        <v>82</v>
      </c>
      <c r="F72957" s="1">
        <v>36</v>
      </c>
      <c r="G72957" s="1" t="s">
        <v>0</v>
      </c>
      <c r="I72957" s="1">
        <f t="shared" si="2278"/>
        <v>164</v>
      </c>
      <c r="J72957" s="1" t="str">
        <f t="shared" si="2279"/>
        <v>Jan</v>
      </c>
      <c r="L72957"/>
    </row>
    <row r="72958" spans="1:12" x14ac:dyDescent="0.3">
      <c r="A72958" s="1">
        <v>9154111560</v>
      </c>
      <c r="B72958" s="2">
        <v>43394</v>
      </c>
      <c r="C72958" s="1">
        <v>4</v>
      </c>
      <c r="D72958" s="1">
        <v>5</v>
      </c>
      <c r="E72958" s="1">
        <v>112</v>
      </c>
      <c r="F72958" s="1">
        <v>33</v>
      </c>
      <c r="G72958" s="1" t="s">
        <v>1</v>
      </c>
      <c r="I72958" s="1">
        <f t="shared" si="2278"/>
        <v>448</v>
      </c>
      <c r="J72958" s="1" t="str">
        <f t="shared" si="2279"/>
        <v>Oct</v>
      </c>
      <c r="L72958"/>
    </row>
    <row r="72959" spans="1:12" x14ac:dyDescent="0.3">
      <c r="A72959" s="1">
        <v>1415865744</v>
      </c>
      <c r="B72959" s="2">
        <v>43217</v>
      </c>
      <c r="C72959" s="1">
        <v>7</v>
      </c>
      <c r="D72959" s="1">
        <v>6</v>
      </c>
      <c r="E72959" s="1">
        <v>189</v>
      </c>
      <c r="F72959" s="1">
        <v>58</v>
      </c>
      <c r="G72959" s="1" t="s">
        <v>1</v>
      </c>
      <c r="I72959" s="1">
        <f t="shared" si="2278"/>
        <v>1323</v>
      </c>
      <c r="J72959" s="1" t="str">
        <f t="shared" si="2279"/>
        <v>Apr</v>
      </c>
      <c r="L72959"/>
    </row>
    <row r="72960" spans="1:12" x14ac:dyDescent="0.3">
      <c r="A72960" s="1">
        <v>6920965933</v>
      </c>
      <c r="B72960" s="2">
        <v>43375</v>
      </c>
      <c r="C72960" s="1">
        <v>4</v>
      </c>
      <c r="D72960" s="1">
        <v>36</v>
      </c>
      <c r="E72960" s="1">
        <v>85</v>
      </c>
      <c r="F72960" s="1">
        <v>28</v>
      </c>
      <c r="G72960" s="1" t="s">
        <v>0</v>
      </c>
      <c r="I72960" s="1">
        <f t="shared" si="2278"/>
        <v>340</v>
      </c>
      <c r="J72960" s="1" t="str">
        <f t="shared" si="2279"/>
        <v>Oct</v>
      </c>
      <c r="L72960"/>
    </row>
    <row r="72961" spans="1:12" x14ac:dyDescent="0.3">
      <c r="A72961" s="1">
        <v>8452796439</v>
      </c>
      <c r="B72961" s="2">
        <v>43302</v>
      </c>
      <c r="C72961" s="1">
        <v>6</v>
      </c>
      <c r="D72961" s="1">
        <v>25</v>
      </c>
      <c r="E72961" s="1">
        <v>130</v>
      </c>
      <c r="F72961" s="1">
        <v>55</v>
      </c>
      <c r="G72961" s="1" t="s">
        <v>0</v>
      </c>
      <c r="I72961" s="1">
        <f t="shared" si="2278"/>
        <v>780</v>
      </c>
      <c r="J72961" s="1" t="str">
        <f t="shared" si="2279"/>
        <v>Jul</v>
      </c>
      <c r="L72961"/>
    </row>
    <row r="72962" spans="1:12" x14ac:dyDescent="0.3">
      <c r="A72962" s="1">
        <v>9660392451</v>
      </c>
      <c r="B72962" s="2">
        <v>43119</v>
      </c>
      <c r="C72962" s="1">
        <v>5</v>
      </c>
      <c r="D72962" s="1">
        <v>38</v>
      </c>
      <c r="E72962" s="1">
        <v>116</v>
      </c>
      <c r="F72962" s="1">
        <v>26</v>
      </c>
      <c r="G72962" s="1" t="s">
        <v>0</v>
      </c>
      <c r="I72962" s="1">
        <f t="shared" si="2278"/>
        <v>580</v>
      </c>
      <c r="J72962" s="1" t="str">
        <f t="shared" si="2279"/>
        <v>Jan</v>
      </c>
      <c r="L72962"/>
    </row>
    <row r="72963" spans="1:12" x14ac:dyDescent="0.3">
      <c r="A72963" s="1">
        <v>6567763744</v>
      </c>
      <c r="B72963" s="2">
        <v>43128</v>
      </c>
      <c r="C72963" s="1">
        <v>7</v>
      </c>
      <c r="D72963" s="1">
        <v>22</v>
      </c>
      <c r="E72963" s="1">
        <v>105</v>
      </c>
      <c r="F72963" s="1">
        <v>58</v>
      </c>
      <c r="G72963" s="1" t="s">
        <v>0</v>
      </c>
      <c r="I72963" s="1">
        <f t="shared" ref="I72963:I73026" si="2280">E72963*C72963</f>
        <v>735</v>
      </c>
      <c r="J72963" s="1" t="str">
        <f t="shared" ref="J72963:J73026" si="2281">TEXT(B72963,"mmm")</f>
        <v>Jan</v>
      </c>
      <c r="L72963"/>
    </row>
    <row r="72964" spans="1:12" x14ac:dyDescent="0.3">
      <c r="A72964" s="1">
        <v>1196510385</v>
      </c>
      <c r="B72964" s="2">
        <v>43133</v>
      </c>
      <c r="C72964" s="1">
        <v>4</v>
      </c>
      <c r="D72964" s="1">
        <v>35</v>
      </c>
      <c r="E72964" s="1">
        <v>144</v>
      </c>
      <c r="F72964" s="1">
        <v>41</v>
      </c>
      <c r="G72964" s="1" t="s">
        <v>0</v>
      </c>
      <c r="I72964" s="1">
        <f t="shared" si="2280"/>
        <v>576</v>
      </c>
      <c r="J72964" s="1" t="str">
        <f t="shared" si="2281"/>
        <v>Feb</v>
      </c>
      <c r="L72964"/>
    </row>
    <row r="72965" spans="1:12" x14ac:dyDescent="0.3">
      <c r="A72965" s="1">
        <v>9948231708</v>
      </c>
      <c r="B72965" s="2">
        <v>43356</v>
      </c>
      <c r="C72965" s="1">
        <v>6</v>
      </c>
      <c r="D72965" s="1">
        <v>5</v>
      </c>
      <c r="E72965" s="1">
        <v>239</v>
      </c>
      <c r="F72965" s="1">
        <v>58</v>
      </c>
      <c r="G72965" s="1" t="s">
        <v>0</v>
      </c>
      <c r="I72965" s="1">
        <f t="shared" si="2280"/>
        <v>1434</v>
      </c>
      <c r="J72965" s="1" t="str">
        <f t="shared" si="2281"/>
        <v>Sep</v>
      </c>
      <c r="L72965"/>
    </row>
    <row r="72966" spans="1:12" x14ac:dyDescent="0.3">
      <c r="A72966" s="1">
        <v>2681997631</v>
      </c>
      <c r="B72966" s="2">
        <v>43297</v>
      </c>
      <c r="C72966" s="1">
        <v>4</v>
      </c>
      <c r="D72966" s="1">
        <v>13</v>
      </c>
      <c r="E72966" s="1">
        <v>128</v>
      </c>
      <c r="F72966" s="1">
        <v>30</v>
      </c>
      <c r="G72966" s="1" t="s">
        <v>1</v>
      </c>
      <c r="I72966" s="1">
        <f t="shared" si="2280"/>
        <v>512</v>
      </c>
      <c r="J72966" s="1" t="str">
        <f t="shared" si="2281"/>
        <v>Jul</v>
      </c>
      <c r="L72966"/>
    </row>
    <row r="72967" spans="1:12" x14ac:dyDescent="0.3">
      <c r="A72967" s="1">
        <v>1993854266</v>
      </c>
      <c r="B72967" s="2">
        <v>43216</v>
      </c>
      <c r="C72967" s="1">
        <v>3</v>
      </c>
      <c r="D72967" s="1">
        <v>43</v>
      </c>
      <c r="E72967" s="1">
        <v>246</v>
      </c>
      <c r="F72967" s="1">
        <v>40</v>
      </c>
      <c r="G72967" s="1" t="s">
        <v>1</v>
      </c>
      <c r="I72967" s="1">
        <f t="shared" si="2280"/>
        <v>738</v>
      </c>
      <c r="J72967" s="1" t="str">
        <f t="shared" si="2281"/>
        <v>Apr</v>
      </c>
      <c r="L72967"/>
    </row>
    <row r="72968" spans="1:12" x14ac:dyDescent="0.3">
      <c r="A72968" s="1">
        <v>8218513051</v>
      </c>
      <c r="B72968" s="2">
        <v>43345</v>
      </c>
      <c r="C72968" s="1">
        <v>2</v>
      </c>
      <c r="D72968" s="1">
        <v>44</v>
      </c>
      <c r="E72968" s="1">
        <v>117</v>
      </c>
      <c r="F72968" s="1">
        <v>65</v>
      </c>
      <c r="G72968" s="1" t="s">
        <v>1</v>
      </c>
      <c r="I72968" s="1">
        <f t="shared" si="2280"/>
        <v>234</v>
      </c>
      <c r="J72968" s="1" t="str">
        <f t="shared" si="2281"/>
        <v>Sep</v>
      </c>
      <c r="L72968"/>
    </row>
    <row r="72969" spans="1:12" x14ac:dyDescent="0.3">
      <c r="A72969" s="1">
        <v>6446969414</v>
      </c>
      <c r="B72969" s="2">
        <v>43293</v>
      </c>
      <c r="C72969" s="1">
        <v>5</v>
      </c>
      <c r="D72969" s="1">
        <v>12</v>
      </c>
      <c r="E72969" s="1">
        <v>173</v>
      </c>
      <c r="F72969" s="1">
        <v>48</v>
      </c>
      <c r="G72969" s="1" t="s">
        <v>1</v>
      </c>
      <c r="I72969" s="1">
        <f t="shared" si="2280"/>
        <v>865</v>
      </c>
      <c r="J72969" s="1" t="str">
        <f t="shared" si="2281"/>
        <v>Jul</v>
      </c>
      <c r="L72969"/>
    </row>
    <row r="72970" spans="1:12" x14ac:dyDescent="0.3">
      <c r="A72970" s="1">
        <v>3568095270</v>
      </c>
      <c r="B72970" s="2">
        <v>43128</v>
      </c>
      <c r="C72970" s="1">
        <v>5</v>
      </c>
      <c r="D72970" s="1">
        <v>22</v>
      </c>
      <c r="E72970" s="1">
        <v>99</v>
      </c>
      <c r="F72970" s="1">
        <v>63</v>
      </c>
      <c r="G72970" s="1" t="s">
        <v>0</v>
      </c>
      <c r="I72970" s="1">
        <f t="shared" si="2280"/>
        <v>495</v>
      </c>
      <c r="J72970" s="1" t="str">
        <f t="shared" si="2281"/>
        <v>Jan</v>
      </c>
      <c r="L72970"/>
    </row>
    <row r="72971" spans="1:12" x14ac:dyDescent="0.3">
      <c r="A72971" s="1">
        <v>1519231970</v>
      </c>
      <c r="B72971" s="2">
        <v>43203</v>
      </c>
      <c r="C72971" s="1">
        <v>2</v>
      </c>
      <c r="D72971" s="1">
        <v>46</v>
      </c>
      <c r="E72971" s="1">
        <v>151</v>
      </c>
      <c r="F72971" s="1">
        <v>48</v>
      </c>
      <c r="G72971" s="1" t="s">
        <v>1</v>
      </c>
      <c r="I72971" s="1">
        <f t="shared" si="2280"/>
        <v>302</v>
      </c>
      <c r="J72971" s="1" t="str">
        <f t="shared" si="2281"/>
        <v>Apr</v>
      </c>
      <c r="L72971"/>
    </row>
    <row r="72972" spans="1:12" x14ac:dyDescent="0.3">
      <c r="A72972" s="1">
        <v>1495137988</v>
      </c>
      <c r="B72972" s="2">
        <v>43213</v>
      </c>
      <c r="C72972" s="1">
        <v>7</v>
      </c>
      <c r="D72972" s="1">
        <v>4</v>
      </c>
      <c r="E72972" s="1">
        <v>171</v>
      </c>
      <c r="F72972" s="1">
        <v>52</v>
      </c>
      <c r="G72972" s="1" t="s">
        <v>1</v>
      </c>
      <c r="I72972" s="1">
        <f t="shared" si="2280"/>
        <v>1197</v>
      </c>
      <c r="J72972" s="1" t="str">
        <f t="shared" si="2281"/>
        <v>Apr</v>
      </c>
      <c r="L72972"/>
    </row>
    <row r="72973" spans="1:12" x14ac:dyDescent="0.3">
      <c r="A72973" s="1">
        <v>879048050</v>
      </c>
      <c r="B72973" s="2">
        <v>43107</v>
      </c>
      <c r="C72973" s="1">
        <v>6</v>
      </c>
      <c r="D72973" s="1">
        <v>16</v>
      </c>
      <c r="E72973" s="1">
        <v>243</v>
      </c>
      <c r="F72973" s="1">
        <v>39</v>
      </c>
      <c r="G72973" s="1" t="s">
        <v>0</v>
      </c>
      <c r="I72973" s="1">
        <f t="shared" si="2280"/>
        <v>1458</v>
      </c>
      <c r="J72973" s="1" t="str">
        <f t="shared" si="2281"/>
        <v>Jan</v>
      </c>
      <c r="L72973"/>
    </row>
    <row r="72974" spans="1:12" x14ac:dyDescent="0.3">
      <c r="A72974" s="1">
        <v>8205781419</v>
      </c>
      <c r="B72974" s="2">
        <v>43258</v>
      </c>
      <c r="C72974" s="1">
        <v>7</v>
      </c>
      <c r="D72974" s="1">
        <v>39</v>
      </c>
      <c r="E72974" s="1">
        <v>162</v>
      </c>
      <c r="F72974" s="1">
        <v>35</v>
      </c>
      <c r="G72974" s="1" t="s">
        <v>1</v>
      </c>
      <c r="I72974" s="1">
        <f t="shared" si="2280"/>
        <v>1134</v>
      </c>
      <c r="J72974" s="1" t="str">
        <f t="shared" si="2281"/>
        <v>Jun</v>
      </c>
      <c r="L72974"/>
    </row>
    <row r="72975" spans="1:12" x14ac:dyDescent="0.3">
      <c r="A72975" s="1">
        <v>6530666966</v>
      </c>
      <c r="B72975" s="2">
        <v>43105</v>
      </c>
      <c r="C72975" s="1">
        <v>7</v>
      </c>
      <c r="D72975" s="1">
        <v>12</v>
      </c>
      <c r="E72975" s="1">
        <v>80</v>
      </c>
      <c r="F72975" s="1">
        <v>41</v>
      </c>
      <c r="G72975" s="1" t="s">
        <v>1</v>
      </c>
      <c r="I72975" s="1">
        <f t="shared" si="2280"/>
        <v>560</v>
      </c>
      <c r="J72975" s="1" t="str">
        <f t="shared" si="2281"/>
        <v>Jan</v>
      </c>
      <c r="L72975"/>
    </row>
    <row r="72976" spans="1:12" x14ac:dyDescent="0.3">
      <c r="A72976" s="1">
        <v>6068781526</v>
      </c>
      <c r="B72976" s="2">
        <v>43185</v>
      </c>
      <c r="C72976" s="1">
        <v>5</v>
      </c>
      <c r="D72976" s="1">
        <v>20</v>
      </c>
      <c r="E72976" s="1">
        <v>245</v>
      </c>
      <c r="F72976" s="1">
        <v>64</v>
      </c>
      <c r="G72976" s="1" t="s">
        <v>1</v>
      </c>
      <c r="I72976" s="1">
        <f t="shared" si="2280"/>
        <v>1225</v>
      </c>
      <c r="J72976" s="1" t="str">
        <f t="shared" si="2281"/>
        <v>Mar</v>
      </c>
      <c r="L72976"/>
    </row>
    <row r="72977" spans="1:12" x14ac:dyDescent="0.3">
      <c r="A72977" s="1">
        <v>5806667030</v>
      </c>
      <c r="B72977" s="2">
        <v>43154</v>
      </c>
      <c r="C72977" s="1">
        <v>7</v>
      </c>
      <c r="D72977" s="1">
        <v>35</v>
      </c>
      <c r="E72977" s="1">
        <v>232</v>
      </c>
      <c r="F72977" s="1">
        <v>55</v>
      </c>
      <c r="G72977" s="1" t="s">
        <v>1</v>
      </c>
      <c r="I72977" s="1">
        <f t="shared" si="2280"/>
        <v>1624</v>
      </c>
      <c r="J72977" s="1" t="str">
        <f t="shared" si="2281"/>
        <v>Feb</v>
      </c>
      <c r="L72977"/>
    </row>
    <row r="72978" spans="1:12" x14ac:dyDescent="0.3">
      <c r="A72978" s="1">
        <v>691231400</v>
      </c>
      <c r="B72978" s="2">
        <v>43376</v>
      </c>
      <c r="C72978" s="1">
        <v>7</v>
      </c>
      <c r="D72978" s="1">
        <v>30</v>
      </c>
      <c r="E72978" s="1">
        <v>239</v>
      </c>
      <c r="F72978" s="1">
        <v>48</v>
      </c>
      <c r="G72978" s="1" t="s">
        <v>0</v>
      </c>
      <c r="I72978" s="1">
        <f t="shared" si="2280"/>
        <v>1673</v>
      </c>
      <c r="J72978" s="1" t="str">
        <f t="shared" si="2281"/>
        <v>Oct</v>
      </c>
      <c r="L72978"/>
    </row>
    <row r="72979" spans="1:12" x14ac:dyDescent="0.3">
      <c r="A72979" s="1">
        <v>6205544458</v>
      </c>
      <c r="B72979" s="2">
        <v>43199</v>
      </c>
      <c r="C72979" s="1">
        <v>6</v>
      </c>
      <c r="D72979" s="1">
        <v>34</v>
      </c>
      <c r="E72979" s="1">
        <v>137</v>
      </c>
      <c r="F72979" s="1">
        <v>30</v>
      </c>
      <c r="G72979" s="1" t="s">
        <v>1</v>
      </c>
      <c r="I72979" s="1">
        <f t="shared" si="2280"/>
        <v>822</v>
      </c>
      <c r="J72979" s="1" t="str">
        <f t="shared" si="2281"/>
        <v>Apr</v>
      </c>
      <c r="L72979"/>
    </row>
    <row r="72980" spans="1:12" x14ac:dyDescent="0.3">
      <c r="A72980" s="1">
        <v>7711888627</v>
      </c>
      <c r="B72980" s="2">
        <v>43117</v>
      </c>
      <c r="C72980" s="1">
        <v>4</v>
      </c>
      <c r="D72980" s="1">
        <v>13</v>
      </c>
      <c r="E72980" s="1">
        <v>239</v>
      </c>
      <c r="F72980" s="1">
        <v>63</v>
      </c>
      <c r="G72980" s="1" t="s">
        <v>1</v>
      </c>
      <c r="I72980" s="1">
        <f t="shared" si="2280"/>
        <v>956</v>
      </c>
      <c r="J72980" s="1" t="str">
        <f t="shared" si="2281"/>
        <v>Jan</v>
      </c>
      <c r="L72980"/>
    </row>
    <row r="72981" spans="1:12" x14ac:dyDescent="0.3">
      <c r="A72981" s="1">
        <v>7135891414</v>
      </c>
      <c r="B72981" s="2">
        <v>43381</v>
      </c>
      <c r="C72981" s="1">
        <v>7</v>
      </c>
      <c r="D72981" s="1">
        <v>4</v>
      </c>
      <c r="E72981" s="1">
        <v>144</v>
      </c>
      <c r="F72981" s="1">
        <v>47</v>
      </c>
      <c r="G72981" s="1" t="s">
        <v>1</v>
      </c>
      <c r="I72981" s="1">
        <f t="shared" si="2280"/>
        <v>1008</v>
      </c>
      <c r="J72981" s="1" t="str">
        <f t="shared" si="2281"/>
        <v>Oct</v>
      </c>
      <c r="L72981"/>
    </row>
    <row r="72982" spans="1:12" x14ac:dyDescent="0.3">
      <c r="A72982" s="1">
        <v>5491559512</v>
      </c>
      <c r="B72982" s="2">
        <v>43365</v>
      </c>
      <c r="C72982" s="1">
        <v>6</v>
      </c>
      <c r="D72982" s="1">
        <v>38</v>
      </c>
      <c r="E72982" s="1">
        <v>250</v>
      </c>
      <c r="F72982" s="1">
        <v>47</v>
      </c>
      <c r="G72982" s="1" t="s">
        <v>1</v>
      </c>
      <c r="I72982" s="1">
        <f t="shared" si="2280"/>
        <v>1500</v>
      </c>
      <c r="J72982" s="1" t="str">
        <f t="shared" si="2281"/>
        <v>Sep</v>
      </c>
      <c r="L72982"/>
    </row>
    <row r="72983" spans="1:12" x14ac:dyDescent="0.3">
      <c r="A72983" s="1">
        <v>3578175447</v>
      </c>
      <c r="B72983" s="2">
        <v>43160</v>
      </c>
      <c r="C72983" s="1">
        <v>6</v>
      </c>
      <c r="D72983" s="1">
        <v>41</v>
      </c>
      <c r="E72983" s="1">
        <v>108</v>
      </c>
      <c r="F72983" s="1">
        <v>49</v>
      </c>
      <c r="G72983" s="1" t="s">
        <v>1</v>
      </c>
      <c r="I72983" s="1">
        <f t="shared" si="2280"/>
        <v>648</v>
      </c>
      <c r="J72983" s="1" t="str">
        <f t="shared" si="2281"/>
        <v>Mar</v>
      </c>
      <c r="L72983"/>
    </row>
    <row r="72984" spans="1:12" x14ac:dyDescent="0.3">
      <c r="A72984" s="1">
        <v>28890388</v>
      </c>
      <c r="B72984" s="2">
        <v>43107</v>
      </c>
      <c r="C72984" s="1">
        <v>5</v>
      </c>
      <c r="D72984" s="1">
        <v>21</v>
      </c>
      <c r="E72984" s="1">
        <v>183</v>
      </c>
      <c r="F72984" s="1">
        <v>32</v>
      </c>
      <c r="G72984" s="1" t="s">
        <v>1</v>
      </c>
      <c r="I72984" s="1">
        <f t="shared" si="2280"/>
        <v>915</v>
      </c>
      <c r="J72984" s="1" t="str">
        <f t="shared" si="2281"/>
        <v>Jan</v>
      </c>
      <c r="L72984"/>
    </row>
    <row r="72985" spans="1:12" x14ac:dyDescent="0.3">
      <c r="A72985" s="1">
        <v>9806446534</v>
      </c>
      <c r="B72985" s="2">
        <v>43407</v>
      </c>
      <c r="C72985" s="1">
        <v>5</v>
      </c>
      <c r="D72985" s="1">
        <v>29</v>
      </c>
      <c r="E72985" s="1">
        <v>219</v>
      </c>
      <c r="F72985" s="1">
        <v>29</v>
      </c>
      <c r="G72985" s="1" t="s">
        <v>1</v>
      </c>
      <c r="I72985" s="1">
        <f t="shared" si="2280"/>
        <v>1095</v>
      </c>
      <c r="J72985" s="1" t="str">
        <f t="shared" si="2281"/>
        <v>Nov</v>
      </c>
      <c r="L72985"/>
    </row>
    <row r="72986" spans="1:12" x14ac:dyDescent="0.3">
      <c r="A72986" s="1">
        <v>9529990626</v>
      </c>
      <c r="B72986" s="2">
        <v>43346</v>
      </c>
      <c r="C72986" s="1">
        <v>2</v>
      </c>
      <c r="D72986" s="1">
        <v>13</v>
      </c>
      <c r="E72986" s="1">
        <v>143</v>
      </c>
      <c r="F72986" s="1">
        <v>63</v>
      </c>
      <c r="G72986" s="1" t="s">
        <v>1</v>
      </c>
      <c r="I72986" s="1">
        <f t="shared" si="2280"/>
        <v>286</v>
      </c>
      <c r="J72986" s="1" t="str">
        <f t="shared" si="2281"/>
        <v>Sep</v>
      </c>
      <c r="L72986"/>
    </row>
    <row r="72987" spans="1:12" x14ac:dyDescent="0.3">
      <c r="A72987" s="1">
        <v>2734047411</v>
      </c>
      <c r="B72987" s="2">
        <v>43334</v>
      </c>
      <c r="C72987" s="1">
        <v>2</v>
      </c>
      <c r="D72987" s="1">
        <v>46</v>
      </c>
      <c r="E72987" s="1">
        <v>220</v>
      </c>
      <c r="F72987" s="1">
        <v>57</v>
      </c>
      <c r="G72987" s="1" t="s">
        <v>1</v>
      </c>
      <c r="I72987" s="1">
        <f t="shared" si="2280"/>
        <v>440</v>
      </c>
      <c r="J72987" s="1" t="str">
        <f t="shared" si="2281"/>
        <v>Aug</v>
      </c>
      <c r="L72987"/>
    </row>
    <row r="72988" spans="1:12" x14ac:dyDescent="0.3">
      <c r="A72988" s="1">
        <v>1555319483</v>
      </c>
      <c r="B72988" s="2">
        <v>43400</v>
      </c>
      <c r="C72988" s="1">
        <v>4</v>
      </c>
      <c r="D72988" s="1">
        <v>15</v>
      </c>
      <c r="E72988" s="1">
        <v>119</v>
      </c>
      <c r="F72988" s="1">
        <v>39</v>
      </c>
      <c r="G72988" s="1" t="s">
        <v>0</v>
      </c>
      <c r="I72988" s="1">
        <f t="shared" si="2280"/>
        <v>476</v>
      </c>
      <c r="J72988" s="1" t="str">
        <f t="shared" si="2281"/>
        <v>Oct</v>
      </c>
      <c r="L72988"/>
    </row>
    <row r="72989" spans="1:12" x14ac:dyDescent="0.3">
      <c r="A72989" s="1">
        <v>9598140237</v>
      </c>
      <c r="B72989" s="2">
        <v>43393</v>
      </c>
      <c r="C72989" s="1">
        <v>5</v>
      </c>
      <c r="D72989" s="1">
        <v>48</v>
      </c>
      <c r="E72989" s="1">
        <v>213</v>
      </c>
      <c r="F72989" s="1">
        <v>57</v>
      </c>
      <c r="G72989" s="1" t="s">
        <v>0</v>
      </c>
      <c r="I72989" s="1">
        <f t="shared" si="2280"/>
        <v>1065</v>
      </c>
      <c r="J72989" s="1" t="str">
        <f t="shared" si="2281"/>
        <v>Oct</v>
      </c>
      <c r="L72989"/>
    </row>
    <row r="72990" spans="1:12" x14ac:dyDescent="0.3">
      <c r="A72990" s="1">
        <v>407960902</v>
      </c>
      <c r="B72990" s="2">
        <v>43248</v>
      </c>
      <c r="C72990" s="1">
        <v>2</v>
      </c>
      <c r="D72990" s="1">
        <v>13</v>
      </c>
      <c r="E72990" s="1">
        <v>138</v>
      </c>
      <c r="F72990" s="1">
        <v>31</v>
      </c>
      <c r="G72990" s="1" t="s">
        <v>1</v>
      </c>
      <c r="I72990" s="1">
        <f t="shared" si="2280"/>
        <v>276</v>
      </c>
      <c r="J72990" s="1" t="str">
        <f t="shared" si="2281"/>
        <v>May</v>
      </c>
      <c r="L72990"/>
    </row>
    <row r="72991" spans="1:12" x14ac:dyDescent="0.3">
      <c r="A72991" s="1">
        <v>1271252198</v>
      </c>
      <c r="B72991" s="2">
        <v>43173</v>
      </c>
      <c r="C72991" s="1">
        <v>3</v>
      </c>
      <c r="D72991" s="1">
        <v>31</v>
      </c>
      <c r="E72991" s="1">
        <v>172</v>
      </c>
      <c r="F72991" s="1">
        <v>59</v>
      </c>
      <c r="G72991" s="1" t="s">
        <v>1</v>
      </c>
      <c r="I72991" s="1">
        <f t="shared" si="2280"/>
        <v>516</v>
      </c>
      <c r="J72991" s="1" t="str">
        <f t="shared" si="2281"/>
        <v>Mar</v>
      </c>
      <c r="L72991"/>
    </row>
    <row r="72992" spans="1:12" x14ac:dyDescent="0.3">
      <c r="A72992" s="1">
        <v>1458260852</v>
      </c>
      <c r="B72992" s="2">
        <v>43129</v>
      </c>
      <c r="C72992" s="1">
        <v>5</v>
      </c>
      <c r="D72992" s="1">
        <v>1</v>
      </c>
      <c r="E72992" s="1">
        <v>213</v>
      </c>
      <c r="F72992" s="1">
        <v>37</v>
      </c>
      <c r="G72992" s="1" t="s">
        <v>1</v>
      </c>
      <c r="I72992" s="1">
        <f t="shared" si="2280"/>
        <v>1065</v>
      </c>
      <c r="J72992" s="1" t="str">
        <f t="shared" si="2281"/>
        <v>Jan</v>
      </c>
      <c r="L72992"/>
    </row>
    <row r="72993" spans="1:12" x14ac:dyDescent="0.3">
      <c r="A72993" s="1">
        <v>333136063</v>
      </c>
      <c r="B72993" s="2">
        <v>43398</v>
      </c>
      <c r="C72993" s="1">
        <v>6</v>
      </c>
      <c r="D72993" s="1">
        <v>12</v>
      </c>
      <c r="E72993" s="1">
        <v>241</v>
      </c>
      <c r="F72993" s="1">
        <v>48</v>
      </c>
      <c r="G72993" s="1" t="s">
        <v>1</v>
      </c>
      <c r="I72993" s="1">
        <f t="shared" si="2280"/>
        <v>1446</v>
      </c>
      <c r="J72993" s="1" t="str">
        <f t="shared" si="2281"/>
        <v>Oct</v>
      </c>
      <c r="L72993"/>
    </row>
    <row r="72994" spans="1:12" x14ac:dyDescent="0.3">
      <c r="A72994" s="1">
        <v>5367335306</v>
      </c>
      <c r="B72994" s="2">
        <v>43248</v>
      </c>
      <c r="C72994" s="1">
        <v>2</v>
      </c>
      <c r="D72994" s="1">
        <v>15</v>
      </c>
      <c r="E72994" s="1">
        <v>221</v>
      </c>
      <c r="F72994" s="1">
        <v>34</v>
      </c>
      <c r="G72994" s="1" t="s">
        <v>1</v>
      </c>
      <c r="H72994" s="1">
        <v>1</v>
      </c>
      <c r="I72994" s="1">
        <f t="shared" si="2280"/>
        <v>442</v>
      </c>
      <c r="J72994" s="1" t="str">
        <f t="shared" si="2281"/>
        <v>May</v>
      </c>
      <c r="L72994"/>
    </row>
    <row r="72995" spans="1:12" x14ac:dyDescent="0.3">
      <c r="A72995" s="1">
        <v>8412897129</v>
      </c>
      <c r="B72995" s="2">
        <v>43115</v>
      </c>
      <c r="C72995" s="1">
        <v>7</v>
      </c>
      <c r="D72995" s="1">
        <v>1</v>
      </c>
      <c r="E72995" s="1">
        <v>224</v>
      </c>
      <c r="F72995" s="1">
        <v>59</v>
      </c>
      <c r="G72995" s="1" t="s">
        <v>0</v>
      </c>
      <c r="I72995" s="1">
        <f t="shared" si="2280"/>
        <v>1568</v>
      </c>
      <c r="J72995" s="1" t="str">
        <f t="shared" si="2281"/>
        <v>Jan</v>
      </c>
      <c r="L72995"/>
    </row>
    <row r="72996" spans="1:12" x14ac:dyDescent="0.3">
      <c r="A72996" s="1">
        <v>1747849758</v>
      </c>
      <c r="B72996" s="2">
        <v>43212</v>
      </c>
      <c r="C72996" s="1">
        <v>7</v>
      </c>
      <c r="D72996" s="1">
        <v>24</v>
      </c>
      <c r="E72996" s="1">
        <v>198</v>
      </c>
      <c r="F72996" s="1">
        <v>55</v>
      </c>
      <c r="G72996" s="1" t="s">
        <v>1</v>
      </c>
      <c r="I72996" s="1">
        <f t="shared" si="2280"/>
        <v>1386</v>
      </c>
      <c r="J72996" s="1" t="str">
        <f t="shared" si="2281"/>
        <v>Apr</v>
      </c>
      <c r="L72996"/>
    </row>
    <row r="72997" spans="1:12" x14ac:dyDescent="0.3">
      <c r="A72997" s="1">
        <v>8643605530</v>
      </c>
      <c r="B72997" s="2">
        <v>43348</v>
      </c>
      <c r="C72997" s="1">
        <v>5</v>
      </c>
      <c r="D72997" s="1">
        <v>17</v>
      </c>
      <c r="E72997" s="1">
        <v>219</v>
      </c>
      <c r="F72997" s="1">
        <v>36</v>
      </c>
      <c r="G72997" s="1" t="s">
        <v>0</v>
      </c>
      <c r="I72997" s="1">
        <f t="shared" si="2280"/>
        <v>1095</v>
      </c>
      <c r="J72997" s="1" t="str">
        <f t="shared" si="2281"/>
        <v>Sep</v>
      </c>
      <c r="L72997"/>
    </row>
    <row r="72998" spans="1:12" x14ac:dyDescent="0.3">
      <c r="A72998" s="1">
        <v>783071507</v>
      </c>
      <c r="B72998" s="2">
        <v>43162</v>
      </c>
      <c r="C72998" s="1">
        <v>7</v>
      </c>
      <c r="D72998" s="1">
        <v>6</v>
      </c>
      <c r="E72998" s="1">
        <v>174</v>
      </c>
      <c r="F72998" s="1">
        <v>62</v>
      </c>
      <c r="G72998" s="1" t="s">
        <v>0</v>
      </c>
      <c r="I72998" s="1">
        <f t="shared" si="2280"/>
        <v>1218</v>
      </c>
      <c r="J72998" s="1" t="str">
        <f t="shared" si="2281"/>
        <v>Mar</v>
      </c>
      <c r="L72998"/>
    </row>
    <row r="72999" spans="1:12" x14ac:dyDescent="0.3">
      <c r="A72999" s="1">
        <v>997726113</v>
      </c>
      <c r="B72999" s="2">
        <v>43237</v>
      </c>
      <c r="C72999" s="1">
        <v>1</v>
      </c>
      <c r="D72999" s="1">
        <v>1</v>
      </c>
      <c r="E72999" s="1">
        <v>200</v>
      </c>
      <c r="F72999" s="1">
        <v>40</v>
      </c>
      <c r="G72999" s="1" t="s">
        <v>0</v>
      </c>
      <c r="I72999" s="1">
        <f t="shared" si="2280"/>
        <v>200</v>
      </c>
      <c r="J72999" s="1" t="str">
        <f t="shared" si="2281"/>
        <v>May</v>
      </c>
      <c r="L72999"/>
    </row>
    <row r="73000" spans="1:12" x14ac:dyDescent="0.3">
      <c r="A73000" s="1">
        <v>1174579366</v>
      </c>
      <c r="B73000" s="2">
        <v>43368</v>
      </c>
      <c r="C73000" s="1">
        <v>4</v>
      </c>
      <c r="D73000" s="1">
        <v>43</v>
      </c>
      <c r="E73000" s="1">
        <v>195</v>
      </c>
      <c r="F73000" s="1">
        <v>42</v>
      </c>
      <c r="G73000" s="1" t="s">
        <v>0</v>
      </c>
      <c r="I73000" s="1">
        <f t="shared" si="2280"/>
        <v>780</v>
      </c>
      <c r="J73000" s="1" t="str">
        <f t="shared" si="2281"/>
        <v>Sep</v>
      </c>
      <c r="L73000"/>
    </row>
    <row r="73001" spans="1:12" x14ac:dyDescent="0.3">
      <c r="A73001" s="1">
        <v>9165367898</v>
      </c>
      <c r="B73001" s="2">
        <v>43203</v>
      </c>
      <c r="C73001" s="1">
        <v>2</v>
      </c>
      <c r="D73001" s="1">
        <v>34</v>
      </c>
      <c r="E73001" s="1">
        <v>82</v>
      </c>
      <c r="F73001" s="1">
        <v>49</v>
      </c>
      <c r="G73001" s="1" t="s">
        <v>1</v>
      </c>
      <c r="I73001" s="1">
        <f t="shared" si="2280"/>
        <v>164</v>
      </c>
      <c r="J73001" s="1" t="str">
        <f t="shared" si="2281"/>
        <v>Apr</v>
      </c>
      <c r="L73001"/>
    </row>
    <row r="73002" spans="1:12" x14ac:dyDescent="0.3">
      <c r="A73002" s="1">
        <v>4805481935</v>
      </c>
      <c r="B73002" s="2">
        <v>43154</v>
      </c>
      <c r="C73002" s="1">
        <v>6</v>
      </c>
      <c r="D73002" s="1">
        <v>24</v>
      </c>
      <c r="E73002" s="1">
        <v>102</v>
      </c>
      <c r="F73002" s="1">
        <v>65</v>
      </c>
      <c r="G73002" s="1" t="s">
        <v>1</v>
      </c>
      <c r="I73002" s="1">
        <f t="shared" si="2280"/>
        <v>612</v>
      </c>
      <c r="J73002" s="1" t="str">
        <f t="shared" si="2281"/>
        <v>Feb</v>
      </c>
      <c r="L73002"/>
    </row>
    <row r="73003" spans="1:12" x14ac:dyDescent="0.3">
      <c r="A73003" s="1">
        <v>8368751152</v>
      </c>
      <c r="B73003" s="2">
        <v>43170</v>
      </c>
      <c r="C73003" s="1">
        <v>7</v>
      </c>
      <c r="D73003" s="1">
        <v>1</v>
      </c>
      <c r="E73003" s="1">
        <v>213</v>
      </c>
      <c r="F73003" s="1">
        <v>36</v>
      </c>
      <c r="G73003" s="1" t="s">
        <v>0</v>
      </c>
      <c r="I73003" s="1">
        <f t="shared" si="2280"/>
        <v>1491</v>
      </c>
      <c r="J73003" s="1" t="str">
        <f t="shared" si="2281"/>
        <v>Mar</v>
      </c>
      <c r="L73003"/>
    </row>
    <row r="73004" spans="1:12" x14ac:dyDescent="0.3">
      <c r="A73004" s="1">
        <v>8569075626</v>
      </c>
      <c r="B73004" s="2">
        <v>43215</v>
      </c>
      <c r="C73004" s="1">
        <v>7</v>
      </c>
      <c r="D73004" s="1">
        <v>38</v>
      </c>
      <c r="E73004" s="1">
        <v>130</v>
      </c>
      <c r="F73004" s="1">
        <v>60</v>
      </c>
      <c r="G73004" s="1" t="s">
        <v>1</v>
      </c>
      <c r="I73004" s="1">
        <f t="shared" si="2280"/>
        <v>910</v>
      </c>
      <c r="J73004" s="1" t="str">
        <f t="shared" si="2281"/>
        <v>Apr</v>
      </c>
      <c r="L73004"/>
    </row>
    <row r="73005" spans="1:12" x14ac:dyDescent="0.3">
      <c r="A73005" s="1">
        <v>5684031005</v>
      </c>
      <c r="B73005" s="2">
        <v>43403</v>
      </c>
      <c r="C73005" s="1">
        <v>7</v>
      </c>
      <c r="D73005" s="1">
        <v>38</v>
      </c>
      <c r="E73005" s="1">
        <v>87</v>
      </c>
      <c r="F73005" s="1">
        <v>57</v>
      </c>
      <c r="G73005" s="1" t="s">
        <v>1</v>
      </c>
      <c r="I73005" s="1">
        <f t="shared" si="2280"/>
        <v>609</v>
      </c>
      <c r="J73005" s="1" t="str">
        <f t="shared" si="2281"/>
        <v>Oct</v>
      </c>
      <c r="L73005"/>
    </row>
    <row r="73006" spans="1:12" x14ac:dyDescent="0.3">
      <c r="A73006" s="1">
        <v>2927004420</v>
      </c>
      <c r="B73006" s="2">
        <v>43365</v>
      </c>
      <c r="C73006" s="1">
        <v>7</v>
      </c>
      <c r="D73006" s="1">
        <v>30</v>
      </c>
      <c r="E73006" s="1">
        <v>219</v>
      </c>
      <c r="F73006" s="1">
        <v>53</v>
      </c>
      <c r="G73006" s="1" t="s">
        <v>0</v>
      </c>
      <c r="I73006" s="1">
        <f t="shared" si="2280"/>
        <v>1533</v>
      </c>
      <c r="J73006" s="1" t="str">
        <f t="shared" si="2281"/>
        <v>Sep</v>
      </c>
      <c r="L73006"/>
    </row>
    <row r="73007" spans="1:12" x14ac:dyDescent="0.3">
      <c r="A73007" s="1">
        <v>1515193853</v>
      </c>
      <c r="B73007" s="2">
        <v>43106</v>
      </c>
      <c r="C73007" s="1">
        <v>5</v>
      </c>
      <c r="D73007" s="1">
        <v>36</v>
      </c>
      <c r="E73007" s="1">
        <v>238</v>
      </c>
      <c r="F73007" s="1">
        <v>45</v>
      </c>
      <c r="G73007" s="1" t="s">
        <v>0</v>
      </c>
      <c r="I73007" s="1">
        <f t="shared" si="2280"/>
        <v>1190</v>
      </c>
      <c r="J73007" s="1" t="str">
        <f t="shared" si="2281"/>
        <v>Jan</v>
      </c>
      <c r="L73007"/>
    </row>
    <row r="73008" spans="1:12" x14ac:dyDescent="0.3">
      <c r="A73008" s="1">
        <v>243672993</v>
      </c>
      <c r="B73008" s="2">
        <v>43281</v>
      </c>
      <c r="C73008" s="1">
        <v>4</v>
      </c>
      <c r="D73008" s="1">
        <v>20</v>
      </c>
      <c r="E73008" s="1">
        <v>181</v>
      </c>
      <c r="F73008" s="1">
        <v>43</v>
      </c>
      <c r="G73008" s="1" t="s">
        <v>0</v>
      </c>
      <c r="I73008" s="1">
        <f t="shared" si="2280"/>
        <v>724</v>
      </c>
      <c r="J73008" s="1" t="str">
        <f t="shared" si="2281"/>
        <v>Jun</v>
      </c>
      <c r="L73008"/>
    </row>
    <row r="73009" spans="1:12" x14ac:dyDescent="0.3">
      <c r="A73009" s="1">
        <v>7920717248</v>
      </c>
      <c r="B73009" s="2">
        <v>43184</v>
      </c>
      <c r="C73009" s="1">
        <v>1</v>
      </c>
      <c r="D73009" s="1">
        <v>47</v>
      </c>
      <c r="E73009" s="1">
        <v>77</v>
      </c>
      <c r="F73009" s="1">
        <v>42</v>
      </c>
      <c r="G73009" s="1" t="s">
        <v>1</v>
      </c>
      <c r="H73009" s="1">
        <v>1</v>
      </c>
      <c r="I73009" s="1">
        <f t="shared" si="2280"/>
        <v>77</v>
      </c>
      <c r="J73009" s="1" t="str">
        <f t="shared" si="2281"/>
        <v>Mar</v>
      </c>
      <c r="L73009"/>
    </row>
    <row r="73010" spans="1:12" x14ac:dyDescent="0.3">
      <c r="A73010" s="1">
        <v>2554204888</v>
      </c>
      <c r="B73010" s="2">
        <v>43406</v>
      </c>
      <c r="C73010" s="1">
        <v>5</v>
      </c>
      <c r="D73010" s="1">
        <v>47</v>
      </c>
      <c r="E73010" s="1">
        <v>89</v>
      </c>
      <c r="F73010" s="1">
        <v>41</v>
      </c>
      <c r="G73010" s="1" t="s">
        <v>0</v>
      </c>
      <c r="I73010" s="1">
        <f t="shared" si="2280"/>
        <v>445</v>
      </c>
      <c r="J73010" s="1" t="str">
        <f t="shared" si="2281"/>
        <v>Nov</v>
      </c>
      <c r="L73010"/>
    </row>
    <row r="73011" spans="1:12" x14ac:dyDescent="0.3">
      <c r="A73011" s="1">
        <v>3565106689</v>
      </c>
      <c r="B73011" s="2">
        <v>43122</v>
      </c>
      <c r="C73011" s="1">
        <v>7</v>
      </c>
      <c r="D73011" s="1">
        <v>28</v>
      </c>
      <c r="E73011" s="1">
        <v>140</v>
      </c>
      <c r="F73011" s="1">
        <v>33</v>
      </c>
      <c r="G73011" s="1" t="s">
        <v>1</v>
      </c>
      <c r="I73011" s="1">
        <f t="shared" si="2280"/>
        <v>980</v>
      </c>
      <c r="J73011" s="1" t="str">
        <f t="shared" si="2281"/>
        <v>Jan</v>
      </c>
      <c r="L73011"/>
    </row>
    <row r="73012" spans="1:12" x14ac:dyDescent="0.3">
      <c r="A73012" s="1">
        <v>6754163488</v>
      </c>
      <c r="B73012" s="2">
        <v>43136</v>
      </c>
      <c r="C73012" s="1">
        <v>6</v>
      </c>
      <c r="D73012" s="1">
        <v>25</v>
      </c>
      <c r="E73012" s="1">
        <v>75</v>
      </c>
      <c r="F73012" s="1">
        <v>63</v>
      </c>
      <c r="G73012" s="1" t="s">
        <v>0</v>
      </c>
      <c r="I73012" s="1">
        <f t="shared" si="2280"/>
        <v>450</v>
      </c>
      <c r="J73012" s="1" t="str">
        <f t="shared" si="2281"/>
        <v>Feb</v>
      </c>
      <c r="L73012"/>
    </row>
    <row r="73013" spans="1:12" x14ac:dyDescent="0.3">
      <c r="A73013" s="1">
        <v>7324224156</v>
      </c>
      <c r="B73013" s="2">
        <v>43234</v>
      </c>
      <c r="C73013" s="1">
        <v>5</v>
      </c>
      <c r="D73013" s="1">
        <v>7</v>
      </c>
      <c r="E73013" s="1">
        <v>248</v>
      </c>
      <c r="F73013" s="1">
        <v>30</v>
      </c>
      <c r="G73013" s="1" t="s">
        <v>1</v>
      </c>
      <c r="I73013" s="1">
        <f t="shared" si="2280"/>
        <v>1240</v>
      </c>
      <c r="J73013" s="1" t="str">
        <f t="shared" si="2281"/>
        <v>May</v>
      </c>
      <c r="L73013"/>
    </row>
    <row r="73014" spans="1:12" x14ac:dyDescent="0.3">
      <c r="A73014" s="1">
        <v>4108663209</v>
      </c>
      <c r="B73014" s="2">
        <v>43280</v>
      </c>
      <c r="C73014" s="1">
        <v>2</v>
      </c>
      <c r="D73014" s="1">
        <v>12</v>
      </c>
      <c r="E73014" s="1">
        <v>91</v>
      </c>
      <c r="F73014" s="1">
        <v>32</v>
      </c>
      <c r="G73014" s="1" t="s">
        <v>0</v>
      </c>
      <c r="I73014" s="1">
        <f t="shared" si="2280"/>
        <v>182</v>
      </c>
      <c r="J73014" s="1" t="str">
        <f t="shared" si="2281"/>
        <v>Jun</v>
      </c>
      <c r="L73014"/>
    </row>
    <row r="73015" spans="1:12" x14ac:dyDescent="0.3">
      <c r="A73015" s="1">
        <v>6507307874</v>
      </c>
      <c r="B73015" s="2">
        <v>43210</v>
      </c>
      <c r="C73015" s="1">
        <v>5</v>
      </c>
      <c r="D73015" s="1">
        <v>12</v>
      </c>
      <c r="E73015" s="1">
        <v>206</v>
      </c>
      <c r="F73015" s="1">
        <v>32</v>
      </c>
      <c r="G73015" s="1" t="s">
        <v>0</v>
      </c>
      <c r="I73015" s="1">
        <f t="shared" si="2280"/>
        <v>1030</v>
      </c>
      <c r="J73015" s="1" t="str">
        <f t="shared" si="2281"/>
        <v>Apr</v>
      </c>
      <c r="L73015"/>
    </row>
    <row r="73016" spans="1:12" x14ac:dyDescent="0.3">
      <c r="A73016" s="1">
        <v>8117427109</v>
      </c>
      <c r="B73016" s="2">
        <v>43166</v>
      </c>
      <c r="C73016" s="1">
        <v>7</v>
      </c>
      <c r="D73016" s="1">
        <v>20</v>
      </c>
      <c r="E73016" s="1">
        <v>222</v>
      </c>
      <c r="F73016" s="1">
        <v>33</v>
      </c>
      <c r="G73016" s="1" t="s">
        <v>0</v>
      </c>
      <c r="I73016" s="1">
        <f t="shared" si="2280"/>
        <v>1554</v>
      </c>
      <c r="J73016" s="1" t="str">
        <f t="shared" si="2281"/>
        <v>Mar</v>
      </c>
      <c r="L73016"/>
    </row>
    <row r="73017" spans="1:12" x14ac:dyDescent="0.3">
      <c r="A73017" s="1">
        <v>5497041647</v>
      </c>
      <c r="B73017" s="2">
        <v>43263</v>
      </c>
      <c r="C73017" s="1">
        <v>5</v>
      </c>
      <c r="D73017" s="1">
        <v>46</v>
      </c>
      <c r="E73017" s="1">
        <v>187</v>
      </c>
      <c r="F73017" s="1">
        <v>55</v>
      </c>
      <c r="G73017" s="1" t="s">
        <v>0</v>
      </c>
      <c r="I73017" s="1">
        <f t="shared" si="2280"/>
        <v>935</v>
      </c>
      <c r="J73017" s="1" t="str">
        <f t="shared" si="2281"/>
        <v>Jun</v>
      </c>
      <c r="L73017"/>
    </row>
    <row r="73018" spans="1:12" x14ac:dyDescent="0.3">
      <c r="A73018" s="1">
        <v>906697050</v>
      </c>
      <c r="B73018" s="2">
        <v>43306</v>
      </c>
      <c r="C73018" s="1">
        <v>7</v>
      </c>
      <c r="D73018" s="1">
        <v>29</v>
      </c>
      <c r="E73018" s="1">
        <v>231</v>
      </c>
      <c r="F73018" s="1">
        <v>41</v>
      </c>
      <c r="G73018" s="1" t="s">
        <v>1</v>
      </c>
      <c r="I73018" s="1">
        <f t="shared" si="2280"/>
        <v>1617</v>
      </c>
      <c r="J73018" s="1" t="str">
        <f t="shared" si="2281"/>
        <v>Jul</v>
      </c>
      <c r="L73018"/>
    </row>
    <row r="73019" spans="1:12" x14ac:dyDescent="0.3">
      <c r="A73019" s="1">
        <v>4724836628</v>
      </c>
      <c r="B73019" s="2">
        <v>43358</v>
      </c>
      <c r="C73019" s="1">
        <v>5</v>
      </c>
      <c r="D73019" s="1">
        <v>30</v>
      </c>
      <c r="E73019" s="1">
        <v>132</v>
      </c>
      <c r="F73019" s="1">
        <v>63</v>
      </c>
      <c r="G73019" s="1" t="s">
        <v>0</v>
      </c>
      <c r="I73019" s="1">
        <f t="shared" si="2280"/>
        <v>660</v>
      </c>
      <c r="J73019" s="1" t="str">
        <f t="shared" si="2281"/>
        <v>Sep</v>
      </c>
      <c r="L73019"/>
    </row>
    <row r="73020" spans="1:12" x14ac:dyDescent="0.3">
      <c r="A73020" s="1">
        <v>3428502469</v>
      </c>
      <c r="B73020" s="2">
        <v>43319</v>
      </c>
      <c r="C73020" s="1">
        <v>4</v>
      </c>
      <c r="D73020" s="1">
        <v>46</v>
      </c>
      <c r="E73020" s="1">
        <v>171</v>
      </c>
      <c r="F73020" s="1">
        <v>55</v>
      </c>
      <c r="G73020" s="1" t="s">
        <v>0</v>
      </c>
      <c r="I73020" s="1">
        <f t="shared" si="2280"/>
        <v>684</v>
      </c>
      <c r="J73020" s="1" t="str">
        <f t="shared" si="2281"/>
        <v>Aug</v>
      </c>
      <c r="L73020"/>
    </row>
    <row r="73021" spans="1:12" x14ac:dyDescent="0.3">
      <c r="A73021" s="1">
        <v>5469231089</v>
      </c>
      <c r="B73021" s="2">
        <v>43304</v>
      </c>
      <c r="C73021" s="1">
        <v>5</v>
      </c>
      <c r="D73021" s="1">
        <v>33</v>
      </c>
      <c r="E73021" s="1">
        <v>203</v>
      </c>
      <c r="F73021" s="1">
        <v>41</v>
      </c>
      <c r="G73021" s="1" t="s">
        <v>0</v>
      </c>
      <c r="I73021" s="1">
        <f t="shared" si="2280"/>
        <v>1015</v>
      </c>
      <c r="J73021" s="1" t="str">
        <f t="shared" si="2281"/>
        <v>Jul</v>
      </c>
      <c r="L73021"/>
    </row>
    <row r="73022" spans="1:12" x14ac:dyDescent="0.3">
      <c r="A73022" s="1">
        <v>2622049978</v>
      </c>
      <c r="B73022" s="2">
        <v>43374</v>
      </c>
      <c r="C73022" s="1">
        <v>3</v>
      </c>
      <c r="D73022" s="1">
        <v>24</v>
      </c>
      <c r="E73022" s="1">
        <v>103</v>
      </c>
      <c r="F73022" s="1">
        <v>38</v>
      </c>
      <c r="G73022" s="1" t="s">
        <v>0</v>
      </c>
      <c r="I73022" s="1">
        <f t="shared" si="2280"/>
        <v>309</v>
      </c>
      <c r="J73022" s="1" t="str">
        <f t="shared" si="2281"/>
        <v>Oct</v>
      </c>
      <c r="L73022"/>
    </row>
    <row r="73023" spans="1:12" x14ac:dyDescent="0.3">
      <c r="A73023" s="1">
        <v>6316381352</v>
      </c>
      <c r="B73023" s="2">
        <v>43211</v>
      </c>
      <c r="C73023" s="1">
        <v>1</v>
      </c>
      <c r="D73023" s="1">
        <v>22</v>
      </c>
      <c r="E73023" s="1">
        <v>76</v>
      </c>
      <c r="F73023" s="1">
        <v>57</v>
      </c>
      <c r="G73023" s="1" t="s">
        <v>1</v>
      </c>
      <c r="I73023" s="1">
        <f t="shared" si="2280"/>
        <v>76</v>
      </c>
      <c r="J73023" s="1" t="str">
        <f t="shared" si="2281"/>
        <v>Apr</v>
      </c>
      <c r="L73023"/>
    </row>
    <row r="73024" spans="1:12" x14ac:dyDescent="0.3">
      <c r="A73024" s="1">
        <v>8347182418</v>
      </c>
      <c r="B73024" s="2">
        <v>43385</v>
      </c>
      <c r="C73024" s="1">
        <v>2</v>
      </c>
      <c r="D73024" s="1">
        <v>48</v>
      </c>
      <c r="E73024" s="1">
        <v>140</v>
      </c>
      <c r="F73024" s="1">
        <v>62</v>
      </c>
      <c r="G73024" s="1" t="s">
        <v>1</v>
      </c>
      <c r="I73024" s="1">
        <f t="shared" si="2280"/>
        <v>280</v>
      </c>
      <c r="J73024" s="1" t="str">
        <f t="shared" si="2281"/>
        <v>Oct</v>
      </c>
      <c r="L73024"/>
    </row>
    <row r="73025" spans="1:12" x14ac:dyDescent="0.3">
      <c r="A73025" s="1">
        <v>432520465</v>
      </c>
      <c r="B73025" s="2">
        <v>43117</v>
      </c>
      <c r="C73025" s="1">
        <v>2</v>
      </c>
      <c r="D73025" s="1">
        <v>31</v>
      </c>
      <c r="E73025" s="1">
        <v>112</v>
      </c>
      <c r="F73025" s="1">
        <v>43</v>
      </c>
      <c r="G73025" s="1" t="s">
        <v>0</v>
      </c>
      <c r="I73025" s="1">
        <f t="shared" si="2280"/>
        <v>224</v>
      </c>
      <c r="J73025" s="1" t="str">
        <f t="shared" si="2281"/>
        <v>Jan</v>
      </c>
      <c r="L73025"/>
    </row>
    <row r="73026" spans="1:12" x14ac:dyDescent="0.3">
      <c r="A73026" s="1">
        <v>6574893046</v>
      </c>
      <c r="B73026" s="2">
        <v>43294</v>
      </c>
      <c r="C73026" s="1">
        <v>4</v>
      </c>
      <c r="D73026" s="1">
        <v>34</v>
      </c>
      <c r="E73026" s="1">
        <v>155</v>
      </c>
      <c r="F73026" s="1">
        <v>55</v>
      </c>
      <c r="G73026" s="1" t="s">
        <v>1</v>
      </c>
      <c r="I73026" s="1">
        <f t="shared" si="2280"/>
        <v>620</v>
      </c>
      <c r="J73026" s="1" t="str">
        <f t="shared" si="2281"/>
        <v>Jul</v>
      </c>
      <c r="L73026"/>
    </row>
    <row r="73027" spans="1:12" x14ac:dyDescent="0.3">
      <c r="A73027" s="1">
        <v>3606674147</v>
      </c>
      <c r="B73027" s="2">
        <v>43242</v>
      </c>
      <c r="C73027" s="1">
        <v>6</v>
      </c>
      <c r="D73027" s="1">
        <v>19</v>
      </c>
      <c r="E73027" s="1">
        <v>225</v>
      </c>
      <c r="F73027" s="1">
        <v>46</v>
      </c>
      <c r="G73027" s="1" t="s">
        <v>1</v>
      </c>
      <c r="I73027" s="1">
        <f t="shared" ref="I73027:I73090" si="2282">E73027*C73027</f>
        <v>1350</v>
      </c>
      <c r="J73027" s="1" t="str">
        <f t="shared" ref="J73027:J73090" si="2283">TEXT(B73027,"mmm")</f>
        <v>May</v>
      </c>
      <c r="L73027"/>
    </row>
    <row r="73028" spans="1:12" x14ac:dyDescent="0.3">
      <c r="A73028" s="1">
        <v>7284386746</v>
      </c>
      <c r="B73028" s="2">
        <v>43109</v>
      </c>
      <c r="C73028" s="1">
        <v>7</v>
      </c>
      <c r="D73028" s="1">
        <v>43</v>
      </c>
      <c r="E73028" s="1">
        <v>97</v>
      </c>
      <c r="F73028" s="1">
        <v>58</v>
      </c>
      <c r="G73028" s="1" t="s">
        <v>0</v>
      </c>
      <c r="I73028" s="1">
        <f t="shared" si="2282"/>
        <v>679</v>
      </c>
      <c r="J73028" s="1" t="str">
        <f t="shared" si="2283"/>
        <v>Jan</v>
      </c>
      <c r="L73028"/>
    </row>
    <row r="73029" spans="1:12" x14ac:dyDescent="0.3">
      <c r="A73029" s="1">
        <v>7838655870</v>
      </c>
      <c r="B73029" s="2">
        <v>43220</v>
      </c>
      <c r="C73029" s="1">
        <v>4</v>
      </c>
      <c r="D73029" s="1">
        <v>34</v>
      </c>
      <c r="E73029" s="1">
        <v>242</v>
      </c>
      <c r="F73029" s="1">
        <v>34</v>
      </c>
      <c r="G73029" s="1" t="s">
        <v>1</v>
      </c>
      <c r="I73029" s="1">
        <f t="shared" si="2282"/>
        <v>968</v>
      </c>
      <c r="J73029" s="1" t="str">
        <f t="shared" si="2283"/>
        <v>Apr</v>
      </c>
      <c r="L73029"/>
    </row>
    <row r="73030" spans="1:12" x14ac:dyDescent="0.3">
      <c r="A73030" s="1">
        <v>7549182833</v>
      </c>
      <c r="B73030" s="2">
        <v>43281</v>
      </c>
      <c r="C73030" s="1">
        <v>3</v>
      </c>
      <c r="D73030" s="1">
        <v>39</v>
      </c>
      <c r="E73030" s="1">
        <v>111</v>
      </c>
      <c r="F73030" s="1">
        <v>47</v>
      </c>
      <c r="G73030" s="1" t="s">
        <v>1</v>
      </c>
      <c r="I73030" s="1">
        <f t="shared" si="2282"/>
        <v>333</v>
      </c>
      <c r="J73030" s="1" t="str">
        <f t="shared" si="2283"/>
        <v>Jun</v>
      </c>
      <c r="L73030"/>
    </row>
    <row r="73031" spans="1:12" x14ac:dyDescent="0.3">
      <c r="A73031" s="1">
        <v>632644664</v>
      </c>
      <c r="B73031" s="2">
        <v>43221</v>
      </c>
      <c r="C73031" s="1">
        <v>4</v>
      </c>
      <c r="D73031" s="1">
        <v>24</v>
      </c>
      <c r="E73031" s="1">
        <v>174</v>
      </c>
      <c r="F73031" s="1">
        <v>27</v>
      </c>
      <c r="G73031" s="1" t="s">
        <v>0</v>
      </c>
      <c r="I73031" s="1">
        <f t="shared" si="2282"/>
        <v>696</v>
      </c>
      <c r="J73031" s="1" t="str">
        <f t="shared" si="2283"/>
        <v>May</v>
      </c>
      <c r="L73031"/>
    </row>
    <row r="73032" spans="1:12" x14ac:dyDescent="0.3">
      <c r="A73032" s="1">
        <v>1901106616</v>
      </c>
      <c r="B73032" s="2">
        <v>43380</v>
      </c>
      <c r="C73032" s="1">
        <v>2</v>
      </c>
      <c r="D73032" s="1">
        <v>3</v>
      </c>
      <c r="E73032" s="1">
        <v>218</v>
      </c>
      <c r="F73032" s="1">
        <v>45</v>
      </c>
      <c r="G73032" s="1" t="s">
        <v>1</v>
      </c>
      <c r="I73032" s="1">
        <f t="shared" si="2282"/>
        <v>436</v>
      </c>
      <c r="J73032" s="1" t="str">
        <f t="shared" si="2283"/>
        <v>Oct</v>
      </c>
      <c r="L73032"/>
    </row>
    <row r="73033" spans="1:12" x14ac:dyDescent="0.3">
      <c r="A73033" s="1">
        <v>344309193</v>
      </c>
      <c r="B73033" s="2">
        <v>43357</v>
      </c>
      <c r="C73033" s="1">
        <v>5</v>
      </c>
      <c r="D73033" s="1">
        <v>24</v>
      </c>
      <c r="E73033" s="1">
        <v>246</v>
      </c>
      <c r="F73033" s="1">
        <v>45</v>
      </c>
      <c r="G73033" s="1" t="s">
        <v>0</v>
      </c>
      <c r="I73033" s="1">
        <f t="shared" si="2282"/>
        <v>1230</v>
      </c>
      <c r="J73033" s="1" t="str">
        <f t="shared" si="2283"/>
        <v>Sep</v>
      </c>
      <c r="L73033"/>
    </row>
    <row r="73034" spans="1:12" x14ac:dyDescent="0.3">
      <c r="A73034" s="1">
        <v>9433008804</v>
      </c>
      <c r="B73034" s="2">
        <v>43412</v>
      </c>
      <c r="C73034" s="1">
        <v>1</v>
      </c>
      <c r="D73034" s="1">
        <v>43</v>
      </c>
      <c r="E73034" s="1">
        <v>146</v>
      </c>
      <c r="F73034" s="1">
        <v>52</v>
      </c>
      <c r="G73034" s="1" t="s">
        <v>0</v>
      </c>
      <c r="H73034" s="1">
        <v>1</v>
      </c>
      <c r="I73034" s="1">
        <f t="shared" si="2282"/>
        <v>146</v>
      </c>
      <c r="J73034" s="1" t="str">
        <f t="shared" si="2283"/>
        <v>Nov</v>
      </c>
      <c r="L73034"/>
    </row>
    <row r="73035" spans="1:12" x14ac:dyDescent="0.3">
      <c r="A73035" s="1">
        <v>4144501272</v>
      </c>
      <c r="B73035" s="2">
        <v>43410</v>
      </c>
      <c r="C73035" s="1">
        <v>1</v>
      </c>
      <c r="D73035" s="1">
        <v>9</v>
      </c>
      <c r="E73035" s="1">
        <v>229</v>
      </c>
      <c r="F73035" s="1">
        <v>51</v>
      </c>
      <c r="G73035" s="1" t="s">
        <v>1</v>
      </c>
      <c r="I73035" s="1">
        <f t="shared" si="2282"/>
        <v>229</v>
      </c>
      <c r="J73035" s="1" t="str">
        <f t="shared" si="2283"/>
        <v>Nov</v>
      </c>
      <c r="L73035"/>
    </row>
    <row r="73036" spans="1:12" x14ac:dyDescent="0.3">
      <c r="A73036" s="1">
        <v>3832458158</v>
      </c>
      <c r="B73036" s="2">
        <v>43218</v>
      </c>
      <c r="C73036" s="1">
        <v>3</v>
      </c>
      <c r="D73036" s="1">
        <v>33</v>
      </c>
      <c r="E73036" s="1">
        <v>182</v>
      </c>
      <c r="F73036" s="1">
        <v>26</v>
      </c>
      <c r="G73036" s="1" t="s">
        <v>0</v>
      </c>
      <c r="I73036" s="1">
        <f t="shared" si="2282"/>
        <v>546</v>
      </c>
      <c r="J73036" s="1" t="str">
        <f t="shared" si="2283"/>
        <v>Apr</v>
      </c>
      <c r="L73036"/>
    </row>
    <row r="73037" spans="1:12" x14ac:dyDescent="0.3">
      <c r="A73037" s="1">
        <v>1615249702</v>
      </c>
      <c r="B73037" s="2">
        <v>43207</v>
      </c>
      <c r="C73037" s="1">
        <v>7</v>
      </c>
      <c r="D73037" s="1">
        <v>14</v>
      </c>
      <c r="E73037" s="1">
        <v>211</v>
      </c>
      <c r="F73037" s="1">
        <v>37</v>
      </c>
      <c r="G73037" s="1" t="s">
        <v>1</v>
      </c>
      <c r="I73037" s="1">
        <f t="shared" si="2282"/>
        <v>1477</v>
      </c>
      <c r="J73037" s="1" t="str">
        <f t="shared" si="2283"/>
        <v>Apr</v>
      </c>
      <c r="L73037"/>
    </row>
    <row r="73038" spans="1:12" x14ac:dyDescent="0.3">
      <c r="A73038" s="1">
        <v>9963795331</v>
      </c>
      <c r="B73038" s="2">
        <v>43361</v>
      </c>
      <c r="C73038" s="1">
        <v>6</v>
      </c>
      <c r="D73038" s="1">
        <v>12</v>
      </c>
      <c r="E73038" s="1">
        <v>110</v>
      </c>
      <c r="F73038" s="1">
        <v>32</v>
      </c>
      <c r="G73038" s="1" t="s">
        <v>1</v>
      </c>
      <c r="I73038" s="1">
        <f t="shared" si="2282"/>
        <v>660</v>
      </c>
      <c r="J73038" s="1" t="str">
        <f t="shared" si="2283"/>
        <v>Sep</v>
      </c>
      <c r="L73038"/>
    </row>
    <row r="73039" spans="1:12" x14ac:dyDescent="0.3">
      <c r="A73039" s="1">
        <v>6530666966</v>
      </c>
      <c r="B73039" s="2">
        <v>43243</v>
      </c>
      <c r="C73039" s="1">
        <v>1</v>
      </c>
      <c r="D73039" s="1">
        <v>25</v>
      </c>
      <c r="E73039" s="1">
        <v>141</v>
      </c>
      <c r="F73039" s="1">
        <v>30</v>
      </c>
      <c r="G73039" s="1" t="s">
        <v>0</v>
      </c>
      <c r="H73039" s="1">
        <v>1</v>
      </c>
      <c r="I73039" s="1">
        <f t="shared" si="2282"/>
        <v>141</v>
      </c>
      <c r="J73039" s="1" t="str">
        <f t="shared" si="2283"/>
        <v>May</v>
      </c>
      <c r="L73039"/>
    </row>
    <row r="73040" spans="1:12" x14ac:dyDescent="0.3">
      <c r="A73040" s="1">
        <v>9830259838</v>
      </c>
      <c r="B73040" s="2">
        <v>43194</v>
      </c>
      <c r="C73040" s="1">
        <v>6</v>
      </c>
      <c r="D73040" s="1">
        <v>38</v>
      </c>
      <c r="E73040" s="1">
        <v>91</v>
      </c>
      <c r="F73040" s="1">
        <v>64</v>
      </c>
      <c r="G73040" s="1" t="s">
        <v>1</v>
      </c>
      <c r="I73040" s="1">
        <f t="shared" si="2282"/>
        <v>546</v>
      </c>
      <c r="J73040" s="1" t="str">
        <f t="shared" si="2283"/>
        <v>Apr</v>
      </c>
      <c r="L73040"/>
    </row>
    <row r="73041" spans="1:12" x14ac:dyDescent="0.3">
      <c r="A73041" s="1">
        <v>6712241944</v>
      </c>
      <c r="B73041" s="2">
        <v>43191</v>
      </c>
      <c r="C73041" s="1">
        <v>4</v>
      </c>
      <c r="D73041" s="1">
        <v>2</v>
      </c>
      <c r="E73041" s="1">
        <v>190</v>
      </c>
      <c r="F73041" s="1">
        <v>37</v>
      </c>
      <c r="G73041" s="1" t="s">
        <v>0</v>
      </c>
      <c r="I73041" s="1">
        <f t="shared" si="2282"/>
        <v>760</v>
      </c>
      <c r="J73041" s="1" t="str">
        <f t="shared" si="2283"/>
        <v>Apr</v>
      </c>
      <c r="L73041"/>
    </row>
    <row r="73042" spans="1:12" x14ac:dyDescent="0.3">
      <c r="A73042" s="1">
        <v>4110500109</v>
      </c>
      <c r="B73042" s="2">
        <v>43177</v>
      </c>
      <c r="C73042" s="1">
        <v>3</v>
      </c>
      <c r="D73042" s="1">
        <v>7</v>
      </c>
      <c r="E73042" s="1">
        <v>76</v>
      </c>
      <c r="F73042" s="1">
        <v>54</v>
      </c>
      <c r="G73042" s="1" t="s">
        <v>0</v>
      </c>
      <c r="I73042" s="1">
        <f t="shared" si="2282"/>
        <v>228</v>
      </c>
      <c r="J73042" s="1" t="str">
        <f t="shared" si="2283"/>
        <v>Mar</v>
      </c>
      <c r="L73042"/>
    </row>
    <row r="73043" spans="1:12" x14ac:dyDescent="0.3">
      <c r="A73043" s="1">
        <v>3375425368</v>
      </c>
      <c r="B73043" s="2">
        <v>43134</v>
      </c>
      <c r="C73043" s="1">
        <v>3</v>
      </c>
      <c r="D73043" s="1">
        <v>44</v>
      </c>
      <c r="E73043" s="1">
        <v>162</v>
      </c>
      <c r="F73043" s="1">
        <v>40</v>
      </c>
      <c r="G73043" s="1" t="s">
        <v>0</v>
      </c>
      <c r="I73043" s="1">
        <f t="shared" si="2282"/>
        <v>486</v>
      </c>
      <c r="J73043" s="1" t="str">
        <f t="shared" si="2283"/>
        <v>Feb</v>
      </c>
      <c r="L73043"/>
    </row>
    <row r="73044" spans="1:12" x14ac:dyDescent="0.3">
      <c r="A73044" s="1">
        <v>2940002592</v>
      </c>
      <c r="B73044" s="2">
        <v>43347</v>
      </c>
      <c r="C73044" s="1">
        <v>3</v>
      </c>
      <c r="D73044" s="1">
        <v>33</v>
      </c>
      <c r="E73044" s="1">
        <v>141</v>
      </c>
      <c r="F73044" s="1">
        <v>35</v>
      </c>
      <c r="G73044" s="1" t="s">
        <v>0</v>
      </c>
      <c r="I73044" s="1">
        <f t="shared" si="2282"/>
        <v>423</v>
      </c>
      <c r="J73044" s="1" t="str">
        <f t="shared" si="2283"/>
        <v>Sep</v>
      </c>
      <c r="L73044"/>
    </row>
    <row r="73045" spans="1:12" x14ac:dyDescent="0.3">
      <c r="A73045" s="1">
        <v>2104679141</v>
      </c>
      <c r="B73045" s="2">
        <v>43230</v>
      </c>
      <c r="C73045" s="1">
        <v>6</v>
      </c>
      <c r="D73045" s="1">
        <v>33</v>
      </c>
      <c r="E73045" s="1">
        <v>124</v>
      </c>
      <c r="F73045" s="1">
        <v>41</v>
      </c>
      <c r="G73045" s="1" t="s">
        <v>0</v>
      </c>
      <c r="I73045" s="1">
        <f t="shared" si="2282"/>
        <v>744</v>
      </c>
      <c r="J73045" s="1" t="str">
        <f t="shared" si="2283"/>
        <v>May</v>
      </c>
      <c r="L73045"/>
    </row>
    <row r="73046" spans="1:12" x14ac:dyDescent="0.3">
      <c r="A73046" s="1">
        <v>7209110674</v>
      </c>
      <c r="B73046" s="2">
        <v>43180</v>
      </c>
      <c r="C73046" s="1">
        <v>1</v>
      </c>
      <c r="D73046" s="1">
        <v>10</v>
      </c>
      <c r="E73046" s="1">
        <v>212</v>
      </c>
      <c r="F73046" s="1">
        <v>50</v>
      </c>
      <c r="G73046" s="1" t="s">
        <v>0</v>
      </c>
      <c r="I73046" s="1">
        <f t="shared" si="2282"/>
        <v>212</v>
      </c>
      <c r="J73046" s="1" t="str">
        <f t="shared" si="2283"/>
        <v>Mar</v>
      </c>
      <c r="L73046"/>
    </row>
    <row r="73047" spans="1:12" x14ac:dyDescent="0.3">
      <c r="A73047" s="1">
        <v>8844800543</v>
      </c>
      <c r="B73047" s="2">
        <v>43209</v>
      </c>
      <c r="C73047" s="1">
        <v>2</v>
      </c>
      <c r="D73047" s="1">
        <v>33</v>
      </c>
      <c r="E73047" s="1">
        <v>177</v>
      </c>
      <c r="F73047" s="1">
        <v>42</v>
      </c>
      <c r="G73047" s="1" t="s">
        <v>0</v>
      </c>
      <c r="I73047" s="1">
        <f t="shared" si="2282"/>
        <v>354</v>
      </c>
      <c r="J73047" s="1" t="str">
        <f t="shared" si="2283"/>
        <v>Apr</v>
      </c>
      <c r="L73047"/>
    </row>
    <row r="73048" spans="1:12" x14ac:dyDescent="0.3">
      <c r="A73048" s="1">
        <v>7905770729</v>
      </c>
      <c r="B73048" s="2">
        <v>43263</v>
      </c>
      <c r="C73048" s="1">
        <v>2</v>
      </c>
      <c r="D73048" s="1">
        <v>29</v>
      </c>
      <c r="E73048" s="1">
        <v>171</v>
      </c>
      <c r="F73048" s="1">
        <v>56</v>
      </c>
      <c r="G73048" s="1" t="s">
        <v>0</v>
      </c>
      <c r="I73048" s="1">
        <f t="shared" si="2282"/>
        <v>342</v>
      </c>
      <c r="J73048" s="1" t="str">
        <f t="shared" si="2283"/>
        <v>Jun</v>
      </c>
      <c r="L73048"/>
    </row>
    <row r="73049" spans="1:12" x14ac:dyDescent="0.3">
      <c r="A73049" s="1">
        <v>4377114115</v>
      </c>
      <c r="B73049" s="2">
        <v>43106</v>
      </c>
      <c r="C73049" s="1">
        <v>1</v>
      </c>
      <c r="D73049" s="1">
        <v>19</v>
      </c>
      <c r="E73049" s="1">
        <v>192</v>
      </c>
      <c r="F73049" s="1">
        <v>40</v>
      </c>
      <c r="G73049" s="1" t="s">
        <v>1</v>
      </c>
      <c r="H73049" s="1">
        <v>1</v>
      </c>
      <c r="I73049" s="1">
        <f t="shared" si="2282"/>
        <v>192</v>
      </c>
      <c r="J73049" s="1" t="str">
        <f t="shared" si="2283"/>
        <v>Jan</v>
      </c>
      <c r="L73049"/>
    </row>
    <row r="73050" spans="1:12" x14ac:dyDescent="0.3">
      <c r="A73050" s="1">
        <v>3846535575</v>
      </c>
      <c r="B73050" s="2">
        <v>43348</v>
      </c>
      <c r="C73050" s="1">
        <v>1</v>
      </c>
      <c r="D73050" s="1">
        <v>40</v>
      </c>
      <c r="E73050" s="1">
        <v>182</v>
      </c>
      <c r="F73050" s="1">
        <v>41</v>
      </c>
      <c r="G73050" s="1" t="s">
        <v>1</v>
      </c>
      <c r="I73050" s="1">
        <f t="shared" si="2282"/>
        <v>182</v>
      </c>
      <c r="J73050" s="1" t="str">
        <f t="shared" si="2283"/>
        <v>Sep</v>
      </c>
      <c r="L73050"/>
    </row>
    <row r="73051" spans="1:12" x14ac:dyDescent="0.3">
      <c r="A73051" s="1">
        <v>7989790726</v>
      </c>
      <c r="B73051" s="2">
        <v>43278</v>
      </c>
      <c r="C73051" s="1">
        <v>1</v>
      </c>
      <c r="D73051" s="1">
        <v>36</v>
      </c>
      <c r="E73051" s="1">
        <v>171</v>
      </c>
      <c r="F73051" s="1">
        <v>64</v>
      </c>
      <c r="G73051" s="1" t="s">
        <v>1</v>
      </c>
      <c r="I73051" s="1">
        <f t="shared" si="2282"/>
        <v>171</v>
      </c>
      <c r="J73051" s="1" t="str">
        <f t="shared" si="2283"/>
        <v>Jun</v>
      </c>
      <c r="L73051"/>
    </row>
    <row r="73052" spans="1:12" x14ac:dyDescent="0.3">
      <c r="A73052" s="1">
        <v>6858333649</v>
      </c>
      <c r="B73052" s="2">
        <v>43387</v>
      </c>
      <c r="C73052" s="1">
        <v>6</v>
      </c>
      <c r="D73052" s="1">
        <v>30</v>
      </c>
      <c r="E73052" s="1">
        <v>181</v>
      </c>
      <c r="F73052" s="1">
        <v>31</v>
      </c>
      <c r="G73052" s="1" t="s">
        <v>1</v>
      </c>
      <c r="I73052" s="1">
        <f t="shared" si="2282"/>
        <v>1086</v>
      </c>
      <c r="J73052" s="1" t="str">
        <f t="shared" si="2283"/>
        <v>Oct</v>
      </c>
      <c r="L73052"/>
    </row>
    <row r="73053" spans="1:12" x14ac:dyDescent="0.3">
      <c r="A73053" s="1">
        <v>3879691630</v>
      </c>
      <c r="B73053" s="2">
        <v>43294</v>
      </c>
      <c r="C73053" s="1">
        <v>7</v>
      </c>
      <c r="D73053" s="1">
        <v>45</v>
      </c>
      <c r="E73053" s="1">
        <v>175</v>
      </c>
      <c r="F73053" s="1">
        <v>40</v>
      </c>
      <c r="G73053" s="1" t="s">
        <v>0</v>
      </c>
      <c r="I73053" s="1">
        <f t="shared" si="2282"/>
        <v>1225</v>
      </c>
      <c r="J73053" s="1" t="str">
        <f t="shared" si="2283"/>
        <v>Jul</v>
      </c>
      <c r="L73053"/>
    </row>
    <row r="73054" spans="1:12" x14ac:dyDescent="0.3">
      <c r="A73054" s="1">
        <v>9733073113</v>
      </c>
      <c r="B73054" s="2">
        <v>43137</v>
      </c>
      <c r="C73054" s="1">
        <v>3</v>
      </c>
      <c r="D73054" s="1">
        <v>4</v>
      </c>
      <c r="E73054" s="1">
        <v>216</v>
      </c>
      <c r="F73054" s="1">
        <v>31</v>
      </c>
      <c r="G73054" s="1" t="s">
        <v>0</v>
      </c>
      <c r="I73054" s="1">
        <f t="shared" si="2282"/>
        <v>648</v>
      </c>
      <c r="J73054" s="1" t="str">
        <f t="shared" si="2283"/>
        <v>Feb</v>
      </c>
      <c r="L73054"/>
    </row>
    <row r="73055" spans="1:12" x14ac:dyDescent="0.3">
      <c r="A73055" s="1">
        <v>1163344044</v>
      </c>
      <c r="B73055" s="2">
        <v>43406</v>
      </c>
      <c r="C73055" s="1">
        <v>2</v>
      </c>
      <c r="D73055" s="1">
        <v>48</v>
      </c>
      <c r="E73055" s="1">
        <v>142</v>
      </c>
      <c r="F73055" s="1">
        <v>49</v>
      </c>
      <c r="G73055" s="1" t="s">
        <v>0</v>
      </c>
      <c r="I73055" s="1">
        <f t="shared" si="2282"/>
        <v>284</v>
      </c>
      <c r="J73055" s="1" t="str">
        <f t="shared" si="2283"/>
        <v>Nov</v>
      </c>
      <c r="L73055"/>
    </row>
    <row r="73056" spans="1:12" x14ac:dyDescent="0.3">
      <c r="A73056" s="1">
        <v>3781200272</v>
      </c>
      <c r="B73056" s="2">
        <v>43141</v>
      </c>
      <c r="C73056" s="1">
        <v>7</v>
      </c>
      <c r="D73056" s="1">
        <v>5</v>
      </c>
      <c r="E73056" s="1">
        <v>157</v>
      </c>
      <c r="F73056" s="1">
        <v>44</v>
      </c>
      <c r="G73056" s="1" t="s">
        <v>1</v>
      </c>
      <c r="I73056" s="1">
        <f t="shared" si="2282"/>
        <v>1099</v>
      </c>
      <c r="J73056" s="1" t="str">
        <f t="shared" si="2283"/>
        <v>Feb</v>
      </c>
      <c r="L73056"/>
    </row>
    <row r="73057" spans="1:12" x14ac:dyDescent="0.3">
      <c r="A73057" s="1">
        <v>9718931414</v>
      </c>
      <c r="B73057" s="2">
        <v>43162</v>
      </c>
      <c r="C73057" s="1">
        <v>6</v>
      </c>
      <c r="D73057" s="1">
        <v>42</v>
      </c>
      <c r="E73057" s="1">
        <v>232</v>
      </c>
      <c r="F73057" s="1">
        <v>50</v>
      </c>
      <c r="G73057" s="1" t="s">
        <v>1</v>
      </c>
      <c r="I73057" s="1">
        <f t="shared" si="2282"/>
        <v>1392</v>
      </c>
      <c r="J73057" s="1" t="str">
        <f t="shared" si="2283"/>
        <v>Mar</v>
      </c>
      <c r="L73057"/>
    </row>
    <row r="73058" spans="1:12" x14ac:dyDescent="0.3">
      <c r="A73058" s="1">
        <v>3892171483</v>
      </c>
      <c r="B73058" s="2">
        <v>43307</v>
      </c>
      <c r="C73058" s="1">
        <v>7</v>
      </c>
      <c r="D73058" s="1">
        <v>26</v>
      </c>
      <c r="E73058" s="1">
        <v>211</v>
      </c>
      <c r="F73058" s="1">
        <v>34</v>
      </c>
      <c r="G73058" s="1" t="s">
        <v>0</v>
      </c>
      <c r="I73058" s="1">
        <f t="shared" si="2282"/>
        <v>1477</v>
      </c>
      <c r="J73058" s="1" t="str">
        <f t="shared" si="2283"/>
        <v>Jul</v>
      </c>
      <c r="L73058"/>
    </row>
    <row r="73059" spans="1:12" x14ac:dyDescent="0.3">
      <c r="A73059" s="1">
        <v>6756565648</v>
      </c>
      <c r="B73059" s="2">
        <v>43203</v>
      </c>
      <c r="C73059" s="1">
        <v>1</v>
      </c>
      <c r="D73059" s="1">
        <v>26</v>
      </c>
      <c r="E73059" s="1">
        <v>142</v>
      </c>
      <c r="F73059" s="1">
        <v>28</v>
      </c>
      <c r="G73059" s="1" t="s">
        <v>1</v>
      </c>
      <c r="I73059" s="1">
        <f t="shared" si="2282"/>
        <v>142</v>
      </c>
      <c r="J73059" s="1" t="str">
        <f t="shared" si="2283"/>
        <v>Apr</v>
      </c>
      <c r="L73059"/>
    </row>
    <row r="73060" spans="1:12" x14ac:dyDescent="0.3">
      <c r="A73060" s="1">
        <v>2577785240</v>
      </c>
      <c r="B73060" s="2">
        <v>43349</v>
      </c>
      <c r="C73060" s="1">
        <v>2</v>
      </c>
      <c r="D73060" s="1">
        <v>26</v>
      </c>
      <c r="E73060" s="1">
        <v>112</v>
      </c>
      <c r="F73060" s="1">
        <v>37</v>
      </c>
      <c r="G73060" s="1" t="s">
        <v>1</v>
      </c>
      <c r="I73060" s="1">
        <f t="shared" si="2282"/>
        <v>224</v>
      </c>
      <c r="J73060" s="1" t="str">
        <f t="shared" si="2283"/>
        <v>Sep</v>
      </c>
      <c r="L73060"/>
    </row>
    <row r="73061" spans="1:12" x14ac:dyDescent="0.3">
      <c r="A73061" s="1">
        <v>1300556420</v>
      </c>
      <c r="B73061" s="2">
        <v>43321</v>
      </c>
      <c r="C73061" s="1">
        <v>1</v>
      </c>
      <c r="D73061" s="1">
        <v>47</v>
      </c>
      <c r="E73061" s="1">
        <v>184</v>
      </c>
      <c r="F73061" s="1">
        <v>30</v>
      </c>
      <c r="G73061" s="1" t="s">
        <v>1</v>
      </c>
      <c r="I73061" s="1">
        <f t="shared" si="2282"/>
        <v>184</v>
      </c>
      <c r="J73061" s="1" t="str">
        <f t="shared" si="2283"/>
        <v>Aug</v>
      </c>
      <c r="L73061"/>
    </row>
    <row r="73062" spans="1:12" x14ac:dyDescent="0.3">
      <c r="A73062" s="1">
        <v>4527551523</v>
      </c>
      <c r="B73062" s="2">
        <v>43136</v>
      </c>
      <c r="C73062" s="1">
        <v>4</v>
      </c>
      <c r="D73062" s="1">
        <v>44</v>
      </c>
      <c r="E73062" s="1">
        <v>161</v>
      </c>
      <c r="F73062" s="1">
        <v>49</v>
      </c>
      <c r="G73062" s="1" t="s">
        <v>0</v>
      </c>
      <c r="I73062" s="1">
        <f t="shared" si="2282"/>
        <v>644</v>
      </c>
      <c r="J73062" s="1" t="str">
        <f t="shared" si="2283"/>
        <v>Feb</v>
      </c>
      <c r="L73062"/>
    </row>
    <row r="73063" spans="1:12" x14ac:dyDescent="0.3">
      <c r="A73063" s="1">
        <v>7026758055</v>
      </c>
      <c r="B73063" s="2">
        <v>43390</v>
      </c>
      <c r="C73063" s="1">
        <v>5</v>
      </c>
      <c r="D73063" s="1">
        <v>36</v>
      </c>
      <c r="E73063" s="1">
        <v>82</v>
      </c>
      <c r="F73063" s="1">
        <v>45</v>
      </c>
      <c r="G73063" s="1" t="s">
        <v>0</v>
      </c>
      <c r="H73063" s="1">
        <v>1</v>
      </c>
      <c r="I73063" s="1">
        <f t="shared" si="2282"/>
        <v>410</v>
      </c>
      <c r="J73063" s="1" t="str">
        <f t="shared" si="2283"/>
        <v>Oct</v>
      </c>
      <c r="L73063"/>
    </row>
    <row r="73064" spans="1:12" x14ac:dyDescent="0.3">
      <c r="A73064" s="1">
        <v>4448473694</v>
      </c>
      <c r="B73064" s="2">
        <v>43296</v>
      </c>
      <c r="C73064" s="1">
        <v>5</v>
      </c>
      <c r="D73064" s="1">
        <v>25</v>
      </c>
      <c r="E73064" s="1">
        <v>128</v>
      </c>
      <c r="F73064" s="1">
        <v>51</v>
      </c>
      <c r="G73064" s="1" t="s">
        <v>1</v>
      </c>
      <c r="I73064" s="1">
        <f t="shared" si="2282"/>
        <v>640</v>
      </c>
      <c r="J73064" s="1" t="str">
        <f t="shared" si="2283"/>
        <v>Jul</v>
      </c>
      <c r="L73064"/>
    </row>
    <row r="73065" spans="1:12" x14ac:dyDescent="0.3">
      <c r="A73065" s="1">
        <v>9253528818</v>
      </c>
      <c r="B73065" s="2">
        <v>43327</v>
      </c>
      <c r="C73065" s="1">
        <v>2</v>
      </c>
      <c r="D73065" s="1">
        <v>19</v>
      </c>
      <c r="E73065" s="1">
        <v>81</v>
      </c>
      <c r="F73065" s="1">
        <v>50</v>
      </c>
      <c r="G73065" s="1" t="s">
        <v>0</v>
      </c>
      <c r="H73065" s="1">
        <v>1</v>
      </c>
      <c r="I73065" s="1">
        <f t="shared" si="2282"/>
        <v>162</v>
      </c>
      <c r="J73065" s="1" t="str">
        <f t="shared" si="2283"/>
        <v>Aug</v>
      </c>
      <c r="L73065"/>
    </row>
    <row r="73066" spans="1:12" x14ac:dyDescent="0.3">
      <c r="A73066" s="1">
        <v>2450656456</v>
      </c>
      <c r="B73066" s="2">
        <v>43181</v>
      </c>
      <c r="C73066" s="1">
        <v>5</v>
      </c>
      <c r="D73066" s="1">
        <v>20</v>
      </c>
      <c r="E73066" s="1">
        <v>229</v>
      </c>
      <c r="F73066" s="1">
        <v>58</v>
      </c>
      <c r="G73066" s="1" t="s">
        <v>0</v>
      </c>
      <c r="I73066" s="1">
        <f t="shared" si="2282"/>
        <v>1145</v>
      </c>
      <c r="J73066" s="1" t="str">
        <f t="shared" si="2283"/>
        <v>Mar</v>
      </c>
      <c r="L73066"/>
    </row>
    <row r="73067" spans="1:12" x14ac:dyDescent="0.3">
      <c r="A73067" s="1">
        <v>615855873</v>
      </c>
      <c r="B73067" s="2">
        <v>43225</v>
      </c>
      <c r="C73067" s="1">
        <v>4</v>
      </c>
      <c r="D73067" s="1">
        <v>40</v>
      </c>
      <c r="E73067" s="1">
        <v>82</v>
      </c>
      <c r="F73067" s="1">
        <v>40</v>
      </c>
      <c r="G73067" s="1" t="s">
        <v>1</v>
      </c>
      <c r="I73067" s="1">
        <f t="shared" si="2282"/>
        <v>328</v>
      </c>
      <c r="J73067" s="1" t="str">
        <f t="shared" si="2283"/>
        <v>May</v>
      </c>
      <c r="L73067"/>
    </row>
    <row r="73068" spans="1:12" x14ac:dyDescent="0.3">
      <c r="A73068" s="1">
        <v>5131569265</v>
      </c>
      <c r="B73068" s="2">
        <v>43174</v>
      </c>
      <c r="C73068" s="1">
        <v>5</v>
      </c>
      <c r="D73068" s="1">
        <v>15</v>
      </c>
      <c r="E73068" s="1">
        <v>95</v>
      </c>
      <c r="F73068" s="1">
        <v>36</v>
      </c>
      <c r="G73068" s="1" t="s">
        <v>1</v>
      </c>
      <c r="I73068" s="1">
        <f t="shared" si="2282"/>
        <v>475</v>
      </c>
      <c r="J73068" s="1" t="str">
        <f t="shared" si="2283"/>
        <v>Mar</v>
      </c>
      <c r="L73068"/>
    </row>
    <row r="73069" spans="1:12" x14ac:dyDescent="0.3">
      <c r="A73069" s="1">
        <v>837322014</v>
      </c>
      <c r="B73069" s="2">
        <v>43394</v>
      </c>
      <c r="C73069" s="1">
        <v>7</v>
      </c>
      <c r="D73069" s="1">
        <v>45</v>
      </c>
      <c r="E73069" s="1">
        <v>125</v>
      </c>
      <c r="F73069" s="1">
        <v>53</v>
      </c>
      <c r="G73069" s="1" t="s">
        <v>1</v>
      </c>
      <c r="I73069" s="1">
        <f t="shared" si="2282"/>
        <v>875</v>
      </c>
      <c r="J73069" s="1" t="str">
        <f t="shared" si="2283"/>
        <v>Oct</v>
      </c>
      <c r="L73069"/>
    </row>
    <row r="73070" spans="1:12" x14ac:dyDescent="0.3">
      <c r="A73070" s="1">
        <v>2773792815</v>
      </c>
      <c r="B73070" s="2">
        <v>43405</v>
      </c>
      <c r="C73070" s="1">
        <v>6</v>
      </c>
      <c r="D73070" s="1">
        <v>43</v>
      </c>
      <c r="E73070" s="1">
        <v>134</v>
      </c>
      <c r="F73070" s="1">
        <v>42</v>
      </c>
      <c r="G73070" s="1" t="s">
        <v>0</v>
      </c>
      <c r="I73070" s="1">
        <f t="shared" si="2282"/>
        <v>804</v>
      </c>
      <c r="J73070" s="1" t="str">
        <f t="shared" si="2283"/>
        <v>Nov</v>
      </c>
      <c r="L73070"/>
    </row>
    <row r="73071" spans="1:12" x14ac:dyDescent="0.3">
      <c r="A73071" s="1">
        <v>2452555215</v>
      </c>
      <c r="B73071" s="2">
        <v>43116</v>
      </c>
      <c r="C73071" s="1">
        <v>7</v>
      </c>
      <c r="D73071" s="1">
        <v>47</v>
      </c>
      <c r="E73071" s="1">
        <v>134</v>
      </c>
      <c r="F73071" s="1">
        <v>63</v>
      </c>
      <c r="G73071" s="1" t="s">
        <v>0</v>
      </c>
      <c r="I73071" s="1">
        <f t="shared" si="2282"/>
        <v>938</v>
      </c>
      <c r="J73071" s="1" t="str">
        <f t="shared" si="2283"/>
        <v>Jan</v>
      </c>
      <c r="L73071"/>
    </row>
    <row r="73072" spans="1:12" x14ac:dyDescent="0.3">
      <c r="A73072" s="1">
        <v>412064006</v>
      </c>
      <c r="B73072" s="2">
        <v>43179</v>
      </c>
      <c r="C73072" s="1">
        <v>1</v>
      </c>
      <c r="D73072" s="1">
        <v>6</v>
      </c>
      <c r="E73072" s="1">
        <v>166</v>
      </c>
      <c r="F73072" s="1">
        <v>27</v>
      </c>
      <c r="G73072" s="1" t="s">
        <v>0</v>
      </c>
      <c r="I73072" s="1">
        <f t="shared" si="2282"/>
        <v>166</v>
      </c>
      <c r="J73072" s="1" t="str">
        <f t="shared" si="2283"/>
        <v>Mar</v>
      </c>
      <c r="L73072"/>
    </row>
    <row r="73073" spans="1:12" x14ac:dyDescent="0.3">
      <c r="A73073" s="1">
        <v>7458175591</v>
      </c>
      <c r="B73073" s="2">
        <v>43119</v>
      </c>
      <c r="C73073" s="1">
        <v>3</v>
      </c>
      <c r="D73073" s="1">
        <v>41</v>
      </c>
      <c r="E73073" s="1">
        <v>135</v>
      </c>
      <c r="F73073" s="1">
        <v>30</v>
      </c>
      <c r="G73073" s="1" t="s">
        <v>0</v>
      </c>
      <c r="I73073" s="1">
        <f t="shared" si="2282"/>
        <v>405</v>
      </c>
      <c r="J73073" s="1" t="str">
        <f t="shared" si="2283"/>
        <v>Jan</v>
      </c>
      <c r="L73073"/>
    </row>
    <row r="73074" spans="1:12" x14ac:dyDescent="0.3">
      <c r="A73074" s="1">
        <v>523552793</v>
      </c>
      <c r="B73074" s="2">
        <v>43202</v>
      </c>
      <c r="C73074" s="1">
        <v>3</v>
      </c>
      <c r="D73074" s="1">
        <v>50</v>
      </c>
      <c r="E73074" s="1">
        <v>239</v>
      </c>
      <c r="F73074" s="1">
        <v>41</v>
      </c>
      <c r="G73074" s="1" t="s">
        <v>1</v>
      </c>
      <c r="I73074" s="1">
        <f t="shared" si="2282"/>
        <v>717</v>
      </c>
      <c r="J73074" s="1" t="str">
        <f t="shared" si="2283"/>
        <v>Apr</v>
      </c>
      <c r="L73074"/>
    </row>
    <row r="73075" spans="1:12" x14ac:dyDescent="0.3">
      <c r="A73075" s="1">
        <v>954048237</v>
      </c>
      <c r="B73075" s="2">
        <v>43337</v>
      </c>
      <c r="C73075" s="1">
        <v>2</v>
      </c>
      <c r="D73075" s="1">
        <v>40</v>
      </c>
      <c r="E73075" s="1">
        <v>162</v>
      </c>
      <c r="F73075" s="1">
        <v>46</v>
      </c>
      <c r="G73075" s="1" t="s">
        <v>0</v>
      </c>
      <c r="I73075" s="1">
        <f t="shared" si="2282"/>
        <v>324</v>
      </c>
      <c r="J73075" s="1" t="str">
        <f t="shared" si="2283"/>
        <v>Aug</v>
      </c>
      <c r="L73075"/>
    </row>
    <row r="73076" spans="1:12" x14ac:dyDescent="0.3">
      <c r="A73076" s="1">
        <v>9507924868</v>
      </c>
      <c r="B73076" s="2">
        <v>43318</v>
      </c>
      <c r="C73076" s="1">
        <v>5</v>
      </c>
      <c r="D73076" s="1">
        <v>29</v>
      </c>
      <c r="E73076" s="1">
        <v>218</v>
      </c>
      <c r="F73076" s="1">
        <v>46</v>
      </c>
      <c r="G73076" s="1" t="s">
        <v>0</v>
      </c>
      <c r="I73076" s="1">
        <f t="shared" si="2282"/>
        <v>1090</v>
      </c>
      <c r="J73076" s="1" t="str">
        <f t="shared" si="2283"/>
        <v>Aug</v>
      </c>
      <c r="L73076"/>
    </row>
    <row r="73077" spans="1:12" x14ac:dyDescent="0.3">
      <c r="A73077" s="1">
        <v>1289569886</v>
      </c>
      <c r="B73077" s="2">
        <v>43154</v>
      </c>
      <c r="C73077" s="1">
        <v>2</v>
      </c>
      <c r="D73077" s="1">
        <v>48</v>
      </c>
      <c r="E73077" s="1">
        <v>169</v>
      </c>
      <c r="F73077" s="1">
        <v>51</v>
      </c>
      <c r="G73077" s="1" t="s">
        <v>0</v>
      </c>
      <c r="I73077" s="1">
        <f t="shared" si="2282"/>
        <v>338</v>
      </c>
      <c r="J73077" s="1" t="str">
        <f t="shared" si="2283"/>
        <v>Feb</v>
      </c>
      <c r="L73077"/>
    </row>
    <row r="73078" spans="1:12" x14ac:dyDescent="0.3">
      <c r="A73078" s="1">
        <v>3530757497</v>
      </c>
      <c r="B73078" s="2">
        <v>43312</v>
      </c>
      <c r="C73078" s="1">
        <v>2</v>
      </c>
      <c r="D73078" s="1">
        <v>36</v>
      </c>
      <c r="E73078" s="1">
        <v>233</v>
      </c>
      <c r="F73078" s="1">
        <v>25</v>
      </c>
      <c r="G73078" s="1" t="s">
        <v>0</v>
      </c>
      <c r="H73078" s="1">
        <v>1</v>
      </c>
      <c r="I73078" s="1">
        <f t="shared" si="2282"/>
        <v>466</v>
      </c>
      <c r="J73078" s="1" t="str">
        <f t="shared" si="2283"/>
        <v>Jul</v>
      </c>
      <c r="L73078"/>
    </row>
    <row r="73079" spans="1:12" x14ac:dyDescent="0.3">
      <c r="A73079" s="1">
        <v>1974410455</v>
      </c>
      <c r="B73079" s="2">
        <v>43202</v>
      </c>
      <c r="C73079" s="1">
        <v>7</v>
      </c>
      <c r="D73079" s="1">
        <v>23</v>
      </c>
      <c r="E73079" s="1">
        <v>223</v>
      </c>
      <c r="F73079" s="1">
        <v>56</v>
      </c>
      <c r="G73079" s="1" t="s">
        <v>1</v>
      </c>
      <c r="H73079" s="1">
        <v>1</v>
      </c>
      <c r="I73079" s="1">
        <f t="shared" si="2282"/>
        <v>1561</v>
      </c>
      <c r="J73079" s="1" t="str">
        <f t="shared" si="2283"/>
        <v>Apr</v>
      </c>
      <c r="L73079"/>
    </row>
    <row r="73080" spans="1:12" x14ac:dyDescent="0.3">
      <c r="A73080" s="1">
        <v>3128835586</v>
      </c>
      <c r="B73080" s="2">
        <v>43202</v>
      </c>
      <c r="C73080" s="1">
        <v>5</v>
      </c>
      <c r="D73080" s="1">
        <v>47</v>
      </c>
      <c r="E73080" s="1">
        <v>147</v>
      </c>
      <c r="F73080" s="1">
        <v>35</v>
      </c>
      <c r="G73080" s="1" t="s">
        <v>0</v>
      </c>
      <c r="I73080" s="1">
        <f t="shared" si="2282"/>
        <v>735</v>
      </c>
      <c r="J73080" s="1" t="str">
        <f t="shared" si="2283"/>
        <v>Apr</v>
      </c>
      <c r="L73080"/>
    </row>
    <row r="73081" spans="1:12" x14ac:dyDescent="0.3">
      <c r="A73081" s="1">
        <v>1381498418</v>
      </c>
      <c r="B73081" s="2">
        <v>43321</v>
      </c>
      <c r="C73081" s="1">
        <v>5</v>
      </c>
      <c r="D73081" s="1">
        <v>22</v>
      </c>
      <c r="E73081" s="1">
        <v>170</v>
      </c>
      <c r="F73081" s="1">
        <v>32</v>
      </c>
      <c r="G73081" s="1" t="s">
        <v>1</v>
      </c>
      <c r="I73081" s="1">
        <f t="shared" si="2282"/>
        <v>850</v>
      </c>
      <c r="J73081" s="1" t="str">
        <f t="shared" si="2283"/>
        <v>Aug</v>
      </c>
      <c r="L73081"/>
    </row>
    <row r="73082" spans="1:12" x14ac:dyDescent="0.3">
      <c r="A73082" s="1">
        <v>3081797217</v>
      </c>
      <c r="B73082" s="2">
        <v>43256</v>
      </c>
      <c r="C73082" s="1">
        <v>4</v>
      </c>
      <c r="D73082" s="1">
        <v>29</v>
      </c>
      <c r="E73082" s="1">
        <v>227</v>
      </c>
      <c r="F73082" s="1">
        <v>64</v>
      </c>
      <c r="G73082" s="1" t="s">
        <v>0</v>
      </c>
      <c r="H73082" s="1">
        <v>1</v>
      </c>
      <c r="I73082" s="1">
        <f t="shared" si="2282"/>
        <v>908</v>
      </c>
      <c r="J73082" s="1" t="str">
        <f t="shared" si="2283"/>
        <v>Jun</v>
      </c>
      <c r="L73082"/>
    </row>
    <row r="73083" spans="1:12" x14ac:dyDescent="0.3">
      <c r="A73083" s="1">
        <v>5627189681</v>
      </c>
      <c r="B73083" s="2">
        <v>43373</v>
      </c>
      <c r="C73083" s="1">
        <v>2</v>
      </c>
      <c r="D73083" s="1">
        <v>34</v>
      </c>
      <c r="E73083" s="1">
        <v>76</v>
      </c>
      <c r="F73083" s="1">
        <v>51</v>
      </c>
      <c r="G73083" s="1" t="s">
        <v>1</v>
      </c>
      <c r="I73083" s="1">
        <f t="shared" si="2282"/>
        <v>152</v>
      </c>
      <c r="J73083" s="1" t="str">
        <f t="shared" si="2283"/>
        <v>Sep</v>
      </c>
      <c r="L73083"/>
    </row>
    <row r="73084" spans="1:12" x14ac:dyDescent="0.3">
      <c r="A73084" s="1">
        <v>3801827070</v>
      </c>
      <c r="B73084" s="2">
        <v>43356</v>
      </c>
      <c r="C73084" s="1">
        <v>5</v>
      </c>
      <c r="D73084" s="1">
        <v>6</v>
      </c>
      <c r="E73084" s="1">
        <v>214</v>
      </c>
      <c r="F73084" s="1">
        <v>39</v>
      </c>
      <c r="G73084" s="1" t="s">
        <v>1</v>
      </c>
      <c r="I73084" s="1">
        <f t="shared" si="2282"/>
        <v>1070</v>
      </c>
      <c r="J73084" s="1" t="str">
        <f t="shared" si="2283"/>
        <v>Sep</v>
      </c>
      <c r="L73084"/>
    </row>
    <row r="73085" spans="1:12" x14ac:dyDescent="0.3">
      <c r="A73085" s="1">
        <v>8826283338</v>
      </c>
      <c r="B73085" s="2">
        <v>43175</v>
      </c>
      <c r="C73085" s="1">
        <v>5</v>
      </c>
      <c r="D73085" s="1">
        <v>3</v>
      </c>
      <c r="E73085" s="1">
        <v>81</v>
      </c>
      <c r="F73085" s="1">
        <v>45</v>
      </c>
      <c r="G73085" s="1" t="s">
        <v>0</v>
      </c>
      <c r="I73085" s="1">
        <f t="shared" si="2282"/>
        <v>405</v>
      </c>
      <c r="J73085" s="1" t="str">
        <f t="shared" si="2283"/>
        <v>Mar</v>
      </c>
      <c r="L73085"/>
    </row>
    <row r="73086" spans="1:12" x14ac:dyDescent="0.3">
      <c r="A73086" s="1">
        <v>5709448087</v>
      </c>
      <c r="B73086" s="2">
        <v>43341</v>
      </c>
      <c r="C73086" s="1">
        <v>2</v>
      </c>
      <c r="D73086" s="1">
        <v>43</v>
      </c>
      <c r="E73086" s="1">
        <v>138</v>
      </c>
      <c r="F73086" s="1">
        <v>31</v>
      </c>
      <c r="G73086" s="1" t="s">
        <v>0</v>
      </c>
      <c r="I73086" s="1">
        <f t="shared" si="2282"/>
        <v>276</v>
      </c>
      <c r="J73086" s="1" t="str">
        <f t="shared" si="2283"/>
        <v>Aug</v>
      </c>
      <c r="L73086"/>
    </row>
    <row r="73087" spans="1:12" x14ac:dyDescent="0.3">
      <c r="A73087" s="1">
        <v>119541602</v>
      </c>
      <c r="B73087" s="2">
        <v>43217</v>
      </c>
      <c r="C73087" s="1">
        <v>5</v>
      </c>
      <c r="D73087" s="1">
        <v>8</v>
      </c>
      <c r="E73087" s="1">
        <v>118</v>
      </c>
      <c r="F73087" s="1">
        <v>46</v>
      </c>
      <c r="G73087" s="1" t="s">
        <v>0</v>
      </c>
      <c r="I73087" s="1">
        <f t="shared" si="2282"/>
        <v>590</v>
      </c>
      <c r="J73087" s="1" t="str">
        <f t="shared" si="2283"/>
        <v>Apr</v>
      </c>
      <c r="L73087"/>
    </row>
    <row r="73088" spans="1:12" x14ac:dyDescent="0.3">
      <c r="A73088" s="1">
        <v>3190077975</v>
      </c>
      <c r="B73088" s="2">
        <v>43402</v>
      </c>
      <c r="C73088" s="1">
        <v>6</v>
      </c>
      <c r="D73088" s="1">
        <v>37</v>
      </c>
      <c r="E73088" s="1">
        <v>113</v>
      </c>
      <c r="F73088" s="1">
        <v>43</v>
      </c>
      <c r="G73088" s="1" t="s">
        <v>0</v>
      </c>
      <c r="H73088" s="1">
        <v>1</v>
      </c>
      <c r="I73088" s="1">
        <f t="shared" si="2282"/>
        <v>678</v>
      </c>
      <c r="J73088" s="1" t="str">
        <f t="shared" si="2283"/>
        <v>Oct</v>
      </c>
      <c r="L73088"/>
    </row>
    <row r="73089" spans="1:12" x14ac:dyDescent="0.3">
      <c r="A73089" s="1">
        <v>2228148814</v>
      </c>
      <c r="B73089" s="2">
        <v>43221</v>
      </c>
      <c r="C73089" s="1">
        <v>5</v>
      </c>
      <c r="D73089" s="1">
        <v>45</v>
      </c>
      <c r="E73089" s="1">
        <v>146</v>
      </c>
      <c r="F73089" s="1">
        <v>38</v>
      </c>
      <c r="G73089" s="1" t="s">
        <v>0</v>
      </c>
      <c r="I73089" s="1">
        <f t="shared" si="2282"/>
        <v>730</v>
      </c>
      <c r="J73089" s="1" t="str">
        <f t="shared" si="2283"/>
        <v>May</v>
      </c>
      <c r="L73089"/>
    </row>
    <row r="73090" spans="1:12" x14ac:dyDescent="0.3">
      <c r="A73090" s="1">
        <v>9428789402</v>
      </c>
      <c r="B73090" s="2">
        <v>43261</v>
      </c>
      <c r="C73090" s="1">
        <v>6</v>
      </c>
      <c r="D73090" s="1">
        <v>7</v>
      </c>
      <c r="E73090" s="1">
        <v>143</v>
      </c>
      <c r="F73090" s="1">
        <v>34</v>
      </c>
      <c r="G73090" s="1" t="s">
        <v>0</v>
      </c>
      <c r="I73090" s="1">
        <f t="shared" si="2282"/>
        <v>858</v>
      </c>
      <c r="J73090" s="1" t="str">
        <f t="shared" si="2283"/>
        <v>Jun</v>
      </c>
      <c r="L73090"/>
    </row>
    <row r="73091" spans="1:12" x14ac:dyDescent="0.3">
      <c r="A73091" s="1">
        <v>8412151526</v>
      </c>
      <c r="B73091" s="2">
        <v>43128</v>
      </c>
      <c r="C73091" s="1">
        <v>6</v>
      </c>
      <c r="D73091" s="1">
        <v>21</v>
      </c>
      <c r="E73091" s="1">
        <v>152</v>
      </c>
      <c r="F73091" s="1">
        <v>64</v>
      </c>
      <c r="G73091" s="1" t="s">
        <v>1</v>
      </c>
      <c r="I73091" s="1">
        <f t="shared" ref="I73091:I73154" si="2284">E73091*C73091</f>
        <v>912</v>
      </c>
      <c r="J73091" s="1" t="str">
        <f t="shared" ref="J73091:J73154" si="2285">TEXT(B73091,"mmm")</f>
        <v>Jan</v>
      </c>
      <c r="L73091"/>
    </row>
    <row r="73092" spans="1:12" x14ac:dyDescent="0.3">
      <c r="A73092" s="1">
        <v>2262790922</v>
      </c>
      <c r="B73092" s="2">
        <v>43127</v>
      </c>
      <c r="C73092" s="1">
        <v>1</v>
      </c>
      <c r="D73092" s="1">
        <v>19</v>
      </c>
      <c r="E73092" s="1">
        <v>124</v>
      </c>
      <c r="F73092" s="1">
        <v>51</v>
      </c>
      <c r="G73092" s="1" t="s">
        <v>0</v>
      </c>
      <c r="I73092" s="1">
        <f t="shared" si="2284"/>
        <v>124</v>
      </c>
      <c r="J73092" s="1" t="str">
        <f t="shared" si="2285"/>
        <v>Jan</v>
      </c>
      <c r="L73092"/>
    </row>
    <row r="73093" spans="1:12" x14ac:dyDescent="0.3">
      <c r="A73093" s="1">
        <v>6106964963</v>
      </c>
      <c r="B73093" s="2">
        <v>43197</v>
      </c>
      <c r="C73093" s="1">
        <v>4</v>
      </c>
      <c r="D73093" s="1">
        <v>5</v>
      </c>
      <c r="E73093" s="1">
        <v>122</v>
      </c>
      <c r="F73093" s="1">
        <v>30</v>
      </c>
      <c r="G73093" s="1" t="s">
        <v>0</v>
      </c>
      <c r="I73093" s="1">
        <f t="shared" si="2284"/>
        <v>488</v>
      </c>
      <c r="J73093" s="1" t="str">
        <f t="shared" si="2285"/>
        <v>Apr</v>
      </c>
      <c r="L73093"/>
    </row>
    <row r="73094" spans="1:12" x14ac:dyDescent="0.3">
      <c r="A73094" s="1">
        <v>1715772059</v>
      </c>
      <c r="B73094" s="2">
        <v>43114</v>
      </c>
      <c r="C73094" s="1">
        <v>7</v>
      </c>
      <c r="D73094" s="1">
        <v>28</v>
      </c>
      <c r="E73094" s="1">
        <v>237</v>
      </c>
      <c r="F73094" s="1">
        <v>41</v>
      </c>
      <c r="G73094" s="1" t="s">
        <v>0</v>
      </c>
      <c r="I73094" s="1">
        <f t="shared" si="2284"/>
        <v>1659</v>
      </c>
      <c r="J73094" s="1" t="str">
        <f t="shared" si="2285"/>
        <v>Jan</v>
      </c>
      <c r="L73094"/>
    </row>
    <row r="73095" spans="1:12" x14ac:dyDescent="0.3">
      <c r="A73095" s="1">
        <v>3816513433</v>
      </c>
      <c r="B73095" s="2">
        <v>43102</v>
      </c>
      <c r="C73095" s="1">
        <v>7</v>
      </c>
      <c r="D73095" s="1">
        <v>7</v>
      </c>
      <c r="E73095" s="1">
        <v>192</v>
      </c>
      <c r="F73095" s="1">
        <v>48</v>
      </c>
      <c r="G73095" s="1" t="s">
        <v>0</v>
      </c>
      <c r="I73095" s="1">
        <f t="shared" si="2284"/>
        <v>1344</v>
      </c>
      <c r="J73095" s="1" t="str">
        <f t="shared" si="2285"/>
        <v>Jan</v>
      </c>
      <c r="L73095"/>
    </row>
    <row r="73096" spans="1:12" x14ac:dyDescent="0.3">
      <c r="A73096" s="1">
        <v>5047144836</v>
      </c>
      <c r="B73096" s="2">
        <v>43332</v>
      </c>
      <c r="C73096" s="1">
        <v>3</v>
      </c>
      <c r="D73096" s="1">
        <v>4</v>
      </c>
      <c r="E73096" s="1">
        <v>242</v>
      </c>
      <c r="F73096" s="1">
        <v>37</v>
      </c>
      <c r="G73096" s="1" t="s">
        <v>0</v>
      </c>
      <c r="I73096" s="1">
        <f t="shared" si="2284"/>
        <v>726</v>
      </c>
      <c r="J73096" s="1" t="str">
        <f t="shared" si="2285"/>
        <v>Aug</v>
      </c>
      <c r="L73096"/>
    </row>
    <row r="73097" spans="1:12" x14ac:dyDescent="0.3">
      <c r="A73097" s="1">
        <v>826775594</v>
      </c>
      <c r="B73097" s="2">
        <v>43105</v>
      </c>
      <c r="C73097" s="1">
        <v>5</v>
      </c>
      <c r="D73097" s="1">
        <v>35</v>
      </c>
      <c r="E73097" s="1">
        <v>89</v>
      </c>
      <c r="F73097" s="1">
        <v>58</v>
      </c>
      <c r="G73097" s="1" t="s">
        <v>1</v>
      </c>
      <c r="I73097" s="1">
        <f t="shared" si="2284"/>
        <v>445</v>
      </c>
      <c r="J73097" s="1" t="str">
        <f t="shared" si="2285"/>
        <v>Jan</v>
      </c>
      <c r="L73097"/>
    </row>
    <row r="73098" spans="1:12" x14ac:dyDescent="0.3">
      <c r="A73098" s="1">
        <v>9100375780</v>
      </c>
      <c r="B73098" s="2">
        <v>43272</v>
      </c>
      <c r="C73098" s="1">
        <v>1</v>
      </c>
      <c r="D73098" s="1">
        <v>6</v>
      </c>
      <c r="E73098" s="1">
        <v>160</v>
      </c>
      <c r="F73098" s="1">
        <v>49</v>
      </c>
      <c r="G73098" s="1" t="s">
        <v>1</v>
      </c>
      <c r="I73098" s="1">
        <f t="shared" si="2284"/>
        <v>160</v>
      </c>
      <c r="J73098" s="1" t="str">
        <f t="shared" si="2285"/>
        <v>Jun</v>
      </c>
      <c r="L73098"/>
    </row>
    <row r="73099" spans="1:12" x14ac:dyDescent="0.3">
      <c r="A73099" s="1">
        <v>6380094814</v>
      </c>
      <c r="B73099" s="2">
        <v>43233</v>
      </c>
      <c r="C73099" s="1">
        <v>3</v>
      </c>
      <c r="D73099" s="1">
        <v>13</v>
      </c>
      <c r="E73099" s="1">
        <v>169</v>
      </c>
      <c r="F73099" s="1">
        <v>32</v>
      </c>
      <c r="G73099" s="1" t="s">
        <v>0</v>
      </c>
      <c r="I73099" s="1">
        <f t="shared" si="2284"/>
        <v>507</v>
      </c>
      <c r="J73099" s="1" t="str">
        <f t="shared" si="2285"/>
        <v>May</v>
      </c>
      <c r="L73099"/>
    </row>
    <row r="73100" spans="1:12" x14ac:dyDescent="0.3">
      <c r="A73100" s="1">
        <v>7073419326</v>
      </c>
      <c r="B73100" s="2">
        <v>43330</v>
      </c>
      <c r="C73100" s="1">
        <v>5</v>
      </c>
      <c r="D73100" s="1">
        <v>13</v>
      </c>
      <c r="E73100" s="1">
        <v>111</v>
      </c>
      <c r="F73100" s="1">
        <v>38</v>
      </c>
      <c r="G73100" s="1" t="s">
        <v>0</v>
      </c>
      <c r="I73100" s="1">
        <f t="shared" si="2284"/>
        <v>555</v>
      </c>
      <c r="J73100" s="1" t="str">
        <f t="shared" si="2285"/>
        <v>Aug</v>
      </c>
      <c r="L73100"/>
    </row>
    <row r="73101" spans="1:12" x14ac:dyDescent="0.3">
      <c r="A73101" s="1">
        <v>5487105553</v>
      </c>
      <c r="B73101" s="2">
        <v>43350</v>
      </c>
      <c r="C73101" s="1">
        <v>4</v>
      </c>
      <c r="D73101" s="1">
        <v>24</v>
      </c>
      <c r="E73101" s="1">
        <v>190</v>
      </c>
      <c r="F73101" s="1">
        <v>35</v>
      </c>
      <c r="G73101" s="1" t="s">
        <v>1</v>
      </c>
      <c r="I73101" s="1">
        <f t="shared" si="2284"/>
        <v>760</v>
      </c>
      <c r="J73101" s="1" t="str">
        <f t="shared" si="2285"/>
        <v>Sep</v>
      </c>
      <c r="L73101"/>
    </row>
    <row r="73102" spans="1:12" x14ac:dyDescent="0.3">
      <c r="A73102" s="1">
        <v>6559608727</v>
      </c>
      <c r="B73102" s="2">
        <v>43186</v>
      </c>
      <c r="C73102" s="1">
        <v>3</v>
      </c>
      <c r="D73102" s="1">
        <v>32</v>
      </c>
      <c r="E73102" s="1">
        <v>103</v>
      </c>
      <c r="F73102" s="1">
        <v>36</v>
      </c>
      <c r="G73102" s="1" t="s">
        <v>0</v>
      </c>
      <c r="I73102" s="1">
        <f t="shared" si="2284"/>
        <v>309</v>
      </c>
      <c r="J73102" s="1" t="str">
        <f t="shared" si="2285"/>
        <v>Mar</v>
      </c>
      <c r="L73102"/>
    </row>
    <row r="73103" spans="1:12" x14ac:dyDescent="0.3">
      <c r="A73103" s="1">
        <v>1215291809</v>
      </c>
      <c r="B73103" s="2">
        <v>43367</v>
      </c>
      <c r="C73103" s="1">
        <v>4</v>
      </c>
      <c r="D73103" s="1">
        <v>37</v>
      </c>
      <c r="E73103" s="1">
        <v>196</v>
      </c>
      <c r="F73103" s="1">
        <v>34</v>
      </c>
      <c r="G73103" s="1" t="s">
        <v>0</v>
      </c>
      <c r="I73103" s="1">
        <f t="shared" si="2284"/>
        <v>784</v>
      </c>
      <c r="J73103" s="1" t="str">
        <f t="shared" si="2285"/>
        <v>Sep</v>
      </c>
      <c r="L73103"/>
    </row>
    <row r="73104" spans="1:12" x14ac:dyDescent="0.3">
      <c r="A73104" s="1">
        <v>4482193747</v>
      </c>
      <c r="B73104" s="2">
        <v>43237</v>
      </c>
      <c r="C73104" s="1">
        <v>5</v>
      </c>
      <c r="D73104" s="1">
        <v>12</v>
      </c>
      <c r="E73104" s="1">
        <v>157</v>
      </c>
      <c r="F73104" s="1">
        <v>46</v>
      </c>
      <c r="G73104" s="1" t="s">
        <v>0</v>
      </c>
      <c r="I73104" s="1">
        <f t="shared" si="2284"/>
        <v>785</v>
      </c>
      <c r="J73104" s="1" t="str">
        <f t="shared" si="2285"/>
        <v>May</v>
      </c>
      <c r="L73104"/>
    </row>
    <row r="73105" spans="1:12" x14ac:dyDescent="0.3">
      <c r="A73105" s="1">
        <v>5515859324</v>
      </c>
      <c r="B73105" s="2">
        <v>43203</v>
      </c>
      <c r="C73105" s="1">
        <v>5</v>
      </c>
      <c r="D73105" s="1">
        <v>44</v>
      </c>
      <c r="E73105" s="1">
        <v>185</v>
      </c>
      <c r="F73105" s="1">
        <v>26</v>
      </c>
      <c r="G73105" s="1" t="s">
        <v>1</v>
      </c>
      <c r="I73105" s="1">
        <f t="shared" si="2284"/>
        <v>925</v>
      </c>
      <c r="J73105" s="1" t="str">
        <f t="shared" si="2285"/>
        <v>Apr</v>
      </c>
      <c r="L73105"/>
    </row>
    <row r="73106" spans="1:12" x14ac:dyDescent="0.3">
      <c r="A73106" s="1">
        <v>8935903841</v>
      </c>
      <c r="B73106" s="2">
        <v>43191</v>
      </c>
      <c r="C73106" s="1">
        <v>3</v>
      </c>
      <c r="D73106" s="1">
        <v>14</v>
      </c>
      <c r="E73106" s="1">
        <v>133</v>
      </c>
      <c r="F73106" s="1">
        <v>34</v>
      </c>
      <c r="G73106" s="1" t="s">
        <v>0</v>
      </c>
      <c r="I73106" s="1">
        <f t="shared" si="2284"/>
        <v>399</v>
      </c>
      <c r="J73106" s="1" t="str">
        <f t="shared" si="2285"/>
        <v>Apr</v>
      </c>
      <c r="L73106"/>
    </row>
    <row r="73107" spans="1:12" x14ac:dyDescent="0.3">
      <c r="A73107" s="1">
        <v>7724454698</v>
      </c>
      <c r="B73107" s="2">
        <v>43168</v>
      </c>
      <c r="C73107" s="1">
        <v>7</v>
      </c>
      <c r="D73107" s="1">
        <v>34</v>
      </c>
      <c r="E73107" s="1">
        <v>219</v>
      </c>
      <c r="F73107" s="1">
        <v>48</v>
      </c>
      <c r="G73107" s="1" t="s">
        <v>1</v>
      </c>
      <c r="I73107" s="1">
        <f t="shared" si="2284"/>
        <v>1533</v>
      </c>
      <c r="J73107" s="1" t="str">
        <f t="shared" si="2285"/>
        <v>Mar</v>
      </c>
      <c r="L73107"/>
    </row>
    <row r="73108" spans="1:12" x14ac:dyDescent="0.3">
      <c r="A73108" s="1">
        <v>4972170190</v>
      </c>
      <c r="B73108" s="2">
        <v>43175</v>
      </c>
      <c r="C73108" s="1">
        <v>3</v>
      </c>
      <c r="D73108" s="1">
        <v>41</v>
      </c>
      <c r="E73108" s="1">
        <v>171</v>
      </c>
      <c r="F73108" s="1">
        <v>64</v>
      </c>
      <c r="G73108" s="1" t="s">
        <v>0</v>
      </c>
      <c r="I73108" s="1">
        <f t="shared" si="2284"/>
        <v>513</v>
      </c>
      <c r="J73108" s="1" t="str">
        <f t="shared" si="2285"/>
        <v>Mar</v>
      </c>
      <c r="L73108"/>
    </row>
    <row r="73109" spans="1:12" x14ac:dyDescent="0.3">
      <c r="A73109" s="1">
        <v>9173187526</v>
      </c>
      <c r="B73109" s="2">
        <v>43276</v>
      </c>
      <c r="C73109" s="1">
        <v>3</v>
      </c>
      <c r="D73109" s="1">
        <v>34</v>
      </c>
      <c r="E73109" s="1">
        <v>97</v>
      </c>
      <c r="F73109" s="1">
        <v>40</v>
      </c>
      <c r="G73109" s="1" t="s">
        <v>0</v>
      </c>
      <c r="I73109" s="1">
        <f t="shared" si="2284"/>
        <v>291</v>
      </c>
      <c r="J73109" s="1" t="str">
        <f t="shared" si="2285"/>
        <v>Jun</v>
      </c>
      <c r="L73109"/>
    </row>
    <row r="73110" spans="1:12" x14ac:dyDescent="0.3">
      <c r="A73110" s="1">
        <v>8529441915</v>
      </c>
      <c r="B73110" s="2">
        <v>43404</v>
      </c>
      <c r="C73110" s="1">
        <v>6</v>
      </c>
      <c r="D73110" s="1">
        <v>30</v>
      </c>
      <c r="E73110" s="1">
        <v>199</v>
      </c>
      <c r="F73110" s="1">
        <v>42</v>
      </c>
      <c r="G73110" s="1" t="s">
        <v>0</v>
      </c>
      <c r="I73110" s="1">
        <f t="shared" si="2284"/>
        <v>1194</v>
      </c>
      <c r="J73110" s="1" t="str">
        <f t="shared" si="2285"/>
        <v>Oct</v>
      </c>
      <c r="L73110"/>
    </row>
    <row r="73111" spans="1:12" x14ac:dyDescent="0.3">
      <c r="A73111" s="1">
        <v>9036881153</v>
      </c>
      <c r="B73111" s="2">
        <v>43135</v>
      </c>
      <c r="C73111" s="1">
        <v>5</v>
      </c>
      <c r="D73111" s="1">
        <v>31</v>
      </c>
      <c r="E73111" s="1">
        <v>199</v>
      </c>
      <c r="F73111" s="1">
        <v>55</v>
      </c>
      <c r="G73111" s="1" t="s">
        <v>0</v>
      </c>
      <c r="I73111" s="1">
        <f t="shared" si="2284"/>
        <v>995</v>
      </c>
      <c r="J73111" s="1" t="str">
        <f t="shared" si="2285"/>
        <v>Feb</v>
      </c>
      <c r="L73111"/>
    </row>
    <row r="73112" spans="1:12" x14ac:dyDescent="0.3">
      <c r="A73112" s="1">
        <v>6633548842</v>
      </c>
      <c r="B73112" s="2">
        <v>43285</v>
      </c>
      <c r="C73112" s="1">
        <v>1</v>
      </c>
      <c r="D73112" s="1">
        <v>13</v>
      </c>
      <c r="E73112" s="1">
        <v>201</v>
      </c>
      <c r="F73112" s="1">
        <v>34</v>
      </c>
      <c r="G73112" s="1" t="s">
        <v>0</v>
      </c>
      <c r="I73112" s="1">
        <f t="shared" si="2284"/>
        <v>201</v>
      </c>
      <c r="J73112" s="1" t="str">
        <f t="shared" si="2285"/>
        <v>Jul</v>
      </c>
      <c r="L73112"/>
    </row>
    <row r="73113" spans="1:12" x14ac:dyDescent="0.3">
      <c r="A73113" s="1">
        <v>2556358335</v>
      </c>
      <c r="B73113" s="2">
        <v>43222</v>
      </c>
      <c r="C73113" s="1">
        <v>5</v>
      </c>
      <c r="D73113" s="1">
        <v>26</v>
      </c>
      <c r="E73113" s="1">
        <v>169</v>
      </c>
      <c r="F73113" s="1">
        <v>42</v>
      </c>
      <c r="G73113" s="1" t="s">
        <v>1</v>
      </c>
      <c r="I73113" s="1">
        <f t="shared" si="2284"/>
        <v>845</v>
      </c>
      <c r="J73113" s="1" t="str">
        <f t="shared" si="2285"/>
        <v>May</v>
      </c>
      <c r="L73113"/>
    </row>
    <row r="73114" spans="1:12" x14ac:dyDescent="0.3">
      <c r="A73114" s="1">
        <v>6039262141</v>
      </c>
      <c r="B73114" s="2">
        <v>43393</v>
      </c>
      <c r="C73114" s="1">
        <v>4</v>
      </c>
      <c r="D73114" s="1">
        <v>1</v>
      </c>
      <c r="E73114" s="1">
        <v>87</v>
      </c>
      <c r="F73114" s="1">
        <v>48</v>
      </c>
      <c r="G73114" s="1" t="s">
        <v>0</v>
      </c>
      <c r="I73114" s="1">
        <f t="shared" si="2284"/>
        <v>348</v>
      </c>
      <c r="J73114" s="1" t="str">
        <f t="shared" si="2285"/>
        <v>Oct</v>
      </c>
      <c r="L73114"/>
    </row>
    <row r="73115" spans="1:12" x14ac:dyDescent="0.3">
      <c r="A73115" s="1">
        <v>3996919735</v>
      </c>
      <c r="B73115" s="2">
        <v>43157</v>
      </c>
      <c r="C73115" s="1">
        <v>4</v>
      </c>
      <c r="D73115" s="1">
        <v>18</v>
      </c>
      <c r="E73115" s="1">
        <v>167</v>
      </c>
      <c r="F73115" s="1">
        <v>47</v>
      </c>
      <c r="G73115" s="1" t="s">
        <v>0</v>
      </c>
      <c r="I73115" s="1">
        <f t="shared" si="2284"/>
        <v>668</v>
      </c>
      <c r="J73115" s="1" t="str">
        <f t="shared" si="2285"/>
        <v>Feb</v>
      </c>
      <c r="L73115"/>
    </row>
    <row r="73116" spans="1:12" x14ac:dyDescent="0.3">
      <c r="A73116" s="1">
        <v>763788295</v>
      </c>
      <c r="B73116" s="2">
        <v>43374</v>
      </c>
      <c r="C73116" s="1">
        <v>1</v>
      </c>
      <c r="D73116" s="1">
        <v>8</v>
      </c>
      <c r="E73116" s="1">
        <v>250</v>
      </c>
      <c r="F73116" s="1">
        <v>49</v>
      </c>
      <c r="G73116" s="1" t="s">
        <v>1</v>
      </c>
      <c r="I73116" s="1">
        <f t="shared" si="2284"/>
        <v>250</v>
      </c>
      <c r="J73116" s="1" t="str">
        <f t="shared" si="2285"/>
        <v>Oct</v>
      </c>
      <c r="L73116"/>
    </row>
    <row r="73117" spans="1:12" x14ac:dyDescent="0.3">
      <c r="A73117" s="1">
        <v>565575694</v>
      </c>
      <c r="B73117" s="2">
        <v>43377</v>
      </c>
      <c r="C73117" s="1">
        <v>1</v>
      </c>
      <c r="D73117" s="1">
        <v>26</v>
      </c>
      <c r="E73117" s="1">
        <v>123</v>
      </c>
      <c r="F73117" s="1">
        <v>44</v>
      </c>
      <c r="G73117" s="1" t="s">
        <v>0</v>
      </c>
      <c r="H73117" s="1">
        <v>1</v>
      </c>
      <c r="I73117" s="1">
        <f t="shared" si="2284"/>
        <v>123</v>
      </c>
      <c r="J73117" s="1" t="str">
        <f t="shared" si="2285"/>
        <v>Oct</v>
      </c>
      <c r="L73117"/>
    </row>
    <row r="73118" spans="1:12" x14ac:dyDescent="0.3">
      <c r="A73118" s="1">
        <v>7477773873</v>
      </c>
      <c r="B73118" s="2">
        <v>43301</v>
      </c>
      <c r="C73118" s="1">
        <v>2</v>
      </c>
      <c r="D73118" s="1">
        <v>48</v>
      </c>
      <c r="E73118" s="1">
        <v>207</v>
      </c>
      <c r="F73118" s="1">
        <v>27</v>
      </c>
      <c r="G73118" s="1" t="s">
        <v>1</v>
      </c>
      <c r="I73118" s="1">
        <f t="shared" si="2284"/>
        <v>414</v>
      </c>
      <c r="J73118" s="1" t="str">
        <f t="shared" si="2285"/>
        <v>Jul</v>
      </c>
      <c r="L73118"/>
    </row>
    <row r="73119" spans="1:12" x14ac:dyDescent="0.3">
      <c r="A73119" s="1">
        <v>9124398500</v>
      </c>
      <c r="B73119" s="2">
        <v>43185</v>
      </c>
      <c r="C73119" s="1">
        <v>5</v>
      </c>
      <c r="D73119" s="1">
        <v>14</v>
      </c>
      <c r="E73119" s="1">
        <v>116</v>
      </c>
      <c r="F73119" s="1">
        <v>47</v>
      </c>
      <c r="G73119" s="1" t="s">
        <v>1</v>
      </c>
      <c r="H73119" s="1">
        <v>1</v>
      </c>
      <c r="I73119" s="1">
        <f t="shared" si="2284"/>
        <v>580</v>
      </c>
      <c r="J73119" s="1" t="str">
        <f t="shared" si="2285"/>
        <v>Mar</v>
      </c>
      <c r="L73119"/>
    </row>
    <row r="73120" spans="1:12" x14ac:dyDescent="0.3">
      <c r="A73120" s="1">
        <v>9254695793</v>
      </c>
      <c r="B73120" s="2">
        <v>43289</v>
      </c>
      <c r="C73120" s="1">
        <v>6</v>
      </c>
      <c r="D73120" s="1">
        <v>18</v>
      </c>
      <c r="E73120" s="1">
        <v>171</v>
      </c>
      <c r="F73120" s="1">
        <v>55</v>
      </c>
      <c r="G73120" s="1" t="s">
        <v>0</v>
      </c>
      <c r="I73120" s="1">
        <f t="shared" si="2284"/>
        <v>1026</v>
      </c>
      <c r="J73120" s="1" t="str">
        <f t="shared" si="2285"/>
        <v>Jul</v>
      </c>
      <c r="L73120"/>
    </row>
    <row r="73121" spans="1:12" x14ac:dyDescent="0.3">
      <c r="A73121" s="1">
        <v>6734509990</v>
      </c>
      <c r="B73121" s="2">
        <v>43110</v>
      </c>
      <c r="C73121" s="1">
        <v>3</v>
      </c>
      <c r="D73121" s="1">
        <v>18</v>
      </c>
      <c r="E73121" s="1">
        <v>165</v>
      </c>
      <c r="F73121" s="1">
        <v>40</v>
      </c>
      <c r="G73121" s="1" t="s">
        <v>1</v>
      </c>
      <c r="I73121" s="1">
        <f t="shared" si="2284"/>
        <v>495</v>
      </c>
      <c r="J73121" s="1" t="str">
        <f t="shared" si="2285"/>
        <v>Jan</v>
      </c>
      <c r="L73121"/>
    </row>
    <row r="73122" spans="1:12" x14ac:dyDescent="0.3">
      <c r="A73122" s="1">
        <v>5091707603</v>
      </c>
      <c r="B73122" s="2">
        <v>43371</v>
      </c>
      <c r="C73122" s="1">
        <v>3</v>
      </c>
      <c r="D73122" s="1">
        <v>46</v>
      </c>
      <c r="E73122" s="1">
        <v>147</v>
      </c>
      <c r="F73122" s="1">
        <v>43</v>
      </c>
      <c r="G73122" s="1" t="s">
        <v>0</v>
      </c>
      <c r="I73122" s="1">
        <f t="shared" si="2284"/>
        <v>441</v>
      </c>
      <c r="J73122" s="1" t="str">
        <f t="shared" si="2285"/>
        <v>Sep</v>
      </c>
      <c r="L73122"/>
    </row>
    <row r="73123" spans="1:12" x14ac:dyDescent="0.3">
      <c r="A73123" s="1">
        <v>4788463172</v>
      </c>
      <c r="B73123" s="2">
        <v>43234</v>
      </c>
      <c r="C73123" s="1">
        <v>1</v>
      </c>
      <c r="D73123" s="1">
        <v>24</v>
      </c>
      <c r="E73123" s="1">
        <v>150</v>
      </c>
      <c r="F73123" s="1">
        <v>59</v>
      </c>
      <c r="G73123" s="1" t="s">
        <v>0</v>
      </c>
      <c r="I73123" s="1">
        <f t="shared" si="2284"/>
        <v>150</v>
      </c>
      <c r="J73123" s="1" t="str">
        <f t="shared" si="2285"/>
        <v>May</v>
      </c>
      <c r="L73123"/>
    </row>
    <row r="73124" spans="1:12" x14ac:dyDescent="0.3">
      <c r="A73124" s="1">
        <v>1216292388</v>
      </c>
      <c r="B73124" s="2">
        <v>43269</v>
      </c>
      <c r="C73124" s="1">
        <v>4</v>
      </c>
      <c r="D73124" s="1">
        <v>17</v>
      </c>
      <c r="E73124" s="1">
        <v>210</v>
      </c>
      <c r="F73124" s="1">
        <v>59</v>
      </c>
      <c r="G73124" s="1" t="s">
        <v>0</v>
      </c>
      <c r="I73124" s="1">
        <f t="shared" si="2284"/>
        <v>840</v>
      </c>
      <c r="J73124" s="1" t="str">
        <f t="shared" si="2285"/>
        <v>Jun</v>
      </c>
      <c r="L73124"/>
    </row>
    <row r="73125" spans="1:12" x14ac:dyDescent="0.3">
      <c r="A73125" s="1">
        <v>9916992657</v>
      </c>
      <c r="B73125" s="2">
        <v>43293</v>
      </c>
      <c r="C73125" s="1">
        <v>1</v>
      </c>
      <c r="D73125" s="1">
        <v>49</v>
      </c>
      <c r="E73125" s="1">
        <v>89</v>
      </c>
      <c r="F73125" s="1">
        <v>35</v>
      </c>
      <c r="G73125" s="1" t="s">
        <v>0</v>
      </c>
      <c r="I73125" s="1">
        <f t="shared" si="2284"/>
        <v>89</v>
      </c>
      <c r="J73125" s="1" t="str">
        <f t="shared" si="2285"/>
        <v>Jul</v>
      </c>
      <c r="L73125"/>
    </row>
    <row r="73126" spans="1:12" x14ac:dyDescent="0.3">
      <c r="A73126" s="1">
        <v>2779765240</v>
      </c>
      <c r="B73126" s="2">
        <v>43287</v>
      </c>
      <c r="C73126" s="1">
        <v>3</v>
      </c>
      <c r="D73126" s="1">
        <v>36</v>
      </c>
      <c r="E73126" s="1">
        <v>188</v>
      </c>
      <c r="F73126" s="1">
        <v>30</v>
      </c>
      <c r="G73126" s="1" t="s">
        <v>1</v>
      </c>
      <c r="I73126" s="1">
        <f t="shared" si="2284"/>
        <v>564</v>
      </c>
      <c r="J73126" s="1" t="str">
        <f t="shared" si="2285"/>
        <v>Jul</v>
      </c>
      <c r="L73126"/>
    </row>
    <row r="73127" spans="1:12" x14ac:dyDescent="0.3">
      <c r="A73127" s="1">
        <v>9254695793</v>
      </c>
      <c r="B73127" s="2">
        <v>43260</v>
      </c>
      <c r="C73127" s="1">
        <v>2</v>
      </c>
      <c r="D73127" s="1">
        <v>7</v>
      </c>
      <c r="E73127" s="1">
        <v>93</v>
      </c>
      <c r="F73127" s="1">
        <v>28</v>
      </c>
      <c r="G73127" s="1" t="s">
        <v>0</v>
      </c>
      <c r="I73127" s="1">
        <f t="shared" si="2284"/>
        <v>186</v>
      </c>
      <c r="J73127" s="1" t="str">
        <f t="shared" si="2285"/>
        <v>Jun</v>
      </c>
      <c r="L73127"/>
    </row>
    <row r="73128" spans="1:12" x14ac:dyDescent="0.3">
      <c r="A73128" s="1">
        <v>2408253195</v>
      </c>
      <c r="B73128" s="2">
        <v>43302</v>
      </c>
      <c r="C73128" s="1">
        <v>3</v>
      </c>
      <c r="D73128" s="1">
        <v>14</v>
      </c>
      <c r="E73128" s="1">
        <v>206</v>
      </c>
      <c r="F73128" s="1">
        <v>39</v>
      </c>
      <c r="G73128" s="1" t="s">
        <v>1</v>
      </c>
      <c r="I73128" s="1">
        <f t="shared" si="2284"/>
        <v>618</v>
      </c>
      <c r="J73128" s="1" t="str">
        <f t="shared" si="2285"/>
        <v>Jul</v>
      </c>
      <c r="L73128"/>
    </row>
    <row r="73129" spans="1:12" x14ac:dyDescent="0.3">
      <c r="A73129" s="1">
        <v>159381231</v>
      </c>
      <c r="B73129" s="2">
        <v>43182</v>
      </c>
      <c r="C73129" s="1">
        <v>1</v>
      </c>
      <c r="D73129" s="1">
        <v>37</v>
      </c>
      <c r="E73129" s="1">
        <v>152</v>
      </c>
      <c r="F73129" s="1">
        <v>30</v>
      </c>
      <c r="G73129" s="1" t="s">
        <v>1</v>
      </c>
      <c r="I73129" s="1">
        <f t="shared" si="2284"/>
        <v>152</v>
      </c>
      <c r="J73129" s="1" t="str">
        <f t="shared" si="2285"/>
        <v>Mar</v>
      </c>
      <c r="L73129"/>
    </row>
    <row r="73130" spans="1:12" x14ac:dyDescent="0.3">
      <c r="A73130" s="1">
        <v>6742922370</v>
      </c>
      <c r="B73130" s="2">
        <v>43153</v>
      </c>
      <c r="C73130" s="1">
        <v>4</v>
      </c>
      <c r="D73130" s="1">
        <v>16</v>
      </c>
      <c r="E73130" s="1">
        <v>95</v>
      </c>
      <c r="F73130" s="1">
        <v>56</v>
      </c>
      <c r="G73130" s="1" t="s">
        <v>1</v>
      </c>
      <c r="I73130" s="1">
        <f t="shared" si="2284"/>
        <v>380</v>
      </c>
      <c r="J73130" s="1" t="str">
        <f t="shared" si="2285"/>
        <v>Feb</v>
      </c>
      <c r="L73130"/>
    </row>
    <row r="73131" spans="1:12" x14ac:dyDescent="0.3">
      <c r="A73131" s="1">
        <v>157042650</v>
      </c>
      <c r="B73131" s="2">
        <v>43305</v>
      </c>
      <c r="C73131" s="1">
        <v>6</v>
      </c>
      <c r="D73131" s="1">
        <v>35</v>
      </c>
      <c r="E73131" s="1">
        <v>142</v>
      </c>
      <c r="F73131" s="1">
        <v>37</v>
      </c>
      <c r="G73131" s="1" t="s">
        <v>1</v>
      </c>
      <c r="I73131" s="1">
        <f t="shared" si="2284"/>
        <v>852</v>
      </c>
      <c r="J73131" s="1" t="str">
        <f t="shared" si="2285"/>
        <v>Jul</v>
      </c>
      <c r="L73131"/>
    </row>
    <row r="73132" spans="1:12" x14ac:dyDescent="0.3">
      <c r="A73132" s="1">
        <v>8083076635</v>
      </c>
      <c r="B73132" s="2">
        <v>43121</v>
      </c>
      <c r="C73132" s="1">
        <v>6</v>
      </c>
      <c r="D73132" s="1">
        <v>3</v>
      </c>
      <c r="E73132" s="1">
        <v>224</v>
      </c>
      <c r="F73132" s="1">
        <v>39</v>
      </c>
      <c r="G73132" s="1" t="s">
        <v>0</v>
      </c>
      <c r="H73132" s="1">
        <v>1</v>
      </c>
      <c r="I73132" s="1">
        <f t="shared" si="2284"/>
        <v>1344</v>
      </c>
      <c r="J73132" s="1" t="str">
        <f t="shared" si="2285"/>
        <v>Jan</v>
      </c>
      <c r="L73132"/>
    </row>
    <row r="73133" spans="1:12" x14ac:dyDescent="0.3">
      <c r="A73133" s="1">
        <v>7395509870</v>
      </c>
      <c r="B73133" s="2">
        <v>43306</v>
      </c>
      <c r="C73133" s="1">
        <v>1</v>
      </c>
      <c r="D73133" s="1">
        <v>22</v>
      </c>
      <c r="E73133" s="1">
        <v>183</v>
      </c>
      <c r="F73133" s="1">
        <v>51</v>
      </c>
      <c r="G73133" s="1" t="s">
        <v>0</v>
      </c>
      <c r="I73133" s="1">
        <f t="shared" si="2284"/>
        <v>183</v>
      </c>
      <c r="J73133" s="1" t="str">
        <f t="shared" si="2285"/>
        <v>Jul</v>
      </c>
      <c r="L73133"/>
    </row>
    <row r="73134" spans="1:12" x14ac:dyDescent="0.3">
      <c r="A73134" s="1">
        <v>4882301644</v>
      </c>
      <c r="B73134" s="2">
        <v>43362</v>
      </c>
      <c r="C73134" s="1">
        <v>5</v>
      </c>
      <c r="D73134" s="1">
        <v>6</v>
      </c>
      <c r="E73134" s="1">
        <v>133</v>
      </c>
      <c r="F73134" s="1">
        <v>42</v>
      </c>
      <c r="G73134" s="1" t="s">
        <v>1</v>
      </c>
      <c r="I73134" s="1">
        <f t="shared" si="2284"/>
        <v>665</v>
      </c>
      <c r="J73134" s="1" t="str">
        <f t="shared" si="2285"/>
        <v>Sep</v>
      </c>
      <c r="L73134"/>
    </row>
    <row r="73135" spans="1:12" x14ac:dyDescent="0.3">
      <c r="A73135" s="1">
        <v>5923804794</v>
      </c>
      <c r="B73135" s="2">
        <v>43136</v>
      </c>
      <c r="C73135" s="1">
        <v>5</v>
      </c>
      <c r="D73135" s="1">
        <v>10</v>
      </c>
      <c r="E73135" s="1">
        <v>137</v>
      </c>
      <c r="F73135" s="1">
        <v>26</v>
      </c>
      <c r="G73135" s="1" t="s">
        <v>0</v>
      </c>
      <c r="I73135" s="1">
        <f t="shared" si="2284"/>
        <v>685</v>
      </c>
      <c r="J73135" s="1" t="str">
        <f t="shared" si="2285"/>
        <v>Feb</v>
      </c>
      <c r="L73135"/>
    </row>
    <row r="73136" spans="1:12" x14ac:dyDescent="0.3">
      <c r="A73136" s="1">
        <v>3692534515</v>
      </c>
      <c r="B73136" s="2">
        <v>43338</v>
      </c>
      <c r="C73136" s="1">
        <v>2</v>
      </c>
      <c r="D73136" s="1">
        <v>10</v>
      </c>
      <c r="E73136" s="1">
        <v>228</v>
      </c>
      <c r="F73136" s="1">
        <v>25</v>
      </c>
      <c r="G73136" s="1" t="s">
        <v>0</v>
      </c>
      <c r="I73136" s="1">
        <f t="shared" si="2284"/>
        <v>456</v>
      </c>
      <c r="J73136" s="1" t="str">
        <f t="shared" si="2285"/>
        <v>Aug</v>
      </c>
      <c r="L73136"/>
    </row>
    <row r="73137" spans="1:12" x14ac:dyDescent="0.3">
      <c r="A73137" s="1">
        <v>7919099986</v>
      </c>
      <c r="B73137" s="2">
        <v>43219</v>
      </c>
      <c r="C73137" s="1">
        <v>7</v>
      </c>
      <c r="D73137" s="1">
        <v>23</v>
      </c>
      <c r="E73137" s="1">
        <v>123</v>
      </c>
      <c r="F73137" s="1">
        <v>50</v>
      </c>
      <c r="G73137" s="1" t="s">
        <v>0</v>
      </c>
      <c r="I73137" s="1">
        <f t="shared" si="2284"/>
        <v>861</v>
      </c>
      <c r="J73137" s="1" t="str">
        <f t="shared" si="2285"/>
        <v>Apr</v>
      </c>
      <c r="L73137"/>
    </row>
    <row r="73138" spans="1:12" x14ac:dyDescent="0.3">
      <c r="A73138" s="1">
        <v>4236582856</v>
      </c>
      <c r="B73138" s="2">
        <v>43121</v>
      </c>
      <c r="C73138" s="1">
        <v>3</v>
      </c>
      <c r="D73138" s="1">
        <v>27</v>
      </c>
      <c r="E73138" s="1">
        <v>197</v>
      </c>
      <c r="F73138" s="1">
        <v>32</v>
      </c>
      <c r="G73138" s="1" t="s">
        <v>1</v>
      </c>
      <c r="I73138" s="1">
        <f t="shared" si="2284"/>
        <v>591</v>
      </c>
      <c r="J73138" s="1" t="str">
        <f t="shared" si="2285"/>
        <v>Jan</v>
      </c>
      <c r="L73138"/>
    </row>
    <row r="73139" spans="1:12" x14ac:dyDescent="0.3">
      <c r="A73139" s="1">
        <v>7294252947</v>
      </c>
      <c r="B73139" s="2">
        <v>43383</v>
      </c>
      <c r="C73139" s="1">
        <v>2</v>
      </c>
      <c r="D73139" s="1">
        <v>39</v>
      </c>
      <c r="E73139" s="1">
        <v>94</v>
      </c>
      <c r="F73139" s="1">
        <v>52</v>
      </c>
      <c r="G73139" s="1" t="s">
        <v>1</v>
      </c>
      <c r="I73139" s="1">
        <f t="shared" si="2284"/>
        <v>188</v>
      </c>
      <c r="J73139" s="1" t="str">
        <f t="shared" si="2285"/>
        <v>Oct</v>
      </c>
      <c r="L73139"/>
    </row>
    <row r="73140" spans="1:12" x14ac:dyDescent="0.3">
      <c r="A73140" s="1">
        <v>8013202208</v>
      </c>
      <c r="B73140" s="2">
        <v>43314</v>
      </c>
      <c r="C73140" s="1">
        <v>3</v>
      </c>
      <c r="D73140" s="1">
        <v>35</v>
      </c>
      <c r="E73140" s="1">
        <v>219</v>
      </c>
      <c r="F73140" s="1">
        <v>49</v>
      </c>
      <c r="G73140" s="1" t="s">
        <v>0</v>
      </c>
      <c r="I73140" s="1">
        <f t="shared" si="2284"/>
        <v>657</v>
      </c>
      <c r="J73140" s="1" t="str">
        <f t="shared" si="2285"/>
        <v>Aug</v>
      </c>
      <c r="L73140"/>
    </row>
    <row r="73141" spans="1:12" x14ac:dyDescent="0.3">
      <c r="A73141" s="1">
        <v>6271760775</v>
      </c>
      <c r="B73141" s="2">
        <v>43351</v>
      </c>
      <c r="C73141" s="1">
        <v>6</v>
      </c>
      <c r="D73141" s="1">
        <v>2</v>
      </c>
      <c r="E73141" s="1">
        <v>115</v>
      </c>
      <c r="F73141" s="1">
        <v>43</v>
      </c>
      <c r="G73141" s="1" t="s">
        <v>0</v>
      </c>
      <c r="I73141" s="1">
        <f t="shared" si="2284"/>
        <v>690</v>
      </c>
      <c r="J73141" s="1" t="str">
        <f t="shared" si="2285"/>
        <v>Sep</v>
      </c>
      <c r="L73141"/>
    </row>
    <row r="73142" spans="1:12" x14ac:dyDescent="0.3">
      <c r="A73142" s="1">
        <v>7252349349</v>
      </c>
      <c r="B73142" s="2">
        <v>43318</v>
      </c>
      <c r="C73142" s="1">
        <v>4</v>
      </c>
      <c r="D73142" s="1">
        <v>24</v>
      </c>
      <c r="E73142" s="1">
        <v>205</v>
      </c>
      <c r="F73142" s="1">
        <v>64</v>
      </c>
      <c r="G73142" s="1" t="s">
        <v>1</v>
      </c>
      <c r="I73142" s="1">
        <f t="shared" si="2284"/>
        <v>820</v>
      </c>
      <c r="J73142" s="1" t="str">
        <f t="shared" si="2285"/>
        <v>Aug</v>
      </c>
      <c r="L73142"/>
    </row>
    <row r="73143" spans="1:12" x14ac:dyDescent="0.3">
      <c r="A73143" s="1">
        <v>7639912539</v>
      </c>
      <c r="B73143" s="2">
        <v>43307</v>
      </c>
      <c r="C73143" s="1">
        <v>1</v>
      </c>
      <c r="D73143" s="1">
        <v>48</v>
      </c>
      <c r="E73143" s="1">
        <v>170</v>
      </c>
      <c r="F73143" s="1">
        <v>35</v>
      </c>
      <c r="G73143" s="1" t="s">
        <v>0</v>
      </c>
      <c r="I73143" s="1">
        <f t="shared" si="2284"/>
        <v>170</v>
      </c>
      <c r="J73143" s="1" t="str">
        <f t="shared" si="2285"/>
        <v>Jul</v>
      </c>
      <c r="L73143"/>
    </row>
    <row r="73144" spans="1:12" x14ac:dyDescent="0.3">
      <c r="A73144" s="1">
        <v>9216317639</v>
      </c>
      <c r="B73144" s="2">
        <v>43385</v>
      </c>
      <c r="C73144" s="1">
        <v>6</v>
      </c>
      <c r="D73144" s="1">
        <v>48</v>
      </c>
      <c r="E73144" s="1">
        <v>124</v>
      </c>
      <c r="F73144" s="1">
        <v>56</v>
      </c>
      <c r="G73144" s="1" t="s">
        <v>1</v>
      </c>
      <c r="I73144" s="1">
        <f t="shared" si="2284"/>
        <v>744</v>
      </c>
      <c r="J73144" s="1" t="str">
        <f t="shared" si="2285"/>
        <v>Oct</v>
      </c>
      <c r="L73144"/>
    </row>
    <row r="73145" spans="1:12" x14ac:dyDescent="0.3">
      <c r="A73145" s="1">
        <v>5417489468</v>
      </c>
      <c r="B73145" s="2">
        <v>43145</v>
      </c>
      <c r="C73145" s="1">
        <v>1</v>
      </c>
      <c r="D73145" s="1">
        <v>6</v>
      </c>
      <c r="E73145" s="1">
        <v>141</v>
      </c>
      <c r="F73145" s="1">
        <v>61</v>
      </c>
      <c r="G73145" s="1" t="s">
        <v>0</v>
      </c>
      <c r="I73145" s="1">
        <f t="shared" si="2284"/>
        <v>141</v>
      </c>
      <c r="J73145" s="1" t="str">
        <f t="shared" si="2285"/>
        <v>Feb</v>
      </c>
      <c r="L73145"/>
    </row>
    <row r="73146" spans="1:12" x14ac:dyDescent="0.3">
      <c r="A73146" s="1">
        <v>2075922780</v>
      </c>
      <c r="B73146" s="2">
        <v>43157</v>
      </c>
      <c r="C73146" s="1">
        <v>7</v>
      </c>
      <c r="D73146" s="1">
        <v>20</v>
      </c>
      <c r="E73146" s="1">
        <v>129</v>
      </c>
      <c r="F73146" s="1">
        <v>42</v>
      </c>
      <c r="G73146" s="1" t="s">
        <v>1</v>
      </c>
      <c r="I73146" s="1">
        <f t="shared" si="2284"/>
        <v>903</v>
      </c>
      <c r="J73146" s="1" t="str">
        <f t="shared" si="2285"/>
        <v>Feb</v>
      </c>
      <c r="L73146"/>
    </row>
    <row r="73147" spans="1:12" x14ac:dyDescent="0.3">
      <c r="A73147" s="1">
        <v>4745877153</v>
      </c>
      <c r="B73147" s="2">
        <v>43403</v>
      </c>
      <c r="C73147" s="1">
        <v>6</v>
      </c>
      <c r="D73147" s="1">
        <v>43</v>
      </c>
      <c r="E73147" s="1">
        <v>165</v>
      </c>
      <c r="F73147" s="1">
        <v>43</v>
      </c>
      <c r="G73147" s="1" t="s">
        <v>1</v>
      </c>
      <c r="I73147" s="1">
        <f t="shared" si="2284"/>
        <v>990</v>
      </c>
      <c r="J73147" s="1" t="str">
        <f t="shared" si="2285"/>
        <v>Oct</v>
      </c>
      <c r="L73147"/>
    </row>
    <row r="73148" spans="1:12" x14ac:dyDescent="0.3">
      <c r="A73148" s="1">
        <v>3030354067</v>
      </c>
      <c r="B73148" s="2">
        <v>43256</v>
      </c>
      <c r="C73148" s="1">
        <v>4</v>
      </c>
      <c r="D73148" s="1">
        <v>43</v>
      </c>
      <c r="E73148" s="1">
        <v>239</v>
      </c>
      <c r="F73148" s="1">
        <v>43</v>
      </c>
      <c r="G73148" s="1" t="s">
        <v>1</v>
      </c>
      <c r="I73148" s="1">
        <f t="shared" si="2284"/>
        <v>956</v>
      </c>
      <c r="J73148" s="1" t="str">
        <f t="shared" si="2285"/>
        <v>Jun</v>
      </c>
      <c r="L73148"/>
    </row>
    <row r="73149" spans="1:12" x14ac:dyDescent="0.3">
      <c r="A73149" s="1">
        <v>7242232023</v>
      </c>
      <c r="B73149" s="2">
        <v>43293</v>
      </c>
      <c r="C73149" s="1">
        <v>2</v>
      </c>
      <c r="D73149" s="1">
        <v>24</v>
      </c>
      <c r="E73149" s="1">
        <v>82</v>
      </c>
      <c r="F73149" s="1">
        <v>52</v>
      </c>
      <c r="G73149" s="1" t="s">
        <v>0</v>
      </c>
      <c r="I73149" s="1">
        <f t="shared" si="2284"/>
        <v>164</v>
      </c>
      <c r="J73149" s="1" t="str">
        <f t="shared" si="2285"/>
        <v>Jul</v>
      </c>
      <c r="L73149"/>
    </row>
    <row r="73150" spans="1:12" x14ac:dyDescent="0.3">
      <c r="A73150" s="1">
        <v>4859965922</v>
      </c>
      <c r="B73150" s="2">
        <v>43367</v>
      </c>
      <c r="C73150" s="1">
        <v>6</v>
      </c>
      <c r="D73150" s="1">
        <v>13</v>
      </c>
      <c r="E73150" s="1">
        <v>200</v>
      </c>
      <c r="F73150" s="1">
        <v>31</v>
      </c>
      <c r="G73150" s="1" t="s">
        <v>0</v>
      </c>
      <c r="I73150" s="1">
        <f t="shared" si="2284"/>
        <v>1200</v>
      </c>
      <c r="J73150" s="1" t="str">
        <f t="shared" si="2285"/>
        <v>Sep</v>
      </c>
      <c r="L73150"/>
    </row>
    <row r="73151" spans="1:12" x14ac:dyDescent="0.3">
      <c r="A73151" s="1">
        <v>762158190</v>
      </c>
      <c r="B73151" s="2">
        <v>43156</v>
      </c>
      <c r="C73151" s="1">
        <v>5</v>
      </c>
      <c r="D73151" s="1">
        <v>9</v>
      </c>
      <c r="E73151" s="1">
        <v>112</v>
      </c>
      <c r="F73151" s="1">
        <v>26</v>
      </c>
      <c r="G73151" s="1" t="s">
        <v>0</v>
      </c>
      <c r="I73151" s="1">
        <f t="shared" si="2284"/>
        <v>560</v>
      </c>
      <c r="J73151" s="1" t="str">
        <f t="shared" si="2285"/>
        <v>Feb</v>
      </c>
      <c r="L73151"/>
    </row>
    <row r="73152" spans="1:12" x14ac:dyDescent="0.3">
      <c r="A73152" s="1">
        <v>7650109992</v>
      </c>
      <c r="B73152" s="2">
        <v>43356</v>
      </c>
      <c r="C73152" s="1">
        <v>2</v>
      </c>
      <c r="D73152" s="1">
        <v>1</v>
      </c>
      <c r="E73152" s="1">
        <v>162</v>
      </c>
      <c r="F73152" s="1">
        <v>50</v>
      </c>
      <c r="G73152" s="1" t="s">
        <v>1</v>
      </c>
      <c r="I73152" s="1">
        <f t="shared" si="2284"/>
        <v>324</v>
      </c>
      <c r="J73152" s="1" t="str">
        <f t="shared" si="2285"/>
        <v>Sep</v>
      </c>
      <c r="L73152"/>
    </row>
    <row r="73153" spans="1:12" x14ac:dyDescent="0.3">
      <c r="A73153" s="1">
        <v>5094056077</v>
      </c>
      <c r="B73153" s="2">
        <v>43151</v>
      </c>
      <c r="C73153" s="1">
        <v>7</v>
      </c>
      <c r="D73153" s="1">
        <v>11</v>
      </c>
      <c r="E73153" s="1">
        <v>160</v>
      </c>
      <c r="F73153" s="1">
        <v>53</v>
      </c>
      <c r="G73153" s="1" t="s">
        <v>0</v>
      </c>
      <c r="I73153" s="1">
        <f t="shared" si="2284"/>
        <v>1120</v>
      </c>
      <c r="J73153" s="1" t="str">
        <f t="shared" si="2285"/>
        <v>Feb</v>
      </c>
      <c r="L73153"/>
    </row>
    <row r="73154" spans="1:12" x14ac:dyDescent="0.3">
      <c r="A73154" s="1">
        <v>7145543052</v>
      </c>
      <c r="B73154" s="2">
        <v>43351</v>
      </c>
      <c r="C73154" s="1">
        <v>1</v>
      </c>
      <c r="D73154" s="1">
        <v>15</v>
      </c>
      <c r="E73154" s="1">
        <v>107</v>
      </c>
      <c r="F73154" s="1">
        <v>54</v>
      </c>
      <c r="G73154" s="1" t="s">
        <v>1</v>
      </c>
      <c r="I73154" s="1">
        <f t="shared" si="2284"/>
        <v>107</v>
      </c>
      <c r="J73154" s="1" t="str">
        <f t="shared" si="2285"/>
        <v>Sep</v>
      </c>
      <c r="L73154"/>
    </row>
    <row r="73155" spans="1:12" x14ac:dyDescent="0.3">
      <c r="A73155" s="1">
        <v>6494644449</v>
      </c>
      <c r="B73155" s="2">
        <v>43339</v>
      </c>
      <c r="C73155" s="1">
        <v>1</v>
      </c>
      <c r="D73155" s="1">
        <v>11</v>
      </c>
      <c r="E73155" s="1">
        <v>221</v>
      </c>
      <c r="F73155" s="1">
        <v>49</v>
      </c>
      <c r="G73155" s="1" t="s">
        <v>1</v>
      </c>
      <c r="I73155" s="1">
        <f t="shared" ref="I73155:I73218" si="2286">E73155*C73155</f>
        <v>221</v>
      </c>
      <c r="J73155" s="1" t="str">
        <f t="shared" ref="J73155:J73218" si="2287">TEXT(B73155,"mmm")</f>
        <v>Aug</v>
      </c>
      <c r="L73155"/>
    </row>
    <row r="73156" spans="1:12" x14ac:dyDescent="0.3">
      <c r="A73156" s="1">
        <v>1383105111</v>
      </c>
      <c r="B73156" s="2">
        <v>43210</v>
      </c>
      <c r="C73156" s="1">
        <v>4</v>
      </c>
      <c r="D73156" s="1">
        <v>15</v>
      </c>
      <c r="E73156" s="1">
        <v>225</v>
      </c>
      <c r="F73156" s="1">
        <v>56</v>
      </c>
      <c r="G73156" s="1" t="s">
        <v>1</v>
      </c>
      <c r="H73156" s="1">
        <v>1</v>
      </c>
      <c r="I73156" s="1">
        <f t="shared" si="2286"/>
        <v>900</v>
      </c>
      <c r="J73156" s="1" t="str">
        <f t="shared" si="2287"/>
        <v>Apr</v>
      </c>
      <c r="L73156"/>
    </row>
    <row r="73157" spans="1:12" x14ac:dyDescent="0.3">
      <c r="A73157" s="1">
        <v>4546754051</v>
      </c>
      <c r="B73157" s="2">
        <v>43301</v>
      </c>
      <c r="C73157" s="1">
        <v>7</v>
      </c>
      <c r="D73157" s="1">
        <v>1</v>
      </c>
      <c r="E73157" s="1">
        <v>142</v>
      </c>
      <c r="F73157" s="1">
        <v>65</v>
      </c>
      <c r="G73157" s="1" t="s">
        <v>1</v>
      </c>
      <c r="I73157" s="1">
        <f t="shared" si="2286"/>
        <v>994</v>
      </c>
      <c r="J73157" s="1" t="str">
        <f t="shared" si="2287"/>
        <v>Jul</v>
      </c>
      <c r="L73157"/>
    </row>
    <row r="73158" spans="1:12" x14ac:dyDescent="0.3">
      <c r="A73158" s="1">
        <v>7521187520</v>
      </c>
      <c r="B73158" s="2">
        <v>43298</v>
      </c>
      <c r="C73158" s="1">
        <v>4</v>
      </c>
      <c r="D73158" s="1">
        <v>17</v>
      </c>
      <c r="E73158" s="1">
        <v>193</v>
      </c>
      <c r="F73158" s="1">
        <v>42</v>
      </c>
      <c r="G73158" s="1" t="s">
        <v>1</v>
      </c>
      <c r="I73158" s="1">
        <f t="shared" si="2286"/>
        <v>772</v>
      </c>
      <c r="J73158" s="1" t="str">
        <f t="shared" si="2287"/>
        <v>Jul</v>
      </c>
      <c r="L73158"/>
    </row>
    <row r="73159" spans="1:12" x14ac:dyDescent="0.3">
      <c r="A73159" s="1">
        <v>1485337755</v>
      </c>
      <c r="B73159" s="2">
        <v>43335</v>
      </c>
      <c r="C73159" s="1">
        <v>5</v>
      </c>
      <c r="D73159" s="1">
        <v>11</v>
      </c>
      <c r="E73159" s="1">
        <v>241</v>
      </c>
      <c r="F73159" s="1">
        <v>41</v>
      </c>
      <c r="G73159" s="1" t="s">
        <v>0</v>
      </c>
      <c r="I73159" s="1">
        <f t="shared" si="2286"/>
        <v>1205</v>
      </c>
      <c r="J73159" s="1" t="str">
        <f t="shared" si="2287"/>
        <v>Aug</v>
      </c>
      <c r="L73159"/>
    </row>
    <row r="73160" spans="1:12" x14ac:dyDescent="0.3">
      <c r="A73160" s="1">
        <v>6567763744</v>
      </c>
      <c r="B73160" s="2">
        <v>43286</v>
      </c>
      <c r="C73160" s="1">
        <v>2</v>
      </c>
      <c r="D73160" s="1">
        <v>7</v>
      </c>
      <c r="E73160" s="1">
        <v>91</v>
      </c>
      <c r="F73160" s="1">
        <v>31</v>
      </c>
      <c r="G73160" s="1" t="s">
        <v>1</v>
      </c>
      <c r="I73160" s="1">
        <f t="shared" si="2286"/>
        <v>182</v>
      </c>
      <c r="J73160" s="1" t="str">
        <f t="shared" si="2287"/>
        <v>Jul</v>
      </c>
      <c r="L73160"/>
    </row>
    <row r="73161" spans="1:12" x14ac:dyDescent="0.3">
      <c r="A73161" s="1">
        <v>9102168200</v>
      </c>
      <c r="B73161" s="2">
        <v>43382</v>
      </c>
      <c r="C73161" s="1">
        <v>2</v>
      </c>
      <c r="D73161" s="1">
        <v>20</v>
      </c>
      <c r="E73161" s="1">
        <v>229</v>
      </c>
      <c r="F73161" s="1">
        <v>42</v>
      </c>
      <c r="G73161" s="1" t="s">
        <v>0</v>
      </c>
      <c r="I73161" s="1">
        <f t="shared" si="2286"/>
        <v>458</v>
      </c>
      <c r="J73161" s="1" t="str">
        <f t="shared" si="2287"/>
        <v>Oct</v>
      </c>
      <c r="L73161"/>
    </row>
    <row r="73162" spans="1:12" x14ac:dyDescent="0.3">
      <c r="A73162" s="1">
        <v>8047060295</v>
      </c>
      <c r="B73162" s="2">
        <v>43404</v>
      </c>
      <c r="C73162" s="1">
        <v>4</v>
      </c>
      <c r="D73162" s="1">
        <v>45</v>
      </c>
      <c r="E73162" s="1">
        <v>153</v>
      </c>
      <c r="F73162" s="1">
        <v>52</v>
      </c>
      <c r="G73162" s="1" t="s">
        <v>0</v>
      </c>
      <c r="I73162" s="1">
        <f t="shared" si="2286"/>
        <v>612</v>
      </c>
      <c r="J73162" s="1" t="str">
        <f t="shared" si="2287"/>
        <v>Oct</v>
      </c>
      <c r="L73162"/>
    </row>
    <row r="73163" spans="1:12" x14ac:dyDescent="0.3">
      <c r="A73163" s="1">
        <v>6605818059</v>
      </c>
      <c r="B73163" s="2">
        <v>43167</v>
      </c>
      <c r="C73163" s="1">
        <v>4</v>
      </c>
      <c r="D73163" s="1">
        <v>22</v>
      </c>
      <c r="E73163" s="1">
        <v>236</v>
      </c>
      <c r="F73163" s="1">
        <v>44</v>
      </c>
      <c r="G73163" s="1" t="s">
        <v>0</v>
      </c>
      <c r="I73163" s="1">
        <f t="shared" si="2286"/>
        <v>944</v>
      </c>
      <c r="J73163" s="1" t="str">
        <f t="shared" si="2287"/>
        <v>Mar</v>
      </c>
      <c r="L73163"/>
    </row>
    <row r="73164" spans="1:12" x14ac:dyDescent="0.3">
      <c r="A73164" s="1">
        <v>7272315784</v>
      </c>
      <c r="B73164" s="2">
        <v>43208</v>
      </c>
      <c r="C73164" s="1">
        <v>3</v>
      </c>
      <c r="D73164" s="1">
        <v>28</v>
      </c>
      <c r="E73164" s="1">
        <v>241</v>
      </c>
      <c r="F73164" s="1">
        <v>51</v>
      </c>
      <c r="G73164" s="1" t="s">
        <v>1</v>
      </c>
      <c r="I73164" s="1">
        <f t="shared" si="2286"/>
        <v>723</v>
      </c>
      <c r="J73164" s="1" t="str">
        <f t="shared" si="2287"/>
        <v>Apr</v>
      </c>
      <c r="L73164"/>
    </row>
    <row r="73165" spans="1:12" x14ac:dyDescent="0.3">
      <c r="A73165" s="1">
        <v>3798473072</v>
      </c>
      <c r="B73165" s="2">
        <v>43353</v>
      </c>
      <c r="C73165" s="1">
        <v>1</v>
      </c>
      <c r="D73165" s="1">
        <v>49</v>
      </c>
      <c r="E73165" s="1">
        <v>192</v>
      </c>
      <c r="F73165" s="1">
        <v>43</v>
      </c>
      <c r="G73165" s="1" t="s">
        <v>0</v>
      </c>
      <c r="I73165" s="1">
        <f t="shared" si="2286"/>
        <v>192</v>
      </c>
      <c r="J73165" s="1" t="str">
        <f t="shared" si="2287"/>
        <v>Sep</v>
      </c>
      <c r="L73165"/>
    </row>
    <row r="73166" spans="1:12" x14ac:dyDescent="0.3">
      <c r="A73166" s="1">
        <v>9482834674</v>
      </c>
      <c r="B73166" s="2">
        <v>43391</v>
      </c>
      <c r="C73166" s="1">
        <v>1</v>
      </c>
      <c r="D73166" s="1">
        <v>30</v>
      </c>
      <c r="E73166" s="1">
        <v>146</v>
      </c>
      <c r="F73166" s="1">
        <v>55</v>
      </c>
      <c r="G73166" s="1" t="s">
        <v>1</v>
      </c>
      <c r="I73166" s="1">
        <f t="shared" si="2286"/>
        <v>146</v>
      </c>
      <c r="J73166" s="1" t="str">
        <f t="shared" si="2287"/>
        <v>Oct</v>
      </c>
      <c r="L73166"/>
    </row>
    <row r="73167" spans="1:12" x14ac:dyDescent="0.3">
      <c r="A73167" s="1">
        <v>278435742</v>
      </c>
      <c r="B73167" s="2">
        <v>43229</v>
      </c>
      <c r="C73167" s="1">
        <v>2</v>
      </c>
      <c r="D73167" s="1">
        <v>46</v>
      </c>
      <c r="E73167" s="1">
        <v>112</v>
      </c>
      <c r="F73167" s="1">
        <v>65</v>
      </c>
      <c r="G73167" s="1" t="s">
        <v>0</v>
      </c>
      <c r="I73167" s="1">
        <f t="shared" si="2286"/>
        <v>224</v>
      </c>
      <c r="J73167" s="1" t="str">
        <f t="shared" si="2287"/>
        <v>May</v>
      </c>
      <c r="L73167"/>
    </row>
    <row r="73168" spans="1:12" x14ac:dyDescent="0.3">
      <c r="A73168" s="1">
        <v>8587788507</v>
      </c>
      <c r="B73168" s="2">
        <v>43408</v>
      </c>
      <c r="C73168" s="1">
        <v>3</v>
      </c>
      <c r="D73168" s="1">
        <v>47</v>
      </c>
      <c r="E73168" s="1">
        <v>124</v>
      </c>
      <c r="F73168" s="1">
        <v>44</v>
      </c>
      <c r="G73168" s="1" t="s">
        <v>1</v>
      </c>
      <c r="I73168" s="1">
        <f t="shared" si="2286"/>
        <v>372</v>
      </c>
      <c r="J73168" s="1" t="str">
        <f t="shared" si="2287"/>
        <v>Nov</v>
      </c>
      <c r="L73168"/>
    </row>
    <row r="73169" spans="1:12" x14ac:dyDescent="0.3">
      <c r="A73169" s="1">
        <v>8529441915</v>
      </c>
      <c r="B73169" s="2">
        <v>43111</v>
      </c>
      <c r="C73169" s="1">
        <v>5</v>
      </c>
      <c r="D73169" s="1">
        <v>15</v>
      </c>
      <c r="E73169" s="1">
        <v>129</v>
      </c>
      <c r="F73169" s="1">
        <v>57</v>
      </c>
      <c r="G73169" s="1" t="s">
        <v>0</v>
      </c>
      <c r="I73169" s="1">
        <f t="shared" si="2286"/>
        <v>645</v>
      </c>
      <c r="J73169" s="1" t="str">
        <f t="shared" si="2287"/>
        <v>Jan</v>
      </c>
      <c r="L73169"/>
    </row>
    <row r="73170" spans="1:12" x14ac:dyDescent="0.3">
      <c r="A73170" s="1">
        <v>7209110674</v>
      </c>
      <c r="B73170" s="2">
        <v>43210</v>
      </c>
      <c r="C73170" s="1">
        <v>2</v>
      </c>
      <c r="D73170" s="1">
        <v>4</v>
      </c>
      <c r="E73170" s="1">
        <v>117</v>
      </c>
      <c r="F73170" s="1">
        <v>38</v>
      </c>
      <c r="G73170" s="1" t="s">
        <v>0</v>
      </c>
      <c r="I73170" s="1">
        <f t="shared" si="2286"/>
        <v>234</v>
      </c>
      <c r="J73170" s="1" t="str">
        <f t="shared" si="2287"/>
        <v>Apr</v>
      </c>
      <c r="L73170"/>
    </row>
    <row r="73171" spans="1:12" x14ac:dyDescent="0.3">
      <c r="A73171" s="1">
        <v>5507968926</v>
      </c>
      <c r="B73171" s="2">
        <v>43174</v>
      </c>
      <c r="C73171" s="1">
        <v>1</v>
      </c>
      <c r="D73171" s="1">
        <v>15</v>
      </c>
      <c r="E73171" s="1">
        <v>237</v>
      </c>
      <c r="F73171" s="1">
        <v>32</v>
      </c>
      <c r="G73171" s="1" t="s">
        <v>0</v>
      </c>
      <c r="I73171" s="1">
        <f t="shared" si="2286"/>
        <v>237</v>
      </c>
      <c r="J73171" s="1" t="str">
        <f t="shared" si="2287"/>
        <v>Mar</v>
      </c>
      <c r="L73171"/>
    </row>
    <row r="73172" spans="1:12" x14ac:dyDescent="0.3">
      <c r="A73172" s="1">
        <v>561519013</v>
      </c>
      <c r="B73172" s="2">
        <v>43165</v>
      </c>
      <c r="C73172" s="1">
        <v>6</v>
      </c>
      <c r="D73172" s="1">
        <v>3</v>
      </c>
      <c r="E73172" s="1">
        <v>201</v>
      </c>
      <c r="F73172" s="1">
        <v>35</v>
      </c>
      <c r="G73172" s="1" t="s">
        <v>1</v>
      </c>
      <c r="I73172" s="1">
        <f t="shared" si="2286"/>
        <v>1206</v>
      </c>
      <c r="J73172" s="1" t="str">
        <f t="shared" si="2287"/>
        <v>Mar</v>
      </c>
      <c r="L73172"/>
    </row>
    <row r="73173" spans="1:12" x14ac:dyDescent="0.3">
      <c r="A73173" s="1">
        <v>9236845649</v>
      </c>
      <c r="B73173" s="2">
        <v>43105</v>
      </c>
      <c r="C73173" s="1">
        <v>6</v>
      </c>
      <c r="D73173" s="1">
        <v>39</v>
      </c>
      <c r="E73173" s="1">
        <v>147</v>
      </c>
      <c r="F73173" s="1">
        <v>63</v>
      </c>
      <c r="G73173" s="1" t="s">
        <v>1</v>
      </c>
      <c r="I73173" s="1">
        <f t="shared" si="2286"/>
        <v>882</v>
      </c>
      <c r="J73173" s="1" t="str">
        <f t="shared" si="2287"/>
        <v>Jan</v>
      </c>
      <c r="L73173"/>
    </row>
    <row r="73174" spans="1:12" x14ac:dyDescent="0.3">
      <c r="A73174" s="1">
        <v>3344834428</v>
      </c>
      <c r="B73174" s="2">
        <v>43360</v>
      </c>
      <c r="C73174" s="1">
        <v>7</v>
      </c>
      <c r="D73174" s="1">
        <v>5</v>
      </c>
      <c r="E73174" s="1">
        <v>235</v>
      </c>
      <c r="F73174" s="1">
        <v>33</v>
      </c>
      <c r="G73174" s="1" t="s">
        <v>1</v>
      </c>
      <c r="I73174" s="1">
        <f t="shared" si="2286"/>
        <v>1645</v>
      </c>
      <c r="J73174" s="1" t="str">
        <f t="shared" si="2287"/>
        <v>Sep</v>
      </c>
      <c r="L73174"/>
    </row>
    <row r="73175" spans="1:12" x14ac:dyDescent="0.3">
      <c r="A73175" s="1">
        <v>7319152851</v>
      </c>
      <c r="B73175" s="2">
        <v>43405</v>
      </c>
      <c r="C73175" s="1">
        <v>5</v>
      </c>
      <c r="D73175" s="1">
        <v>14</v>
      </c>
      <c r="E73175" s="1">
        <v>119</v>
      </c>
      <c r="F73175" s="1">
        <v>60</v>
      </c>
      <c r="G73175" s="1" t="s">
        <v>0</v>
      </c>
      <c r="I73175" s="1">
        <f t="shared" si="2286"/>
        <v>595</v>
      </c>
      <c r="J73175" s="1" t="str">
        <f t="shared" si="2287"/>
        <v>Nov</v>
      </c>
      <c r="L73175"/>
    </row>
    <row r="73176" spans="1:12" x14ac:dyDescent="0.3">
      <c r="A73176" s="1">
        <v>4685126750</v>
      </c>
      <c r="B73176" s="2">
        <v>43317</v>
      </c>
      <c r="C73176" s="1">
        <v>6</v>
      </c>
      <c r="D73176" s="1">
        <v>46</v>
      </c>
      <c r="E73176" s="1">
        <v>95</v>
      </c>
      <c r="F73176" s="1">
        <v>55</v>
      </c>
      <c r="G73176" s="1" t="s">
        <v>0</v>
      </c>
      <c r="I73176" s="1">
        <f t="shared" si="2286"/>
        <v>570</v>
      </c>
      <c r="J73176" s="1" t="str">
        <f t="shared" si="2287"/>
        <v>Aug</v>
      </c>
      <c r="L73176"/>
    </row>
    <row r="73177" spans="1:12" x14ac:dyDescent="0.3">
      <c r="A73177" s="1">
        <v>472887637</v>
      </c>
      <c r="B73177" s="2">
        <v>43228</v>
      </c>
      <c r="C73177" s="1">
        <v>3</v>
      </c>
      <c r="D73177" s="1">
        <v>13</v>
      </c>
      <c r="E73177" s="1">
        <v>155</v>
      </c>
      <c r="F73177" s="1">
        <v>31</v>
      </c>
      <c r="G73177" s="1" t="s">
        <v>1</v>
      </c>
      <c r="I73177" s="1">
        <f t="shared" si="2286"/>
        <v>465</v>
      </c>
      <c r="J73177" s="1" t="str">
        <f t="shared" si="2287"/>
        <v>May</v>
      </c>
      <c r="L73177"/>
    </row>
    <row r="73178" spans="1:12" x14ac:dyDescent="0.3">
      <c r="A73178" s="1">
        <v>4371167373</v>
      </c>
      <c r="B73178" s="2">
        <v>43165</v>
      </c>
      <c r="C73178" s="1">
        <v>4</v>
      </c>
      <c r="D73178" s="1">
        <v>43</v>
      </c>
      <c r="E73178" s="1">
        <v>166</v>
      </c>
      <c r="F73178" s="1">
        <v>49</v>
      </c>
      <c r="G73178" s="1" t="s">
        <v>1</v>
      </c>
      <c r="I73178" s="1">
        <f t="shared" si="2286"/>
        <v>664</v>
      </c>
      <c r="J73178" s="1" t="str">
        <f t="shared" si="2287"/>
        <v>Mar</v>
      </c>
      <c r="L73178"/>
    </row>
    <row r="73179" spans="1:12" x14ac:dyDescent="0.3">
      <c r="A73179" s="1">
        <v>5172027556</v>
      </c>
      <c r="B73179" s="2">
        <v>43185</v>
      </c>
      <c r="C73179" s="1">
        <v>1</v>
      </c>
      <c r="D73179" s="1">
        <v>17</v>
      </c>
      <c r="E73179" s="1">
        <v>204</v>
      </c>
      <c r="F73179" s="1">
        <v>48</v>
      </c>
      <c r="G73179" s="1" t="s">
        <v>1</v>
      </c>
      <c r="I73179" s="1">
        <f t="shared" si="2286"/>
        <v>204</v>
      </c>
      <c r="J73179" s="1" t="str">
        <f t="shared" si="2287"/>
        <v>Mar</v>
      </c>
      <c r="L73179"/>
    </row>
    <row r="73180" spans="1:12" x14ac:dyDescent="0.3">
      <c r="A73180" s="1">
        <v>4971393021</v>
      </c>
      <c r="B73180" s="2">
        <v>43290</v>
      </c>
      <c r="C73180" s="1">
        <v>3</v>
      </c>
      <c r="D73180" s="1">
        <v>28</v>
      </c>
      <c r="E73180" s="1">
        <v>220</v>
      </c>
      <c r="F73180" s="1">
        <v>25</v>
      </c>
      <c r="G73180" s="1" t="s">
        <v>0</v>
      </c>
      <c r="H73180" s="1">
        <v>1</v>
      </c>
      <c r="I73180" s="1">
        <f t="shared" si="2286"/>
        <v>660</v>
      </c>
      <c r="J73180" s="1" t="str">
        <f t="shared" si="2287"/>
        <v>Jul</v>
      </c>
      <c r="L73180"/>
    </row>
    <row r="73181" spans="1:12" x14ac:dyDescent="0.3">
      <c r="A73181" s="1">
        <v>4589378205</v>
      </c>
      <c r="B73181" s="2">
        <v>43312</v>
      </c>
      <c r="C73181" s="1">
        <v>5</v>
      </c>
      <c r="D73181" s="1">
        <v>31</v>
      </c>
      <c r="E73181" s="1">
        <v>166</v>
      </c>
      <c r="F73181" s="1">
        <v>52</v>
      </c>
      <c r="G73181" s="1" t="s">
        <v>1</v>
      </c>
      <c r="I73181" s="1">
        <f t="shared" si="2286"/>
        <v>830</v>
      </c>
      <c r="J73181" s="1" t="str">
        <f t="shared" si="2287"/>
        <v>Jul</v>
      </c>
      <c r="L73181"/>
    </row>
    <row r="73182" spans="1:12" x14ac:dyDescent="0.3">
      <c r="A73182" s="1">
        <v>1381336906</v>
      </c>
      <c r="B73182" s="2">
        <v>43150</v>
      </c>
      <c r="C73182" s="1">
        <v>7</v>
      </c>
      <c r="D73182" s="1">
        <v>41</v>
      </c>
      <c r="E73182" s="1">
        <v>246</v>
      </c>
      <c r="F73182" s="1">
        <v>59</v>
      </c>
      <c r="G73182" s="1" t="s">
        <v>1</v>
      </c>
      <c r="I73182" s="1">
        <f t="shared" si="2286"/>
        <v>1722</v>
      </c>
      <c r="J73182" s="1" t="str">
        <f t="shared" si="2287"/>
        <v>Feb</v>
      </c>
      <c r="L73182"/>
    </row>
    <row r="73183" spans="1:12" x14ac:dyDescent="0.3">
      <c r="A73183" s="1">
        <v>4496121387</v>
      </c>
      <c r="B73183" s="2">
        <v>43262</v>
      </c>
      <c r="C73183" s="1">
        <v>5</v>
      </c>
      <c r="D73183" s="1">
        <v>2</v>
      </c>
      <c r="E73183" s="1">
        <v>236</v>
      </c>
      <c r="F73183" s="1">
        <v>28</v>
      </c>
      <c r="G73183" s="1" t="s">
        <v>0</v>
      </c>
      <c r="I73183" s="1">
        <f t="shared" si="2286"/>
        <v>1180</v>
      </c>
      <c r="J73183" s="1" t="str">
        <f t="shared" si="2287"/>
        <v>Jun</v>
      </c>
      <c r="L73183"/>
    </row>
    <row r="73184" spans="1:12" x14ac:dyDescent="0.3">
      <c r="A73184" s="1">
        <v>4854202033</v>
      </c>
      <c r="B73184" s="2">
        <v>43270</v>
      </c>
      <c r="C73184" s="1">
        <v>6</v>
      </c>
      <c r="D73184" s="1">
        <v>41</v>
      </c>
      <c r="E73184" s="1">
        <v>172</v>
      </c>
      <c r="F73184" s="1">
        <v>39</v>
      </c>
      <c r="G73184" s="1" t="s">
        <v>0</v>
      </c>
      <c r="I73184" s="1">
        <f t="shared" si="2286"/>
        <v>1032</v>
      </c>
      <c r="J73184" s="1" t="str">
        <f t="shared" si="2287"/>
        <v>Jun</v>
      </c>
      <c r="L73184"/>
    </row>
    <row r="73185" spans="1:12" x14ac:dyDescent="0.3">
      <c r="A73185" s="1">
        <v>1596621524</v>
      </c>
      <c r="B73185" s="2">
        <v>43319</v>
      </c>
      <c r="C73185" s="1">
        <v>6</v>
      </c>
      <c r="D73185" s="1">
        <v>31</v>
      </c>
      <c r="E73185" s="1">
        <v>107</v>
      </c>
      <c r="F73185" s="1">
        <v>34</v>
      </c>
      <c r="G73185" s="1" t="s">
        <v>0</v>
      </c>
      <c r="I73185" s="1">
        <f t="shared" si="2286"/>
        <v>642</v>
      </c>
      <c r="J73185" s="1" t="str">
        <f t="shared" si="2287"/>
        <v>Aug</v>
      </c>
      <c r="L73185"/>
    </row>
    <row r="73186" spans="1:12" x14ac:dyDescent="0.3">
      <c r="A73186" s="1">
        <v>3568653966</v>
      </c>
      <c r="B73186" s="2">
        <v>43161</v>
      </c>
      <c r="C73186" s="1">
        <v>1</v>
      </c>
      <c r="D73186" s="1">
        <v>21</v>
      </c>
      <c r="E73186" s="1">
        <v>156</v>
      </c>
      <c r="F73186" s="1">
        <v>62</v>
      </c>
      <c r="G73186" s="1" t="s">
        <v>0</v>
      </c>
      <c r="I73186" s="1">
        <f t="shared" si="2286"/>
        <v>156</v>
      </c>
      <c r="J73186" s="1" t="str">
        <f t="shared" si="2287"/>
        <v>Mar</v>
      </c>
      <c r="L73186"/>
    </row>
    <row r="73187" spans="1:12" x14ac:dyDescent="0.3">
      <c r="A73187" s="1">
        <v>2121210458</v>
      </c>
      <c r="B73187" s="2">
        <v>43215</v>
      </c>
      <c r="C73187" s="1">
        <v>3</v>
      </c>
      <c r="D73187" s="1">
        <v>35</v>
      </c>
      <c r="E73187" s="1">
        <v>193</v>
      </c>
      <c r="F73187" s="1">
        <v>26</v>
      </c>
      <c r="G73187" s="1" t="s">
        <v>0</v>
      </c>
      <c r="I73187" s="1">
        <f t="shared" si="2286"/>
        <v>579</v>
      </c>
      <c r="J73187" s="1" t="str">
        <f t="shared" si="2287"/>
        <v>Apr</v>
      </c>
      <c r="L73187"/>
    </row>
    <row r="73188" spans="1:12" x14ac:dyDescent="0.3">
      <c r="A73188" s="1">
        <v>5993165073</v>
      </c>
      <c r="B73188" s="2">
        <v>43178</v>
      </c>
      <c r="C73188" s="1">
        <v>1</v>
      </c>
      <c r="D73188" s="1">
        <v>42</v>
      </c>
      <c r="E73188" s="1">
        <v>142</v>
      </c>
      <c r="F73188" s="1">
        <v>59</v>
      </c>
      <c r="G73188" s="1" t="s">
        <v>0</v>
      </c>
      <c r="I73188" s="1">
        <f t="shared" si="2286"/>
        <v>142</v>
      </c>
      <c r="J73188" s="1" t="str">
        <f t="shared" si="2287"/>
        <v>Mar</v>
      </c>
      <c r="L73188"/>
    </row>
    <row r="73189" spans="1:12" x14ac:dyDescent="0.3">
      <c r="A73189" s="1">
        <v>1887996125</v>
      </c>
      <c r="B73189" s="2">
        <v>43280</v>
      </c>
      <c r="C73189" s="1">
        <v>2</v>
      </c>
      <c r="D73189" s="1">
        <v>7</v>
      </c>
      <c r="E73189" s="1">
        <v>237</v>
      </c>
      <c r="F73189" s="1">
        <v>54</v>
      </c>
      <c r="G73189" s="1" t="s">
        <v>0</v>
      </c>
      <c r="I73189" s="1">
        <f t="shared" si="2286"/>
        <v>474</v>
      </c>
      <c r="J73189" s="1" t="str">
        <f t="shared" si="2287"/>
        <v>Jun</v>
      </c>
      <c r="L73189"/>
    </row>
    <row r="73190" spans="1:12" x14ac:dyDescent="0.3">
      <c r="A73190" s="1">
        <v>5948476340</v>
      </c>
      <c r="B73190" s="2">
        <v>43152</v>
      </c>
      <c r="C73190" s="1">
        <v>5</v>
      </c>
      <c r="D73190" s="1">
        <v>29</v>
      </c>
      <c r="E73190" s="1">
        <v>109</v>
      </c>
      <c r="F73190" s="1">
        <v>65</v>
      </c>
      <c r="G73190" s="1" t="s">
        <v>1</v>
      </c>
      <c r="I73190" s="1">
        <f t="shared" si="2286"/>
        <v>545</v>
      </c>
      <c r="J73190" s="1" t="str">
        <f t="shared" si="2287"/>
        <v>Feb</v>
      </c>
      <c r="L73190"/>
    </row>
    <row r="73191" spans="1:12" x14ac:dyDescent="0.3">
      <c r="A73191" s="1">
        <v>1887996125</v>
      </c>
      <c r="B73191" s="2">
        <v>43316</v>
      </c>
      <c r="C73191" s="1">
        <v>3</v>
      </c>
      <c r="D73191" s="1">
        <v>34</v>
      </c>
      <c r="E73191" s="1">
        <v>108</v>
      </c>
      <c r="F73191" s="1">
        <v>31</v>
      </c>
      <c r="G73191" s="1" t="s">
        <v>0</v>
      </c>
      <c r="I73191" s="1">
        <f t="shared" si="2286"/>
        <v>324</v>
      </c>
      <c r="J73191" s="1" t="str">
        <f t="shared" si="2287"/>
        <v>Aug</v>
      </c>
      <c r="L73191"/>
    </row>
    <row r="73192" spans="1:12" x14ac:dyDescent="0.3">
      <c r="A73192" s="1">
        <v>5500162950</v>
      </c>
      <c r="B73192" s="2">
        <v>43224</v>
      </c>
      <c r="C73192" s="1">
        <v>3</v>
      </c>
      <c r="D73192" s="1">
        <v>37</v>
      </c>
      <c r="E73192" s="1">
        <v>214</v>
      </c>
      <c r="F73192" s="1">
        <v>41</v>
      </c>
      <c r="G73192" s="1" t="s">
        <v>1</v>
      </c>
      <c r="I73192" s="1">
        <f t="shared" si="2286"/>
        <v>642</v>
      </c>
      <c r="J73192" s="1" t="str">
        <f t="shared" si="2287"/>
        <v>May</v>
      </c>
      <c r="L73192"/>
    </row>
    <row r="73193" spans="1:12" x14ac:dyDescent="0.3">
      <c r="A73193" s="1">
        <v>5186880566</v>
      </c>
      <c r="B73193" s="2">
        <v>43104</v>
      </c>
      <c r="C73193" s="1">
        <v>6</v>
      </c>
      <c r="D73193" s="1">
        <v>29</v>
      </c>
      <c r="E73193" s="1">
        <v>108</v>
      </c>
      <c r="F73193" s="1">
        <v>57</v>
      </c>
      <c r="G73193" s="1" t="s">
        <v>1</v>
      </c>
      <c r="H73193" s="1">
        <v>1</v>
      </c>
      <c r="I73193" s="1">
        <f t="shared" si="2286"/>
        <v>648</v>
      </c>
      <c r="J73193" s="1" t="str">
        <f t="shared" si="2287"/>
        <v>Jan</v>
      </c>
      <c r="L73193"/>
    </row>
    <row r="73194" spans="1:12" x14ac:dyDescent="0.3">
      <c r="A73194" s="1">
        <v>4864472645</v>
      </c>
      <c r="B73194" s="2">
        <v>43381</v>
      </c>
      <c r="C73194" s="1">
        <v>1</v>
      </c>
      <c r="D73194" s="1">
        <v>48</v>
      </c>
      <c r="E73194" s="1">
        <v>145</v>
      </c>
      <c r="F73194" s="1">
        <v>41</v>
      </c>
      <c r="G73194" s="1" t="s">
        <v>0</v>
      </c>
      <c r="I73194" s="1">
        <f t="shared" si="2286"/>
        <v>145</v>
      </c>
      <c r="J73194" s="1" t="str">
        <f t="shared" si="2287"/>
        <v>Oct</v>
      </c>
      <c r="L73194"/>
    </row>
    <row r="73195" spans="1:12" x14ac:dyDescent="0.3">
      <c r="A73195" s="1">
        <v>5453005432</v>
      </c>
      <c r="B73195" s="2">
        <v>43206</v>
      </c>
      <c r="C73195" s="1">
        <v>5</v>
      </c>
      <c r="D73195" s="1">
        <v>27</v>
      </c>
      <c r="E73195" s="1">
        <v>137</v>
      </c>
      <c r="F73195" s="1">
        <v>30</v>
      </c>
      <c r="G73195" s="1" t="s">
        <v>1</v>
      </c>
      <c r="I73195" s="1">
        <f t="shared" si="2286"/>
        <v>685</v>
      </c>
      <c r="J73195" s="1" t="str">
        <f t="shared" si="2287"/>
        <v>Apr</v>
      </c>
      <c r="L73195"/>
    </row>
    <row r="73196" spans="1:12" x14ac:dyDescent="0.3">
      <c r="A73196" s="1">
        <v>2802842552</v>
      </c>
      <c r="B73196" s="2">
        <v>43246</v>
      </c>
      <c r="C73196" s="1">
        <v>6</v>
      </c>
      <c r="D73196" s="1">
        <v>45</v>
      </c>
      <c r="E73196" s="1">
        <v>226</v>
      </c>
      <c r="F73196" s="1">
        <v>28</v>
      </c>
      <c r="G73196" s="1" t="s">
        <v>0</v>
      </c>
      <c r="I73196" s="1">
        <f t="shared" si="2286"/>
        <v>1356</v>
      </c>
      <c r="J73196" s="1" t="str">
        <f t="shared" si="2287"/>
        <v>May</v>
      </c>
      <c r="L73196"/>
    </row>
    <row r="73197" spans="1:12" x14ac:dyDescent="0.3">
      <c r="A73197" s="1">
        <v>8099998189</v>
      </c>
      <c r="B73197" s="2">
        <v>43137</v>
      </c>
      <c r="C73197" s="1">
        <v>5</v>
      </c>
      <c r="D73197" s="1">
        <v>8</v>
      </c>
      <c r="E73197" s="1">
        <v>198</v>
      </c>
      <c r="F73197" s="1">
        <v>53</v>
      </c>
      <c r="G73197" s="1" t="s">
        <v>1</v>
      </c>
      <c r="I73197" s="1">
        <f t="shared" si="2286"/>
        <v>990</v>
      </c>
      <c r="J73197" s="1" t="str">
        <f t="shared" si="2287"/>
        <v>Feb</v>
      </c>
      <c r="L73197"/>
    </row>
    <row r="73198" spans="1:12" x14ac:dyDescent="0.3">
      <c r="A73198" s="1">
        <v>88527557</v>
      </c>
      <c r="B73198" s="2">
        <v>43305</v>
      </c>
      <c r="C73198" s="1">
        <v>6</v>
      </c>
      <c r="D73198" s="1">
        <v>19</v>
      </c>
      <c r="E73198" s="1">
        <v>137</v>
      </c>
      <c r="F73198" s="1">
        <v>36</v>
      </c>
      <c r="G73198" s="1" t="s">
        <v>0</v>
      </c>
      <c r="I73198" s="1">
        <f t="shared" si="2286"/>
        <v>822</v>
      </c>
      <c r="J73198" s="1" t="str">
        <f t="shared" si="2287"/>
        <v>Jul</v>
      </c>
      <c r="L73198"/>
    </row>
    <row r="73199" spans="1:12" x14ac:dyDescent="0.3">
      <c r="A73199" s="1">
        <v>6296120486</v>
      </c>
      <c r="B73199" s="2">
        <v>43246</v>
      </c>
      <c r="C73199" s="1">
        <v>5</v>
      </c>
      <c r="D73199" s="1">
        <v>25</v>
      </c>
      <c r="E73199" s="1">
        <v>185</v>
      </c>
      <c r="F73199" s="1">
        <v>61</v>
      </c>
      <c r="G73199" s="1" t="s">
        <v>1</v>
      </c>
      <c r="I73199" s="1">
        <f t="shared" si="2286"/>
        <v>925</v>
      </c>
      <c r="J73199" s="1" t="str">
        <f t="shared" si="2287"/>
        <v>May</v>
      </c>
      <c r="L73199"/>
    </row>
    <row r="73200" spans="1:12" x14ac:dyDescent="0.3">
      <c r="A73200" s="1">
        <v>3668362459</v>
      </c>
      <c r="B73200" s="2">
        <v>43269</v>
      </c>
      <c r="C73200" s="1">
        <v>3</v>
      </c>
      <c r="D73200" s="1">
        <v>19</v>
      </c>
      <c r="E73200" s="1">
        <v>244</v>
      </c>
      <c r="F73200" s="1">
        <v>53</v>
      </c>
      <c r="G73200" s="1" t="s">
        <v>1</v>
      </c>
      <c r="H73200" s="1">
        <v>1</v>
      </c>
      <c r="I73200" s="1">
        <f t="shared" si="2286"/>
        <v>732</v>
      </c>
      <c r="J73200" s="1" t="str">
        <f t="shared" si="2287"/>
        <v>Jun</v>
      </c>
      <c r="L73200"/>
    </row>
    <row r="73201" spans="1:12" x14ac:dyDescent="0.3">
      <c r="A73201" s="1">
        <v>7127845093</v>
      </c>
      <c r="B73201" s="2">
        <v>43356</v>
      </c>
      <c r="C73201" s="1">
        <v>3</v>
      </c>
      <c r="D73201" s="1">
        <v>24</v>
      </c>
      <c r="E73201" s="1">
        <v>147</v>
      </c>
      <c r="F73201" s="1">
        <v>54</v>
      </c>
      <c r="G73201" s="1" t="s">
        <v>1</v>
      </c>
      <c r="I73201" s="1">
        <f t="shared" si="2286"/>
        <v>441</v>
      </c>
      <c r="J73201" s="1" t="str">
        <f t="shared" si="2287"/>
        <v>Sep</v>
      </c>
      <c r="L73201"/>
    </row>
    <row r="73202" spans="1:12" x14ac:dyDescent="0.3">
      <c r="A73202" s="1">
        <v>6484885664</v>
      </c>
      <c r="B73202" s="2">
        <v>43153</v>
      </c>
      <c r="C73202" s="1">
        <v>5</v>
      </c>
      <c r="D73202" s="1">
        <v>9</v>
      </c>
      <c r="E73202" s="1">
        <v>244</v>
      </c>
      <c r="F73202" s="1">
        <v>40</v>
      </c>
      <c r="G73202" s="1" t="s">
        <v>1</v>
      </c>
      <c r="I73202" s="1">
        <f t="shared" si="2286"/>
        <v>1220</v>
      </c>
      <c r="J73202" s="1" t="str">
        <f t="shared" si="2287"/>
        <v>Feb</v>
      </c>
      <c r="L73202"/>
    </row>
    <row r="73203" spans="1:12" x14ac:dyDescent="0.3">
      <c r="A73203" s="1">
        <v>668862521</v>
      </c>
      <c r="B73203" s="2">
        <v>43161</v>
      </c>
      <c r="C73203" s="1">
        <v>2</v>
      </c>
      <c r="D73203" s="1">
        <v>16</v>
      </c>
      <c r="E73203" s="1">
        <v>157</v>
      </c>
      <c r="F73203" s="1">
        <v>60</v>
      </c>
      <c r="G73203" s="1" t="s">
        <v>0</v>
      </c>
      <c r="I73203" s="1">
        <f t="shared" si="2286"/>
        <v>314</v>
      </c>
      <c r="J73203" s="1" t="str">
        <f t="shared" si="2287"/>
        <v>Mar</v>
      </c>
      <c r="L73203"/>
    </row>
    <row r="73204" spans="1:12" x14ac:dyDescent="0.3">
      <c r="A73204" s="1">
        <v>3323797280</v>
      </c>
      <c r="B73204" s="2">
        <v>43283</v>
      </c>
      <c r="C73204" s="1">
        <v>5</v>
      </c>
      <c r="D73204" s="1">
        <v>26</v>
      </c>
      <c r="E73204" s="1">
        <v>219</v>
      </c>
      <c r="F73204" s="1">
        <v>41</v>
      </c>
      <c r="G73204" s="1" t="s">
        <v>1</v>
      </c>
      <c r="I73204" s="1">
        <f t="shared" si="2286"/>
        <v>1095</v>
      </c>
      <c r="J73204" s="1" t="str">
        <f t="shared" si="2287"/>
        <v>Jul</v>
      </c>
      <c r="L73204"/>
    </row>
    <row r="73205" spans="1:12" x14ac:dyDescent="0.3">
      <c r="A73205" s="1">
        <v>781828740</v>
      </c>
      <c r="B73205" s="2">
        <v>43155</v>
      </c>
      <c r="C73205" s="1">
        <v>1</v>
      </c>
      <c r="D73205" s="1">
        <v>17</v>
      </c>
      <c r="E73205" s="1">
        <v>250</v>
      </c>
      <c r="F73205" s="1">
        <v>25</v>
      </c>
      <c r="G73205" s="1" t="s">
        <v>1</v>
      </c>
      <c r="I73205" s="1">
        <f t="shared" si="2286"/>
        <v>250</v>
      </c>
      <c r="J73205" s="1" t="str">
        <f t="shared" si="2287"/>
        <v>Feb</v>
      </c>
      <c r="L73205"/>
    </row>
    <row r="73206" spans="1:12" x14ac:dyDescent="0.3">
      <c r="A73206" s="1">
        <v>1109075790</v>
      </c>
      <c r="B73206" s="2">
        <v>43274</v>
      </c>
      <c r="C73206" s="1">
        <v>4</v>
      </c>
      <c r="D73206" s="1">
        <v>27</v>
      </c>
      <c r="E73206" s="1">
        <v>150</v>
      </c>
      <c r="F73206" s="1">
        <v>37</v>
      </c>
      <c r="G73206" s="1" t="s">
        <v>1</v>
      </c>
      <c r="I73206" s="1">
        <f t="shared" si="2286"/>
        <v>600</v>
      </c>
      <c r="J73206" s="1" t="str">
        <f t="shared" si="2287"/>
        <v>Jun</v>
      </c>
      <c r="L73206"/>
    </row>
    <row r="73207" spans="1:12" x14ac:dyDescent="0.3">
      <c r="A73207" s="1">
        <v>6530666966</v>
      </c>
      <c r="B73207" s="2">
        <v>43376</v>
      </c>
      <c r="C73207" s="1">
        <v>7</v>
      </c>
      <c r="D73207" s="1">
        <v>27</v>
      </c>
      <c r="E73207" s="1">
        <v>180</v>
      </c>
      <c r="F73207" s="1">
        <v>64</v>
      </c>
      <c r="G73207" s="1" t="s">
        <v>0</v>
      </c>
      <c r="I73207" s="1">
        <f t="shared" si="2286"/>
        <v>1260</v>
      </c>
      <c r="J73207" s="1" t="str">
        <f t="shared" si="2287"/>
        <v>Oct</v>
      </c>
      <c r="L73207"/>
    </row>
    <row r="73208" spans="1:12" x14ac:dyDescent="0.3">
      <c r="A73208" s="1">
        <v>9554078781</v>
      </c>
      <c r="B73208" s="2">
        <v>43102</v>
      </c>
      <c r="C73208" s="1">
        <v>6</v>
      </c>
      <c r="D73208" s="1">
        <v>30</v>
      </c>
      <c r="E73208" s="1">
        <v>163</v>
      </c>
      <c r="F73208" s="1">
        <v>62</v>
      </c>
      <c r="G73208" s="1" t="s">
        <v>1</v>
      </c>
      <c r="I73208" s="1">
        <f t="shared" si="2286"/>
        <v>978</v>
      </c>
      <c r="J73208" s="1" t="str">
        <f t="shared" si="2287"/>
        <v>Jan</v>
      </c>
      <c r="L73208"/>
    </row>
    <row r="73209" spans="1:12" x14ac:dyDescent="0.3">
      <c r="A73209" s="1">
        <v>9118688942</v>
      </c>
      <c r="B73209" s="2">
        <v>43212</v>
      </c>
      <c r="C73209" s="1">
        <v>2</v>
      </c>
      <c r="D73209" s="1">
        <v>43</v>
      </c>
      <c r="E73209" s="1">
        <v>101</v>
      </c>
      <c r="F73209" s="1">
        <v>25</v>
      </c>
      <c r="G73209" s="1" t="s">
        <v>1</v>
      </c>
      <c r="I73209" s="1">
        <f t="shared" si="2286"/>
        <v>202</v>
      </c>
      <c r="J73209" s="1" t="str">
        <f t="shared" si="2287"/>
        <v>Apr</v>
      </c>
      <c r="L73209"/>
    </row>
    <row r="73210" spans="1:12" x14ac:dyDescent="0.3">
      <c r="A73210" s="1">
        <v>645342467</v>
      </c>
      <c r="B73210" s="2">
        <v>43301</v>
      </c>
      <c r="C73210" s="1">
        <v>3</v>
      </c>
      <c r="D73210" s="1">
        <v>32</v>
      </c>
      <c r="E73210" s="1">
        <v>160</v>
      </c>
      <c r="F73210" s="1">
        <v>31</v>
      </c>
      <c r="G73210" s="1" t="s">
        <v>1</v>
      </c>
      <c r="I73210" s="1">
        <f t="shared" si="2286"/>
        <v>480</v>
      </c>
      <c r="J73210" s="1" t="str">
        <f t="shared" si="2287"/>
        <v>Jul</v>
      </c>
      <c r="L73210"/>
    </row>
    <row r="73211" spans="1:12" x14ac:dyDescent="0.3">
      <c r="A73211" s="1">
        <v>686111745</v>
      </c>
      <c r="B73211" s="2">
        <v>43288</v>
      </c>
      <c r="C73211" s="1">
        <v>1</v>
      </c>
      <c r="D73211" s="1">
        <v>28</v>
      </c>
      <c r="E73211" s="1">
        <v>225</v>
      </c>
      <c r="F73211" s="1">
        <v>42</v>
      </c>
      <c r="G73211" s="1" t="s">
        <v>1</v>
      </c>
      <c r="I73211" s="1">
        <f t="shared" si="2286"/>
        <v>225</v>
      </c>
      <c r="J73211" s="1" t="str">
        <f t="shared" si="2287"/>
        <v>Jul</v>
      </c>
      <c r="L73211"/>
    </row>
    <row r="73212" spans="1:12" x14ac:dyDescent="0.3">
      <c r="A73212" s="1">
        <v>6791417609</v>
      </c>
      <c r="B73212" s="2">
        <v>43298</v>
      </c>
      <c r="C73212" s="1">
        <v>4</v>
      </c>
      <c r="D73212" s="1">
        <v>32</v>
      </c>
      <c r="E73212" s="1">
        <v>77</v>
      </c>
      <c r="F73212" s="1">
        <v>53</v>
      </c>
      <c r="G73212" s="1" t="s">
        <v>1</v>
      </c>
      <c r="I73212" s="1">
        <f t="shared" si="2286"/>
        <v>308</v>
      </c>
      <c r="J73212" s="1" t="str">
        <f t="shared" si="2287"/>
        <v>Jul</v>
      </c>
      <c r="L73212"/>
    </row>
    <row r="73213" spans="1:12" x14ac:dyDescent="0.3">
      <c r="A73213" s="1">
        <v>1652795596</v>
      </c>
      <c r="B73213" s="2">
        <v>43207</v>
      </c>
      <c r="C73213" s="1">
        <v>6</v>
      </c>
      <c r="D73213" s="1">
        <v>22</v>
      </c>
      <c r="E73213" s="1">
        <v>109</v>
      </c>
      <c r="F73213" s="1">
        <v>44</v>
      </c>
      <c r="G73213" s="1" t="s">
        <v>1</v>
      </c>
      <c r="I73213" s="1">
        <f t="shared" si="2286"/>
        <v>654</v>
      </c>
      <c r="J73213" s="1" t="str">
        <f t="shared" si="2287"/>
        <v>Apr</v>
      </c>
      <c r="L73213"/>
    </row>
    <row r="73214" spans="1:12" x14ac:dyDescent="0.3">
      <c r="A73214" s="1">
        <v>3530130532</v>
      </c>
      <c r="B73214" s="2">
        <v>43264</v>
      </c>
      <c r="C73214" s="1">
        <v>3</v>
      </c>
      <c r="D73214" s="1">
        <v>43</v>
      </c>
      <c r="E73214" s="1">
        <v>78</v>
      </c>
      <c r="F73214" s="1">
        <v>65</v>
      </c>
      <c r="G73214" s="1" t="s">
        <v>1</v>
      </c>
      <c r="I73214" s="1">
        <f t="shared" si="2286"/>
        <v>234</v>
      </c>
      <c r="J73214" s="1" t="str">
        <f t="shared" si="2287"/>
        <v>Jun</v>
      </c>
      <c r="L73214"/>
    </row>
    <row r="73215" spans="1:12" x14ac:dyDescent="0.3">
      <c r="A73215" s="1">
        <v>4424609510</v>
      </c>
      <c r="B73215" s="2">
        <v>43369</v>
      </c>
      <c r="C73215" s="1">
        <v>3</v>
      </c>
      <c r="D73215" s="1">
        <v>36</v>
      </c>
      <c r="E73215" s="1">
        <v>234</v>
      </c>
      <c r="F73215" s="1">
        <v>37</v>
      </c>
      <c r="G73215" s="1" t="s">
        <v>0</v>
      </c>
      <c r="I73215" s="1">
        <f t="shared" si="2286"/>
        <v>702</v>
      </c>
      <c r="J73215" s="1" t="str">
        <f t="shared" si="2287"/>
        <v>Sep</v>
      </c>
      <c r="L73215"/>
    </row>
    <row r="73216" spans="1:12" x14ac:dyDescent="0.3">
      <c r="A73216" s="1">
        <v>5491559512</v>
      </c>
      <c r="B73216" s="2">
        <v>43260</v>
      </c>
      <c r="C73216" s="1">
        <v>4</v>
      </c>
      <c r="D73216" s="1">
        <v>18</v>
      </c>
      <c r="E73216" s="1">
        <v>186</v>
      </c>
      <c r="F73216" s="1">
        <v>45</v>
      </c>
      <c r="G73216" s="1" t="s">
        <v>1</v>
      </c>
      <c r="I73216" s="1">
        <f t="shared" si="2286"/>
        <v>744</v>
      </c>
      <c r="J73216" s="1" t="str">
        <f t="shared" si="2287"/>
        <v>Jun</v>
      </c>
      <c r="L73216"/>
    </row>
    <row r="73217" spans="1:12" x14ac:dyDescent="0.3">
      <c r="A73217" s="1">
        <v>4756565204</v>
      </c>
      <c r="B73217" s="2">
        <v>43326</v>
      </c>
      <c r="C73217" s="1">
        <v>4</v>
      </c>
      <c r="D73217" s="1">
        <v>22</v>
      </c>
      <c r="E73217" s="1">
        <v>105</v>
      </c>
      <c r="F73217" s="1">
        <v>40</v>
      </c>
      <c r="G73217" s="1" t="s">
        <v>0</v>
      </c>
      <c r="I73217" s="1">
        <f t="shared" si="2286"/>
        <v>420</v>
      </c>
      <c r="J73217" s="1" t="str">
        <f t="shared" si="2287"/>
        <v>Aug</v>
      </c>
      <c r="L73217"/>
    </row>
    <row r="73218" spans="1:12" x14ac:dyDescent="0.3">
      <c r="A73218" s="1">
        <v>2897053453</v>
      </c>
      <c r="B73218" s="2">
        <v>43174</v>
      </c>
      <c r="C73218" s="1">
        <v>6</v>
      </c>
      <c r="D73218" s="1">
        <v>41</v>
      </c>
      <c r="E73218" s="1">
        <v>142</v>
      </c>
      <c r="F73218" s="1">
        <v>65</v>
      </c>
      <c r="G73218" s="1" t="s">
        <v>1</v>
      </c>
      <c r="I73218" s="1">
        <f t="shared" si="2286"/>
        <v>852</v>
      </c>
      <c r="J73218" s="1" t="str">
        <f t="shared" si="2287"/>
        <v>Mar</v>
      </c>
      <c r="L73218"/>
    </row>
    <row r="73219" spans="1:12" x14ac:dyDescent="0.3">
      <c r="A73219" s="1">
        <v>7381890240</v>
      </c>
      <c r="B73219" s="2">
        <v>43271</v>
      </c>
      <c r="C73219" s="1">
        <v>4</v>
      </c>
      <c r="D73219" s="1">
        <v>11</v>
      </c>
      <c r="E73219" s="1">
        <v>200</v>
      </c>
      <c r="F73219" s="1">
        <v>27</v>
      </c>
      <c r="G73219" s="1" t="s">
        <v>0</v>
      </c>
      <c r="I73219" s="1">
        <f t="shared" ref="I73219:I73282" si="2288">E73219*C73219</f>
        <v>800</v>
      </c>
      <c r="J73219" s="1" t="str">
        <f t="shared" ref="J73219:J73282" si="2289">TEXT(B73219,"mmm")</f>
        <v>Jun</v>
      </c>
      <c r="L73219"/>
    </row>
    <row r="73220" spans="1:12" x14ac:dyDescent="0.3">
      <c r="A73220" s="1">
        <v>6124576856</v>
      </c>
      <c r="B73220" s="2">
        <v>43154</v>
      </c>
      <c r="C73220" s="1">
        <v>6</v>
      </c>
      <c r="D73220" s="1">
        <v>26</v>
      </c>
      <c r="E73220" s="1">
        <v>97</v>
      </c>
      <c r="F73220" s="1">
        <v>42</v>
      </c>
      <c r="G73220" s="1" t="s">
        <v>0</v>
      </c>
      <c r="I73220" s="1">
        <f t="shared" si="2288"/>
        <v>582</v>
      </c>
      <c r="J73220" s="1" t="str">
        <f t="shared" si="2289"/>
        <v>Feb</v>
      </c>
      <c r="L73220"/>
    </row>
    <row r="73221" spans="1:12" x14ac:dyDescent="0.3">
      <c r="A73221" s="1">
        <v>7752407712</v>
      </c>
      <c r="B73221" s="2">
        <v>43114</v>
      </c>
      <c r="C73221" s="1">
        <v>5</v>
      </c>
      <c r="D73221" s="1">
        <v>18</v>
      </c>
      <c r="E73221" s="1">
        <v>233</v>
      </c>
      <c r="F73221" s="1">
        <v>53</v>
      </c>
      <c r="G73221" s="1" t="s">
        <v>0</v>
      </c>
      <c r="I73221" s="1">
        <f t="shared" si="2288"/>
        <v>1165</v>
      </c>
      <c r="J73221" s="1" t="str">
        <f t="shared" si="2289"/>
        <v>Jan</v>
      </c>
      <c r="L73221"/>
    </row>
    <row r="73222" spans="1:12" x14ac:dyDescent="0.3">
      <c r="A73222" s="1">
        <v>1768714061</v>
      </c>
      <c r="B73222" s="2">
        <v>43109</v>
      </c>
      <c r="C73222" s="1">
        <v>7</v>
      </c>
      <c r="D73222" s="1">
        <v>26</v>
      </c>
      <c r="E73222" s="1">
        <v>224</v>
      </c>
      <c r="F73222" s="1">
        <v>37</v>
      </c>
      <c r="G73222" s="1" t="s">
        <v>0</v>
      </c>
      <c r="I73222" s="1">
        <f t="shared" si="2288"/>
        <v>1568</v>
      </c>
      <c r="J73222" s="1" t="str">
        <f t="shared" si="2289"/>
        <v>Jan</v>
      </c>
      <c r="L73222"/>
    </row>
    <row r="73223" spans="1:12" x14ac:dyDescent="0.3">
      <c r="A73223" s="1">
        <v>1291528954</v>
      </c>
      <c r="B73223" s="2">
        <v>43175</v>
      </c>
      <c r="C73223" s="1">
        <v>5</v>
      </c>
      <c r="D73223" s="1">
        <v>45</v>
      </c>
      <c r="E73223" s="1">
        <v>166</v>
      </c>
      <c r="F73223" s="1">
        <v>52</v>
      </c>
      <c r="G73223" s="1" t="s">
        <v>0</v>
      </c>
      <c r="I73223" s="1">
        <f t="shared" si="2288"/>
        <v>830</v>
      </c>
      <c r="J73223" s="1" t="str">
        <f t="shared" si="2289"/>
        <v>Mar</v>
      </c>
      <c r="L73223"/>
    </row>
    <row r="73224" spans="1:12" x14ac:dyDescent="0.3">
      <c r="A73224" s="1">
        <v>3637861070</v>
      </c>
      <c r="B73224" s="2">
        <v>43357</v>
      </c>
      <c r="C73224" s="1">
        <v>6</v>
      </c>
      <c r="D73224" s="1">
        <v>33</v>
      </c>
      <c r="E73224" s="1">
        <v>159</v>
      </c>
      <c r="F73224" s="1">
        <v>65</v>
      </c>
      <c r="G73224" s="1" t="s">
        <v>0</v>
      </c>
      <c r="I73224" s="1">
        <f t="shared" si="2288"/>
        <v>954</v>
      </c>
      <c r="J73224" s="1" t="str">
        <f t="shared" si="2289"/>
        <v>Sep</v>
      </c>
      <c r="L73224"/>
    </row>
    <row r="73225" spans="1:12" x14ac:dyDescent="0.3">
      <c r="A73225" s="1">
        <v>3592496875</v>
      </c>
      <c r="B73225" s="2">
        <v>43150</v>
      </c>
      <c r="C73225" s="1">
        <v>5</v>
      </c>
      <c r="D73225" s="1">
        <v>26</v>
      </c>
      <c r="E73225" s="1">
        <v>220</v>
      </c>
      <c r="F73225" s="1">
        <v>55</v>
      </c>
      <c r="G73225" s="1" t="s">
        <v>1</v>
      </c>
      <c r="I73225" s="1">
        <f t="shared" si="2288"/>
        <v>1100</v>
      </c>
      <c r="J73225" s="1" t="str">
        <f t="shared" si="2289"/>
        <v>Feb</v>
      </c>
      <c r="L73225"/>
    </row>
    <row r="73226" spans="1:12" x14ac:dyDescent="0.3">
      <c r="A73226" s="1">
        <v>6818923836</v>
      </c>
      <c r="B73226" s="2">
        <v>43233</v>
      </c>
      <c r="C73226" s="1">
        <v>4</v>
      </c>
      <c r="D73226" s="1">
        <v>38</v>
      </c>
      <c r="E73226" s="1">
        <v>116</v>
      </c>
      <c r="F73226" s="1">
        <v>64</v>
      </c>
      <c r="G73226" s="1" t="s">
        <v>0</v>
      </c>
      <c r="I73226" s="1">
        <f t="shared" si="2288"/>
        <v>464</v>
      </c>
      <c r="J73226" s="1" t="str">
        <f t="shared" si="2289"/>
        <v>May</v>
      </c>
      <c r="L73226"/>
    </row>
    <row r="73227" spans="1:12" x14ac:dyDescent="0.3">
      <c r="A73227" s="1">
        <v>9955232706</v>
      </c>
      <c r="B73227" s="2">
        <v>43247</v>
      </c>
      <c r="C73227" s="1">
        <v>6</v>
      </c>
      <c r="D73227" s="1">
        <v>15</v>
      </c>
      <c r="E73227" s="1">
        <v>205</v>
      </c>
      <c r="F73227" s="1">
        <v>64</v>
      </c>
      <c r="G73227" s="1" t="s">
        <v>0</v>
      </c>
      <c r="I73227" s="1">
        <f t="shared" si="2288"/>
        <v>1230</v>
      </c>
      <c r="J73227" s="1" t="str">
        <f t="shared" si="2289"/>
        <v>May</v>
      </c>
      <c r="L73227"/>
    </row>
    <row r="73228" spans="1:12" x14ac:dyDescent="0.3">
      <c r="A73228" s="1">
        <v>6727563586</v>
      </c>
      <c r="B73228" s="2">
        <v>43353</v>
      </c>
      <c r="C73228" s="1">
        <v>5</v>
      </c>
      <c r="D73228" s="1">
        <v>45</v>
      </c>
      <c r="E73228" s="1">
        <v>111</v>
      </c>
      <c r="F73228" s="1">
        <v>45</v>
      </c>
      <c r="G73228" s="1" t="s">
        <v>1</v>
      </c>
      <c r="I73228" s="1">
        <f t="shared" si="2288"/>
        <v>555</v>
      </c>
      <c r="J73228" s="1" t="str">
        <f t="shared" si="2289"/>
        <v>Sep</v>
      </c>
      <c r="L73228"/>
    </row>
    <row r="73229" spans="1:12" x14ac:dyDescent="0.3">
      <c r="A73229" s="1">
        <v>445003774</v>
      </c>
      <c r="B73229" s="2">
        <v>43325</v>
      </c>
      <c r="C73229" s="1">
        <v>3</v>
      </c>
      <c r="D73229" s="1">
        <v>42</v>
      </c>
      <c r="E73229" s="1">
        <v>100</v>
      </c>
      <c r="F73229" s="1">
        <v>33</v>
      </c>
      <c r="G73229" s="1" t="s">
        <v>1</v>
      </c>
      <c r="I73229" s="1">
        <f t="shared" si="2288"/>
        <v>300</v>
      </c>
      <c r="J73229" s="1" t="str">
        <f t="shared" si="2289"/>
        <v>Aug</v>
      </c>
      <c r="L73229"/>
    </row>
    <row r="73230" spans="1:12" x14ac:dyDescent="0.3">
      <c r="A73230" s="1">
        <v>9682173825</v>
      </c>
      <c r="B73230" s="2">
        <v>43153</v>
      </c>
      <c r="C73230" s="1">
        <v>7</v>
      </c>
      <c r="D73230" s="1">
        <v>28</v>
      </c>
      <c r="E73230" s="1">
        <v>113</v>
      </c>
      <c r="F73230" s="1">
        <v>58</v>
      </c>
      <c r="G73230" s="1" t="s">
        <v>1</v>
      </c>
      <c r="I73230" s="1">
        <f t="shared" si="2288"/>
        <v>791</v>
      </c>
      <c r="J73230" s="1" t="str">
        <f t="shared" si="2289"/>
        <v>Feb</v>
      </c>
      <c r="L73230"/>
    </row>
    <row r="73231" spans="1:12" x14ac:dyDescent="0.3">
      <c r="A73231" s="1">
        <v>19312415</v>
      </c>
      <c r="B73231" s="2">
        <v>43408</v>
      </c>
      <c r="C73231" s="1">
        <v>5</v>
      </c>
      <c r="D73231" s="1">
        <v>35</v>
      </c>
      <c r="E73231" s="1">
        <v>236</v>
      </c>
      <c r="F73231" s="1">
        <v>26</v>
      </c>
      <c r="G73231" s="1" t="s">
        <v>0</v>
      </c>
      <c r="I73231" s="1">
        <f t="shared" si="2288"/>
        <v>1180</v>
      </c>
      <c r="J73231" s="1" t="str">
        <f t="shared" si="2289"/>
        <v>Nov</v>
      </c>
      <c r="L73231"/>
    </row>
    <row r="73232" spans="1:12" x14ac:dyDescent="0.3">
      <c r="A73232" s="1">
        <v>7663622499</v>
      </c>
      <c r="B73232" s="2">
        <v>43309</v>
      </c>
      <c r="C73232" s="1">
        <v>2</v>
      </c>
      <c r="D73232" s="1">
        <v>40</v>
      </c>
      <c r="E73232" s="1">
        <v>100</v>
      </c>
      <c r="F73232" s="1">
        <v>36</v>
      </c>
      <c r="G73232" s="1" t="s">
        <v>0</v>
      </c>
      <c r="H73232" s="1">
        <v>1</v>
      </c>
      <c r="I73232" s="1">
        <f t="shared" si="2288"/>
        <v>200</v>
      </c>
      <c r="J73232" s="1" t="str">
        <f t="shared" si="2289"/>
        <v>Jul</v>
      </c>
      <c r="L73232"/>
    </row>
    <row r="73233" spans="1:12" x14ac:dyDescent="0.3">
      <c r="A73233" s="1">
        <v>3718148617</v>
      </c>
      <c r="B73233" s="2">
        <v>43191</v>
      </c>
      <c r="C73233" s="1">
        <v>1</v>
      </c>
      <c r="D73233" s="1">
        <v>21</v>
      </c>
      <c r="E73233" s="1">
        <v>202</v>
      </c>
      <c r="F73233" s="1">
        <v>37</v>
      </c>
      <c r="G73233" s="1" t="s">
        <v>1</v>
      </c>
      <c r="I73233" s="1">
        <f t="shared" si="2288"/>
        <v>202</v>
      </c>
      <c r="J73233" s="1" t="str">
        <f t="shared" si="2289"/>
        <v>Apr</v>
      </c>
      <c r="L73233"/>
    </row>
    <row r="73234" spans="1:12" x14ac:dyDescent="0.3">
      <c r="A73234" s="1">
        <v>7600677628</v>
      </c>
      <c r="B73234" s="2">
        <v>43233</v>
      </c>
      <c r="C73234" s="1">
        <v>1</v>
      </c>
      <c r="D73234" s="1">
        <v>7</v>
      </c>
      <c r="E73234" s="1">
        <v>94</v>
      </c>
      <c r="F73234" s="1">
        <v>44</v>
      </c>
      <c r="G73234" s="1" t="s">
        <v>0</v>
      </c>
      <c r="I73234" s="1">
        <f t="shared" si="2288"/>
        <v>94</v>
      </c>
      <c r="J73234" s="1" t="str">
        <f t="shared" si="2289"/>
        <v>May</v>
      </c>
      <c r="L73234"/>
    </row>
    <row r="73235" spans="1:12" x14ac:dyDescent="0.3">
      <c r="A73235" s="1">
        <v>2362907775</v>
      </c>
      <c r="B73235" s="2">
        <v>43211</v>
      </c>
      <c r="C73235" s="1">
        <v>4</v>
      </c>
      <c r="D73235" s="1">
        <v>35</v>
      </c>
      <c r="E73235" s="1">
        <v>132</v>
      </c>
      <c r="F73235" s="1">
        <v>37</v>
      </c>
      <c r="G73235" s="1" t="s">
        <v>1</v>
      </c>
      <c r="I73235" s="1">
        <f t="shared" si="2288"/>
        <v>528</v>
      </c>
      <c r="J73235" s="1" t="str">
        <f t="shared" si="2289"/>
        <v>Apr</v>
      </c>
      <c r="L73235"/>
    </row>
    <row r="73236" spans="1:12" x14ac:dyDescent="0.3">
      <c r="A73236" s="1">
        <v>91949327</v>
      </c>
      <c r="B73236" s="2">
        <v>43334</v>
      </c>
      <c r="C73236" s="1">
        <v>3</v>
      </c>
      <c r="D73236" s="1">
        <v>43</v>
      </c>
      <c r="E73236" s="1">
        <v>85</v>
      </c>
      <c r="F73236" s="1">
        <v>40</v>
      </c>
      <c r="G73236" s="1" t="s">
        <v>0</v>
      </c>
      <c r="I73236" s="1">
        <f t="shared" si="2288"/>
        <v>255</v>
      </c>
      <c r="J73236" s="1" t="str">
        <f t="shared" si="2289"/>
        <v>Aug</v>
      </c>
      <c r="L73236"/>
    </row>
    <row r="73237" spans="1:12" x14ac:dyDescent="0.3">
      <c r="A73237" s="1">
        <v>7365100672</v>
      </c>
      <c r="B73237" s="2">
        <v>43344</v>
      </c>
      <c r="C73237" s="1">
        <v>2</v>
      </c>
      <c r="D73237" s="1">
        <v>44</v>
      </c>
      <c r="E73237" s="1">
        <v>200</v>
      </c>
      <c r="F73237" s="1">
        <v>39</v>
      </c>
      <c r="G73237" s="1" t="s">
        <v>0</v>
      </c>
      <c r="I73237" s="1">
        <f t="shared" si="2288"/>
        <v>400</v>
      </c>
      <c r="J73237" s="1" t="str">
        <f t="shared" si="2289"/>
        <v>Sep</v>
      </c>
      <c r="L73237"/>
    </row>
    <row r="73238" spans="1:12" x14ac:dyDescent="0.3">
      <c r="A73238" s="1">
        <v>8205781419</v>
      </c>
      <c r="B73238" s="2">
        <v>43378</v>
      </c>
      <c r="C73238" s="1">
        <v>2</v>
      </c>
      <c r="D73238" s="1">
        <v>37</v>
      </c>
      <c r="E73238" s="1">
        <v>94</v>
      </c>
      <c r="F73238" s="1">
        <v>36</v>
      </c>
      <c r="G73238" s="1" t="s">
        <v>0</v>
      </c>
      <c r="I73238" s="1">
        <f t="shared" si="2288"/>
        <v>188</v>
      </c>
      <c r="J73238" s="1" t="str">
        <f t="shared" si="2289"/>
        <v>Oct</v>
      </c>
      <c r="L73238"/>
    </row>
    <row r="73239" spans="1:12" x14ac:dyDescent="0.3">
      <c r="A73239" s="1">
        <v>6188380618</v>
      </c>
      <c r="B73239" s="2">
        <v>43201</v>
      </c>
      <c r="C73239" s="1">
        <v>2</v>
      </c>
      <c r="D73239" s="1">
        <v>44</v>
      </c>
      <c r="E73239" s="1">
        <v>80</v>
      </c>
      <c r="F73239" s="1">
        <v>49</v>
      </c>
      <c r="G73239" s="1" t="s">
        <v>0</v>
      </c>
      <c r="I73239" s="1">
        <f t="shared" si="2288"/>
        <v>160</v>
      </c>
      <c r="J73239" s="1" t="str">
        <f t="shared" si="2289"/>
        <v>Apr</v>
      </c>
      <c r="L73239"/>
    </row>
    <row r="73240" spans="1:12" x14ac:dyDescent="0.3">
      <c r="A73240" s="1">
        <v>8440079761</v>
      </c>
      <c r="B73240" s="2">
        <v>43247</v>
      </c>
      <c r="C73240" s="1">
        <v>2</v>
      </c>
      <c r="D73240" s="1">
        <v>15</v>
      </c>
      <c r="E73240" s="1">
        <v>107</v>
      </c>
      <c r="F73240" s="1">
        <v>59</v>
      </c>
      <c r="G73240" s="1" t="s">
        <v>1</v>
      </c>
      <c r="I73240" s="1">
        <f t="shared" si="2288"/>
        <v>214</v>
      </c>
      <c r="J73240" s="1" t="str">
        <f t="shared" si="2289"/>
        <v>May</v>
      </c>
      <c r="L73240"/>
    </row>
    <row r="73241" spans="1:12" x14ac:dyDescent="0.3">
      <c r="A73241" s="1">
        <v>8953517028</v>
      </c>
      <c r="B73241" s="2">
        <v>43274</v>
      </c>
      <c r="C73241" s="1">
        <v>5</v>
      </c>
      <c r="D73241" s="1">
        <v>40</v>
      </c>
      <c r="E73241" s="1">
        <v>101</v>
      </c>
      <c r="F73241" s="1">
        <v>50</v>
      </c>
      <c r="G73241" s="1" t="s">
        <v>1</v>
      </c>
      <c r="I73241" s="1">
        <f t="shared" si="2288"/>
        <v>505</v>
      </c>
      <c r="J73241" s="1" t="str">
        <f t="shared" si="2289"/>
        <v>Jun</v>
      </c>
      <c r="L73241"/>
    </row>
    <row r="73242" spans="1:12" x14ac:dyDescent="0.3">
      <c r="A73242" s="1">
        <v>5877770241</v>
      </c>
      <c r="B73242" s="2">
        <v>43301</v>
      </c>
      <c r="C73242" s="1">
        <v>4</v>
      </c>
      <c r="D73242" s="1">
        <v>29</v>
      </c>
      <c r="E73242" s="1">
        <v>110</v>
      </c>
      <c r="F73242" s="1">
        <v>57</v>
      </c>
      <c r="G73242" s="1" t="s">
        <v>0</v>
      </c>
      <c r="I73242" s="1">
        <f t="shared" si="2288"/>
        <v>440</v>
      </c>
      <c r="J73242" s="1" t="str">
        <f t="shared" si="2289"/>
        <v>Jul</v>
      </c>
      <c r="L73242"/>
    </row>
    <row r="73243" spans="1:12" x14ac:dyDescent="0.3">
      <c r="A73243" s="1">
        <v>6125766101</v>
      </c>
      <c r="B73243" s="2">
        <v>43110</v>
      </c>
      <c r="C73243" s="1">
        <v>4</v>
      </c>
      <c r="D73243" s="1">
        <v>27</v>
      </c>
      <c r="E73243" s="1">
        <v>77</v>
      </c>
      <c r="F73243" s="1">
        <v>30</v>
      </c>
      <c r="G73243" s="1" t="s">
        <v>0</v>
      </c>
      <c r="I73243" s="1">
        <f t="shared" si="2288"/>
        <v>308</v>
      </c>
      <c r="J73243" s="1" t="str">
        <f t="shared" si="2289"/>
        <v>Jan</v>
      </c>
      <c r="L73243"/>
    </row>
    <row r="73244" spans="1:12" x14ac:dyDescent="0.3">
      <c r="A73244" s="1">
        <v>467759278</v>
      </c>
      <c r="B73244" s="2">
        <v>43359</v>
      </c>
      <c r="C73244" s="1">
        <v>2</v>
      </c>
      <c r="D73244" s="1">
        <v>9</v>
      </c>
      <c r="E73244" s="1">
        <v>175</v>
      </c>
      <c r="F73244" s="1">
        <v>44</v>
      </c>
      <c r="G73244" s="1" t="s">
        <v>0</v>
      </c>
      <c r="I73244" s="1">
        <f t="shared" si="2288"/>
        <v>350</v>
      </c>
      <c r="J73244" s="1" t="str">
        <f t="shared" si="2289"/>
        <v>Sep</v>
      </c>
      <c r="L73244"/>
    </row>
    <row r="73245" spans="1:12" x14ac:dyDescent="0.3">
      <c r="A73245" s="1">
        <v>9586494284</v>
      </c>
      <c r="B73245" s="2">
        <v>43256</v>
      </c>
      <c r="C73245" s="1">
        <v>5</v>
      </c>
      <c r="D73245" s="1">
        <v>44</v>
      </c>
      <c r="E73245" s="1">
        <v>160</v>
      </c>
      <c r="F73245" s="1">
        <v>61</v>
      </c>
      <c r="G73245" s="1" t="s">
        <v>1</v>
      </c>
      <c r="I73245" s="1">
        <f t="shared" si="2288"/>
        <v>800</v>
      </c>
      <c r="J73245" s="1" t="str">
        <f t="shared" si="2289"/>
        <v>Jun</v>
      </c>
      <c r="L73245"/>
    </row>
    <row r="73246" spans="1:12" x14ac:dyDescent="0.3">
      <c r="A73246" s="1">
        <v>91949327</v>
      </c>
      <c r="B73246" s="2">
        <v>43232</v>
      </c>
      <c r="C73246" s="1">
        <v>7</v>
      </c>
      <c r="D73246" s="1">
        <v>5</v>
      </c>
      <c r="E73246" s="1">
        <v>102</v>
      </c>
      <c r="F73246" s="1">
        <v>42</v>
      </c>
      <c r="G73246" s="1" t="s">
        <v>1</v>
      </c>
      <c r="I73246" s="1">
        <f t="shared" si="2288"/>
        <v>714</v>
      </c>
      <c r="J73246" s="1" t="str">
        <f t="shared" si="2289"/>
        <v>May</v>
      </c>
      <c r="L73246"/>
    </row>
    <row r="73247" spans="1:12" x14ac:dyDescent="0.3">
      <c r="A73247" s="1">
        <v>1333191235</v>
      </c>
      <c r="B73247" s="2">
        <v>43233</v>
      </c>
      <c r="C73247" s="1">
        <v>1</v>
      </c>
      <c r="D73247" s="1">
        <v>50</v>
      </c>
      <c r="E73247" s="1">
        <v>97</v>
      </c>
      <c r="F73247" s="1">
        <v>60</v>
      </c>
      <c r="G73247" s="1" t="s">
        <v>1</v>
      </c>
      <c r="I73247" s="1">
        <f t="shared" si="2288"/>
        <v>97</v>
      </c>
      <c r="J73247" s="1" t="str">
        <f t="shared" si="2289"/>
        <v>May</v>
      </c>
      <c r="L73247"/>
    </row>
    <row r="73248" spans="1:12" x14ac:dyDescent="0.3">
      <c r="A73248" s="1">
        <v>8707647557</v>
      </c>
      <c r="B73248" s="2">
        <v>43366</v>
      </c>
      <c r="C73248" s="1">
        <v>1</v>
      </c>
      <c r="D73248" s="1">
        <v>26</v>
      </c>
      <c r="E73248" s="1">
        <v>196</v>
      </c>
      <c r="F73248" s="1">
        <v>39</v>
      </c>
      <c r="G73248" s="1" t="s">
        <v>1</v>
      </c>
      <c r="I73248" s="1">
        <f t="shared" si="2288"/>
        <v>196</v>
      </c>
      <c r="J73248" s="1" t="str">
        <f t="shared" si="2289"/>
        <v>Sep</v>
      </c>
      <c r="L73248"/>
    </row>
    <row r="73249" spans="1:12" x14ac:dyDescent="0.3">
      <c r="A73249" s="1">
        <v>9148148091</v>
      </c>
      <c r="B73249" s="2">
        <v>43261</v>
      </c>
      <c r="C73249" s="1">
        <v>3</v>
      </c>
      <c r="D73249" s="1">
        <v>1</v>
      </c>
      <c r="E73249" s="1">
        <v>164</v>
      </c>
      <c r="F73249" s="1">
        <v>34</v>
      </c>
      <c r="G73249" s="1" t="s">
        <v>0</v>
      </c>
      <c r="I73249" s="1">
        <f t="shared" si="2288"/>
        <v>492</v>
      </c>
      <c r="J73249" s="1" t="str">
        <f t="shared" si="2289"/>
        <v>Jun</v>
      </c>
      <c r="L73249"/>
    </row>
    <row r="73250" spans="1:12" x14ac:dyDescent="0.3">
      <c r="A73250" s="1">
        <v>8747681128</v>
      </c>
      <c r="B73250" s="2">
        <v>43134</v>
      </c>
      <c r="C73250" s="1">
        <v>3</v>
      </c>
      <c r="D73250" s="1">
        <v>35</v>
      </c>
      <c r="E73250" s="1">
        <v>143</v>
      </c>
      <c r="F73250" s="1">
        <v>27</v>
      </c>
      <c r="G73250" s="1" t="s">
        <v>0</v>
      </c>
      <c r="I73250" s="1">
        <f t="shared" si="2288"/>
        <v>429</v>
      </c>
      <c r="J73250" s="1" t="str">
        <f t="shared" si="2289"/>
        <v>Feb</v>
      </c>
      <c r="L73250"/>
    </row>
    <row r="73251" spans="1:12" x14ac:dyDescent="0.3">
      <c r="A73251" s="1">
        <v>5371783172</v>
      </c>
      <c r="B73251" s="2">
        <v>43383</v>
      </c>
      <c r="C73251" s="1">
        <v>1</v>
      </c>
      <c r="D73251" s="1">
        <v>41</v>
      </c>
      <c r="E73251" s="1">
        <v>105</v>
      </c>
      <c r="F73251" s="1">
        <v>46</v>
      </c>
      <c r="G73251" s="1" t="s">
        <v>0</v>
      </c>
      <c r="I73251" s="1">
        <f t="shared" si="2288"/>
        <v>105</v>
      </c>
      <c r="J73251" s="1" t="str">
        <f t="shared" si="2289"/>
        <v>Oct</v>
      </c>
      <c r="L73251"/>
    </row>
    <row r="73252" spans="1:12" x14ac:dyDescent="0.3">
      <c r="A73252" s="1">
        <v>1989183093</v>
      </c>
      <c r="B73252" s="2">
        <v>43405</v>
      </c>
      <c r="C73252" s="1">
        <v>4</v>
      </c>
      <c r="D73252" s="1">
        <v>16</v>
      </c>
      <c r="E73252" s="1">
        <v>238</v>
      </c>
      <c r="F73252" s="1">
        <v>44</v>
      </c>
      <c r="G73252" s="1" t="s">
        <v>1</v>
      </c>
      <c r="I73252" s="1">
        <f t="shared" si="2288"/>
        <v>952</v>
      </c>
      <c r="J73252" s="1" t="str">
        <f t="shared" si="2289"/>
        <v>Nov</v>
      </c>
      <c r="L73252"/>
    </row>
    <row r="73253" spans="1:12" x14ac:dyDescent="0.3">
      <c r="A73253" s="1">
        <v>8917857213</v>
      </c>
      <c r="B73253" s="2">
        <v>43119</v>
      </c>
      <c r="C73253" s="1">
        <v>6</v>
      </c>
      <c r="D73253" s="1">
        <v>30</v>
      </c>
      <c r="E73253" s="1">
        <v>111</v>
      </c>
      <c r="F73253" s="1">
        <v>62</v>
      </c>
      <c r="G73253" s="1" t="s">
        <v>0</v>
      </c>
      <c r="I73253" s="1">
        <f t="shared" si="2288"/>
        <v>666</v>
      </c>
      <c r="J73253" s="1" t="str">
        <f t="shared" si="2289"/>
        <v>Jan</v>
      </c>
      <c r="L73253"/>
    </row>
    <row r="73254" spans="1:12" x14ac:dyDescent="0.3">
      <c r="A73254" s="1">
        <v>7371893905</v>
      </c>
      <c r="B73254" s="2">
        <v>43213</v>
      </c>
      <c r="C73254" s="1">
        <v>2</v>
      </c>
      <c r="D73254" s="1">
        <v>4</v>
      </c>
      <c r="E73254" s="1">
        <v>237</v>
      </c>
      <c r="F73254" s="1">
        <v>54</v>
      </c>
      <c r="G73254" s="1" t="s">
        <v>0</v>
      </c>
      <c r="I73254" s="1">
        <f t="shared" si="2288"/>
        <v>474</v>
      </c>
      <c r="J73254" s="1" t="str">
        <f t="shared" si="2289"/>
        <v>Apr</v>
      </c>
      <c r="L73254"/>
    </row>
    <row r="73255" spans="1:12" x14ac:dyDescent="0.3">
      <c r="A73255" s="1">
        <v>6828772814</v>
      </c>
      <c r="B73255" s="2">
        <v>43255</v>
      </c>
      <c r="C73255" s="1">
        <v>5</v>
      </c>
      <c r="D73255" s="1">
        <v>44</v>
      </c>
      <c r="E73255" s="1">
        <v>211</v>
      </c>
      <c r="F73255" s="1">
        <v>34</v>
      </c>
      <c r="G73255" s="1" t="s">
        <v>0</v>
      </c>
      <c r="H73255" s="1">
        <v>1</v>
      </c>
      <c r="I73255" s="1">
        <f t="shared" si="2288"/>
        <v>1055</v>
      </c>
      <c r="J73255" s="1" t="str">
        <f t="shared" si="2289"/>
        <v>Jun</v>
      </c>
      <c r="L73255"/>
    </row>
    <row r="73256" spans="1:12" x14ac:dyDescent="0.3">
      <c r="A73256" s="1">
        <v>5309842241</v>
      </c>
      <c r="B73256" s="2">
        <v>43193</v>
      </c>
      <c r="C73256" s="1">
        <v>3</v>
      </c>
      <c r="D73256" s="1">
        <v>43</v>
      </c>
      <c r="E73256" s="1">
        <v>176</v>
      </c>
      <c r="F73256" s="1">
        <v>31</v>
      </c>
      <c r="G73256" s="1" t="s">
        <v>0</v>
      </c>
      <c r="I73256" s="1">
        <f t="shared" si="2288"/>
        <v>528</v>
      </c>
      <c r="J73256" s="1" t="str">
        <f t="shared" si="2289"/>
        <v>Apr</v>
      </c>
      <c r="L73256"/>
    </row>
    <row r="73257" spans="1:12" x14ac:dyDescent="0.3">
      <c r="A73257" s="1">
        <v>8386490705</v>
      </c>
      <c r="B73257" s="2">
        <v>43256</v>
      </c>
      <c r="C73257" s="1">
        <v>5</v>
      </c>
      <c r="D73257" s="1">
        <v>1</v>
      </c>
      <c r="E73257" s="1">
        <v>240</v>
      </c>
      <c r="F73257" s="1">
        <v>48</v>
      </c>
      <c r="G73257" s="1" t="s">
        <v>1</v>
      </c>
      <c r="I73257" s="1">
        <f t="shared" si="2288"/>
        <v>1200</v>
      </c>
      <c r="J73257" s="1" t="str">
        <f t="shared" si="2289"/>
        <v>Jun</v>
      </c>
      <c r="L73257"/>
    </row>
    <row r="73258" spans="1:12" x14ac:dyDescent="0.3">
      <c r="A73258" s="1">
        <v>2966038373</v>
      </c>
      <c r="B73258" s="2">
        <v>43251</v>
      </c>
      <c r="C73258" s="1">
        <v>2</v>
      </c>
      <c r="D73258" s="1">
        <v>26</v>
      </c>
      <c r="E73258" s="1">
        <v>206</v>
      </c>
      <c r="F73258" s="1">
        <v>54</v>
      </c>
      <c r="G73258" s="1" t="s">
        <v>1</v>
      </c>
      <c r="I73258" s="1">
        <f t="shared" si="2288"/>
        <v>412</v>
      </c>
      <c r="J73258" s="1" t="str">
        <f t="shared" si="2289"/>
        <v>May</v>
      </c>
      <c r="L73258"/>
    </row>
    <row r="73259" spans="1:12" x14ac:dyDescent="0.3">
      <c r="A73259" s="1">
        <v>660058863</v>
      </c>
      <c r="B73259" s="2">
        <v>43326</v>
      </c>
      <c r="C73259" s="1">
        <v>5</v>
      </c>
      <c r="D73259" s="1">
        <v>48</v>
      </c>
      <c r="E73259" s="1">
        <v>106</v>
      </c>
      <c r="F73259" s="1">
        <v>33</v>
      </c>
      <c r="G73259" s="1" t="s">
        <v>1</v>
      </c>
      <c r="I73259" s="1">
        <f t="shared" si="2288"/>
        <v>530</v>
      </c>
      <c r="J73259" s="1" t="str">
        <f t="shared" si="2289"/>
        <v>Aug</v>
      </c>
      <c r="L73259"/>
    </row>
    <row r="73260" spans="1:12" x14ac:dyDescent="0.3">
      <c r="A73260" s="1">
        <v>2594577138</v>
      </c>
      <c r="B73260" s="2">
        <v>43289</v>
      </c>
      <c r="C73260" s="1">
        <v>7</v>
      </c>
      <c r="D73260" s="1">
        <v>5</v>
      </c>
      <c r="E73260" s="1">
        <v>225</v>
      </c>
      <c r="F73260" s="1">
        <v>62</v>
      </c>
      <c r="G73260" s="1" t="s">
        <v>0</v>
      </c>
      <c r="I73260" s="1">
        <f t="shared" si="2288"/>
        <v>1575</v>
      </c>
      <c r="J73260" s="1" t="str">
        <f t="shared" si="2289"/>
        <v>Jul</v>
      </c>
      <c r="L73260"/>
    </row>
    <row r="73261" spans="1:12" x14ac:dyDescent="0.3">
      <c r="A73261" s="1">
        <v>799948454</v>
      </c>
      <c r="B73261" s="2">
        <v>43345</v>
      </c>
      <c r="C73261" s="1">
        <v>5</v>
      </c>
      <c r="D73261" s="1">
        <v>7</v>
      </c>
      <c r="E73261" s="1">
        <v>232</v>
      </c>
      <c r="F73261" s="1">
        <v>40</v>
      </c>
      <c r="G73261" s="1" t="s">
        <v>0</v>
      </c>
      <c r="I73261" s="1">
        <f t="shared" si="2288"/>
        <v>1160</v>
      </c>
      <c r="J73261" s="1" t="str">
        <f t="shared" si="2289"/>
        <v>Sep</v>
      </c>
      <c r="L73261"/>
    </row>
    <row r="73262" spans="1:12" x14ac:dyDescent="0.3">
      <c r="A73262" s="1">
        <v>7197022797</v>
      </c>
      <c r="B73262" s="2">
        <v>43110</v>
      </c>
      <c r="C73262" s="1">
        <v>3</v>
      </c>
      <c r="D73262" s="1">
        <v>34</v>
      </c>
      <c r="E73262" s="1">
        <v>161</v>
      </c>
      <c r="F73262" s="1">
        <v>44</v>
      </c>
      <c r="G73262" s="1" t="s">
        <v>0</v>
      </c>
      <c r="I73262" s="1">
        <f t="shared" si="2288"/>
        <v>483</v>
      </c>
      <c r="J73262" s="1" t="str">
        <f t="shared" si="2289"/>
        <v>Jan</v>
      </c>
      <c r="L73262"/>
    </row>
    <row r="73263" spans="1:12" x14ac:dyDescent="0.3">
      <c r="A73263" s="1">
        <v>383257832</v>
      </c>
      <c r="B73263" s="2">
        <v>43354</v>
      </c>
      <c r="C73263" s="1">
        <v>6</v>
      </c>
      <c r="D73263" s="1">
        <v>26</v>
      </c>
      <c r="E73263" s="1">
        <v>214</v>
      </c>
      <c r="F73263" s="1">
        <v>46</v>
      </c>
      <c r="G73263" s="1" t="s">
        <v>1</v>
      </c>
      <c r="I73263" s="1">
        <f t="shared" si="2288"/>
        <v>1284</v>
      </c>
      <c r="J73263" s="1" t="str">
        <f t="shared" si="2289"/>
        <v>Sep</v>
      </c>
      <c r="L73263"/>
    </row>
    <row r="73264" spans="1:12" x14ac:dyDescent="0.3">
      <c r="A73264" s="1">
        <v>4975070464</v>
      </c>
      <c r="B73264" s="2">
        <v>43399</v>
      </c>
      <c r="C73264" s="1">
        <v>6</v>
      </c>
      <c r="D73264" s="1">
        <v>49</v>
      </c>
      <c r="E73264" s="1">
        <v>103</v>
      </c>
      <c r="F73264" s="1">
        <v>46</v>
      </c>
      <c r="G73264" s="1" t="s">
        <v>1</v>
      </c>
      <c r="I73264" s="1">
        <f t="shared" si="2288"/>
        <v>618</v>
      </c>
      <c r="J73264" s="1" t="str">
        <f t="shared" si="2289"/>
        <v>Oct</v>
      </c>
      <c r="L73264"/>
    </row>
    <row r="73265" spans="1:12" x14ac:dyDescent="0.3">
      <c r="A73265" s="1">
        <v>545427347</v>
      </c>
      <c r="B73265" s="2">
        <v>43374</v>
      </c>
      <c r="C73265" s="1">
        <v>6</v>
      </c>
      <c r="D73265" s="1">
        <v>6</v>
      </c>
      <c r="E73265" s="1">
        <v>107</v>
      </c>
      <c r="F73265" s="1">
        <v>31</v>
      </c>
      <c r="G73265" s="1" t="s">
        <v>1</v>
      </c>
      <c r="I73265" s="1">
        <f t="shared" si="2288"/>
        <v>642</v>
      </c>
      <c r="J73265" s="1" t="str">
        <f t="shared" si="2289"/>
        <v>Oct</v>
      </c>
      <c r="L73265"/>
    </row>
    <row r="73266" spans="1:12" x14ac:dyDescent="0.3">
      <c r="A73266" s="1">
        <v>8087074351</v>
      </c>
      <c r="B73266" s="2">
        <v>43142</v>
      </c>
      <c r="C73266" s="1">
        <v>5</v>
      </c>
      <c r="D73266" s="1">
        <v>13</v>
      </c>
      <c r="E73266" s="1">
        <v>166</v>
      </c>
      <c r="F73266" s="1">
        <v>46</v>
      </c>
      <c r="G73266" s="1" t="s">
        <v>1</v>
      </c>
      <c r="I73266" s="1">
        <f t="shared" si="2288"/>
        <v>830</v>
      </c>
      <c r="J73266" s="1" t="str">
        <f t="shared" si="2289"/>
        <v>Feb</v>
      </c>
      <c r="L73266"/>
    </row>
    <row r="73267" spans="1:12" x14ac:dyDescent="0.3">
      <c r="A73267" s="1">
        <v>2433733308</v>
      </c>
      <c r="B73267" s="2">
        <v>43335</v>
      </c>
      <c r="C73267" s="1">
        <v>4</v>
      </c>
      <c r="D73267" s="1">
        <v>36</v>
      </c>
      <c r="E73267" s="1">
        <v>215</v>
      </c>
      <c r="F73267" s="1">
        <v>28</v>
      </c>
      <c r="G73267" s="1" t="s">
        <v>1</v>
      </c>
      <c r="I73267" s="1">
        <f t="shared" si="2288"/>
        <v>860</v>
      </c>
      <c r="J73267" s="1" t="str">
        <f t="shared" si="2289"/>
        <v>Aug</v>
      </c>
      <c r="L73267"/>
    </row>
    <row r="73268" spans="1:12" x14ac:dyDescent="0.3">
      <c r="A73268" s="1">
        <v>4302656921</v>
      </c>
      <c r="B73268" s="2">
        <v>43334</v>
      </c>
      <c r="C73268" s="1">
        <v>1</v>
      </c>
      <c r="D73268" s="1">
        <v>20</v>
      </c>
      <c r="E73268" s="1">
        <v>168</v>
      </c>
      <c r="F73268" s="1">
        <v>48</v>
      </c>
      <c r="G73268" s="1" t="s">
        <v>1</v>
      </c>
      <c r="I73268" s="1">
        <f t="shared" si="2288"/>
        <v>168</v>
      </c>
      <c r="J73268" s="1" t="str">
        <f t="shared" si="2289"/>
        <v>Aug</v>
      </c>
      <c r="L73268"/>
    </row>
    <row r="73269" spans="1:12" x14ac:dyDescent="0.3">
      <c r="A73269" s="1">
        <v>25075454</v>
      </c>
      <c r="B73269" s="2">
        <v>43385</v>
      </c>
      <c r="C73269" s="1">
        <v>7</v>
      </c>
      <c r="D73269" s="1">
        <v>48</v>
      </c>
      <c r="E73269" s="1">
        <v>236</v>
      </c>
      <c r="F73269" s="1">
        <v>60</v>
      </c>
      <c r="G73269" s="1" t="s">
        <v>0</v>
      </c>
      <c r="I73269" s="1">
        <f t="shared" si="2288"/>
        <v>1652</v>
      </c>
      <c r="J73269" s="1" t="str">
        <f t="shared" si="2289"/>
        <v>Oct</v>
      </c>
      <c r="L73269"/>
    </row>
    <row r="73270" spans="1:12" x14ac:dyDescent="0.3">
      <c r="A73270" s="1">
        <v>9076964203</v>
      </c>
      <c r="B73270" s="2">
        <v>43363</v>
      </c>
      <c r="C73270" s="1">
        <v>3</v>
      </c>
      <c r="D73270" s="1">
        <v>49</v>
      </c>
      <c r="E73270" s="1">
        <v>141</v>
      </c>
      <c r="F73270" s="1">
        <v>58</v>
      </c>
      <c r="G73270" s="1" t="s">
        <v>0</v>
      </c>
      <c r="I73270" s="1">
        <f t="shared" si="2288"/>
        <v>423</v>
      </c>
      <c r="J73270" s="1" t="str">
        <f t="shared" si="2289"/>
        <v>Sep</v>
      </c>
      <c r="L73270"/>
    </row>
    <row r="73271" spans="1:12" x14ac:dyDescent="0.3">
      <c r="A73271" s="1">
        <v>7118094846</v>
      </c>
      <c r="B73271" s="2">
        <v>43205</v>
      </c>
      <c r="C73271" s="1">
        <v>3</v>
      </c>
      <c r="D73271" s="1">
        <v>13</v>
      </c>
      <c r="E73271" s="1">
        <v>233</v>
      </c>
      <c r="F73271" s="1">
        <v>34</v>
      </c>
      <c r="G73271" s="1" t="s">
        <v>0</v>
      </c>
      <c r="I73271" s="1">
        <f t="shared" si="2288"/>
        <v>699</v>
      </c>
      <c r="J73271" s="1" t="str">
        <f t="shared" si="2289"/>
        <v>Apr</v>
      </c>
      <c r="L73271"/>
    </row>
    <row r="73272" spans="1:12" x14ac:dyDescent="0.3">
      <c r="A73272" s="1">
        <v>8472080099</v>
      </c>
      <c r="B73272" s="2">
        <v>43108</v>
      </c>
      <c r="C73272" s="1">
        <v>1</v>
      </c>
      <c r="D73272" s="1">
        <v>17</v>
      </c>
      <c r="E73272" s="1">
        <v>175</v>
      </c>
      <c r="F73272" s="1">
        <v>25</v>
      </c>
      <c r="G73272" s="1" t="s">
        <v>0</v>
      </c>
      <c r="I73272" s="1">
        <f t="shared" si="2288"/>
        <v>175</v>
      </c>
      <c r="J73272" s="1" t="str">
        <f t="shared" si="2289"/>
        <v>Jan</v>
      </c>
      <c r="L73272"/>
    </row>
    <row r="73273" spans="1:12" x14ac:dyDescent="0.3">
      <c r="A73273" s="1">
        <v>3530130532</v>
      </c>
      <c r="B73273" s="2">
        <v>43167</v>
      </c>
      <c r="C73273" s="1">
        <v>1</v>
      </c>
      <c r="D73273" s="1">
        <v>27</v>
      </c>
      <c r="E73273" s="1">
        <v>138</v>
      </c>
      <c r="F73273" s="1">
        <v>34</v>
      </c>
      <c r="G73273" s="1" t="s">
        <v>1</v>
      </c>
      <c r="H73273" s="1">
        <v>1</v>
      </c>
      <c r="I73273" s="1">
        <f t="shared" si="2288"/>
        <v>138</v>
      </c>
      <c r="J73273" s="1" t="str">
        <f t="shared" si="2289"/>
        <v>Mar</v>
      </c>
      <c r="L73273"/>
    </row>
    <row r="73274" spans="1:12" x14ac:dyDescent="0.3">
      <c r="A73274" s="1">
        <v>5954826315</v>
      </c>
      <c r="B73274" s="2">
        <v>43318</v>
      </c>
      <c r="C73274" s="1">
        <v>6</v>
      </c>
      <c r="D73274" s="1">
        <v>20</v>
      </c>
      <c r="E73274" s="1">
        <v>120</v>
      </c>
      <c r="F73274" s="1">
        <v>41</v>
      </c>
      <c r="G73274" s="1" t="s">
        <v>1</v>
      </c>
      <c r="I73274" s="1">
        <f t="shared" si="2288"/>
        <v>720</v>
      </c>
      <c r="J73274" s="1" t="str">
        <f t="shared" si="2289"/>
        <v>Aug</v>
      </c>
      <c r="L73274"/>
    </row>
    <row r="73275" spans="1:12" x14ac:dyDescent="0.3">
      <c r="A73275" s="1">
        <v>9949479010</v>
      </c>
      <c r="B73275" s="2">
        <v>43371</v>
      </c>
      <c r="C73275" s="1">
        <v>2</v>
      </c>
      <c r="D73275" s="1">
        <v>46</v>
      </c>
      <c r="E73275" s="1">
        <v>239</v>
      </c>
      <c r="F73275" s="1">
        <v>60</v>
      </c>
      <c r="G73275" s="1" t="s">
        <v>1</v>
      </c>
      <c r="I73275" s="1">
        <f t="shared" si="2288"/>
        <v>478</v>
      </c>
      <c r="J73275" s="1" t="str">
        <f t="shared" si="2289"/>
        <v>Sep</v>
      </c>
      <c r="L73275"/>
    </row>
    <row r="73276" spans="1:12" x14ac:dyDescent="0.3">
      <c r="A73276" s="1">
        <v>5338922444</v>
      </c>
      <c r="B73276" s="2">
        <v>43411</v>
      </c>
      <c r="C73276" s="1">
        <v>7</v>
      </c>
      <c r="D73276" s="1">
        <v>3</v>
      </c>
      <c r="E73276" s="1">
        <v>202</v>
      </c>
      <c r="F73276" s="1">
        <v>36</v>
      </c>
      <c r="G73276" s="1" t="s">
        <v>1</v>
      </c>
      <c r="I73276" s="1">
        <f t="shared" si="2288"/>
        <v>1414</v>
      </c>
      <c r="J73276" s="1" t="str">
        <f t="shared" si="2289"/>
        <v>Nov</v>
      </c>
      <c r="L73276"/>
    </row>
    <row r="73277" spans="1:12" x14ac:dyDescent="0.3">
      <c r="A73277" s="1">
        <v>9424215355</v>
      </c>
      <c r="B73277" s="2">
        <v>43130</v>
      </c>
      <c r="C73277" s="1">
        <v>2</v>
      </c>
      <c r="D73277" s="1">
        <v>44</v>
      </c>
      <c r="E73277" s="1">
        <v>156</v>
      </c>
      <c r="F73277" s="1">
        <v>36</v>
      </c>
      <c r="G73277" s="1" t="s">
        <v>1</v>
      </c>
      <c r="I73277" s="1">
        <f t="shared" si="2288"/>
        <v>312</v>
      </c>
      <c r="J73277" s="1" t="str">
        <f t="shared" si="2289"/>
        <v>Jan</v>
      </c>
      <c r="L73277"/>
    </row>
    <row r="73278" spans="1:12" x14ac:dyDescent="0.3">
      <c r="A73278" s="1">
        <v>3704690236</v>
      </c>
      <c r="B73278" s="2">
        <v>43223</v>
      </c>
      <c r="C73278" s="1">
        <v>6</v>
      </c>
      <c r="D73278" s="1">
        <v>40</v>
      </c>
      <c r="E73278" s="1">
        <v>106</v>
      </c>
      <c r="F73278" s="1">
        <v>34</v>
      </c>
      <c r="G73278" s="1" t="s">
        <v>0</v>
      </c>
      <c r="I73278" s="1">
        <f t="shared" si="2288"/>
        <v>636</v>
      </c>
      <c r="J73278" s="1" t="str">
        <f t="shared" si="2289"/>
        <v>May</v>
      </c>
      <c r="L73278"/>
    </row>
    <row r="73279" spans="1:12" x14ac:dyDescent="0.3">
      <c r="A73279" s="1">
        <v>2241744204</v>
      </c>
      <c r="B73279" s="2">
        <v>43105</v>
      </c>
      <c r="C73279" s="1">
        <v>6</v>
      </c>
      <c r="D73279" s="1">
        <v>44</v>
      </c>
      <c r="E73279" s="1">
        <v>82</v>
      </c>
      <c r="F73279" s="1">
        <v>38</v>
      </c>
      <c r="G73279" s="1" t="s">
        <v>1</v>
      </c>
      <c r="I73279" s="1">
        <f t="shared" si="2288"/>
        <v>492</v>
      </c>
      <c r="J73279" s="1" t="str">
        <f t="shared" si="2289"/>
        <v>Jan</v>
      </c>
      <c r="L73279"/>
    </row>
    <row r="73280" spans="1:12" x14ac:dyDescent="0.3">
      <c r="A73280" s="1">
        <v>7208848556</v>
      </c>
      <c r="B73280" s="2">
        <v>43394</v>
      </c>
      <c r="C73280" s="1">
        <v>3</v>
      </c>
      <c r="D73280" s="1">
        <v>39</v>
      </c>
      <c r="E73280" s="1">
        <v>138</v>
      </c>
      <c r="F73280" s="1">
        <v>52</v>
      </c>
      <c r="G73280" s="1" t="s">
        <v>0</v>
      </c>
      <c r="I73280" s="1">
        <f t="shared" si="2288"/>
        <v>414</v>
      </c>
      <c r="J73280" s="1" t="str">
        <f t="shared" si="2289"/>
        <v>Oct</v>
      </c>
      <c r="L73280"/>
    </row>
    <row r="73281" spans="1:12" x14ac:dyDescent="0.3">
      <c r="A73281" s="1">
        <v>4971393021</v>
      </c>
      <c r="B73281" s="2">
        <v>43335</v>
      </c>
      <c r="C73281" s="1">
        <v>2</v>
      </c>
      <c r="D73281" s="1">
        <v>50</v>
      </c>
      <c r="E73281" s="1">
        <v>107</v>
      </c>
      <c r="F73281" s="1">
        <v>54</v>
      </c>
      <c r="G73281" s="1" t="s">
        <v>0</v>
      </c>
      <c r="I73281" s="1">
        <f t="shared" si="2288"/>
        <v>214</v>
      </c>
      <c r="J73281" s="1" t="str">
        <f t="shared" si="2289"/>
        <v>Aug</v>
      </c>
      <c r="L73281"/>
    </row>
    <row r="73282" spans="1:12" x14ac:dyDescent="0.3">
      <c r="A73282" s="1">
        <v>6755251844</v>
      </c>
      <c r="B73282" s="2">
        <v>43405</v>
      </c>
      <c r="C73282" s="1">
        <v>2</v>
      </c>
      <c r="D73282" s="1">
        <v>36</v>
      </c>
      <c r="E73282" s="1">
        <v>100</v>
      </c>
      <c r="F73282" s="1">
        <v>50</v>
      </c>
      <c r="G73282" s="1" t="s">
        <v>1</v>
      </c>
      <c r="I73282" s="1">
        <f t="shared" si="2288"/>
        <v>200</v>
      </c>
      <c r="J73282" s="1" t="str">
        <f t="shared" si="2289"/>
        <v>Nov</v>
      </c>
      <c r="L73282"/>
    </row>
    <row r="73283" spans="1:12" x14ac:dyDescent="0.3">
      <c r="A73283" s="1">
        <v>9118688942</v>
      </c>
      <c r="B73283" s="2">
        <v>43161</v>
      </c>
      <c r="C73283" s="1">
        <v>3</v>
      </c>
      <c r="D73283" s="1">
        <v>5</v>
      </c>
      <c r="E73283" s="1">
        <v>176</v>
      </c>
      <c r="F73283" s="1">
        <v>65</v>
      </c>
      <c r="G73283" s="1" t="s">
        <v>0</v>
      </c>
      <c r="I73283" s="1">
        <f t="shared" ref="I73283:I73346" si="2290">E73283*C73283</f>
        <v>528</v>
      </c>
      <c r="J73283" s="1" t="str">
        <f t="shared" ref="J73283:J73346" si="2291">TEXT(B73283,"mmm")</f>
        <v>Mar</v>
      </c>
      <c r="L73283"/>
    </row>
    <row r="73284" spans="1:12" x14ac:dyDescent="0.3">
      <c r="A73284" s="1">
        <v>7148498376</v>
      </c>
      <c r="B73284" s="2">
        <v>43219</v>
      </c>
      <c r="C73284" s="1">
        <v>1</v>
      </c>
      <c r="D73284" s="1">
        <v>9</v>
      </c>
      <c r="E73284" s="1">
        <v>145</v>
      </c>
      <c r="F73284" s="1">
        <v>26</v>
      </c>
      <c r="G73284" s="1" t="s">
        <v>1</v>
      </c>
      <c r="I73284" s="1">
        <f t="shared" si="2290"/>
        <v>145</v>
      </c>
      <c r="J73284" s="1" t="str">
        <f t="shared" si="2291"/>
        <v>Apr</v>
      </c>
      <c r="L73284"/>
    </row>
    <row r="73285" spans="1:12" x14ac:dyDescent="0.3">
      <c r="A73285" s="1">
        <v>6438197300</v>
      </c>
      <c r="B73285" s="2">
        <v>43221</v>
      </c>
      <c r="C73285" s="1">
        <v>7</v>
      </c>
      <c r="D73285" s="1">
        <v>31</v>
      </c>
      <c r="E73285" s="1">
        <v>175</v>
      </c>
      <c r="F73285" s="1">
        <v>64</v>
      </c>
      <c r="G73285" s="1" t="s">
        <v>0</v>
      </c>
      <c r="I73285" s="1">
        <f t="shared" si="2290"/>
        <v>1225</v>
      </c>
      <c r="J73285" s="1" t="str">
        <f t="shared" si="2291"/>
        <v>May</v>
      </c>
      <c r="L73285"/>
    </row>
    <row r="73286" spans="1:12" x14ac:dyDescent="0.3">
      <c r="A73286" s="1">
        <v>5497041647</v>
      </c>
      <c r="B73286" s="2">
        <v>43346</v>
      </c>
      <c r="C73286" s="1">
        <v>4</v>
      </c>
      <c r="D73286" s="1">
        <v>33</v>
      </c>
      <c r="E73286" s="1">
        <v>223</v>
      </c>
      <c r="F73286" s="1">
        <v>36</v>
      </c>
      <c r="G73286" s="1" t="s">
        <v>0</v>
      </c>
      <c r="H73286" s="1">
        <v>1</v>
      </c>
      <c r="I73286" s="1">
        <f t="shared" si="2290"/>
        <v>892</v>
      </c>
      <c r="J73286" s="1" t="str">
        <f t="shared" si="2291"/>
        <v>Sep</v>
      </c>
      <c r="L73286"/>
    </row>
    <row r="73287" spans="1:12" x14ac:dyDescent="0.3">
      <c r="A73287" s="1">
        <v>6574893046</v>
      </c>
      <c r="B73287" s="2">
        <v>43344</v>
      </c>
      <c r="C73287" s="1">
        <v>1</v>
      </c>
      <c r="D73287" s="1">
        <v>5</v>
      </c>
      <c r="E73287" s="1">
        <v>124</v>
      </c>
      <c r="F73287" s="1">
        <v>37</v>
      </c>
      <c r="G73287" s="1" t="s">
        <v>1</v>
      </c>
      <c r="I73287" s="1">
        <f t="shared" si="2290"/>
        <v>124</v>
      </c>
      <c r="J73287" s="1" t="str">
        <f t="shared" si="2291"/>
        <v>Sep</v>
      </c>
      <c r="L73287"/>
    </row>
    <row r="73288" spans="1:12" x14ac:dyDescent="0.3">
      <c r="A73288" s="1">
        <v>150829825</v>
      </c>
      <c r="B73288" s="2">
        <v>43235</v>
      </c>
      <c r="C73288" s="1">
        <v>2</v>
      </c>
      <c r="D73288" s="1">
        <v>18</v>
      </c>
      <c r="E73288" s="1">
        <v>140</v>
      </c>
      <c r="F73288" s="1">
        <v>46</v>
      </c>
      <c r="G73288" s="1" t="s">
        <v>0</v>
      </c>
      <c r="I73288" s="1">
        <f t="shared" si="2290"/>
        <v>280</v>
      </c>
      <c r="J73288" s="1" t="str">
        <f t="shared" si="2291"/>
        <v>May</v>
      </c>
      <c r="L73288"/>
    </row>
    <row r="73289" spans="1:12" x14ac:dyDescent="0.3">
      <c r="A73289" s="1">
        <v>3204867374</v>
      </c>
      <c r="B73289" s="2">
        <v>43315</v>
      </c>
      <c r="C73289" s="1">
        <v>5</v>
      </c>
      <c r="D73289" s="1">
        <v>42</v>
      </c>
      <c r="E73289" s="1">
        <v>223</v>
      </c>
      <c r="F73289" s="1">
        <v>42</v>
      </c>
      <c r="G73289" s="1" t="s">
        <v>1</v>
      </c>
      <c r="H73289" s="1">
        <v>1</v>
      </c>
      <c r="I73289" s="1">
        <f t="shared" si="2290"/>
        <v>1115</v>
      </c>
      <c r="J73289" s="1" t="str">
        <f t="shared" si="2291"/>
        <v>Aug</v>
      </c>
      <c r="L73289"/>
    </row>
    <row r="73290" spans="1:12" x14ac:dyDescent="0.3">
      <c r="A73290" s="1">
        <v>5402436924</v>
      </c>
      <c r="B73290" s="2">
        <v>43352</v>
      </c>
      <c r="C73290" s="1">
        <v>6</v>
      </c>
      <c r="D73290" s="1">
        <v>21</v>
      </c>
      <c r="E73290" s="1">
        <v>214</v>
      </c>
      <c r="F73290" s="1">
        <v>63</v>
      </c>
      <c r="G73290" s="1" t="s">
        <v>0</v>
      </c>
      <c r="I73290" s="1">
        <f t="shared" si="2290"/>
        <v>1284</v>
      </c>
      <c r="J73290" s="1" t="str">
        <f t="shared" si="2291"/>
        <v>Sep</v>
      </c>
      <c r="L73290"/>
    </row>
    <row r="73291" spans="1:12" x14ac:dyDescent="0.3">
      <c r="A73291" s="1">
        <v>5634767385</v>
      </c>
      <c r="B73291" s="2">
        <v>43360</v>
      </c>
      <c r="C73291" s="1">
        <v>5</v>
      </c>
      <c r="D73291" s="1">
        <v>43</v>
      </c>
      <c r="E73291" s="1">
        <v>169</v>
      </c>
      <c r="F73291" s="1">
        <v>28</v>
      </c>
      <c r="G73291" s="1" t="s">
        <v>1</v>
      </c>
      <c r="I73291" s="1">
        <f t="shared" si="2290"/>
        <v>845</v>
      </c>
      <c r="J73291" s="1" t="str">
        <f t="shared" si="2291"/>
        <v>Sep</v>
      </c>
      <c r="L73291"/>
    </row>
    <row r="73292" spans="1:12" x14ac:dyDescent="0.3">
      <c r="A73292" s="1">
        <v>4156626334</v>
      </c>
      <c r="B73292" s="2">
        <v>43238</v>
      </c>
      <c r="C73292" s="1">
        <v>2</v>
      </c>
      <c r="D73292" s="1">
        <v>16</v>
      </c>
      <c r="E73292" s="1">
        <v>136</v>
      </c>
      <c r="F73292" s="1">
        <v>40</v>
      </c>
      <c r="G73292" s="1" t="s">
        <v>0</v>
      </c>
      <c r="H73292" s="1">
        <v>1</v>
      </c>
      <c r="I73292" s="1">
        <f t="shared" si="2290"/>
        <v>272</v>
      </c>
      <c r="J73292" s="1" t="str">
        <f t="shared" si="2291"/>
        <v>May</v>
      </c>
      <c r="L73292"/>
    </row>
    <row r="73293" spans="1:12" x14ac:dyDescent="0.3">
      <c r="A73293" s="1">
        <v>7855670572</v>
      </c>
      <c r="B73293" s="2">
        <v>43121</v>
      </c>
      <c r="C73293" s="1">
        <v>1</v>
      </c>
      <c r="D73293" s="1">
        <v>29</v>
      </c>
      <c r="E73293" s="1">
        <v>234</v>
      </c>
      <c r="F73293" s="1">
        <v>50</v>
      </c>
      <c r="G73293" s="1" t="s">
        <v>0</v>
      </c>
      <c r="I73293" s="1">
        <f t="shared" si="2290"/>
        <v>234</v>
      </c>
      <c r="J73293" s="1" t="str">
        <f t="shared" si="2291"/>
        <v>Jan</v>
      </c>
      <c r="L73293"/>
    </row>
    <row r="73294" spans="1:12" x14ac:dyDescent="0.3">
      <c r="A73294" s="1">
        <v>7849840658</v>
      </c>
      <c r="B73294" s="2">
        <v>43320</v>
      </c>
      <c r="C73294" s="1">
        <v>3</v>
      </c>
      <c r="D73294" s="1">
        <v>28</v>
      </c>
      <c r="E73294" s="1">
        <v>84</v>
      </c>
      <c r="F73294" s="1">
        <v>36</v>
      </c>
      <c r="G73294" s="1" t="s">
        <v>0</v>
      </c>
      <c r="I73294" s="1">
        <f t="shared" si="2290"/>
        <v>252</v>
      </c>
      <c r="J73294" s="1" t="str">
        <f t="shared" si="2291"/>
        <v>Aug</v>
      </c>
      <c r="L73294"/>
    </row>
    <row r="73295" spans="1:12" x14ac:dyDescent="0.3">
      <c r="A73295" s="1">
        <v>9455495961</v>
      </c>
      <c r="B73295" s="2">
        <v>43285</v>
      </c>
      <c r="C73295" s="1">
        <v>6</v>
      </c>
      <c r="D73295" s="1">
        <v>31</v>
      </c>
      <c r="E73295" s="1">
        <v>216</v>
      </c>
      <c r="F73295" s="1">
        <v>49</v>
      </c>
      <c r="G73295" s="1" t="s">
        <v>1</v>
      </c>
      <c r="I73295" s="1">
        <f t="shared" si="2290"/>
        <v>1296</v>
      </c>
      <c r="J73295" s="1" t="str">
        <f t="shared" si="2291"/>
        <v>Jul</v>
      </c>
      <c r="L73295"/>
    </row>
    <row r="73296" spans="1:12" x14ac:dyDescent="0.3">
      <c r="A73296" s="1">
        <v>4820462075</v>
      </c>
      <c r="B73296" s="2">
        <v>43189</v>
      </c>
      <c r="C73296" s="1">
        <v>4</v>
      </c>
      <c r="D73296" s="1">
        <v>50</v>
      </c>
      <c r="E73296" s="1">
        <v>190</v>
      </c>
      <c r="F73296" s="1">
        <v>53</v>
      </c>
      <c r="G73296" s="1" t="s">
        <v>0</v>
      </c>
      <c r="I73296" s="1">
        <f t="shared" si="2290"/>
        <v>760</v>
      </c>
      <c r="J73296" s="1" t="str">
        <f t="shared" si="2291"/>
        <v>Mar</v>
      </c>
      <c r="L73296"/>
    </row>
    <row r="73297" spans="1:12" x14ac:dyDescent="0.3">
      <c r="A73297" s="1">
        <v>7627986044</v>
      </c>
      <c r="B73297" s="2">
        <v>43400</v>
      </c>
      <c r="C73297" s="1">
        <v>4</v>
      </c>
      <c r="D73297" s="1">
        <v>28</v>
      </c>
      <c r="E73297" s="1">
        <v>122</v>
      </c>
      <c r="F73297" s="1">
        <v>25</v>
      </c>
      <c r="G73297" s="1" t="s">
        <v>0</v>
      </c>
      <c r="I73297" s="1">
        <f t="shared" si="2290"/>
        <v>488</v>
      </c>
      <c r="J73297" s="1" t="str">
        <f t="shared" si="2291"/>
        <v>Oct</v>
      </c>
      <c r="L73297"/>
    </row>
    <row r="73298" spans="1:12" x14ac:dyDescent="0.3">
      <c r="A73298" s="1">
        <v>9672498896</v>
      </c>
      <c r="B73298" s="2">
        <v>43304</v>
      </c>
      <c r="C73298" s="1">
        <v>5</v>
      </c>
      <c r="D73298" s="1">
        <v>8</v>
      </c>
      <c r="E73298" s="1">
        <v>99</v>
      </c>
      <c r="F73298" s="1">
        <v>44</v>
      </c>
      <c r="G73298" s="1" t="s">
        <v>0</v>
      </c>
      <c r="I73298" s="1">
        <f t="shared" si="2290"/>
        <v>495</v>
      </c>
      <c r="J73298" s="1" t="str">
        <f t="shared" si="2291"/>
        <v>Jul</v>
      </c>
      <c r="L73298"/>
    </row>
    <row r="73299" spans="1:12" x14ac:dyDescent="0.3">
      <c r="A73299" s="1">
        <v>1288069448</v>
      </c>
      <c r="B73299" s="2">
        <v>43177</v>
      </c>
      <c r="C73299" s="1">
        <v>4</v>
      </c>
      <c r="D73299" s="1">
        <v>50</v>
      </c>
      <c r="E73299" s="1">
        <v>89</v>
      </c>
      <c r="F73299" s="1">
        <v>56</v>
      </c>
      <c r="G73299" s="1" t="s">
        <v>0</v>
      </c>
      <c r="I73299" s="1">
        <f t="shared" si="2290"/>
        <v>356</v>
      </c>
      <c r="J73299" s="1" t="str">
        <f t="shared" si="2291"/>
        <v>Mar</v>
      </c>
      <c r="L73299"/>
    </row>
    <row r="73300" spans="1:12" x14ac:dyDescent="0.3">
      <c r="A73300" s="1">
        <v>6182332484</v>
      </c>
      <c r="B73300" s="2">
        <v>43278</v>
      </c>
      <c r="C73300" s="1">
        <v>3</v>
      </c>
      <c r="D73300" s="1">
        <v>14</v>
      </c>
      <c r="E73300" s="1">
        <v>164</v>
      </c>
      <c r="F73300" s="1">
        <v>53</v>
      </c>
      <c r="G73300" s="1" t="s">
        <v>1</v>
      </c>
      <c r="I73300" s="1">
        <f t="shared" si="2290"/>
        <v>492</v>
      </c>
      <c r="J73300" s="1" t="str">
        <f t="shared" si="2291"/>
        <v>Jun</v>
      </c>
      <c r="L73300"/>
    </row>
    <row r="73301" spans="1:12" x14ac:dyDescent="0.3">
      <c r="A73301" s="1">
        <v>6011701965</v>
      </c>
      <c r="B73301" s="2">
        <v>43175</v>
      </c>
      <c r="C73301" s="1">
        <v>7</v>
      </c>
      <c r="D73301" s="1">
        <v>28</v>
      </c>
      <c r="E73301" s="1">
        <v>117</v>
      </c>
      <c r="F73301" s="1">
        <v>33</v>
      </c>
      <c r="G73301" s="1" t="s">
        <v>0</v>
      </c>
      <c r="I73301" s="1">
        <f t="shared" si="2290"/>
        <v>819</v>
      </c>
      <c r="J73301" s="1" t="str">
        <f t="shared" si="2291"/>
        <v>Mar</v>
      </c>
      <c r="L73301"/>
    </row>
    <row r="73302" spans="1:12" x14ac:dyDescent="0.3">
      <c r="A73302" s="1">
        <v>711965366</v>
      </c>
      <c r="B73302" s="2">
        <v>43140</v>
      </c>
      <c r="C73302" s="1">
        <v>3</v>
      </c>
      <c r="D73302" s="1">
        <v>29</v>
      </c>
      <c r="E73302" s="1">
        <v>216</v>
      </c>
      <c r="F73302" s="1">
        <v>53</v>
      </c>
      <c r="G73302" s="1" t="s">
        <v>0</v>
      </c>
      <c r="I73302" s="1">
        <f t="shared" si="2290"/>
        <v>648</v>
      </c>
      <c r="J73302" s="1" t="str">
        <f t="shared" si="2291"/>
        <v>Feb</v>
      </c>
      <c r="L73302"/>
    </row>
    <row r="73303" spans="1:12" x14ac:dyDescent="0.3">
      <c r="A73303" s="1">
        <v>2965249990</v>
      </c>
      <c r="B73303" s="2">
        <v>43246</v>
      </c>
      <c r="C73303" s="1">
        <v>7</v>
      </c>
      <c r="D73303" s="1">
        <v>3</v>
      </c>
      <c r="E73303" s="1">
        <v>164</v>
      </c>
      <c r="F73303" s="1">
        <v>31</v>
      </c>
      <c r="G73303" s="1" t="s">
        <v>1</v>
      </c>
      <c r="I73303" s="1">
        <f t="shared" si="2290"/>
        <v>1148</v>
      </c>
      <c r="J73303" s="1" t="str">
        <f t="shared" si="2291"/>
        <v>May</v>
      </c>
      <c r="L73303"/>
    </row>
    <row r="73304" spans="1:12" x14ac:dyDescent="0.3">
      <c r="A73304" s="1">
        <v>3806289484</v>
      </c>
      <c r="B73304" s="2">
        <v>43303</v>
      </c>
      <c r="C73304" s="1">
        <v>2</v>
      </c>
      <c r="D73304" s="1">
        <v>17</v>
      </c>
      <c r="E73304" s="1">
        <v>204</v>
      </c>
      <c r="F73304" s="1">
        <v>40</v>
      </c>
      <c r="G73304" s="1" t="s">
        <v>1</v>
      </c>
      <c r="I73304" s="1">
        <f t="shared" si="2290"/>
        <v>408</v>
      </c>
      <c r="J73304" s="1" t="str">
        <f t="shared" si="2291"/>
        <v>Jul</v>
      </c>
      <c r="L73304"/>
    </row>
    <row r="73305" spans="1:12" x14ac:dyDescent="0.3">
      <c r="A73305" s="1">
        <v>1882474384</v>
      </c>
      <c r="B73305" s="2">
        <v>43255</v>
      </c>
      <c r="C73305" s="1">
        <v>5</v>
      </c>
      <c r="D73305" s="1">
        <v>46</v>
      </c>
      <c r="E73305" s="1">
        <v>150</v>
      </c>
      <c r="F73305" s="1">
        <v>25</v>
      </c>
      <c r="G73305" s="1" t="s">
        <v>0</v>
      </c>
      <c r="I73305" s="1">
        <f t="shared" si="2290"/>
        <v>750</v>
      </c>
      <c r="J73305" s="1" t="str">
        <f t="shared" si="2291"/>
        <v>Jun</v>
      </c>
      <c r="L73305"/>
    </row>
    <row r="73306" spans="1:12" x14ac:dyDescent="0.3">
      <c r="A73306" s="1">
        <v>8998919664</v>
      </c>
      <c r="B73306" s="2">
        <v>43383</v>
      </c>
      <c r="C73306" s="1">
        <v>3</v>
      </c>
      <c r="D73306" s="1">
        <v>7</v>
      </c>
      <c r="E73306" s="1">
        <v>196</v>
      </c>
      <c r="F73306" s="1">
        <v>63</v>
      </c>
      <c r="G73306" s="1" t="s">
        <v>0</v>
      </c>
      <c r="I73306" s="1">
        <f t="shared" si="2290"/>
        <v>588</v>
      </c>
      <c r="J73306" s="1" t="str">
        <f t="shared" si="2291"/>
        <v>Oct</v>
      </c>
      <c r="L73306"/>
    </row>
    <row r="73307" spans="1:12" x14ac:dyDescent="0.3">
      <c r="A73307" s="1">
        <v>7784713967</v>
      </c>
      <c r="B73307" s="2">
        <v>43122</v>
      </c>
      <c r="C73307" s="1">
        <v>4</v>
      </c>
      <c r="D73307" s="1">
        <v>8</v>
      </c>
      <c r="E73307" s="1">
        <v>213</v>
      </c>
      <c r="F73307" s="1">
        <v>48</v>
      </c>
      <c r="G73307" s="1" t="s">
        <v>1</v>
      </c>
      <c r="I73307" s="1">
        <f t="shared" si="2290"/>
        <v>852</v>
      </c>
      <c r="J73307" s="1" t="str">
        <f t="shared" si="2291"/>
        <v>Jan</v>
      </c>
      <c r="L73307"/>
    </row>
    <row r="73308" spans="1:12" x14ac:dyDescent="0.3">
      <c r="A73308" s="1">
        <v>4320410203</v>
      </c>
      <c r="B73308" s="2">
        <v>43207</v>
      </c>
      <c r="C73308" s="1">
        <v>7</v>
      </c>
      <c r="D73308" s="1">
        <v>28</v>
      </c>
      <c r="E73308" s="1">
        <v>108</v>
      </c>
      <c r="F73308" s="1">
        <v>26</v>
      </c>
      <c r="G73308" s="1" t="s">
        <v>0</v>
      </c>
      <c r="I73308" s="1">
        <f t="shared" si="2290"/>
        <v>756</v>
      </c>
      <c r="J73308" s="1" t="str">
        <f t="shared" si="2291"/>
        <v>Apr</v>
      </c>
      <c r="L73308"/>
    </row>
    <row r="73309" spans="1:12" x14ac:dyDescent="0.3">
      <c r="A73309" s="1">
        <v>1117956415</v>
      </c>
      <c r="B73309" s="2">
        <v>43398</v>
      </c>
      <c r="C73309" s="1">
        <v>7</v>
      </c>
      <c r="D73309" s="1">
        <v>48</v>
      </c>
      <c r="E73309" s="1">
        <v>249</v>
      </c>
      <c r="F73309" s="1">
        <v>33</v>
      </c>
      <c r="G73309" s="1" t="s">
        <v>0</v>
      </c>
      <c r="I73309" s="1">
        <f t="shared" si="2290"/>
        <v>1743</v>
      </c>
      <c r="J73309" s="1" t="str">
        <f t="shared" si="2291"/>
        <v>Oct</v>
      </c>
      <c r="L73309"/>
    </row>
    <row r="73310" spans="1:12" x14ac:dyDescent="0.3">
      <c r="A73310" s="1">
        <v>8220316772</v>
      </c>
      <c r="B73310" s="2">
        <v>43285</v>
      </c>
      <c r="C73310" s="1">
        <v>1</v>
      </c>
      <c r="D73310" s="1">
        <v>17</v>
      </c>
      <c r="E73310" s="1">
        <v>81</v>
      </c>
      <c r="F73310" s="1">
        <v>32</v>
      </c>
      <c r="G73310" s="1" t="s">
        <v>1</v>
      </c>
      <c r="I73310" s="1">
        <f t="shared" si="2290"/>
        <v>81</v>
      </c>
      <c r="J73310" s="1" t="str">
        <f t="shared" si="2291"/>
        <v>Jul</v>
      </c>
      <c r="L73310"/>
    </row>
    <row r="73311" spans="1:12" x14ac:dyDescent="0.3">
      <c r="A73311" s="1">
        <v>7521187520</v>
      </c>
      <c r="B73311" s="2">
        <v>43110</v>
      </c>
      <c r="C73311" s="1">
        <v>2</v>
      </c>
      <c r="D73311" s="1">
        <v>16</v>
      </c>
      <c r="E73311" s="1">
        <v>210</v>
      </c>
      <c r="F73311" s="1">
        <v>52</v>
      </c>
      <c r="G73311" s="1" t="s">
        <v>0</v>
      </c>
      <c r="I73311" s="1">
        <f t="shared" si="2290"/>
        <v>420</v>
      </c>
      <c r="J73311" s="1" t="str">
        <f t="shared" si="2291"/>
        <v>Jan</v>
      </c>
      <c r="L73311"/>
    </row>
    <row r="73312" spans="1:12" x14ac:dyDescent="0.3">
      <c r="A73312" s="1">
        <v>7918752228</v>
      </c>
      <c r="B73312" s="2">
        <v>43410</v>
      </c>
      <c r="C73312" s="1">
        <v>4</v>
      </c>
      <c r="D73312" s="1">
        <v>39</v>
      </c>
      <c r="E73312" s="1">
        <v>169</v>
      </c>
      <c r="F73312" s="1">
        <v>26</v>
      </c>
      <c r="G73312" s="1" t="s">
        <v>1</v>
      </c>
      <c r="H73312" s="1">
        <v>1</v>
      </c>
      <c r="I73312" s="1">
        <f t="shared" si="2290"/>
        <v>676</v>
      </c>
      <c r="J73312" s="1" t="str">
        <f t="shared" si="2291"/>
        <v>Nov</v>
      </c>
      <c r="L73312"/>
    </row>
    <row r="73313" spans="1:12" x14ac:dyDescent="0.3">
      <c r="A73313" s="1">
        <v>6134047600</v>
      </c>
      <c r="B73313" s="2">
        <v>43247</v>
      </c>
      <c r="C73313" s="1">
        <v>7</v>
      </c>
      <c r="D73313" s="1">
        <v>14</v>
      </c>
      <c r="E73313" s="1">
        <v>122</v>
      </c>
      <c r="F73313" s="1">
        <v>28</v>
      </c>
      <c r="G73313" s="1" t="s">
        <v>1</v>
      </c>
      <c r="I73313" s="1">
        <f t="shared" si="2290"/>
        <v>854</v>
      </c>
      <c r="J73313" s="1" t="str">
        <f t="shared" si="2291"/>
        <v>May</v>
      </c>
      <c r="L73313"/>
    </row>
    <row r="73314" spans="1:12" x14ac:dyDescent="0.3">
      <c r="A73314" s="1">
        <v>3741065277</v>
      </c>
      <c r="B73314" s="2">
        <v>43374</v>
      </c>
      <c r="C73314" s="1">
        <v>5</v>
      </c>
      <c r="D73314" s="1">
        <v>15</v>
      </c>
      <c r="E73314" s="1">
        <v>88</v>
      </c>
      <c r="F73314" s="1">
        <v>45</v>
      </c>
      <c r="G73314" s="1" t="s">
        <v>1</v>
      </c>
      <c r="I73314" s="1">
        <f t="shared" si="2290"/>
        <v>440</v>
      </c>
      <c r="J73314" s="1" t="str">
        <f t="shared" si="2291"/>
        <v>Oct</v>
      </c>
      <c r="L73314"/>
    </row>
    <row r="73315" spans="1:12" x14ac:dyDescent="0.3">
      <c r="A73315" s="1">
        <v>9858043007</v>
      </c>
      <c r="B73315" s="2">
        <v>43318</v>
      </c>
      <c r="C73315" s="1">
        <v>4</v>
      </c>
      <c r="D73315" s="1">
        <v>45</v>
      </c>
      <c r="E73315" s="1">
        <v>166</v>
      </c>
      <c r="F73315" s="1">
        <v>48</v>
      </c>
      <c r="G73315" s="1" t="s">
        <v>0</v>
      </c>
      <c r="I73315" s="1">
        <f t="shared" si="2290"/>
        <v>664</v>
      </c>
      <c r="J73315" s="1" t="str">
        <f t="shared" si="2291"/>
        <v>Aug</v>
      </c>
      <c r="L73315"/>
    </row>
    <row r="73316" spans="1:12" x14ac:dyDescent="0.3">
      <c r="A73316" s="1">
        <v>7148498376</v>
      </c>
      <c r="B73316" s="2">
        <v>43127</v>
      </c>
      <c r="C73316" s="1">
        <v>3</v>
      </c>
      <c r="D73316" s="1">
        <v>13</v>
      </c>
      <c r="E73316" s="1">
        <v>80</v>
      </c>
      <c r="F73316" s="1">
        <v>45</v>
      </c>
      <c r="G73316" s="1" t="s">
        <v>0</v>
      </c>
      <c r="I73316" s="1">
        <f t="shared" si="2290"/>
        <v>240</v>
      </c>
      <c r="J73316" s="1" t="str">
        <f t="shared" si="2291"/>
        <v>Jan</v>
      </c>
      <c r="L73316"/>
    </row>
    <row r="73317" spans="1:12" x14ac:dyDescent="0.3">
      <c r="A73317" s="1">
        <v>8725497561</v>
      </c>
      <c r="B73317" s="2">
        <v>43398</v>
      </c>
      <c r="C73317" s="1">
        <v>4</v>
      </c>
      <c r="D73317" s="1">
        <v>46</v>
      </c>
      <c r="E73317" s="1">
        <v>87</v>
      </c>
      <c r="F73317" s="1">
        <v>63</v>
      </c>
      <c r="G73317" s="1" t="s">
        <v>0</v>
      </c>
      <c r="I73317" s="1">
        <f t="shared" si="2290"/>
        <v>348</v>
      </c>
      <c r="J73317" s="1" t="str">
        <f t="shared" si="2291"/>
        <v>Oct</v>
      </c>
      <c r="L73317"/>
    </row>
    <row r="73318" spans="1:12" x14ac:dyDescent="0.3">
      <c r="A73318" s="1">
        <v>7130642513</v>
      </c>
      <c r="B73318" s="2">
        <v>43336</v>
      </c>
      <c r="C73318" s="1">
        <v>4</v>
      </c>
      <c r="D73318" s="1">
        <v>24</v>
      </c>
      <c r="E73318" s="1">
        <v>158</v>
      </c>
      <c r="F73318" s="1">
        <v>51</v>
      </c>
      <c r="G73318" s="1" t="s">
        <v>0</v>
      </c>
      <c r="I73318" s="1">
        <f t="shared" si="2290"/>
        <v>632</v>
      </c>
      <c r="J73318" s="1" t="str">
        <f t="shared" si="2291"/>
        <v>Aug</v>
      </c>
      <c r="L73318"/>
    </row>
    <row r="73319" spans="1:12" x14ac:dyDescent="0.3">
      <c r="A73319" s="1">
        <v>4233921439</v>
      </c>
      <c r="B73319" s="2">
        <v>43326</v>
      </c>
      <c r="C73319" s="1">
        <v>1</v>
      </c>
      <c r="D73319" s="1">
        <v>3</v>
      </c>
      <c r="E73319" s="1">
        <v>218</v>
      </c>
      <c r="F73319" s="1">
        <v>46</v>
      </c>
      <c r="G73319" s="1" t="s">
        <v>0</v>
      </c>
      <c r="I73319" s="1">
        <f t="shared" si="2290"/>
        <v>218</v>
      </c>
      <c r="J73319" s="1" t="str">
        <f t="shared" si="2291"/>
        <v>Aug</v>
      </c>
      <c r="L73319"/>
    </row>
    <row r="73320" spans="1:12" x14ac:dyDescent="0.3">
      <c r="A73320" s="1">
        <v>9507842640</v>
      </c>
      <c r="B73320" s="2">
        <v>43159</v>
      </c>
      <c r="C73320" s="1">
        <v>7</v>
      </c>
      <c r="D73320" s="1">
        <v>13</v>
      </c>
      <c r="E73320" s="1">
        <v>200</v>
      </c>
      <c r="F73320" s="1">
        <v>51</v>
      </c>
      <c r="G73320" s="1" t="s">
        <v>0</v>
      </c>
      <c r="I73320" s="1">
        <f t="shared" si="2290"/>
        <v>1400</v>
      </c>
      <c r="J73320" s="1" t="str">
        <f t="shared" si="2291"/>
        <v>Feb</v>
      </c>
      <c r="L73320"/>
    </row>
    <row r="73321" spans="1:12" x14ac:dyDescent="0.3">
      <c r="A73321" s="1">
        <v>7726297255</v>
      </c>
      <c r="B73321" s="2">
        <v>43352</v>
      </c>
      <c r="C73321" s="1">
        <v>5</v>
      </c>
      <c r="D73321" s="1">
        <v>14</v>
      </c>
      <c r="E73321" s="1">
        <v>234</v>
      </c>
      <c r="F73321" s="1">
        <v>36</v>
      </c>
      <c r="G73321" s="1" t="s">
        <v>1</v>
      </c>
      <c r="I73321" s="1">
        <f t="shared" si="2290"/>
        <v>1170</v>
      </c>
      <c r="J73321" s="1" t="str">
        <f t="shared" si="2291"/>
        <v>Sep</v>
      </c>
      <c r="L73321"/>
    </row>
    <row r="73322" spans="1:12" x14ac:dyDescent="0.3">
      <c r="A73322" s="1">
        <v>1937040151</v>
      </c>
      <c r="B73322" s="2">
        <v>43356</v>
      </c>
      <c r="C73322" s="1">
        <v>3</v>
      </c>
      <c r="D73322" s="1">
        <v>6</v>
      </c>
      <c r="E73322" s="1">
        <v>92</v>
      </c>
      <c r="F73322" s="1">
        <v>63</v>
      </c>
      <c r="G73322" s="1" t="s">
        <v>0</v>
      </c>
      <c r="I73322" s="1">
        <f t="shared" si="2290"/>
        <v>276</v>
      </c>
      <c r="J73322" s="1" t="str">
        <f t="shared" si="2291"/>
        <v>Sep</v>
      </c>
      <c r="L73322"/>
    </row>
    <row r="73323" spans="1:12" x14ac:dyDescent="0.3">
      <c r="A73323" s="1">
        <v>3714709932</v>
      </c>
      <c r="B73323" s="2">
        <v>43159</v>
      </c>
      <c r="C73323" s="1">
        <v>4</v>
      </c>
      <c r="D73323" s="1">
        <v>14</v>
      </c>
      <c r="E73323" s="1">
        <v>99</v>
      </c>
      <c r="F73323" s="1">
        <v>59</v>
      </c>
      <c r="G73323" s="1" t="s">
        <v>0</v>
      </c>
      <c r="I73323" s="1">
        <f t="shared" si="2290"/>
        <v>396</v>
      </c>
      <c r="J73323" s="1" t="str">
        <f t="shared" si="2291"/>
        <v>Feb</v>
      </c>
      <c r="L73323"/>
    </row>
    <row r="73324" spans="1:12" x14ac:dyDescent="0.3">
      <c r="A73324" s="1">
        <v>3150630517</v>
      </c>
      <c r="B73324" s="2">
        <v>43286</v>
      </c>
      <c r="C73324" s="1">
        <v>5</v>
      </c>
      <c r="D73324" s="1">
        <v>1</v>
      </c>
      <c r="E73324" s="1">
        <v>203</v>
      </c>
      <c r="F73324" s="1">
        <v>28</v>
      </c>
      <c r="G73324" s="1" t="s">
        <v>0</v>
      </c>
      <c r="I73324" s="1">
        <f t="shared" si="2290"/>
        <v>1015</v>
      </c>
      <c r="J73324" s="1" t="str">
        <f t="shared" si="2291"/>
        <v>Jul</v>
      </c>
      <c r="L73324"/>
    </row>
    <row r="73325" spans="1:12" x14ac:dyDescent="0.3">
      <c r="A73325" s="1">
        <v>8408151797</v>
      </c>
      <c r="B73325" s="2">
        <v>43185</v>
      </c>
      <c r="C73325" s="1">
        <v>6</v>
      </c>
      <c r="D73325" s="1">
        <v>34</v>
      </c>
      <c r="E73325" s="1">
        <v>233</v>
      </c>
      <c r="F73325" s="1">
        <v>49</v>
      </c>
      <c r="G73325" s="1" t="s">
        <v>1</v>
      </c>
      <c r="I73325" s="1">
        <f t="shared" si="2290"/>
        <v>1398</v>
      </c>
      <c r="J73325" s="1" t="str">
        <f t="shared" si="2291"/>
        <v>Mar</v>
      </c>
      <c r="L73325"/>
    </row>
    <row r="73326" spans="1:12" x14ac:dyDescent="0.3">
      <c r="A73326" s="1">
        <v>3123174301</v>
      </c>
      <c r="B73326" s="2">
        <v>43317</v>
      </c>
      <c r="C73326" s="1">
        <v>7</v>
      </c>
      <c r="D73326" s="1">
        <v>15</v>
      </c>
      <c r="E73326" s="1">
        <v>221</v>
      </c>
      <c r="F73326" s="1">
        <v>49</v>
      </c>
      <c r="G73326" s="1" t="s">
        <v>1</v>
      </c>
      <c r="H73326" s="1">
        <v>1</v>
      </c>
      <c r="I73326" s="1">
        <f t="shared" si="2290"/>
        <v>1547</v>
      </c>
      <c r="J73326" s="1" t="str">
        <f t="shared" si="2291"/>
        <v>Aug</v>
      </c>
      <c r="L73326"/>
    </row>
    <row r="73327" spans="1:12" x14ac:dyDescent="0.3">
      <c r="A73327" s="1">
        <v>8643605530</v>
      </c>
      <c r="B73327" s="2">
        <v>43272</v>
      </c>
      <c r="C73327" s="1">
        <v>6</v>
      </c>
      <c r="D73327" s="1">
        <v>13</v>
      </c>
      <c r="E73327" s="1">
        <v>146</v>
      </c>
      <c r="F73327" s="1">
        <v>25</v>
      </c>
      <c r="G73327" s="1" t="s">
        <v>0</v>
      </c>
      <c r="I73327" s="1">
        <f t="shared" si="2290"/>
        <v>876</v>
      </c>
      <c r="J73327" s="1" t="str">
        <f t="shared" si="2291"/>
        <v>Jun</v>
      </c>
      <c r="L73327"/>
    </row>
    <row r="73328" spans="1:12" x14ac:dyDescent="0.3">
      <c r="A73328" s="1">
        <v>2231707888</v>
      </c>
      <c r="B73328" s="2">
        <v>43236</v>
      </c>
      <c r="C73328" s="1">
        <v>7</v>
      </c>
      <c r="D73328" s="1">
        <v>3</v>
      </c>
      <c r="E73328" s="1">
        <v>211</v>
      </c>
      <c r="F73328" s="1">
        <v>25</v>
      </c>
      <c r="G73328" s="1" t="s">
        <v>1</v>
      </c>
      <c r="I73328" s="1">
        <f t="shared" si="2290"/>
        <v>1477</v>
      </c>
      <c r="J73328" s="1" t="str">
        <f t="shared" si="2291"/>
        <v>May</v>
      </c>
      <c r="L73328"/>
    </row>
    <row r="73329" spans="1:12" x14ac:dyDescent="0.3">
      <c r="A73329" s="1">
        <v>4314455691</v>
      </c>
      <c r="B73329" s="2">
        <v>43403</v>
      </c>
      <c r="C73329" s="1">
        <v>7</v>
      </c>
      <c r="D73329" s="1">
        <v>39</v>
      </c>
      <c r="E73329" s="1">
        <v>91</v>
      </c>
      <c r="F73329" s="1">
        <v>28</v>
      </c>
      <c r="G73329" s="1" t="s">
        <v>0</v>
      </c>
      <c r="I73329" s="1">
        <f t="shared" si="2290"/>
        <v>637</v>
      </c>
      <c r="J73329" s="1" t="str">
        <f t="shared" si="2291"/>
        <v>Oct</v>
      </c>
      <c r="L73329"/>
    </row>
    <row r="73330" spans="1:12" x14ac:dyDescent="0.3">
      <c r="A73330" s="1">
        <v>4726607812</v>
      </c>
      <c r="B73330" s="2">
        <v>43254</v>
      </c>
      <c r="C73330" s="1">
        <v>3</v>
      </c>
      <c r="D73330" s="1">
        <v>21</v>
      </c>
      <c r="E73330" s="1">
        <v>111</v>
      </c>
      <c r="F73330" s="1">
        <v>43</v>
      </c>
      <c r="G73330" s="1" t="s">
        <v>1</v>
      </c>
      <c r="I73330" s="1">
        <f t="shared" si="2290"/>
        <v>333</v>
      </c>
      <c r="J73330" s="1" t="str">
        <f t="shared" si="2291"/>
        <v>Jun</v>
      </c>
      <c r="L73330"/>
    </row>
    <row r="73331" spans="1:12" x14ac:dyDescent="0.3">
      <c r="A73331" s="1">
        <v>6876485234</v>
      </c>
      <c r="B73331" s="2">
        <v>43322</v>
      </c>
      <c r="C73331" s="1">
        <v>4</v>
      </c>
      <c r="D73331" s="1">
        <v>47</v>
      </c>
      <c r="E73331" s="1">
        <v>241</v>
      </c>
      <c r="F73331" s="1">
        <v>34</v>
      </c>
      <c r="G73331" s="1" t="s">
        <v>0</v>
      </c>
      <c r="H73331" s="1">
        <v>1</v>
      </c>
      <c r="I73331" s="1">
        <f t="shared" si="2290"/>
        <v>964</v>
      </c>
      <c r="J73331" s="1" t="str">
        <f t="shared" si="2291"/>
        <v>Aug</v>
      </c>
      <c r="L73331"/>
    </row>
    <row r="73332" spans="1:12" x14ac:dyDescent="0.3">
      <c r="A73332" s="1">
        <v>3525276117</v>
      </c>
      <c r="B73332" s="2">
        <v>43251</v>
      </c>
      <c r="C73332" s="1">
        <v>6</v>
      </c>
      <c r="D73332" s="1">
        <v>34</v>
      </c>
      <c r="E73332" s="1">
        <v>84</v>
      </c>
      <c r="F73332" s="1">
        <v>44</v>
      </c>
      <c r="G73332" s="1" t="s">
        <v>0</v>
      </c>
      <c r="I73332" s="1">
        <f t="shared" si="2290"/>
        <v>504</v>
      </c>
      <c r="J73332" s="1" t="str">
        <f t="shared" si="2291"/>
        <v>May</v>
      </c>
      <c r="L73332"/>
    </row>
    <row r="73333" spans="1:12" x14ac:dyDescent="0.3">
      <c r="A73333" s="1">
        <v>7034804087</v>
      </c>
      <c r="B73333" s="2">
        <v>43199</v>
      </c>
      <c r="C73333" s="1">
        <v>7</v>
      </c>
      <c r="D73333" s="1">
        <v>6</v>
      </c>
      <c r="E73333" s="1">
        <v>190</v>
      </c>
      <c r="F73333" s="1">
        <v>39</v>
      </c>
      <c r="G73333" s="1" t="s">
        <v>0</v>
      </c>
      <c r="H73333" s="1">
        <v>1</v>
      </c>
      <c r="I73333" s="1">
        <f t="shared" si="2290"/>
        <v>1330</v>
      </c>
      <c r="J73333" s="1" t="str">
        <f t="shared" si="2291"/>
        <v>Apr</v>
      </c>
      <c r="L73333"/>
    </row>
    <row r="73334" spans="1:12" x14ac:dyDescent="0.3">
      <c r="A73334" s="1">
        <v>9024735297</v>
      </c>
      <c r="B73334" s="2">
        <v>43220</v>
      </c>
      <c r="C73334" s="1">
        <v>1</v>
      </c>
      <c r="D73334" s="1">
        <v>38</v>
      </c>
      <c r="E73334" s="1">
        <v>185</v>
      </c>
      <c r="F73334" s="1">
        <v>49</v>
      </c>
      <c r="G73334" s="1" t="s">
        <v>0</v>
      </c>
      <c r="I73334" s="1">
        <f t="shared" si="2290"/>
        <v>185</v>
      </c>
      <c r="J73334" s="1" t="str">
        <f t="shared" si="2291"/>
        <v>Apr</v>
      </c>
      <c r="L73334"/>
    </row>
    <row r="73335" spans="1:12" x14ac:dyDescent="0.3">
      <c r="A73335" s="1">
        <v>2333334274</v>
      </c>
      <c r="B73335" s="2">
        <v>43318</v>
      </c>
      <c r="C73335" s="1">
        <v>2</v>
      </c>
      <c r="D73335" s="1">
        <v>39</v>
      </c>
      <c r="E73335" s="1">
        <v>109</v>
      </c>
      <c r="F73335" s="1">
        <v>35</v>
      </c>
      <c r="G73335" s="1" t="s">
        <v>1</v>
      </c>
      <c r="I73335" s="1">
        <f t="shared" si="2290"/>
        <v>218</v>
      </c>
      <c r="J73335" s="1" t="str">
        <f t="shared" si="2291"/>
        <v>Aug</v>
      </c>
      <c r="L73335"/>
    </row>
    <row r="73336" spans="1:12" x14ac:dyDescent="0.3">
      <c r="A73336" s="1">
        <v>8960439126</v>
      </c>
      <c r="B73336" s="2">
        <v>43149</v>
      </c>
      <c r="C73336" s="1">
        <v>4</v>
      </c>
      <c r="D73336" s="1">
        <v>44</v>
      </c>
      <c r="E73336" s="1">
        <v>178</v>
      </c>
      <c r="F73336" s="1">
        <v>46</v>
      </c>
      <c r="G73336" s="1" t="s">
        <v>1</v>
      </c>
      <c r="I73336" s="1">
        <f t="shared" si="2290"/>
        <v>712</v>
      </c>
      <c r="J73336" s="1" t="str">
        <f t="shared" si="2291"/>
        <v>Feb</v>
      </c>
      <c r="L73336"/>
    </row>
    <row r="73337" spans="1:12" x14ac:dyDescent="0.3">
      <c r="A73337" s="1">
        <v>14563673</v>
      </c>
      <c r="B73337" s="2">
        <v>43402</v>
      </c>
      <c r="C73337" s="1">
        <v>1</v>
      </c>
      <c r="D73337" s="1">
        <v>12</v>
      </c>
      <c r="E73337" s="1">
        <v>90</v>
      </c>
      <c r="F73337" s="1">
        <v>32</v>
      </c>
      <c r="G73337" s="1" t="s">
        <v>0</v>
      </c>
      <c r="I73337" s="1">
        <f t="shared" si="2290"/>
        <v>90</v>
      </c>
      <c r="J73337" s="1" t="str">
        <f t="shared" si="2291"/>
        <v>Oct</v>
      </c>
      <c r="L73337"/>
    </row>
    <row r="73338" spans="1:12" x14ac:dyDescent="0.3">
      <c r="A73338" s="1">
        <v>4089131839</v>
      </c>
      <c r="B73338" s="2">
        <v>43406</v>
      </c>
      <c r="C73338" s="1">
        <v>1</v>
      </c>
      <c r="D73338" s="1">
        <v>3</v>
      </c>
      <c r="E73338" s="1">
        <v>215</v>
      </c>
      <c r="F73338" s="1">
        <v>48</v>
      </c>
      <c r="G73338" s="1" t="s">
        <v>1</v>
      </c>
      <c r="I73338" s="1">
        <f t="shared" si="2290"/>
        <v>215</v>
      </c>
      <c r="J73338" s="1" t="str">
        <f t="shared" si="2291"/>
        <v>Nov</v>
      </c>
      <c r="L73338"/>
    </row>
    <row r="73339" spans="1:12" x14ac:dyDescent="0.3">
      <c r="A73339" s="1">
        <v>6930015814</v>
      </c>
      <c r="B73339" s="2">
        <v>43405</v>
      </c>
      <c r="C73339" s="1">
        <v>1</v>
      </c>
      <c r="D73339" s="1">
        <v>17</v>
      </c>
      <c r="E73339" s="1">
        <v>198</v>
      </c>
      <c r="F73339" s="1">
        <v>44</v>
      </c>
      <c r="G73339" s="1" t="s">
        <v>0</v>
      </c>
      <c r="I73339" s="1">
        <f t="shared" si="2290"/>
        <v>198</v>
      </c>
      <c r="J73339" s="1" t="str">
        <f t="shared" si="2291"/>
        <v>Nov</v>
      </c>
      <c r="L73339"/>
    </row>
    <row r="73340" spans="1:12" x14ac:dyDescent="0.3">
      <c r="A73340" s="1">
        <v>5990069138</v>
      </c>
      <c r="B73340" s="2">
        <v>43367</v>
      </c>
      <c r="C73340" s="1">
        <v>6</v>
      </c>
      <c r="D73340" s="1">
        <v>31</v>
      </c>
      <c r="E73340" s="1">
        <v>198</v>
      </c>
      <c r="F73340" s="1">
        <v>25</v>
      </c>
      <c r="G73340" s="1" t="s">
        <v>1</v>
      </c>
      <c r="I73340" s="1">
        <f t="shared" si="2290"/>
        <v>1188</v>
      </c>
      <c r="J73340" s="1" t="str">
        <f t="shared" si="2291"/>
        <v>Sep</v>
      </c>
      <c r="L73340"/>
    </row>
    <row r="73341" spans="1:12" x14ac:dyDescent="0.3">
      <c r="A73341" s="1">
        <v>7549837996</v>
      </c>
      <c r="B73341" s="2">
        <v>43283</v>
      </c>
      <c r="C73341" s="1">
        <v>2</v>
      </c>
      <c r="D73341" s="1">
        <v>23</v>
      </c>
      <c r="E73341" s="1">
        <v>143</v>
      </c>
      <c r="F73341" s="1">
        <v>25</v>
      </c>
      <c r="G73341" s="1" t="s">
        <v>1</v>
      </c>
      <c r="I73341" s="1">
        <f t="shared" si="2290"/>
        <v>286</v>
      </c>
      <c r="J73341" s="1" t="str">
        <f t="shared" si="2291"/>
        <v>Jul</v>
      </c>
      <c r="L73341"/>
    </row>
    <row r="73342" spans="1:12" x14ac:dyDescent="0.3">
      <c r="A73342" s="1">
        <v>5789866441</v>
      </c>
      <c r="B73342" s="2">
        <v>43293</v>
      </c>
      <c r="C73342" s="1">
        <v>1</v>
      </c>
      <c r="D73342" s="1">
        <v>12</v>
      </c>
      <c r="E73342" s="1">
        <v>218</v>
      </c>
      <c r="F73342" s="1">
        <v>48</v>
      </c>
      <c r="G73342" s="1" t="s">
        <v>1</v>
      </c>
      <c r="I73342" s="1">
        <f t="shared" si="2290"/>
        <v>218</v>
      </c>
      <c r="J73342" s="1" t="str">
        <f t="shared" si="2291"/>
        <v>Jul</v>
      </c>
      <c r="L73342"/>
    </row>
    <row r="73343" spans="1:12" x14ac:dyDescent="0.3">
      <c r="A73343" s="1">
        <v>1802232818</v>
      </c>
      <c r="B73343" s="2">
        <v>43405</v>
      </c>
      <c r="C73343" s="1">
        <v>1</v>
      </c>
      <c r="D73343" s="1">
        <v>39</v>
      </c>
      <c r="E73343" s="1">
        <v>216</v>
      </c>
      <c r="F73343" s="1">
        <v>28</v>
      </c>
      <c r="G73343" s="1" t="s">
        <v>1</v>
      </c>
      <c r="I73343" s="1">
        <f t="shared" si="2290"/>
        <v>216</v>
      </c>
      <c r="J73343" s="1" t="str">
        <f t="shared" si="2291"/>
        <v>Nov</v>
      </c>
      <c r="L73343"/>
    </row>
    <row r="73344" spans="1:12" x14ac:dyDescent="0.3">
      <c r="A73344" s="1">
        <v>3154427147</v>
      </c>
      <c r="B73344" s="2">
        <v>43121</v>
      </c>
      <c r="C73344" s="1">
        <v>6</v>
      </c>
      <c r="D73344" s="1">
        <v>34</v>
      </c>
      <c r="E73344" s="1">
        <v>170</v>
      </c>
      <c r="F73344" s="1">
        <v>28</v>
      </c>
      <c r="G73344" s="1" t="s">
        <v>0</v>
      </c>
      <c r="H73344" s="1">
        <v>1</v>
      </c>
      <c r="I73344" s="1">
        <f t="shared" si="2290"/>
        <v>1020</v>
      </c>
      <c r="J73344" s="1" t="str">
        <f t="shared" si="2291"/>
        <v>Jan</v>
      </c>
      <c r="L73344"/>
    </row>
    <row r="73345" spans="1:12" x14ac:dyDescent="0.3">
      <c r="A73345" s="1">
        <v>1345394004</v>
      </c>
      <c r="B73345" s="2">
        <v>43138</v>
      </c>
      <c r="C73345" s="1">
        <v>4</v>
      </c>
      <c r="D73345" s="1">
        <v>45</v>
      </c>
      <c r="E73345" s="1">
        <v>161</v>
      </c>
      <c r="F73345" s="1">
        <v>49</v>
      </c>
      <c r="G73345" s="1" t="s">
        <v>0</v>
      </c>
      <c r="I73345" s="1">
        <f t="shared" si="2290"/>
        <v>644</v>
      </c>
      <c r="J73345" s="1" t="str">
        <f t="shared" si="2291"/>
        <v>Feb</v>
      </c>
      <c r="L73345"/>
    </row>
    <row r="73346" spans="1:12" x14ac:dyDescent="0.3">
      <c r="A73346" s="1">
        <v>7149906362</v>
      </c>
      <c r="B73346" s="2">
        <v>43389</v>
      </c>
      <c r="C73346" s="1">
        <v>4</v>
      </c>
      <c r="D73346" s="1">
        <v>10</v>
      </c>
      <c r="E73346" s="1">
        <v>96</v>
      </c>
      <c r="F73346" s="1">
        <v>45</v>
      </c>
      <c r="G73346" s="1" t="s">
        <v>1</v>
      </c>
      <c r="I73346" s="1">
        <f t="shared" si="2290"/>
        <v>384</v>
      </c>
      <c r="J73346" s="1" t="str">
        <f t="shared" si="2291"/>
        <v>Oct</v>
      </c>
      <c r="L73346"/>
    </row>
    <row r="73347" spans="1:12" x14ac:dyDescent="0.3">
      <c r="A73347" s="1">
        <v>4852732396</v>
      </c>
      <c r="B73347" s="2">
        <v>43196</v>
      </c>
      <c r="C73347" s="1">
        <v>5</v>
      </c>
      <c r="D73347" s="1">
        <v>43</v>
      </c>
      <c r="E73347" s="1">
        <v>185</v>
      </c>
      <c r="F73347" s="1">
        <v>26</v>
      </c>
      <c r="G73347" s="1" t="s">
        <v>0</v>
      </c>
      <c r="I73347" s="1">
        <f t="shared" ref="I73347:I73410" si="2292">E73347*C73347</f>
        <v>925</v>
      </c>
      <c r="J73347" s="1" t="str">
        <f t="shared" ref="J73347:J73410" si="2293">TEXT(B73347,"mmm")</f>
        <v>Apr</v>
      </c>
      <c r="L73347"/>
    </row>
    <row r="73348" spans="1:12" x14ac:dyDescent="0.3">
      <c r="A73348" s="1">
        <v>7118094846</v>
      </c>
      <c r="B73348" s="2">
        <v>43135</v>
      </c>
      <c r="C73348" s="1">
        <v>7</v>
      </c>
      <c r="D73348" s="1">
        <v>49</v>
      </c>
      <c r="E73348" s="1">
        <v>133</v>
      </c>
      <c r="F73348" s="1">
        <v>48</v>
      </c>
      <c r="G73348" s="1" t="s">
        <v>0</v>
      </c>
      <c r="I73348" s="1">
        <f t="shared" si="2292"/>
        <v>931</v>
      </c>
      <c r="J73348" s="1" t="str">
        <f t="shared" si="2293"/>
        <v>Feb</v>
      </c>
      <c r="L73348"/>
    </row>
    <row r="73349" spans="1:12" x14ac:dyDescent="0.3">
      <c r="A73349" s="1">
        <v>6305370621</v>
      </c>
      <c r="B73349" s="2">
        <v>43196</v>
      </c>
      <c r="C73349" s="1">
        <v>1</v>
      </c>
      <c r="D73349" s="1">
        <v>49</v>
      </c>
      <c r="E73349" s="1">
        <v>191</v>
      </c>
      <c r="F73349" s="1">
        <v>26</v>
      </c>
      <c r="G73349" s="1" t="s">
        <v>0</v>
      </c>
      <c r="I73349" s="1">
        <f t="shared" si="2292"/>
        <v>191</v>
      </c>
      <c r="J73349" s="1" t="str">
        <f t="shared" si="2293"/>
        <v>Apr</v>
      </c>
      <c r="L73349"/>
    </row>
    <row r="73350" spans="1:12" x14ac:dyDescent="0.3">
      <c r="A73350" s="1">
        <v>145552527</v>
      </c>
      <c r="B73350" s="2">
        <v>43243</v>
      </c>
      <c r="C73350" s="1">
        <v>4</v>
      </c>
      <c r="D73350" s="1">
        <v>4</v>
      </c>
      <c r="E73350" s="1">
        <v>250</v>
      </c>
      <c r="F73350" s="1">
        <v>53</v>
      </c>
      <c r="G73350" s="1" t="s">
        <v>0</v>
      </c>
      <c r="I73350" s="1">
        <f t="shared" si="2292"/>
        <v>1000</v>
      </c>
      <c r="J73350" s="1" t="str">
        <f t="shared" si="2293"/>
        <v>May</v>
      </c>
      <c r="L73350"/>
    </row>
    <row r="73351" spans="1:12" x14ac:dyDescent="0.3">
      <c r="A73351" s="1">
        <v>2923192265</v>
      </c>
      <c r="B73351" s="2">
        <v>43260</v>
      </c>
      <c r="C73351" s="1">
        <v>4</v>
      </c>
      <c r="D73351" s="1">
        <v>27</v>
      </c>
      <c r="E73351" s="1">
        <v>214</v>
      </c>
      <c r="F73351" s="1">
        <v>31</v>
      </c>
      <c r="G73351" s="1" t="s">
        <v>1</v>
      </c>
      <c r="I73351" s="1">
        <f t="shared" si="2292"/>
        <v>856</v>
      </c>
      <c r="J73351" s="1" t="str">
        <f t="shared" si="2293"/>
        <v>Jun</v>
      </c>
      <c r="L73351"/>
    </row>
    <row r="73352" spans="1:12" x14ac:dyDescent="0.3">
      <c r="A73352" s="1">
        <v>6010628598</v>
      </c>
      <c r="B73352" s="2">
        <v>43266</v>
      </c>
      <c r="C73352" s="1">
        <v>5</v>
      </c>
      <c r="D73352" s="1">
        <v>47</v>
      </c>
      <c r="E73352" s="1">
        <v>152</v>
      </c>
      <c r="F73352" s="1">
        <v>64</v>
      </c>
      <c r="G73352" s="1" t="s">
        <v>0</v>
      </c>
      <c r="I73352" s="1">
        <f t="shared" si="2292"/>
        <v>760</v>
      </c>
      <c r="J73352" s="1" t="str">
        <f t="shared" si="2293"/>
        <v>Jun</v>
      </c>
      <c r="L73352"/>
    </row>
    <row r="73353" spans="1:12" x14ac:dyDescent="0.3">
      <c r="A73353" s="1">
        <v>5889773747</v>
      </c>
      <c r="B73353" s="2">
        <v>43154</v>
      </c>
      <c r="C73353" s="1">
        <v>3</v>
      </c>
      <c r="D73353" s="1">
        <v>30</v>
      </c>
      <c r="E73353" s="1">
        <v>136</v>
      </c>
      <c r="F73353" s="1">
        <v>33</v>
      </c>
      <c r="G73353" s="1" t="s">
        <v>0</v>
      </c>
      <c r="I73353" s="1">
        <f t="shared" si="2292"/>
        <v>408</v>
      </c>
      <c r="J73353" s="1" t="str">
        <f t="shared" si="2293"/>
        <v>Feb</v>
      </c>
      <c r="L73353"/>
    </row>
    <row r="73354" spans="1:12" x14ac:dyDescent="0.3">
      <c r="A73354" s="1">
        <v>1374348309</v>
      </c>
      <c r="B73354" s="2">
        <v>43239</v>
      </c>
      <c r="C73354" s="1">
        <v>6</v>
      </c>
      <c r="D73354" s="1">
        <v>15</v>
      </c>
      <c r="E73354" s="1">
        <v>142</v>
      </c>
      <c r="F73354" s="1">
        <v>30</v>
      </c>
      <c r="G73354" s="1" t="s">
        <v>1</v>
      </c>
      <c r="I73354" s="1">
        <f t="shared" si="2292"/>
        <v>852</v>
      </c>
      <c r="J73354" s="1" t="str">
        <f t="shared" si="2293"/>
        <v>May</v>
      </c>
      <c r="L73354"/>
    </row>
    <row r="73355" spans="1:12" x14ac:dyDescent="0.3">
      <c r="A73355" s="1">
        <v>5854025760</v>
      </c>
      <c r="B73355" s="2">
        <v>43164</v>
      </c>
      <c r="C73355" s="1">
        <v>4</v>
      </c>
      <c r="D73355" s="1">
        <v>43</v>
      </c>
      <c r="E73355" s="1">
        <v>117</v>
      </c>
      <c r="F73355" s="1">
        <v>57</v>
      </c>
      <c r="G73355" s="1" t="s">
        <v>0</v>
      </c>
      <c r="I73355" s="1">
        <f t="shared" si="2292"/>
        <v>468</v>
      </c>
      <c r="J73355" s="1" t="str">
        <f t="shared" si="2293"/>
        <v>Mar</v>
      </c>
      <c r="L73355"/>
    </row>
    <row r="73356" spans="1:12" x14ac:dyDescent="0.3">
      <c r="A73356" s="1">
        <v>2647024820</v>
      </c>
      <c r="B73356" s="2">
        <v>43351</v>
      </c>
      <c r="C73356" s="1">
        <v>4</v>
      </c>
      <c r="D73356" s="1">
        <v>18</v>
      </c>
      <c r="E73356" s="1">
        <v>184</v>
      </c>
      <c r="F73356" s="1">
        <v>55</v>
      </c>
      <c r="G73356" s="1" t="s">
        <v>1</v>
      </c>
      <c r="I73356" s="1">
        <f t="shared" si="2292"/>
        <v>736</v>
      </c>
      <c r="J73356" s="1" t="str">
        <f t="shared" si="2293"/>
        <v>Sep</v>
      </c>
      <c r="L73356"/>
    </row>
    <row r="73357" spans="1:12" x14ac:dyDescent="0.3">
      <c r="A73357" s="1">
        <v>969913648</v>
      </c>
      <c r="B73357" s="2">
        <v>43339</v>
      </c>
      <c r="C73357" s="1">
        <v>5</v>
      </c>
      <c r="D73357" s="1">
        <v>45</v>
      </c>
      <c r="E73357" s="1">
        <v>148</v>
      </c>
      <c r="F73357" s="1">
        <v>38</v>
      </c>
      <c r="G73357" s="1" t="s">
        <v>0</v>
      </c>
      <c r="I73357" s="1">
        <f t="shared" si="2292"/>
        <v>740</v>
      </c>
      <c r="J73357" s="1" t="str">
        <f t="shared" si="2293"/>
        <v>Aug</v>
      </c>
      <c r="L73357"/>
    </row>
    <row r="73358" spans="1:12" x14ac:dyDescent="0.3">
      <c r="A73358" s="1">
        <v>8321431267</v>
      </c>
      <c r="B73358" s="2">
        <v>43211</v>
      </c>
      <c r="C73358" s="1">
        <v>1</v>
      </c>
      <c r="D73358" s="1">
        <v>28</v>
      </c>
      <c r="E73358" s="1">
        <v>196</v>
      </c>
      <c r="F73358" s="1">
        <v>40</v>
      </c>
      <c r="G73358" s="1" t="s">
        <v>0</v>
      </c>
      <c r="I73358" s="1">
        <f t="shared" si="2292"/>
        <v>196</v>
      </c>
      <c r="J73358" s="1" t="str">
        <f t="shared" si="2293"/>
        <v>Apr</v>
      </c>
      <c r="L73358"/>
    </row>
    <row r="73359" spans="1:12" x14ac:dyDescent="0.3">
      <c r="A73359" s="1">
        <v>3359369009</v>
      </c>
      <c r="B73359" s="2">
        <v>43125</v>
      </c>
      <c r="C73359" s="1">
        <v>4</v>
      </c>
      <c r="D73359" s="1">
        <v>8</v>
      </c>
      <c r="E73359" s="1">
        <v>185</v>
      </c>
      <c r="F73359" s="1">
        <v>61</v>
      </c>
      <c r="G73359" s="1" t="s">
        <v>0</v>
      </c>
      <c r="I73359" s="1">
        <f t="shared" si="2292"/>
        <v>740</v>
      </c>
      <c r="J73359" s="1" t="str">
        <f t="shared" si="2293"/>
        <v>Jan</v>
      </c>
      <c r="L73359"/>
    </row>
    <row r="73360" spans="1:12" x14ac:dyDescent="0.3">
      <c r="A73360" s="1">
        <v>9377754518</v>
      </c>
      <c r="B73360" s="2">
        <v>43157</v>
      </c>
      <c r="C73360" s="1">
        <v>6</v>
      </c>
      <c r="D73360" s="1">
        <v>7</v>
      </c>
      <c r="E73360" s="1">
        <v>178</v>
      </c>
      <c r="F73360" s="1">
        <v>50</v>
      </c>
      <c r="G73360" s="1" t="s">
        <v>0</v>
      </c>
      <c r="I73360" s="1">
        <f t="shared" si="2292"/>
        <v>1068</v>
      </c>
      <c r="J73360" s="1" t="str">
        <f t="shared" si="2293"/>
        <v>Feb</v>
      </c>
      <c r="L73360"/>
    </row>
    <row r="73361" spans="1:12" x14ac:dyDescent="0.3">
      <c r="A73361" s="1">
        <v>3128835586</v>
      </c>
      <c r="B73361" s="2">
        <v>43130</v>
      </c>
      <c r="C73361" s="1">
        <v>3</v>
      </c>
      <c r="D73361" s="1">
        <v>10</v>
      </c>
      <c r="E73361" s="1">
        <v>120</v>
      </c>
      <c r="F73361" s="1">
        <v>52</v>
      </c>
      <c r="G73361" s="1" t="s">
        <v>1</v>
      </c>
      <c r="I73361" s="1">
        <f t="shared" si="2292"/>
        <v>360</v>
      </c>
      <c r="J73361" s="1" t="str">
        <f t="shared" si="2293"/>
        <v>Jan</v>
      </c>
      <c r="L73361"/>
    </row>
    <row r="73362" spans="1:12" x14ac:dyDescent="0.3">
      <c r="A73362" s="1">
        <v>2262818851</v>
      </c>
      <c r="B73362" s="2">
        <v>43274</v>
      </c>
      <c r="C73362" s="1">
        <v>7</v>
      </c>
      <c r="D73362" s="1">
        <v>44</v>
      </c>
      <c r="E73362" s="1">
        <v>107</v>
      </c>
      <c r="F73362" s="1">
        <v>43</v>
      </c>
      <c r="G73362" s="1" t="s">
        <v>0</v>
      </c>
      <c r="I73362" s="1">
        <f t="shared" si="2292"/>
        <v>749</v>
      </c>
      <c r="J73362" s="1" t="str">
        <f t="shared" si="2293"/>
        <v>Jun</v>
      </c>
      <c r="L73362"/>
    </row>
    <row r="73363" spans="1:12" x14ac:dyDescent="0.3">
      <c r="A73363" s="1">
        <v>4617193766</v>
      </c>
      <c r="B73363" s="2">
        <v>43159</v>
      </c>
      <c r="C73363" s="1">
        <v>7</v>
      </c>
      <c r="D73363" s="1">
        <v>9</v>
      </c>
      <c r="E73363" s="1">
        <v>222</v>
      </c>
      <c r="F73363" s="1">
        <v>65</v>
      </c>
      <c r="G73363" s="1" t="s">
        <v>1</v>
      </c>
      <c r="I73363" s="1">
        <f t="shared" si="2292"/>
        <v>1554</v>
      </c>
      <c r="J73363" s="1" t="str">
        <f t="shared" si="2293"/>
        <v>Feb</v>
      </c>
      <c r="L73363"/>
    </row>
    <row r="73364" spans="1:12" x14ac:dyDescent="0.3">
      <c r="A73364" s="1">
        <v>2133997962</v>
      </c>
      <c r="B73364" s="2">
        <v>43281</v>
      </c>
      <c r="C73364" s="1">
        <v>7</v>
      </c>
      <c r="D73364" s="1">
        <v>32</v>
      </c>
      <c r="E73364" s="1">
        <v>218</v>
      </c>
      <c r="F73364" s="1">
        <v>30</v>
      </c>
      <c r="G73364" s="1" t="s">
        <v>0</v>
      </c>
      <c r="H73364" s="1">
        <v>1</v>
      </c>
      <c r="I73364" s="1">
        <f t="shared" si="2292"/>
        <v>1526</v>
      </c>
      <c r="J73364" s="1" t="str">
        <f t="shared" si="2293"/>
        <v>Jun</v>
      </c>
      <c r="L73364"/>
    </row>
    <row r="73365" spans="1:12" x14ac:dyDescent="0.3">
      <c r="A73365" s="1">
        <v>3669385061</v>
      </c>
      <c r="B73365" s="2">
        <v>43109</v>
      </c>
      <c r="C73365" s="1">
        <v>3</v>
      </c>
      <c r="D73365" s="1">
        <v>37</v>
      </c>
      <c r="E73365" s="1">
        <v>250</v>
      </c>
      <c r="F73365" s="1">
        <v>57</v>
      </c>
      <c r="G73365" s="1" t="s">
        <v>0</v>
      </c>
      <c r="I73365" s="1">
        <f t="shared" si="2292"/>
        <v>750</v>
      </c>
      <c r="J73365" s="1" t="str">
        <f t="shared" si="2293"/>
        <v>Jan</v>
      </c>
      <c r="L73365"/>
    </row>
    <row r="73366" spans="1:12" x14ac:dyDescent="0.3">
      <c r="A73366" s="1">
        <v>8472080099</v>
      </c>
      <c r="B73366" s="2">
        <v>43201</v>
      </c>
      <c r="C73366" s="1">
        <v>5</v>
      </c>
      <c r="D73366" s="1">
        <v>32</v>
      </c>
      <c r="E73366" s="1">
        <v>229</v>
      </c>
      <c r="F73366" s="1">
        <v>61</v>
      </c>
      <c r="G73366" s="1" t="s">
        <v>0</v>
      </c>
      <c r="I73366" s="1">
        <f t="shared" si="2292"/>
        <v>1145</v>
      </c>
      <c r="J73366" s="1" t="str">
        <f t="shared" si="2293"/>
        <v>Apr</v>
      </c>
      <c r="L73366"/>
    </row>
    <row r="73367" spans="1:12" x14ac:dyDescent="0.3">
      <c r="A73367" s="1">
        <v>3683182377</v>
      </c>
      <c r="B73367" s="2">
        <v>43104</v>
      </c>
      <c r="C73367" s="1">
        <v>5</v>
      </c>
      <c r="D73367" s="1">
        <v>43</v>
      </c>
      <c r="E73367" s="1">
        <v>248</v>
      </c>
      <c r="F73367" s="1">
        <v>39</v>
      </c>
      <c r="G73367" s="1" t="s">
        <v>0</v>
      </c>
      <c r="I73367" s="1">
        <f t="shared" si="2292"/>
        <v>1240</v>
      </c>
      <c r="J73367" s="1" t="str">
        <f t="shared" si="2293"/>
        <v>Jan</v>
      </c>
      <c r="L73367"/>
    </row>
    <row r="73368" spans="1:12" x14ac:dyDescent="0.3">
      <c r="A73368" s="1">
        <v>268094586</v>
      </c>
      <c r="B73368" s="2">
        <v>43251</v>
      </c>
      <c r="C73368" s="1">
        <v>2</v>
      </c>
      <c r="D73368" s="1">
        <v>39</v>
      </c>
      <c r="E73368" s="1">
        <v>156</v>
      </c>
      <c r="F73368" s="1">
        <v>45</v>
      </c>
      <c r="G73368" s="1" t="s">
        <v>0</v>
      </c>
      <c r="I73368" s="1">
        <f t="shared" si="2292"/>
        <v>312</v>
      </c>
      <c r="J73368" s="1" t="str">
        <f t="shared" si="2293"/>
        <v>May</v>
      </c>
      <c r="L73368"/>
    </row>
    <row r="73369" spans="1:12" x14ac:dyDescent="0.3">
      <c r="A73369" s="1">
        <v>8675919263</v>
      </c>
      <c r="B73369" s="2">
        <v>43373</v>
      </c>
      <c r="C73369" s="1">
        <v>2</v>
      </c>
      <c r="D73369" s="1">
        <v>33</v>
      </c>
      <c r="E73369" s="1">
        <v>135</v>
      </c>
      <c r="F73369" s="1">
        <v>48</v>
      </c>
      <c r="G73369" s="1" t="s">
        <v>1</v>
      </c>
      <c r="I73369" s="1">
        <f t="shared" si="2292"/>
        <v>270</v>
      </c>
      <c r="J73369" s="1" t="str">
        <f t="shared" si="2293"/>
        <v>Sep</v>
      </c>
      <c r="L73369"/>
    </row>
    <row r="73370" spans="1:12" x14ac:dyDescent="0.3">
      <c r="A73370" s="1">
        <v>6631169046</v>
      </c>
      <c r="B73370" s="2">
        <v>43345</v>
      </c>
      <c r="C73370" s="1">
        <v>1</v>
      </c>
      <c r="D73370" s="1">
        <v>10</v>
      </c>
      <c r="E73370" s="1">
        <v>234</v>
      </c>
      <c r="F73370" s="1">
        <v>49</v>
      </c>
      <c r="G73370" s="1" t="s">
        <v>1</v>
      </c>
      <c r="I73370" s="1">
        <f t="shared" si="2292"/>
        <v>234</v>
      </c>
      <c r="J73370" s="1" t="str">
        <f t="shared" si="2293"/>
        <v>Sep</v>
      </c>
      <c r="L73370"/>
    </row>
    <row r="73371" spans="1:12" x14ac:dyDescent="0.3">
      <c r="A73371" s="1">
        <v>4105046853</v>
      </c>
      <c r="B73371" s="2">
        <v>43161</v>
      </c>
      <c r="C73371" s="1">
        <v>3</v>
      </c>
      <c r="D73371" s="1">
        <v>12</v>
      </c>
      <c r="E73371" s="1">
        <v>243</v>
      </c>
      <c r="F73371" s="1">
        <v>28</v>
      </c>
      <c r="G73371" s="1" t="s">
        <v>0</v>
      </c>
      <c r="I73371" s="1">
        <f t="shared" si="2292"/>
        <v>729</v>
      </c>
      <c r="J73371" s="1" t="str">
        <f t="shared" si="2293"/>
        <v>Mar</v>
      </c>
      <c r="L73371"/>
    </row>
    <row r="73372" spans="1:12" x14ac:dyDescent="0.3">
      <c r="A73372" s="1">
        <v>6334852515</v>
      </c>
      <c r="B73372" s="2">
        <v>43132</v>
      </c>
      <c r="C73372" s="1">
        <v>2</v>
      </c>
      <c r="D73372" s="1">
        <v>49</v>
      </c>
      <c r="E73372" s="1">
        <v>241</v>
      </c>
      <c r="F73372" s="1">
        <v>49</v>
      </c>
      <c r="G73372" s="1" t="s">
        <v>0</v>
      </c>
      <c r="I73372" s="1">
        <f t="shared" si="2292"/>
        <v>482</v>
      </c>
      <c r="J73372" s="1" t="str">
        <f t="shared" si="2293"/>
        <v>Feb</v>
      </c>
      <c r="L73372"/>
    </row>
    <row r="73373" spans="1:12" x14ac:dyDescent="0.3">
      <c r="A73373" s="1">
        <v>9789434162</v>
      </c>
      <c r="B73373" s="2">
        <v>43290</v>
      </c>
      <c r="C73373" s="1">
        <v>6</v>
      </c>
      <c r="D73373" s="1">
        <v>35</v>
      </c>
      <c r="E73373" s="1">
        <v>234</v>
      </c>
      <c r="F73373" s="1">
        <v>38</v>
      </c>
      <c r="G73373" s="1" t="s">
        <v>0</v>
      </c>
      <c r="I73373" s="1">
        <f t="shared" si="2292"/>
        <v>1404</v>
      </c>
      <c r="J73373" s="1" t="str">
        <f t="shared" si="2293"/>
        <v>Jul</v>
      </c>
      <c r="L73373"/>
    </row>
    <row r="73374" spans="1:12" x14ac:dyDescent="0.3">
      <c r="A73374" s="1">
        <v>4375179392</v>
      </c>
      <c r="B73374" s="2">
        <v>43137</v>
      </c>
      <c r="C73374" s="1">
        <v>1</v>
      </c>
      <c r="D73374" s="1">
        <v>49</v>
      </c>
      <c r="E73374" s="1">
        <v>215</v>
      </c>
      <c r="F73374" s="1">
        <v>45</v>
      </c>
      <c r="G73374" s="1" t="s">
        <v>1</v>
      </c>
      <c r="I73374" s="1">
        <f t="shared" si="2292"/>
        <v>215</v>
      </c>
      <c r="J73374" s="1" t="str">
        <f t="shared" si="2293"/>
        <v>Feb</v>
      </c>
      <c r="L73374"/>
    </row>
    <row r="73375" spans="1:12" x14ac:dyDescent="0.3">
      <c r="A73375" s="1">
        <v>805993541</v>
      </c>
      <c r="B73375" s="2">
        <v>43114</v>
      </c>
      <c r="C73375" s="1">
        <v>4</v>
      </c>
      <c r="D73375" s="1">
        <v>39</v>
      </c>
      <c r="E73375" s="1">
        <v>147</v>
      </c>
      <c r="F73375" s="1">
        <v>44</v>
      </c>
      <c r="G73375" s="1" t="s">
        <v>1</v>
      </c>
      <c r="I73375" s="1">
        <f t="shared" si="2292"/>
        <v>588</v>
      </c>
      <c r="J73375" s="1" t="str">
        <f t="shared" si="2293"/>
        <v>Jan</v>
      </c>
      <c r="L73375"/>
    </row>
    <row r="73376" spans="1:12" x14ac:dyDescent="0.3">
      <c r="A73376" s="1">
        <v>5944633794</v>
      </c>
      <c r="B73376" s="2">
        <v>43332</v>
      </c>
      <c r="C73376" s="1">
        <v>1</v>
      </c>
      <c r="D73376" s="1">
        <v>11</v>
      </c>
      <c r="E73376" s="1">
        <v>92</v>
      </c>
      <c r="F73376" s="1">
        <v>30</v>
      </c>
      <c r="G73376" s="1" t="s">
        <v>0</v>
      </c>
      <c r="I73376" s="1">
        <f t="shared" si="2292"/>
        <v>92</v>
      </c>
      <c r="J73376" s="1" t="str">
        <f t="shared" si="2293"/>
        <v>Aug</v>
      </c>
      <c r="L73376"/>
    </row>
    <row r="73377" spans="1:12" x14ac:dyDescent="0.3">
      <c r="A73377" s="1">
        <v>1662880308</v>
      </c>
      <c r="B73377" s="2">
        <v>43322</v>
      </c>
      <c r="C73377" s="1">
        <v>4</v>
      </c>
      <c r="D73377" s="1">
        <v>34</v>
      </c>
      <c r="E73377" s="1">
        <v>194</v>
      </c>
      <c r="F73377" s="1">
        <v>61</v>
      </c>
      <c r="G73377" s="1" t="s">
        <v>0</v>
      </c>
      <c r="I73377" s="1">
        <f t="shared" si="2292"/>
        <v>776</v>
      </c>
      <c r="J73377" s="1" t="str">
        <f t="shared" si="2293"/>
        <v>Aug</v>
      </c>
      <c r="L73377"/>
    </row>
    <row r="73378" spans="1:12" x14ac:dyDescent="0.3">
      <c r="A73378" s="1">
        <v>547569181</v>
      </c>
      <c r="B73378" s="2">
        <v>43382</v>
      </c>
      <c r="C73378" s="1">
        <v>7</v>
      </c>
      <c r="D73378" s="1">
        <v>42</v>
      </c>
      <c r="E73378" s="1">
        <v>242</v>
      </c>
      <c r="F73378" s="1">
        <v>31</v>
      </c>
      <c r="G73378" s="1" t="s">
        <v>1</v>
      </c>
      <c r="I73378" s="1">
        <f t="shared" si="2292"/>
        <v>1694</v>
      </c>
      <c r="J73378" s="1" t="str">
        <f t="shared" si="2293"/>
        <v>Oct</v>
      </c>
      <c r="L73378"/>
    </row>
    <row r="73379" spans="1:12" x14ac:dyDescent="0.3">
      <c r="A73379" s="1">
        <v>4811328329</v>
      </c>
      <c r="B73379" s="2">
        <v>43169</v>
      </c>
      <c r="C73379" s="1">
        <v>7</v>
      </c>
      <c r="D73379" s="1">
        <v>47</v>
      </c>
      <c r="E73379" s="1">
        <v>167</v>
      </c>
      <c r="F73379" s="1">
        <v>37</v>
      </c>
      <c r="G73379" s="1" t="s">
        <v>1</v>
      </c>
      <c r="I73379" s="1">
        <f t="shared" si="2292"/>
        <v>1169</v>
      </c>
      <c r="J73379" s="1" t="str">
        <f t="shared" si="2293"/>
        <v>Mar</v>
      </c>
      <c r="L73379"/>
    </row>
    <row r="73380" spans="1:12" x14ac:dyDescent="0.3">
      <c r="A73380" s="1">
        <v>110189787</v>
      </c>
      <c r="B73380" s="2">
        <v>43168</v>
      </c>
      <c r="C73380" s="1">
        <v>7</v>
      </c>
      <c r="D73380" s="1">
        <v>29</v>
      </c>
      <c r="E73380" s="1">
        <v>242</v>
      </c>
      <c r="F73380" s="1">
        <v>53</v>
      </c>
      <c r="G73380" s="1" t="s">
        <v>1</v>
      </c>
      <c r="I73380" s="1">
        <f t="shared" si="2292"/>
        <v>1694</v>
      </c>
      <c r="J73380" s="1" t="str">
        <f t="shared" si="2293"/>
        <v>Mar</v>
      </c>
      <c r="L73380"/>
    </row>
    <row r="73381" spans="1:12" x14ac:dyDescent="0.3">
      <c r="A73381" s="1">
        <v>2629965295</v>
      </c>
      <c r="B73381" s="2">
        <v>43229</v>
      </c>
      <c r="C73381" s="1">
        <v>4</v>
      </c>
      <c r="D73381" s="1">
        <v>10</v>
      </c>
      <c r="E73381" s="1">
        <v>109</v>
      </c>
      <c r="F73381" s="1">
        <v>64</v>
      </c>
      <c r="G73381" s="1" t="s">
        <v>1</v>
      </c>
      <c r="I73381" s="1">
        <f t="shared" si="2292"/>
        <v>436</v>
      </c>
      <c r="J73381" s="1" t="str">
        <f t="shared" si="2293"/>
        <v>May</v>
      </c>
      <c r="L73381"/>
    </row>
    <row r="73382" spans="1:12" x14ac:dyDescent="0.3">
      <c r="A73382" s="1">
        <v>1623127726</v>
      </c>
      <c r="B73382" s="2">
        <v>43350</v>
      </c>
      <c r="C73382" s="1">
        <v>4</v>
      </c>
      <c r="D73382" s="1">
        <v>30</v>
      </c>
      <c r="E73382" s="1">
        <v>227</v>
      </c>
      <c r="F73382" s="1">
        <v>56</v>
      </c>
      <c r="G73382" s="1" t="s">
        <v>1</v>
      </c>
      <c r="I73382" s="1">
        <f t="shared" si="2292"/>
        <v>908</v>
      </c>
      <c r="J73382" s="1" t="str">
        <f t="shared" si="2293"/>
        <v>Sep</v>
      </c>
      <c r="L73382"/>
    </row>
    <row r="73383" spans="1:12" x14ac:dyDescent="0.3">
      <c r="A73383" s="1">
        <v>9829500845</v>
      </c>
      <c r="B73383" s="2">
        <v>43248</v>
      </c>
      <c r="C73383" s="1">
        <v>6</v>
      </c>
      <c r="D73383" s="1">
        <v>18</v>
      </c>
      <c r="E73383" s="1">
        <v>88</v>
      </c>
      <c r="F73383" s="1">
        <v>39</v>
      </c>
      <c r="G73383" s="1" t="s">
        <v>1</v>
      </c>
      <c r="H73383" s="1">
        <v>1</v>
      </c>
      <c r="I73383" s="1">
        <f t="shared" si="2292"/>
        <v>528</v>
      </c>
      <c r="J73383" s="1" t="str">
        <f t="shared" si="2293"/>
        <v>May</v>
      </c>
      <c r="L73383"/>
    </row>
    <row r="73384" spans="1:12" x14ac:dyDescent="0.3">
      <c r="A73384" s="1">
        <v>757636039</v>
      </c>
      <c r="B73384" s="2">
        <v>43286</v>
      </c>
      <c r="C73384" s="1">
        <v>7</v>
      </c>
      <c r="D73384" s="1">
        <v>34</v>
      </c>
      <c r="E73384" s="1">
        <v>198</v>
      </c>
      <c r="F73384" s="1">
        <v>60</v>
      </c>
      <c r="G73384" s="1" t="s">
        <v>1</v>
      </c>
      <c r="I73384" s="1">
        <f t="shared" si="2292"/>
        <v>1386</v>
      </c>
      <c r="J73384" s="1" t="str">
        <f t="shared" si="2293"/>
        <v>Jul</v>
      </c>
      <c r="L73384"/>
    </row>
    <row r="73385" spans="1:12" x14ac:dyDescent="0.3">
      <c r="A73385" s="1">
        <v>6607318762</v>
      </c>
      <c r="B73385" s="2">
        <v>43274</v>
      </c>
      <c r="C73385" s="1">
        <v>6</v>
      </c>
      <c r="D73385" s="1">
        <v>37</v>
      </c>
      <c r="E73385" s="1">
        <v>156</v>
      </c>
      <c r="F73385" s="1">
        <v>60</v>
      </c>
      <c r="G73385" s="1" t="s">
        <v>0</v>
      </c>
      <c r="I73385" s="1">
        <f t="shared" si="2292"/>
        <v>936</v>
      </c>
      <c r="J73385" s="1" t="str">
        <f t="shared" si="2293"/>
        <v>Jun</v>
      </c>
      <c r="L73385"/>
    </row>
    <row r="73386" spans="1:12" x14ac:dyDescent="0.3">
      <c r="A73386" s="1">
        <v>3747130054</v>
      </c>
      <c r="B73386" s="2">
        <v>43259</v>
      </c>
      <c r="C73386" s="1">
        <v>6</v>
      </c>
      <c r="D73386" s="1">
        <v>3</v>
      </c>
      <c r="E73386" s="1">
        <v>154</v>
      </c>
      <c r="F73386" s="1">
        <v>61</v>
      </c>
      <c r="G73386" s="1" t="s">
        <v>0</v>
      </c>
      <c r="I73386" s="1">
        <f t="shared" si="2292"/>
        <v>924</v>
      </c>
      <c r="J73386" s="1" t="str">
        <f t="shared" si="2293"/>
        <v>Jun</v>
      </c>
      <c r="L73386"/>
    </row>
    <row r="73387" spans="1:12" x14ac:dyDescent="0.3">
      <c r="A73387" s="1">
        <v>5049815681</v>
      </c>
      <c r="B73387" s="2">
        <v>43216</v>
      </c>
      <c r="C73387" s="1">
        <v>7</v>
      </c>
      <c r="D73387" s="1">
        <v>16</v>
      </c>
      <c r="E73387" s="1">
        <v>214</v>
      </c>
      <c r="F73387" s="1">
        <v>26</v>
      </c>
      <c r="G73387" s="1" t="s">
        <v>1</v>
      </c>
      <c r="I73387" s="1">
        <f t="shared" si="2292"/>
        <v>1498</v>
      </c>
      <c r="J73387" s="1" t="str">
        <f t="shared" si="2293"/>
        <v>Apr</v>
      </c>
      <c r="L73387"/>
    </row>
    <row r="73388" spans="1:12" x14ac:dyDescent="0.3">
      <c r="A73388" s="1">
        <v>1830267736</v>
      </c>
      <c r="B73388" s="2">
        <v>43236</v>
      </c>
      <c r="C73388" s="1">
        <v>6</v>
      </c>
      <c r="D73388" s="1">
        <v>24</v>
      </c>
      <c r="E73388" s="1">
        <v>107</v>
      </c>
      <c r="F73388" s="1">
        <v>46</v>
      </c>
      <c r="G73388" s="1" t="s">
        <v>0</v>
      </c>
      <c r="I73388" s="1">
        <f t="shared" si="2292"/>
        <v>642</v>
      </c>
      <c r="J73388" s="1" t="str">
        <f t="shared" si="2293"/>
        <v>May</v>
      </c>
      <c r="L73388"/>
    </row>
    <row r="73389" spans="1:12" x14ac:dyDescent="0.3">
      <c r="A73389" s="1">
        <v>5990069138</v>
      </c>
      <c r="B73389" s="2">
        <v>43274</v>
      </c>
      <c r="C73389" s="1">
        <v>7</v>
      </c>
      <c r="D73389" s="1">
        <v>23</v>
      </c>
      <c r="E73389" s="1">
        <v>102</v>
      </c>
      <c r="F73389" s="1">
        <v>61</v>
      </c>
      <c r="G73389" s="1" t="s">
        <v>1</v>
      </c>
      <c r="I73389" s="1">
        <f t="shared" si="2292"/>
        <v>714</v>
      </c>
      <c r="J73389" s="1" t="str">
        <f t="shared" si="2293"/>
        <v>Jun</v>
      </c>
      <c r="L73389"/>
    </row>
    <row r="73390" spans="1:12" x14ac:dyDescent="0.3">
      <c r="A73390" s="1">
        <v>3272948325</v>
      </c>
      <c r="B73390" s="2">
        <v>43109</v>
      </c>
      <c r="C73390" s="1">
        <v>1</v>
      </c>
      <c r="D73390" s="1">
        <v>44</v>
      </c>
      <c r="E73390" s="1">
        <v>196</v>
      </c>
      <c r="F73390" s="1">
        <v>43</v>
      </c>
      <c r="G73390" s="1" t="s">
        <v>1</v>
      </c>
      <c r="I73390" s="1">
        <f t="shared" si="2292"/>
        <v>196</v>
      </c>
      <c r="J73390" s="1" t="str">
        <f t="shared" si="2293"/>
        <v>Jan</v>
      </c>
      <c r="L73390"/>
    </row>
    <row r="73391" spans="1:12" x14ac:dyDescent="0.3">
      <c r="A73391" s="1">
        <v>4801746020</v>
      </c>
      <c r="B73391" s="2">
        <v>43331</v>
      </c>
      <c r="C73391" s="1">
        <v>5</v>
      </c>
      <c r="D73391" s="1">
        <v>2</v>
      </c>
      <c r="E73391" s="1">
        <v>225</v>
      </c>
      <c r="F73391" s="1">
        <v>31</v>
      </c>
      <c r="G73391" s="1" t="s">
        <v>0</v>
      </c>
      <c r="I73391" s="1">
        <f t="shared" si="2292"/>
        <v>1125</v>
      </c>
      <c r="J73391" s="1" t="str">
        <f t="shared" si="2293"/>
        <v>Aug</v>
      </c>
      <c r="L73391"/>
    </row>
    <row r="73392" spans="1:12" x14ac:dyDescent="0.3">
      <c r="A73392" s="1">
        <v>914503626</v>
      </c>
      <c r="B73392" s="2">
        <v>43267</v>
      </c>
      <c r="C73392" s="1">
        <v>6</v>
      </c>
      <c r="D73392" s="1">
        <v>28</v>
      </c>
      <c r="E73392" s="1">
        <v>193</v>
      </c>
      <c r="F73392" s="1">
        <v>37</v>
      </c>
      <c r="G73392" s="1" t="s">
        <v>0</v>
      </c>
      <c r="I73392" s="1">
        <f t="shared" si="2292"/>
        <v>1158</v>
      </c>
      <c r="J73392" s="1" t="str">
        <f t="shared" si="2293"/>
        <v>Jun</v>
      </c>
      <c r="L73392"/>
    </row>
    <row r="73393" spans="1:12" x14ac:dyDescent="0.3">
      <c r="A73393" s="1">
        <v>5450741553</v>
      </c>
      <c r="B73393" s="2">
        <v>43238</v>
      </c>
      <c r="C73393" s="1">
        <v>1</v>
      </c>
      <c r="D73393" s="1">
        <v>24</v>
      </c>
      <c r="E73393" s="1">
        <v>207</v>
      </c>
      <c r="F73393" s="1">
        <v>50</v>
      </c>
      <c r="G73393" s="1" t="s">
        <v>0</v>
      </c>
      <c r="I73393" s="1">
        <f t="shared" si="2292"/>
        <v>207</v>
      </c>
      <c r="J73393" s="1" t="str">
        <f t="shared" si="2293"/>
        <v>May</v>
      </c>
      <c r="L73393"/>
    </row>
    <row r="73394" spans="1:12" x14ac:dyDescent="0.3">
      <c r="A73394" s="1">
        <v>1495137988</v>
      </c>
      <c r="B73394" s="2">
        <v>43227</v>
      </c>
      <c r="C73394" s="1">
        <v>1</v>
      </c>
      <c r="D73394" s="1">
        <v>33</v>
      </c>
      <c r="E73394" s="1">
        <v>117</v>
      </c>
      <c r="F73394" s="1">
        <v>49</v>
      </c>
      <c r="G73394" s="1" t="s">
        <v>1</v>
      </c>
      <c r="I73394" s="1">
        <f t="shared" si="2292"/>
        <v>117</v>
      </c>
      <c r="J73394" s="1" t="str">
        <f t="shared" si="2293"/>
        <v>May</v>
      </c>
      <c r="L73394"/>
    </row>
    <row r="73395" spans="1:12" x14ac:dyDescent="0.3">
      <c r="A73395" s="1">
        <v>5740185793</v>
      </c>
      <c r="B73395" s="2">
        <v>43215</v>
      </c>
      <c r="C73395" s="1">
        <v>7</v>
      </c>
      <c r="D73395" s="1">
        <v>24</v>
      </c>
      <c r="E73395" s="1">
        <v>180</v>
      </c>
      <c r="F73395" s="1">
        <v>39</v>
      </c>
      <c r="G73395" s="1" t="s">
        <v>0</v>
      </c>
      <c r="I73395" s="1">
        <f t="shared" si="2292"/>
        <v>1260</v>
      </c>
      <c r="J73395" s="1" t="str">
        <f t="shared" si="2293"/>
        <v>Apr</v>
      </c>
      <c r="L73395"/>
    </row>
    <row r="73396" spans="1:12" x14ac:dyDescent="0.3">
      <c r="A73396" s="1">
        <v>9883895313</v>
      </c>
      <c r="B73396" s="2">
        <v>43367</v>
      </c>
      <c r="C73396" s="1">
        <v>2</v>
      </c>
      <c r="D73396" s="1">
        <v>24</v>
      </c>
      <c r="E73396" s="1">
        <v>219</v>
      </c>
      <c r="F73396" s="1">
        <v>58</v>
      </c>
      <c r="G73396" s="1" t="s">
        <v>0</v>
      </c>
      <c r="I73396" s="1">
        <f t="shared" si="2292"/>
        <v>438</v>
      </c>
      <c r="J73396" s="1" t="str">
        <f t="shared" si="2293"/>
        <v>Sep</v>
      </c>
      <c r="L73396"/>
    </row>
    <row r="73397" spans="1:12" x14ac:dyDescent="0.3">
      <c r="A73397" s="1">
        <v>640271170</v>
      </c>
      <c r="B73397" s="2">
        <v>43383</v>
      </c>
      <c r="C73397" s="1">
        <v>2</v>
      </c>
      <c r="D73397" s="1">
        <v>35</v>
      </c>
      <c r="E73397" s="1">
        <v>231</v>
      </c>
      <c r="F73397" s="1">
        <v>53</v>
      </c>
      <c r="G73397" s="1" t="s">
        <v>0</v>
      </c>
      <c r="I73397" s="1">
        <f t="shared" si="2292"/>
        <v>462</v>
      </c>
      <c r="J73397" s="1" t="str">
        <f t="shared" si="2293"/>
        <v>Oct</v>
      </c>
      <c r="L73397"/>
    </row>
    <row r="73398" spans="1:12" x14ac:dyDescent="0.3">
      <c r="A73398" s="1">
        <v>4013984555</v>
      </c>
      <c r="B73398" s="2">
        <v>43370</v>
      </c>
      <c r="C73398" s="1">
        <v>6</v>
      </c>
      <c r="D73398" s="1">
        <v>35</v>
      </c>
      <c r="E73398" s="1">
        <v>108</v>
      </c>
      <c r="F73398" s="1">
        <v>46</v>
      </c>
      <c r="G73398" s="1" t="s">
        <v>1</v>
      </c>
      <c r="I73398" s="1">
        <f t="shared" si="2292"/>
        <v>648</v>
      </c>
      <c r="J73398" s="1" t="str">
        <f t="shared" si="2293"/>
        <v>Sep</v>
      </c>
      <c r="L73398"/>
    </row>
    <row r="73399" spans="1:12" x14ac:dyDescent="0.3">
      <c r="A73399" s="1">
        <v>9239332103</v>
      </c>
      <c r="B73399" s="2">
        <v>43152</v>
      </c>
      <c r="C73399" s="1">
        <v>1</v>
      </c>
      <c r="D73399" s="1">
        <v>37</v>
      </c>
      <c r="E73399" s="1">
        <v>231</v>
      </c>
      <c r="F73399" s="1">
        <v>30</v>
      </c>
      <c r="G73399" s="1" t="s">
        <v>0</v>
      </c>
      <c r="I73399" s="1">
        <f t="shared" si="2292"/>
        <v>231</v>
      </c>
      <c r="J73399" s="1" t="str">
        <f t="shared" si="2293"/>
        <v>Feb</v>
      </c>
      <c r="L73399"/>
    </row>
    <row r="73400" spans="1:12" x14ac:dyDescent="0.3">
      <c r="A73400" s="1">
        <v>9859050236</v>
      </c>
      <c r="B73400" s="2">
        <v>43255</v>
      </c>
      <c r="C73400" s="1">
        <v>1</v>
      </c>
      <c r="D73400" s="1">
        <v>4</v>
      </c>
      <c r="E73400" s="1">
        <v>89</v>
      </c>
      <c r="F73400" s="1">
        <v>25</v>
      </c>
      <c r="G73400" s="1" t="s">
        <v>0</v>
      </c>
      <c r="I73400" s="1">
        <f t="shared" si="2292"/>
        <v>89</v>
      </c>
      <c r="J73400" s="1" t="str">
        <f t="shared" si="2293"/>
        <v>Jun</v>
      </c>
      <c r="L73400"/>
    </row>
    <row r="73401" spans="1:12" x14ac:dyDescent="0.3">
      <c r="A73401" s="1">
        <v>8605882441</v>
      </c>
      <c r="B73401" s="2">
        <v>43221</v>
      </c>
      <c r="C73401" s="1">
        <v>2</v>
      </c>
      <c r="D73401" s="1">
        <v>5</v>
      </c>
      <c r="E73401" s="1">
        <v>144</v>
      </c>
      <c r="F73401" s="1">
        <v>64</v>
      </c>
      <c r="G73401" s="1" t="s">
        <v>1</v>
      </c>
      <c r="I73401" s="1">
        <f t="shared" si="2292"/>
        <v>288</v>
      </c>
      <c r="J73401" s="1" t="str">
        <f t="shared" si="2293"/>
        <v>May</v>
      </c>
      <c r="L73401"/>
    </row>
    <row r="73402" spans="1:12" x14ac:dyDescent="0.3">
      <c r="A73402" s="1">
        <v>2556439009</v>
      </c>
      <c r="B73402" s="2">
        <v>43257</v>
      </c>
      <c r="C73402" s="1">
        <v>5</v>
      </c>
      <c r="D73402" s="1">
        <v>31</v>
      </c>
      <c r="E73402" s="1">
        <v>184</v>
      </c>
      <c r="F73402" s="1">
        <v>58</v>
      </c>
      <c r="G73402" s="1" t="s">
        <v>0</v>
      </c>
      <c r="I73402" s="1">
        <f t="shared" si="2292"/>
        <v>920</v>
      </c>
      <c r="J73402" s="1" t="str">
        <f t="shared" si="2293"/>
        <v>Jun</v>
      </c>
      <c r="L73402"/>
    </row>
    <row r="73403" spans="1:12" x14ac:dyDescent="0.3">
      <c r="A73403" s="1">
        <v>6910044134</v>
      </c>
      <c r="B73403" s="2">
        <v>43265</v>
      </c>
      <c r="C73403" s="1">
        <v>6</v>
      </c>
      <c r="D73403" s="1">
        <v>9</v>
      </c>
      <c r="E73403" s="1">
        <v>176</v>
      </c>
      <c r="F73403" s="1">
        <v>34</v>
      </c>
      <c r="G73403" s="1" t="s">
        <v>1</v>
      </c>
      <c r="I73403" s="1">
        <f t="shared" si="2292"/>
        <v>1056</v>
      </c>
      <c r="J73403" s="1" t="str">
        <f t="shared" si="2293"/>
        <v>Jun</v>
      </c>
      <c r="L73403"/>
    </row>
    <row r="73404" spans="1:12" x14ac:dyDescent="0.3">
      <c r="A73404" s="1">
        <v>6633548842</v>
      </c>
      <c r="B73404" s="2">
        <v>43249</v>
      </c>
      <c r="C73404" s="1">
        <v>5</v>
      </c>
      <c r="D73404" s="1">
        <v>18</v>
      </c>
      <c r="E73404" s="1">
        <v>139</v>
      </c>
      <c r="F73404" s="1">
        <v>26</v>
      </c>
      <c r="G73404" s="1" t="s">
        <v>1</v>
      </c>
      <c r="I73404" s="1">
        <f t="shared" si="2292"/>
        <v>695</v>
      </c>
      <c r="J73404" s="1" t="str">
        <f t="shared" si="2293"/>
        <v>May</v>
      </c>
      <c r="L73404"/>
    </row>
    <row r="73405" spans="1:12" x14ac:dyDescent="0.3">
      <c r="A73405" s="1">
        <v>9679431835</v>
      </c>
      <c r="B73405" s="2">
        <v>43144</v>
      </c>
      <c r="C73405" s="1">
        <v>6</v>
      </c>
      <c r="D73405" s="1">
        <v>26</v>
      </c>
      <c r="E73405" s="1">
        <v>179</v>
      </c>
      <c r="F73405" s="1">
        <v>32</v>
      </c>
      <c r="G73405" s="1" t="s">
        <v>0</v>
      </c>
      <c r="I73405" s="1">
        <f t="shared" si="2292"/>
        <v>1074</v>
      </c>
      <c r="J73405" s="1" t="str">
        <f t="shared" si="2293"/>
        <v>Feb</v>
      </c>
      <c r="L73405"/>
    </row>
    <row r="73406" spans="1:12" x14ac:dyDescent="0.3">
      <c r="A73406" s="1">
        <v>3077246813</v>
      </c>
      <c r="B73406" s="2">
        <v>43253</v>
      </c>
      <c r="C73406" s="1">
        <v>5</v>
      </c>
      <c r="D73406" s="1">
        <v>16</v>
      </c>
      <c r="E73406" s="1">
        <v>217</v>
      </c>
      <c r="F73406" s="1">
        <v>40</v>
      </c>
      <c r="G73406" s="1" t="s">
        <v>0</v>
      </c>
      <c r="I73406" s="1">
        <f t="shared" si="2292"/>
        <v>1085</v>
      </c>
      <c r="J73406" s="1" t="str">
        <f t="shared" si="2293"/>
        <v>Jun</v>
      </c>
      <c r="L73406"/>
    </row>
    <row r="73407" spans="1:12" x14ac:dyDescent="0.3">
      <c r="A73407" s="1">
        <v>9789434162</v>
      </c>
      <c r="B73407" s="2">
        <v>43243</v>
      </c>
      <c r="C73407" s="1">
        <v>5</v>
      </c>
      <c r="D73407" s="1">
        <v>26</v>
      </c>
      <c r="E73407" s="1">
        <v>240</v>
      </c>
      <c r="F73407" s="1">
        <v>31</v>
      </c>
      <c r="G73407" s="1" t="s">
        <v>1</v>
      </c>
      <c r="I73407" s="1">
        <f t="shared" si="2292"/>
        <v>1200</v>
      </c>
      <c r="J73407" s="1" t="str">
        <f t="shared" si="2293"/>
        <v>May</v>
      </c>
      <c r="L73407"/>
    </row>
    <row r="73408" spans="1:12" x14ac:dyDescent="0.3">
      <c r="A73408" s="1">
        <v>3781200272</v>
      </c>
      <c r="B73408" s="2">
        <v>43151</v>
      </c>
      <c r="C73408" s="1">
        <v>5</v>
      </c>
      <c r="D73408" s="1">
        <v>38</v>
      </c>
      <c r="E73408" s="1">
        <v>194</v>
      </c>
      <c r="F73408" s="1">
        <v>36</v>
      </c>
      <c r="G73408" s="1" t="s">
        <v>1</v>
      </c>
      <c r="I73408" s="1">
        <f t="shared" si="2292"/>
        <v>970</v>
      </c>
      <c r="J73408" s="1" t="str">
        <f t="shared" si="2293"/>
        <v>Feb</v>
      </c>
      <c r="L73408"/>
    </row>
    <row r="73409" spans="1:12" x14ac:dyDescent="0.3">
      <c r="A73409" s="1">
        <v>8330376729</v>
      </c>
      <c r="B73409" s="2">
        <v>43181</v>
      </c>
      <c r="C73409" s="1">
        <v>6</v>
      </c>
      <c r="D73409" s="1">
        <v>2</v>
      </c>
      <c r="E73409" s="1">
        <v>236</v>
      </c>
      <c r="F73409" s="1">
        <v>54</v>
      </c>
      <c r="G73409" s="1" t="s">
        <v>0</v>
      </c>
      <c r="I73409" s="1">
        <f t="shared" si="2292"/>
        <v>1416</v>
      </c>
      <c r="J73409" s="1" t="str">
        <f t="shared" si="2293"/>
        <v>Mar</v>
      </c>
      <c r="L73409"/>
    </row>
    <row r="73410" spans="1:12" x14ac:dyDescent="0.3">
      <c r="A73410" s="1">
        <v>8076130638</v>
      </c>
      <c r="B73410" s="2">
        <v>43346</v>
      </c>
      <c r="C73410" s="1">
        <v>1</v>
      </c>
      <c r="D73410" s="1">
        <v>25</v>
      </c>
      <c r="E73410" s="1">
        <v>233</v>
      </c>
      <c r="F73410" s="1">
        <v>48</v>
      </c>
      <c r="G73410" s="1" t="s">
        <v>1</v>
      </c>
      <c r="I73410" s="1">
        <f t="shared" si="2292"/>
        <v>233</v>
      </c>
      <c r="J73410" s="1" t="str">
        <f t="shared" si="2293"/>
        <v>Sep</v>
      </c>
      <c r="L73410"/>
    </row>
    <row r="73411" spans="1:12" x14ac:dyDescent="0.3">
      <c r="A73411" s="1">
        <v>8167680975</v>
      </c>
      <c r="B73411" s="2">
        <v>43140</v>
      </c>
      <c r="C73411" s="1">
        <v>6</v>
      </c>
      <c r="D73411" s="1">
        <v>13</v>
      </c>
      <c r="E73411" s="1">
        <v>220</v>
      </c>
      <c r="F73411" s="1">
        <v>61</v>
      </c>
      <c r="G73411" s="1" t="s">
        <v>1</v>
      </c>
      <c r="I73411" s="1">
        <f t="shared" ref="I73411:I73474" si="2294">E73411*C73411</f>
        <v>1320</v>
      </c>
      <c r="J73411" s="1" t="str">
        <f t="shared" ref="J73411:J73474" si="2295">TEXT(B73411,"mmm")</f>
        <v>Feb</v>
      </c>
      <c r="L73411"/>
    </row>
    <row r="73412" spans="1:12" x14ac:dyDescent="0.3">
      <c r="A73412" s="1">
        <v>6039262141</v>
      </c>
      <c r="B73412" s="2">
        <v>43113</v>
      </c>
      <c r="C73412" s="1">
        <v>6</v>
      </c>
      <c r="D73412" s="1">
        <v>17</v>
      </c>
      <c r="E73412" s="1">
        <v>250</v>
      </c>
      <c r="F73412" s="1">
        <v>62</v>
      </c>
      <c r="G73412" s="1" t="s">
        <v>0</v>
      </c>
      <c r="I73412" s="1">
        <f t="shared" si="2294"/>
        <v>1500</v>
      </c>
      <c r="J73412" s="1" t="str">
        <f t="shared" si="2295"/>
        <v>Jan</v>
      </c>
      <c r="L73412"/>
    </row>
    <row r="73413" spans="1:12" x14ac:dyDescent="0.3">
      <c r="A73413" s="1">
        <v>7057473338</v>
      </c>
      <c r="B73413" s="2">
        <v>43268</v>
      </c>
      <c r="C73413" s="1">
        <v>4</v>
      </c>
      <c r="D73413" s="1">
        <v>27</v>
      </c>
      <c r="E73413" s="1">
        <v>108</v>
      </c>
      <c r="F73413" s="1">
        <v>55</v>
      </c>
      <c r="G73413" s="1" t="s">
        <v>1</v>
      </c>
      <c r="I73413" s="1">
        <f t="shared" si="2294"/>
        <v>432</v>
      </c>
      <c r="J73413" s="1" t="str">
        <f t="shared" si="2295"/>
        <v>Jun</v>
      </c>
      <c r="L73413"/>
    </row>
    <row r="73414" spans="1:12" x14ac:dyDescent="0.3">
      <c r="A73414" s="1">
        <v>5508063668</v>
      </c>
      <c r="B73414" s="2">
        <v>43101</v>
      </c>
      <c r="C73414" s="1">
        <v>3</v>
      </c>
      <c r="D73414" s="1">
        <v>30</v>
      </c>
      <c r="E73414" s="1">
        <v>106</v>
      </c>
      <c r="F73414" s="1">
        <v>58</v>
      </c>
      <c r="G73414" s="1" t="s">
        <v>1</v>
      </c>
      <c r="I73414" s="1">
        <f t="shared" si="2294"/>
        <v>318</v>
      </c>
      <c r="J73414" s="1" t="str">
        <f t="shared" si="2295"/>
        <v>Jan</v>
      </c>
      <c r="L73414"/>
    </row>
    <row r="73415" spans="1:12" x14ac:dyDescent="0.3">
      <c r="A73415" s="1">
        <v>477728715</v>
      </c>
      <c r="B73415" s="2">
        <v>43181</v>
      </c>
      <c r="C73415" s="1">
        <v>4</v>
      </c>
      <c r="D73415" s="1">
        <v>21</v>
      </c>
      <c r="E73415" s="1">
        <v>148</v>
      </c>
      <c r="F73415" s="1">
        <v>26</v>
      </c>
      <c r="G73415" s="1" t="s">
        <v>1</v>
      </c>
      <c r="I73415" s="1">
        <f t="shared" si="2294"/>
        <v>592</v>
      </c>
      <c r="J73415" s="1" t="str">
        <f t="shared" si="2295"/>
        <v>Mar</v>
      </c>
      <c r="L73415"/>
    </row>
    <row r="73416" spans="1:12" x14ac:dyDescent="0.3">
      <c r="A73416" s="1">
        <v>548671389</v>
      </c>
      <c r="B73416" s="2">
        <v>43108</v>
      </c>
      <c r="C73416" s="1">
        <v>5</v>
      </c>
      <c r="D73416" s="1">
        <v>44</v>
      </c>
      <c r="E73416" s="1">
        <v>78</v>
      </c>
      <c r="F73416" s="1">
        <v>57</v>
      </c>
      <c r="G73416" s="1" t="s">
        <v>0</v>
      </c>
      <c r="I73416" s="1">
        <f t="shared" si="2294"/>
        <v>390</v>
      </c>
      <c r="J73416" s="1" t="str">
        <f t="shared" si="2295"/>
        <v>Jan</v>
      </c>
      <c r="L73416"/>
    </row>
    <row r="73417" spans="1:12" x14ac:dyDescent="0.3">
      <c r="A73417" s="1">
        <v>5551033228</v>
      </c>
      <c r="B73417" s="2">
        <v>43337</v>
      </c>
      <c r="C73417" s="1">
        <v>6</v>
      </c>
      <c r="D73417" s="1">
        <v>27</v>
      </c>
      <c r="E73417" s="1">
        <v>136</v>
      </c>
      <c r="F73417" s="1">
        <v>63</v>
      </c>
      <c r="G73417" s="1" t="s">
        <v>1</v>
      </c>
      <c r="I73417" s="1">
        <f t="shared" si="2294"/>
        <v>816</v>
      </c>
      <c r="J73417" s="1" t="str">
        <f t="shared" si="2295"/>
        <v>Aug</v>
      </c>
      <c r="L73417"/>
    </row>
    <row r="73418" spans="1:12" x14ac:dyDescent="0.3">
      <c r="A73418" s="1">
        <v>9481449165</v>
      </c>
      <c r="B73418" s="2">
        <v>43298</v>
      </c>
      <c r="C73418" s="1">
        <v>1</v>
      </c>
      <c r="D73418" s="1">
        <v>41</v>
      </c>
      <c r="E73418" s="1">
        <v>223</v>
      </c>
      <c r="F73418" s="1">
        <v>49</v>
      </c>
      <c r="G73418" s="1" t="s">
        <v>0</v>
      </c>
      <c r="I73418" s="1">
        <f t="shared" si="2294"/>
        <v>223</v>
      </c>
      <c r="J73418" s="1" t="str">
        <f t="shared" si="2295"/>
        <v>Jul</v>
      </c>
      <c r="L73418"/>
    </row>
    <row r="73419" spans="1:12" x14ac:dyDescent="0.3">
      <c r="A73419" s="1">
        <v>4947772611</v>
      </c>
      <c r="B73419" s="2">
        <v>43234</v>
      </c>
      <c r="C73419" s="1">
        <v>3</v>
      </c>
      <c r="D73419" s="1">
        <v>1</v>
      </c>
      <c r="E73419" s="1">
        <v>176</v>
      </c>
      <c r="F73419" s="1">
        <v>59</v>
      </c>
      <c r="G73419" s="1" t="s">
        <v>1</v>
      </c>
      <c r="I73419" s="1">
        <f t="shared" si="2294"/>
        <v>528</v>
      </c>
      <c r="J73419" s="1" t="str">
        <f t="shared" si="2295"/>
        <v>May</v>
      </c>
      <c r="L73419"/>
    </row>
    <row r="73420" spans="1:12" x14ac:dyDescent="0.3">
      <c r="A73420" s="1">
        <v>9893511097</v>
      </c>
      <c r="B73420" s="2">
        <v>43381</v>
      </c>
      <c r="C73420" s="1">
        <v>1</v>
      </c>
      <c r="D73420" s="1">
        <v>19</v>
      </c>
      <c r="E73420" s="1">
        <v>153</v>
      </c>
      <c r="F73420" s="1">
        <v>42</v>
      </c>
      <c r="G73420" s="1" t="s">
        <v>1</v>
      </c>
      <c r="I73420" s="1">
        <f t="shared" si="2294"/>
        <v>153</v>
      </c>
      <c r="J73420" s="1" t="str">
        <f t="shared" si="2295"/>
        <v>Oct</v>
      </c>
      <c r="L73420"/>
    </row>
    <row r="73421" spans="1:12" x14ac:dyDescent="0.3">
      <c r="A73421" s="1">
        <v>969462190</v>
      </c>
      <c r="B73421" s="2">
        <v>43216</v>
      </c>
      <c r="C73421" s="1">
        <v>7</v>
      </c>
      <c r="D73421" s="1">
        <v>22</v>
      </c>
      <c r="E73421" s="1">
        <v>80</v>
      </c>
      <c r="F73421" s="1">
        <v>50</v>
      </c>
      <c r="G73421" s="1" t="s">
        <v>1</v>
      </c>
      <c r="I73421" s="1">
        <f t="shared" si="2294"/>
        <v>560</v>
      </c>
      <c r="J73421" s="1" t="str">
        <f t="shared" si="2295"/>
        <v>Apr</v>
      </c>
      <c r="L73421"/>
    </row>
    <row r="73422" spans="1:12" x14ac:dyDescent="0.3">
      <c r="A73422" s="1">
        <v>3088198777</v>
      </c>
      <c r="B73422" s="2">
        <v>43279</v>
      </c>
      <c r="C73422" s="1">
        <v>4</v>
      </c>
      <c r="D73422" s="1">
        <v>27</v>
      </c>
      <c r="E73422" s="1">
        <v>103</v>
      </c>
      <c r="F73422" s="1">
        <v>40</v>
      </c>
      <c r="G73422" s="1" t="s">
        <v>0</v>
      </c>
      <c r="H73422" s="1">
        <v>1</v>
      </c>
      <c r="I73422" s="1">
        <f t="shared" si="2294"/>
        <v>412</v>
      </c>
      <c r="J73422" s="1" t="str">
        <f t="shared" si="2295"/>
        <v>Jun</v>
      </c>
      <c r="L73422"/>
    </row>
    <row r="73423" spans="1:12" x14ac:dyDescent="0.3">
      <c r="A73423" s="1">
        <v>5706316937</v>
      </c>
      <c r="B73423" s="2">
        <v>43245</v>
      </c>
      <c r="C73423" s="1">
        <v>3</v>
      </c>
      <c r="D73423" s="1">
        <v>36</v>
      </c>
      <c r="E73423" s="1">
        <v>182</v>
      </c>
      <c r="F73423" s="1">
        <v>48</v>
      </c>
      <c r="G73423" s="1" t="s">
        <v>0</v>
      </c>
      <c r="I73423" s="1">
        <f t="shared" si="2294"/>
        <v>546</v>
      </c>
      <c r="J73423" s="1" t="str">
        <f t="shared" si="2295"/>
        <v>May</v>
      </c>
      <c r="L73423"/>
    </row>
    <row r="73424" spans="1:12" x14ac:dyDescent="0.3">
      <c r="A73424" s="1">
        <v>640670652</v>
      </c>
      <c r="B73424" s="2">
        <v>43174</v>
      </c>
      <c r="C73424" s="1">
        <v>3</v>
      </c>
      <c r="D73424" s="1">
        <v>25</v>
      </c>
      <c r="E73424" s="1">
        <v>198</v>
      </c>
      <c r="F73424" s="1">
        <v>59</v>
      </c>
      <c r="G73424" s="1" t="s">
        <v>1</v>
      </c>
      <c r="I73424" s="1">
        <f t="shared" si="2294"/>
        <v>594</v>
      </c>
      <c r="J73424" s="1" t="str">
        <f t="shared" si="2295"/>
        <v>Mar</v>
      </c>
      <c r="L73424"/>
    </row>
    <row r="73425" spans="1:12" x14ac:dyDescent="0.3">
      <c r="A73425" s="1">
        <v>874489164</v>
      </c>
      <c r="B73425" s="2">
        <v>43111</v>
      </c>
      <c r="C73425" s="1">
        <v>7</v>
      </c>
      <c r="D73425" s="1">
        <v>43</v>
      </c>
      <c r="E73425" s="1">
        <v>111</v>
      </c>
      <c r="F73425" s="1">
        <v>56</v>
      </c>
      <c r="G73425" s="1" t="s">
        <v>0</v>
      </c>
      <c r="I73425" s="1">
        <f t="shared" si="2294"/>
        <v>777</v>
      </c>
      <c r="J73425" s="1" t="str">
        <f t="shared" si="2295"/>
        <v>Jan</v>
      </c>
      <c r="L73425"/>
    </row>
    <row r="73426" spans="1:12" x14ac:dyDescent="0.3">
      <c r="A73426" s="1">
        <v>8536852151</v>
      </c>
      <c r="B73426" s="2">
        <v>43264</v>
      </c>
      <c r="C73426" s="1">
        <v>7</v>
      </c>
      <c r="D73426" s="1">
        <v>22</v>
      </c>
      <c r="E73426" s="1">
        <v>159</v>
      </c>
      <c r="F73426" s="1">
        <v>36</v>
      </c>
      <c r="G73426" s="1" t="s">
        <v>1</v>
      </c>
      <c r="I73426" s="1">
        <f t="shared" si="2294"/>
        <v>1113</v>
      </c>
      <c r="J73426" s="1" t="str">
        <f t="shared" si="2295"/>
        <v>Jun</v>
      </c>
      <c r="L73426"/>
    </row>
    <row r="73427" spans="1:12" x14ac:dyDescent="0.3">
      <c r="A73427" s="1">
        <v>3268942911</v>
      </c>
      <c r="B73427" s="2">
        <v>43166</v>
      </c>
      <c r="C73427" s="1">
        <v>1</v>
      </c>
      <c r="D73427" s="1">
        <v>6</v>
      </c>
      <c r="E73427" s="1">
        <v>139</v>
      </c>
      <c r="F73427" s="1">
        <v>26</v>
      </c>
      <c r="G73427" s="1" t="s">
        <v>0</v>
      </c>
      <c r="I73427" s="1">
        <f t="shared" si="2294"/>
        <v>139</v>
      </c>
      <c r="J73427" s="1" t="str">
        <f t="shared" si="2295"/>
        <v>Mar</v>
      </c>
      <c r="L73427"/>
    </row>
    <row r="73428" spans="1:12" x14ac:dyDescent="0.3">
      <c r="A73428" s="1">
        <v>103319239</v>
      </c>
      <c r="B73428" s="2">
        <v>43300</v>
      </c>
      <c r="C73428" s="1">
        <v>5</v>
      </c>
      <c r="D73428" s="1">
        <v>15</v>
      </c>
      <c r="E73428" s="1">
        <v>192</v>
      </c>
      <c r="F73428" s="1">
        <v>52</v>
      </c>
      <c r="G73428" s="1" t="s">
        <v>1</v>
      </c>
      <c r="I73428" s="1">
        <f t="shared" si="2294"/>
        <v>960</v>
      </c>
      <c r="J73428" s="1" t="str">
        <f t="shared" si="2295"/>
        <v>Jul</v>
      </c>
      <c r="L73428"/>
    </row>
    <row r="73429" spans="1:12" x14ac:dyDescent="0.3">
      <c r="A73429" s="1">
        <v>6530759395</v>
      </c>
      <c r="B73429" s="2">
        <v>43221</v>
      </c>
      <c r="C73429" s="1">
        <v>5</v>
      </c>
      <c r="D73429" s="1">
        <v>48</v>
      </c>
      <c r="E73429" s="1">
        <v>144</v>
      </c>
      <c r="F73429" s="1">
        <v>49</v>
      </c>
      <c r="G73429" s="1" t="s">
        <v>0</v>
      </c>
      <c r="I73429" s="1">
        <f t="shared" si="2294"/>
        <v>720</v>
      </c>
      <c r="J73429" s="1" t="str">
        <f t="shared" si="2295"/>
        <v>May</v>
      </c>
      <c r="L73429"/>
    </row>
    <row r="73430" spans="1:12" x14ac:dyDescent="0.3">
      <c r="A73430" s="1">
        <v>6798733158</v>
      </c>
      <c r="B73430" s="2">
        <v>43344</v>
      </c>
      <c r="C73430" s="1">
        <v>1</v>
      </c>
      <c r="D73430" s="1">
        <v>4</v>
      </c>
      <c r="E73430" s="1">
        <v>221</v>
      </c>
      <c r="F73430" s="1">
        <v>64</v>
      </c>
      <c r="G73430" s="1" t="s">
        <v>0</v>
      </c>
      <c r="I73430" s="1">
        <f t="shared" si="2294"/>
        <v>221</v>
      </c>
      <c r="J73430" s="1" t="str">
        <f t="shared" si="2295"/>
        <v>Sep</v>
      </c>
      <c r="L73430"/>
    </row>
    <row r="73431" spans="1:12" x14ac:dyDescent="0.3">
      <c r="A73431" s="1">
        <v>7877068646</v>
      </c>
      <c r="B73431" s="2">
        <v>43144</v>
      </c>
      <c r="C73431" s="1">
        <v>2</v>
      </c>
      <c r="D73431" s="1">
        <v>17</v>
      </c>
      <c r="E73431" s="1">
        <v>90</v>
      </c>
      <c r="F73431" s="1">
        <v>31</v>
      </c>
      <c r="G73431" s="1" t="s">
        <v>0</v>
      </c>
      <c r="I73431" s="1">
        <f t="shared" si="2294"/>
        <v>180</v>
      </c>
      <c r="J73431" s="1" t="str">
        <f t="shared" si="2295"/>
        <v>Feb</v>
      </c>
      <c r="L73431"/>
    </row>
    <row r="73432" spans="1:12" x14ac:dyDescent="0.3">
      <c r="A73432" s="1">
        <v>2618797833</v>
      </c>
      <c r="B73432" s="2">
        <v>43370</v>
      </c>
      <c r="C73432" s="1">
        <v>5</v>
      </c>
      <c r="D73432" s="1">
        <v>7</v>
      </c>
      <c r="E73432" s="1">
        <v>110</v>
      </c>
      <c r="F73432" s="1">
        <v>55</v>
      </c>
      <c r="G73432" s="1" t="s">
        <v>0</v>
      </c>
      <c r="I73432" s="1">
        <f t="shared" si="2294"/>
        <v>550</v>
      </c>
      <c r="J73432" s="1" t="str">
        <f t="shared" si="2295"/>
        <v>Sep</v>
      </c>
      <c r="L73432"/>
    </row>
    <row r="73433" spans="1:12" x14ac:dyDescent="0.3">
      <c r="A73433" s="1">
        <v>503113883</v>
      </c>
      <c r="B73433" s="2">
        <v>43134</v>
      </c>
      <c r="C73433" s="1">
        <v>6</v>
      </c>
      <c r="D73433" s="1">
        <v>14</v>
      </c>
      <c r="E73433" s="1">
        <v>206</v>
      </c>
      <c r="F73433" s="1">
        <v>33</v>
      </c>
      <c r="G73433" s="1" t="s">
        <v>1</v>
      </c>
      <c r="I73433" s="1">
        <f t="shared" si="2294"/>
        <v>1236</v>
      </c>
      <c r="J73433" s="1" t="str">
        <f t="shared" si="2295"/>
        <v>Feb</v>
      </c>
      <c r="L73433"/>
    </row>
    <row r="73434" spans="1:12" x14ac:dyDescent="0.3">
      <c r="A73434" s="1">
        <v>4990717740</v>
      </c>
      <c r="B73434" s="2">
        <v>43251</v>
      </c>
      <c r="C73434" s="1">
        <v>5</v>
      </c>
      <c r="D73434" s="1">
        <v>21</v>
      </c>
      <c r="E73434" s="1">
        <v>211</v>
      </c>
      <c r="F73434" s="1">
        <v>53</v>
      </c>
      <c r="G73434" s="1" t="s">
        <v>1</v>
      </c>
      <c r="I73434" s="1">
        <f t="shared" si="2294"/>
        <v>1055</v>
      </c>
      <c r="J73434" s="1" t="str">
        <f t="shared" si="2295"/>
        <v>May</v>
      </c>
      <c r="L73434"/>
    </row>
    <row r="73435" spans="1:12" x14ac:dyDescent="0.3">
      <c r="A73435" s="1">
        <v>6270075173</v>
      </c>
      <c r="B73435" s="2">
        <v>43201</v>
      </c>
      <c r="C73435" s="1">
        <v>5</v>
      </c>
      <c r="D73435" s="1">
        <v>26</v>
      </c>
      <c r="E73435" s="1">
        <v>89</v>
      </c>
      <c r="F73435" s="1">
        <v>49</v>
      </c>
      <c r="G73435" s="1" t="s">
        <v>1</v>
      </c>
      <c r="I73435" s="1">
        <f t="shared" si="2294"/>
        <v>445</v>
      </c>
      <c r="J73435" s="1" t="str">
        <f t="shared" si="2295"/>
        <v>Apr</v>
      </c>
      <c r="L73435"/>
    </row>
    <row r="73436" spans="1:12" x14ac:dyDescent="0.3">
      <c r="A73436" s="1">
        <v>59395613</v>
      </c>
      <c r="B73436" s="2">
        <v>43371</v>
      </c>
      <c r="C73436" s="1">
        <v>3</v>
      </c>
      <c r="D73436" s="1">
        <v>46</v>
      </c>
      <c r="E73436" s="1">
        <v>108</v>
      </c>
      <c r="F73436" s="1">
        <v>64</v>
      </c>
      <c r="G73436" s="1" t="s">
        <v>0</v>
      </c>
      <c r="I73436" s="1">
        <f t="shared" si="2294"/>
        <v>324</v>
      </c>
      <c r="J73436" s="1" t="str">
        <f t="shared" si="2295"/>
        <v>Sep</v>
      </c>
      <c r="L73436"/>
    </row>
    <row r="73437" spans="1:12" x14ac:dyDescent="0.3">
      <c r="A73437" s="1">
        <v>1349017701</v>
      </c>
      <c r="B73437" s="2">
        <v>43218</v>
      </c>
      <c r="C73437" s="1">
        <v>7</v>
      </c>
      <c r="D73437" s="1">
        <v>14</v>
      </c>
      <c r="E73437" s="1">
        <v>212</v>
      </c>
      <c r="F73437" s="1">
        <v>30</v>
      </c>
      <c r="G73437" s="1" t="s">
        <v>0</v>
      </c>
      <c r="I73437" s="1">
        <f t="shared" si="2294"/>
        <v>1484</v>
      </c>
      <c r="J73437" s="1" t="str">
        <f t="shared" si="2295"/>
        <v>Apr</v>
      </c>
      <c r="L73437"/>
    </row>
    <row r="73438" spans="1:12" x14ac:dyDescent="0.3">
      <c r="A73438" s="1">
        <v>9236845649</v>
      </c>
      <c r="B73438" s="2">
        <v>43306</v>
      </c>
      <c r="C73438" s="1">
        <v>4</v>
      </c>
      <c r="D73438" s="1">
        <v>38</v>
      </c>
      <c r="E73438" s="1">
        <v>110</v>
      </c>
      <c r="F73438" s="1">
        <v>52</v>
      </c>
      <c r="G73438" s="1" t="s">
        <v>1</v>
      </c>
      <c r="I73438" s="1">
        <f t="shared" si="2294"/>
        <v>440</v>
      </c>
      <c r="J73438" s="1" t="str">
        <f t="shared" si="2295"/>
        <v>Jul</v>
      </c>
      <c r="L73438"/>
    </row>
    <row r="73439" spans="1:12" x14ac:dyDescent="0.3">
      <c r="A73439" s="1">
        <v>8236421317</v>
      </c>
      <c r="B73439" s="2">
        <v>43383</v>
      </c>
      <c r="C73439" s="1">
        <v>7</v>
      </c>
      <c r="D73439" s="1">
        <v>48</v>
      </c>
      <c r="E73439" s="1">
        <v>183</v>
      </c>
      <c r="F73439" s="1">
        <v>61</v>
      </c>
      <c r="G73439" s="1" t="s">
        <v>1</v>
      </c>
      <c r="I73439" s="1">
        <f t="shared" si="2294"/>
        <v>1281</v>
      </c>
      <c r="J73439" s="1" t="str">
        <f t="shared" si="2295"/>
        <v>Oct</v>
      </c>
      <c r="L73439"/>
    </row>
    <row r="73440" spans="1:12" x14ac:dyDescent="0.3">
      <c r="A73440" s="1">
        <v>4738324837</v>
      </c>
      <c r="B73440" s="2">
        <v>43397</v>
      </c>
      <c r="C73440" s="1">
        <v>7</v>
      </c>
      <c r="D73440" s="1">
        <v>36</v>
      </c>
      <c r="E73440" s="1">
        <v>194</v>
      </c>
      <c r="F73440" s="1">
        <v>53</v>
      </c>
      <c r="G73440" s="1" t="s">
        <v>0</v>
      </c>
      <c r="I73440" s="1">
        <f t="shared" si="2294"/>
        <v>1358</v>
      </c>
      <c r="J73440" s="1" t="str">
        <f t="shared" si="2295"/>
        <v>Oct</v>
      </c>
      <c r="L73440"/>
    </row>
    <row r="73441" spans="1:12" x14ac:dyDescent="0.3">
      <c r="A73441" s="1">
        <v>9421958918</v>
      </c>
      <c r="B73441" s="2">
        <v>43166</v>
      </c>
      <c r="C73441" s="1">
        <v>3</v>
      </c>
      <c r="D73441" s="1">
        <v>26</v>
      </c>
      <c r="E73441" s="1">
        <v>127</v>
      </c>
      <c r="F73441" s="1">
        <v>27</v>
      </c>
      <c r="G73441" s="1" t="s">
        <v>0</v>
      </c>
      <c r="I73441" s="1">
        <f t="shared" si="2294"/>
        <v>381</v>
      </c>
      <c r="J73441" s="1" t="str">
        <f t="shared" si="2295"/>
        <v>Mar</v>
      </c>
      <c r="L73441"/>
    </row>
    <row r="73442" spans="1:12" x14ac:dyDescent="0.3">
      <c r="A73442" s="1">
        <v>423896121</v>
      </c>
      <c r="B73442" s="2">
        <v>43108</v>
      </c>
      <c r="C73442" s="1">
        <v>7</v>
      </c>
      <c r="D73442" s="1">
        <v>4</v>
      </c>
      <c r="E73442" s="1">
        <v>191</v>
      </c>
      <c r="F73442" s="1">
        <v>57</v>
      </c>
      <c r="G73442" s="1" t="s">
        <v>1</v>
      </c>
      <c r="I73442" s="1">
        <f t="shared" si="2294"/>
        <v>1337</v>
      </c>
      <c r="J73442" s="1" t="str">
        <f t="shared" si="2295"/>
        <v>Jan</v>
      </c>
      <c r="L73442"/>
    </row>
    <row r="73443" spans="1:12" x14ac:dyDescent="0.3">
      <c r="A73443" s="1">
        <v>8678668245</v>
      </c>
      <c r="B73443" s="2">
        <v>43151</v>
      </c>
      <c r="C73443" s="1">
        <v>4</v>
      </c>
      <c r="D73443" s="1">
        <v>39</v>
      </c>
      <c r="E73443" s="1">
        <v>114</v>
      </c>
      <c r="F73443" s="1">
        <v>55</v>
      </c>
      <c r="G73443" s="1" t="s">
        <v>0</v>
      </c>
      <c r="I73443" s="1">
        <f t="shared" si="2294"/>
        <v>456</v>
      </c>
      <c r="J73443" s="1" t="str">
        <f t="shared" si="2295"/>
        <v>Feb</v>
      </c>
      <c r="L73443"/>
    </row>
    <row r="73444" spans="1:12" x14ac:dyDescent="0.3">
      <c r="A73444" s="1">
        <v>4904936965</v>
      </c>
      <c r="B73444" s="2">
        <v>43393</v>
      </c>
      <c r="C73444" s="1">
        <v>7</v>
      </c>
      <c r="D73444" s="1">
        <v>41</v>
      </c>
      <c r="E73444" s="1">
        <v>230</v>
      </c>
      <c r="F73444" s="1">
        <v>29</v>
      </c>
      <c r="G73444" s="1" t="s">
        <v>0</v>
      </c>
      <c r="I73444" s="1">
        <f t="shared" si="2294"/>
        <v>1610</v>
      </c>
      <c r="J73444" s="1" t="str">
        <f t="shared" si="2295"/>
        <v>Oct</v>
      </c>
      <c r="L73444"/>
    </row>
    <row r="73445" spans="1:12" x14ac:dyDescent="0.3">
      <c r="A73445" s="1">
        <v>6159808214</v>
      </c>
      <c r="B73445" s="2">
        <v>43353</v>
      </c>
      <c r="C73445" s="1">
        <v>2</v>
      </c>
      <c r="D73445" s="1">
        <v>22</v>
      </c>
      <c r="E73445" s="1">
        <v>250</v>
      </c>
      <c r="F73445" s="1">
        <v>59</v>
      </c>
      <c r="G73445" s="1" t="s">
        <v>1</v>
      </c>
      <c r="I73445" s="1">
        <f t="shared" si="2294"/>
        <v>500</v>
      </c>
      <c r="J73445" s="1" t="str">
        <f t="shared" si="2295"/>
        <v>Sep</v>
      </c>
      <c r="L73445"/>
    </row>
    <row r="73446" spans="1:12" x14ac:dyDescent="0.3">
      <c r="A73446" s="1">
        <v>7280728073</v>
      </c>
      <c r="B73446" s="2">
        <v>43360</v>
      </c>
      <c r="C73446" s="1">
        <v>3</v>
      </c>
      <c r="D73446" s="1">
        <v>43</v>
      </c>
      <c r="E73446" s="1">
        <v>198</v>
      </c>
      <c r="F73446" s="1">
        <v>45</v>
      </c>
      <c r="G73446" s="1" t="s">
        <v>0</v>
      </c>
      <c r="I73446" s="1">
        <f t="shared" si="2294"/>
        <v>594</v>
      </c>
      <c r="J73446" s="1" t="str">
        <f t="shared" si="2295"/>
        <v>Sep</v>
      </c>
      <c r="L73446"/>
    </row>
    <row r="73447" spans="1:12" x14ac:dyDescent="0.3">
      <c r="A73447" s="1">
        <v>1295639211</v>
      </c>
      <c r="B73447" s="2">
        <v>43210</v>
      </c>
      <c r="C73447" s="1">
        <v>5</v>
      </c>
      <c r="D73447" s="1">
        <v>6</v>
      </c>
      <c r="E73447" s="1">
        <v>195</v>
      </c>
      <c r="F73447" s="1">
        <v>61</v>
      </c>
      <c r="G73447" s="1" t="s">
        <v>0</v>
      </c>
      <c r="I73447" s="1">
        <f t="shared" si="2294"/>
        <v>975</v>
      </c>
      <c r="J73447" s="1" t="str">
        <f t="shared" si="2295"/>
        <v>Apr</v>
      </c>
      <c r="L73447"/>
    </row>
    <row r="73448" spans="1:12" x14ac:dyDescent="0.3">
      <c r="A73448" s="1">
        <v>5344777825</v>
      </c>
      <c r="B73448" s="2">
        <v>43238</v>
      </c>
      <c r="C73448" s="1">
        <v>1</v>
      </c>
      <c r="D73448" s="1">
        <v>5</v>
      </c>
      <c r="E73448" s="1">
        <v>109</v>
      </c>
      <c r="F73448" s="1">
        <v>54</v>
      </c>
      <c r="G73448" s="1" t="s">
        <v>0</v>
      </c>
      <c r="I73448" s="1">
        <f t="shared" si="2294"/>
        <v>109</v>
      </c>
      <c r="J73448" s="1" t="str">
        <f t="shared" si="2295"/>
        <v>May</v>
      </c>
      <c r="L73448"/>
    </row>
    <row r="73449" spans="1:12" x14ac:dyDescent="0.3">
      <c r="A73449" s="1">
        <v>627578381</v>
      </c>
      <c r="B73449" s="2">
        <v>43222</v>
      </c>
      <c r="C73449" s="1">
        <v>4</v>
      </c>
      <c r="D73449" s="1">
        <v>19</v>
      </c>
      <c r="E73449" s="1">
        <v>228</v>
      </c>
      <c r="F73449" s="1">
        <v>53</v>
      </c>
      <c r="G73449" s="1" t="s">
        <v>0</v>
      </c>
      <c r="I73449" s="1">
        <f t="shared" si="2294"/>
        <v>912</v>
      </c>
      <c r="J73449" s="1" t="str">
        <f t="shared" si="2295"/>
        <v>May</v>
      </c>
      <c r="L73449"/>
    </row>
    <row r="73450" spans="1:12" x14ac:dyDescent="0.3">
      <c r="A73450" s="1">
        <v>8389477904</v>
      </c>
      <c r="B73450" s="2">
        <v>43207</v>
      </c>
      <c r="C73450" s="1">
        <v>2</v>
      </c>
      <c r="D73450" s="1">
        <v>13</v>
      </c>
      <c r="E73450" s="1">
        <v>103</v>
      </c>
      <c r="F73450" s="1">
        <v>25</v>
      </c>
      <c r="G73450" s="1" t="s">
        <v>1</v>
      </c>
      <c r="I73450" s="1">
        <f t="shared" si="2294"/>
        <v>206</v>
      </c>
      <c r="J73450" s="1" t="str">
        <f t="shared" si="2295"/>
        <v>Apr</v>
      </c>
      <c r="L73450"/>
    </row>
    <row r="73451" spans="1:12" x14ac:dyDescent="0.3">
      <c r="A73451" s="1">
        <v>3789017450</v>
      </c>
      <c r="B73451" s="2">
        <v>43122</v>
      </c>
      <c r="C73451" s="1">
        <v>5</v>
      </c>
      <c r="D73451" s="1">
        <v>45</v>
      </c>
      <c r="E73451" s="1">
        <v>166</v>
      </c>
      <c r="F73451" s="1">
        <v>54</v>
      </c>
      <c r="G73451" s="1" t="s">
        <v>0</v>
      </c>
      <c r="I73451" s="1">
        <f t="shared" si="2294"/>
        <v>830</v>
      </c>
      <c r="J73451" s="1" t="str">
        <f t="shared" si="2295"/>
        <v>Jan</v>
      </c>
      <c r="L73451"/>
    </row>
    <row r="73452" spans="1:12" x14ac:dyDescent="0.3">
      <c r="A73452" s="1">
        <v>2268734501</v>
      </c>
      <c r="B73452" s="2">
        <v>43406</v>
      </c>
      <c r="C73452" s="1">
        <v>1</v>
      </c>
      <c r="D73452" s="1">
        <v>1</v>
      </c>
      <c r="E73452" s="1">
        <v>105</v>
      </c>
      <c r="F73452" s="1">
        <v>49</v>
      </c>
      <c r="G73452" s="1" t="s">
        <v>1</v>
      </c>
      <c r="I73452" s="1">
        <f t="shared" si="2294"/>
        <v>105</v>
      </c>
      <c r="J73452" s="1" t="str">
        <f t="shared" si="2295"/>
        <v>Nov</v>
      </c>
      <c r="L73452"/>
    </row>
    <row r="73453" spans="1:12" x14ac:dyDescent="0.3">
      <c r="A73453" s="1">
        <v>8218513051</v>
      </c>
      <c r="B73453" s="2">
        <v>43289</v>
      </c>
      <c r="C73453" s="1">
        <v>7</v>
      </c>
      <c r="D73453" s="1">
        <v>14</v>
      </c>
      <c r="E73453" s="1">
        <v>93</v>
      </c>
      <c r="F73453" s="1">
        <v>54</v>
      </c>
      <c r="G73453" s="1" t="s">
        <v>1</v>
      </c>
      <c r="I73453" s="1">
        <f t="shared" si="2294"/>
        <v>651</v>
      </c>
      <c r="J73453" s="1" t="str">
        <f t="shared" si="2295"/>
        <v>Jul</v>
      </c>
      <c r="L73453"/>
    </row>
    <row r="73454" spans="1:12" x14ac:dyDescent="0.3">
      <c r="A73454" s="1">
        <v>6523985342</v>
      </c>
      <c r="B73454" s="2">
        <v>43148</v>
      </c>
      <c r="C73454" s="1">
        <v>7</v>
      </c>
      <c r="D73454" s="1">
        <v>39</v>
      </c>
      <c r="E73454" s="1">
        <v>233</v>
      </c>
      <c r="F73454" s="1">
        <v>40</v>
      </c>
      <c r="G73454" s="1" t="s">
        <v>1</v>
      </c>
      <c r="I73454" s="1">
        <f t="shared" si="2294"/>
        <v>1631</v>
      </c>
      <c r="J73454" s="1" t="str">
        <f t="shared" si="2295"/>
        <v>Feb</v>
      </c>
      <c r="L73454"/>
    </row>
    <row r="73455" spans="1:12" x14ac:dyDescent="0.3">
      <c r="A73455" s="1">
        <v>2547248123</v>
      </c>
      <c r="B73455" s="2">
        <v>43307</v>
      </c>
      <c r="C73455" s="1">
        <v>1</v>
      </c>
      <c r="D73455" s="1">
        <v>36</v>
      </c>
      <c r="E73455" s="1">
        <v>78</v>
      </c>
      <c r="F73455" s="1">
        <v>35</v>
      </c>
      <c r="G73455" s="1" t="s">
        <v>1</v>
      </c>
      <c r="I73455" s="1">
        <f t="shared" si="2294"/>
        <v>78</v>
      </c>
      <c r="J73455" s="1" t="str">
        <f t="shared" si="2295"/>
        <v>Jul</v>
      </c>
      <c r="L73455"/>
    </row>
    <row r="73456" spans="1:12" x14ac:dyDescent="0.3">
      <c r="A73456" s="1">
        <v>1814750363</v>
      </c>
      <c r="B73456" s="2">
        <v>43137</v>
      </c>
      <c r="C73456" s="1">
        <v>1</v>
      </c>
      <c r="D73456" s="1">
        <v>22</v>
      </c>
      <c r="E73456" s="1">
        <v>143</v>
      </c>
      <c r="F73456" s="1">
        <v>26</v>
      </c>
      <c r="G73456" s="1" t="s">
        <v>0</v>
      </c>
      <c r="I73456" s="1">
        <f t="shared" si="2294"/>
        <v>143</v>
      </c>
      <c r="J73456" s="1" t="str">
        <f t="shared" si="2295"/>
        <v>Feb</v>
      </c>
      <c r="L73456"/>
    </row>
    <row r="73457" spans="1:12" x14ac:dyDescent="0.3">
      <c r="A73457" s="1">
        <v>1799018342</v>
      </c>
      <c r="B73457" s="2">
        <v>43236</v>
      </c>
      <c r="C73457" s="1">
        <v>2</v>
      </c>
      <c r="D73457" s="1">
        <v>4</v>
      </c>
      <c r="E73457" s="1">
        <v>194</v>
      </c>
      <c r="F73457" s="1">
        <v>32</v>
      </c>
      <c r="G73457" s="1" t="s">
        <v>0</v>
      </c>
      <c r="I73457" s="1">
        <f t="shared" si="2294"/>
        <v>388</v>
      </c>
      <c r="J73457" s="1" t="str">
        <f t="shared" si="2295"/>
        <v>May</v>
      </c>
      <c r="L73457"/>
    </row>
    <row r="73458" spans="1:12" x14ac:dyDescent="0.3">
      <c r="A73458" s="1">
        <v>8254168113</v>
      </c>
      <c r="B73458" s="2">
        <v>43330</v>
      </c>
      <c r="C73458" s="1">
        <v>5</v>
      </c>
      <c r="D73458" s="1">
        <v>32</v>
      </c>
      <c r="E73458" s="1">
        <v>151</v>
      </c>
      <c r="F73458" s="1">
        <v>59</v>
      </c>
      <c r="G73458" s="1" t="s">
        <v>0</v>
      </c>
      <c r="I73458" s="1">
        <f t="shared" si="2294"/>
        <v>755</v>
      </c>
      <c r="J73458" s="1" t="str">
        <f t="shared" si="2295"/>
        <v>Aug</v>
      </c>
      <c r="L73458"/>
    </row>
    <row r="73459" spans="1:12" x14ac:dyDescent="0.3">
      <c r="A73459" s="1">
        <v>9105720931</v>
      </c>
      <c r="B73459" s="2">
        <v>43403</v>
      </c>
      <c r="C73459" s="1">
        <v>6</v>
      </c>
      <c r="D73459" s="1">
        <v>39</v>
      </c>
      <c r="E73459" s="1">
        <v>135</v>
      </c>
      <c r="F73459" s="1">
        <v>31</v>
      </c>
      <c r="G73459" s="1" t="s">
        <v>1</v>
      </c>
      <c r="I73459" s="1">
        <f t="shared" si="2294"/>
        <v>810</v>
      </c>
      <c r="J73459" s="1" t="str">
        <f t="shared" si="2295"/>
        <v>Oct</v>
      </c>
      <c r="L73459"/>
    </row>
    <row r="73460" spans="1:12" x14ac:dyDescent="0.3">
      <c r="A73460" s="1">
        <v>4571612532</v>
      </c>
      <c r="B73460" s="2">
        <v>43346</v>
      </c>
      <c r="C73460" s="1">
        <v>2</v>
      </c>
      <c r="D73460" s="1">
        <v>43</v>
      </c>
      <c r="E73460" s="1">
        <v>178</v>
      </c>
      <c r="F73460" s="1">
        <v>59</v>
      </c>
      <c r="G73460" s="1" t="s">
        <v>1</v>
      </c>
      <c r="I73460" s="1">
        <f t="shared" si="2294"/>
        <v>356</v>
      </c>
      <c r="J73460" s="1" t="str">
        <f t="shared" si="2295"/>
        <v>Sep</v>
      </c>
      <c r="L73460"/>
    </row>
    <row r="73461" spans="1:12" x14ac:dyDescent="0.3">
      <c r="A73461" s="1">
        <v>7181786601</v>
      </c>
      <c r="B73461" s="2">
        <v>43137</v>
      </c>
      <c r="C73461" s="1">
        <v>1</v>
      </c>
      <c r="D73461" s="1">
        <v>30</v>
      </c>
      <c r="E73461" s="1">
        <v>80</v>
      </c>
      <c r="F73461" s="1">
        <v>61</v>
      </c>
      <c r="G73461" s="1" t="s">
        <v>1</v>
      </c>
      <c r="I73461" s="1">
        <f t="shared" si="2294"/>
        <v>80</v>
      </c>
      <c r="J73461" s="1" t="str">
        <f t="shared" si="2295"/>
        <v>Feb</v>
      </c>
      <c r="L73461"/>
    </row>
    <row r="73462" spans="1:12" x14ac:dyDescent="0.3">
      <c r="A73462" s="1">
        <v>7939943022</v>
      </c>
      <c r="B73462" s="2">
        <v>43370</v>
      </c>
      <c r="C73462" s="1">
        <v>2</v>
      </c>
      <c r="D73462" s="1">
        <v>50</v>
      </c>
      <c r="E73462" s="1">
        <v>247</v>
      </c>
      <c r="F73462" s="1">
        <v>61</v>
      </c>
      <c r="G73462" s="1" t="s">
        <v>0</v>
      </c>
      <c r="I73462" s="1">
        <f t="shared" si="2294"/>
        <v>494</v>
      </c>
      <c r="J73462" s="1" t="str">
        <f t="shared" si="2295"/>
        <v>Sep</v>
      </c>
      <c r="L73462"/>
    </row>
    <row r="73463" spans="1:12" x14ac:dyDescent="0.3">
      <c r="A73463" s="1">
        <v>2660918570</v>
      </c>
      <c r="B73463" s="2">
        <v>43291</v>
      </c>
      <c r="C73463" s="1">
        <v>1</v>
      </c>
      <c r="D73463" s="1">
        <v>45</v>
      </c>
      <c r="E73463" s="1">
        <v>111</v>
      </c>
      <c r="F73463" s="1">
        <v>50</v>
      </c>
      <c r="G73463" s="1" t="s">
        <v>1</v>
      </c>
      <c r="I73463" s="1">
        <f t="shared" si="2294"/>
        <v>111</v>
      </c>
      <c r="J73463" s="1" t="str">
        <f t="shared" si="2295"/>
        <v>Jul</v>
      </c>
      <c r="L73463"/>
    </row>
    <row r="73464" spans="1:12" x14ac:dyDescent="0.3">
      <c r="A73464" s="1">
        <v>2512549615</v>
      </c>
      <c r="B73464" s="2">
        <v>43410</v>
      </c>
      <c r="C73464" s="1">
        <v>2</v>
      </c>
      <c r="D73464" s="1">
        <v>30</v>
      </c>
      <c r="E73464" s="1">
        <v>212</v>
      </c>
      <c r="F73464" s="1">
        <v>33</v>
      </c>
      <c r="G73464" s="1" t="s">
        <v>0</v>
      </c>
      <c r="I73464" s="1">
        <f t="shared" si="2294"/>
        <v>424</v>
      </c>
      <c r="J73464" s="1" t="str">
        <f t="shared" si="2295"/>
        <v>Nov</v>
      </c>
      <c r="L73464"/>
    </row>
    <row r="73465" spans="1:12" x14ac:dyDescent="0.3">
      <c r="A73465" s="1">
        <v>1046571575</v>
      </c>
      <c r="B73465" s="2">
        <v>43391</v>
      </c>
      <c r="C73465" s="1">
        <v>2</v>
      </c>
      <c r="D73465" s="1">
        <v>48</v>
      </c>
      <c r="E73465" s="1">
        <v>84</v>
      </c>
      <c r="F73465" s="1">
        <v>57</v>
      </c>
      <c r="G73465" s="1" t="s">
        <v>0</v>
      </c>
      <c r="I73465" s="1">
        <f t="shared" si="2294"/>
        <v>168</v>
      </c>
      <c r="J73465" s="1" t="str">
        <f t="shared" si="2295"/>
        <v>Oct</v>
      </c>
      <c r="L73465"/>
    </row>
    <row r="73466" spans="1:12" x14ac:dyDescent="0.3">
      <c r="A73466" s="1">
        <v>7760281064</v>
      </c>
      <c r="B73466" s="2">
        <v>43238</v>
      </c>
      <c r="C73466" s="1">
        <v>2</v>
      </c>
      <c r="D73466" s="1">
        <v>7</v>
      </c>
      <c r="E73466" s="1">
        <v>109</v>
      </c>
      <c r="F73466" s="1">
        <v>43</v>
      </c>
      <c r="G73466" s="1" t="s">
        <v>0</v>
      </c>
      <c r="H73466" s="1">
        <v>1</v>
      </c>
      <c r="I73466" s="1">
        <f t="shared" si="2294"/>
        <v>218</v>
      </c>
      <c r="J73466" s="1" t="str">
        <f t="shared" si="2295"/>
        <v>May</v>
      </c>
      <c r="L73466"/>
    </row>
    <row r="73467" spans="1:12" x14ac:dyDescent="0.3">
      <c r="A73467" s="1">
        <v>4542950832</v>
      </c>
      <c r="B73467" s="2">
        <v>43415</v>
      </c>
      <c r="C73467" s="1">
        <v>3</v>
      </c>
      <c r="D73467" s="1">
        <v>3</v>
      </c>
      <c r="E73467" s="1">
        <v>223</v>
      </c>
      <c r="F73467" s="1">
        <v>38</v>
      </c>
      <c r="G73467" s="1" t="s">
        <v>0</v>
      </c>
      <c r="I73467" s="1">
        <f t="shared" si="2294"/>
        <v>669</v>
      </c>
      <c r="J73467" s="1" t="str">
        <f t="shared" si="2295"/>
        <v>Nov</v>
      </c>
      <c r="L73467"/>
    </row>
    <row r="73468" spans="1:12" x14ac:dyDescent="0.3">
      <c r="A73468" s="1">
        <v>6188061849</v>
      </c>
      <c r="B73468" s="2">
        <v>43171</v>
      </c>
      <c r="C73468" s="1">
        <v>3</v>
      </c>
      <c r="D73468" s="1">
        <v>26</v>
      </c>
      <c r="E73468" s="1">
        <v>149</v>
      </c>
      <c r="F73468" s="1">
        <v>37</v>
      </c>
      <c r="G73468" s="1" t="s">
        <v>0</v>
      </c>
      <c r="I73468" s="1">
        <f t="shared" si="2294"/>
        <v>447</v>
      </c>
      <c r="J73468" s="1" t="str">
        <f t="shared" si="2295"/>
        <v>Mar</v>
      </c>
      <c r="L73468"/>
    </row>
    <row r="73469" spans="1:12" x14ac:dyDescent="0.3">
      <c r="A73469" s="1">
        <v>4811328329</v>
      </c>
      <c r="B73469" s="2">
        <v>43186</v>
      </c>
      <c r="C73469" s="1">
        <v>7</v>
      </c>
      <c r="D73469" s="1">
        <v>16</v>
      </c>
      <c r="E73469" s="1">
        <v>144</v>
      </c>
      <c r="F73469" s="1">
        <v>39</v>
      </c>
      <c r="G73469" s="1" t="s">
        <v>1</v>
      </c>
      <c r="I73469" s="1">
        <f t="shared" si="2294"/>
        <v>1008</v>
      </c>
      <c r="J73469" s="1" t="str">
        <f t="shared" si="2295"/>
        <v>Mar</v>
      </c>
      <c r="L73469"/>
    </row>
    <row r="73470" spans="1:12" x14ac:dyDescent="0.3">
      <c r="A73470" s="1">
        <v>4641943702</v>
      </c>
      <c r="B73470" s="2">
        <v>43194</v>
      </c>
      <c r="C73470" s="1">
        <v>5</v>
      </c>
      <c r="D73470" s="1">
        <v>25</v>
      </c>
      <c r="E73470" s="1">
        <v>140</v>
      </c>
      <c r="F73470" s="1">
        <v>53</v>
      </c>
      <c r="G73470" s="1" t="s">
        <v>1</v>
      </c>
      <c r="I73470" s="1">
        <f t="shared" si="2294"/>
        <v>700</v>
      </c>
      <c r="J73470" s="1" t="str">
        <f t="shared" si="2295"/>
        <v>Apr</v>
      </c>
      <c r="L73470"/>
    </row>
    <row r="73471" spans="1:12" x14ac:dyDescent="0.3">
      <c r="A73471" s="1">
        <v>5100343028</v>
      </c>
      <c r="B73471" s="2">
        <v>43191</v>
      </c>
      <c r="C73471" s="1">
        <v>5</v>
      </c>
      <c r="D73471" s="1">
        <v>33</v>
      </c>
      <c r="E73471" s="1">
        <v>211</v>
      </c>
      <c r="F73471" s="1">
        <v>35</v>
      </c>
      <c r="G73471" s="1" t="s">
        <v>1</v>
      </c>
      <c r="I73471" s="1">
        <f t="shared" si="2294"/>
        <v>1055</v>
      </c>
      <c r="J73471" s="1" t="str">
        <f t="shared" si="2295"/>
        <v>Apr</v>
      </c>
      <c r="L73471"/>
    </row>
    <row r="73472" spans="1:12" x14ac:dyDescent="0.3">
      <c r="A73472" s="1">
        <v>3707921972</v>
      </c>
      <c r="B73472" s="2">
        <v>43412</v>
      </c>
      <c r="C73472" s="1">
        <v>1</v>
      </c>
      <c r="D73472" s="1">
        <v>22</v>
      </c>
      <c r="E73472" s="1">
        <v>148</v>
      </c>
      <c r="F73472" s="1">
        <v>46</v>
      </c>
      <c r="G73472" s="1" t="s">
        <v>0</v>
      </c>
      <c r="I73472" s="1">
        <f t="shared" si="2294"/>
        <v>148</v>
      </c>
      <c r="J73472" s="1" t="str">
        <f t="shared" si="2295"/>
        <v>Nov</v>
      </c>
      <c r="L73472"/>
    </row>
    <row r="73473" spans="1:12" x14ac:dyDescent="0.3">
      <c r="A73473" s="1">
        <v>6494644449</v>
      </c>
      <c r="B73473" s="2">
        <v>43272</v>
      </c>
      <c r="C73473" s="1">
        <v>4</v>
      </c>
      <c r="D73473" s="1">
        <v>34</v>
      </c>
      <c r="E73473" s="1">
        <v>179</v>
      </c>
      <c r="F73473" s="1">
        <v>41</v>
      </c>
      <c r="G73473" s="1" t="s">
        <v>0</v>
      </c>
      <c r="I73473" s="1">
        <f t="shared" si="2294"/>
        <v>716</v>
      </c>
      <c r="J73473" s="1" t="str">
        <f t="shared" si="2295"/>
        <v>Jun</v>
      </c>
      <c r="L73473"/>
    </row>
    <row r="73474" spans="1:12" x14ac:dyDescent="0.3">
      <c r="A73474" s="1">
        <v>1809413222</v>
      </c>
      <c r="B73474" s="2">
        <v>43241</v>
      </c>
      <c r="C73474" s="1">
        <v>6</v>
      </c>
      <c r="D73474" s="1">
        <v>35</v>
      </c>
      <c r="E73474" s="1">
        <v>151</v>
      </c>
      <c r="F73474" s="1">
        <v>42</v>
      </c>
      <c r="G73474" s="1" t="s">
        <v>0</v>
      </c>
      <c r="I73474" s="1">
        <f t="shared" si="2294"/>
        <v>906</v>
      </c>
      <c r="J73474" s="1" t="str">
        <f t="shared" si="2295"/>
        <v>May</v>
      </c>
      <c r="L73474"/>
    </row>
    <row r="73475" spans="1:12" x14ac:dyDescent="0.3">
      <c r="A73475" s="1">
        <v>6009213150</v>
      </c>
      <c r="B73475" s="2">
        <v>43227</v>
      </c>
      <c r="C73475" s="1">
        <v>4</v>
      </c>
      <c r="D73475" s="1">
        <v>2</v>
      </c>
      <c r="E73475" s="1">
        <v>193</v>
      </c>
      <c r="F73475" s="1">
        <v>44</v>
      </c>
      <c r="G73475" s="1" t="s">
        <v>1</v>
      </c>
      <c r="I73475" s="1">
        <f t="shared" ref="I73475:I73538" si="2296">E73475*C73475</f>
        <v>772</v>
      </c>
      <c r="J73475" s="1" t="str">
        <f t="shared" ref="J73475:J73538" si="2297">TEXT(B73475,"mmm")</f>
        <v>May</v>
      </c>
      <c r="L73475"/>
    </row>
    <row r="73476" spans="1:12" x14ac:dyDescent="0.3">
      <c r="A73476" s="1">
        <v>4067860145</v>
      </c>
      <c r="B73476" s="2">
        <v>43301</v>
      </c>
      <c r="C73476" s="1">
        <v>2</v>
      </c>
      <c r="D73476" s="1">
        <v>28</v>
      </c>
      <c r="E73476" s="1">
        <v>106</v>
      </c>
      <c r="F73476" s="1">
        <v>32</v>
      </c>
      <c r="G73476" s="1" t="s">
        <v>1</v>
      </c>
      <c r="I73476" s="1">
        <f t="shared" si="2296"/>
        <v>212</v>
      </c>
      <c r="J73476" s="1" t="str">
        <f t="shared" si="2297"/>
        <v>Jul</v>
      </c>
      <c r="L73476"/>
    </row>
    <row r="73477" spans="1:12" x14ac:dyDescent="0.3">
      <c r="A73477" s="1">
        <v>5091520791</v>
      </c>
      <c r="B73477" s="2">
        <v>43175</v>
      </c>
      <c r="C73477" s="1">
        <v>7</v>
      </c>
      <c r="D73477" s="1">
        <v>23</v>
      </c>
      <c r="E73477" s="1">
        <v>118</v>
      </c>
      <c r="F73477" s="1">
        <v>53</v>
      </c>
      <c r="G73477" s="1" t="s">
        <v>0</v>
      </c>
      <c r="I73477" s="1">
        <f t="shared" si="2296"/>
        <v>826</v>
      </c>
      <c r="J73477" s="1" t="str">
        <f t="shared" si="2297"/>
        <v>Mar</v>
      </c>
      <c r="L73477"/>
    </row>
    <row r="73478" spans="1:12" x14ac:dyDescent="0.3">
      <c r="A73478" s="1">
        <v>9019575961</v>
      </c>
      <c r="B73478" s="2">
        <v>43336</v>
      </c>
      <c r="C73478" s="1">
        <v>3</v>
      </c>
      <c r="D73478" s="1">
        <v>16</v>
      </c>
      <c r="E73478" s="1">
        <v>230</v>
      </c>
      <c r="F73478" s="1">
        <v>52</v>
      </c>
      <c r="G73478" s="1" t="s">
        <v>1</v>
      </c>
      <c r="I73478" s="1">
        <f t="shared" si="2296"/>
        <v>690</v>
      </c>
      <c r="J73478" s="1" t="str">
        <f t="shared" si="2297"/>
        <v>Aug</v>
      </c>
      <c r="L73478"/>
    </row>
    <row r="73479" spans="1:12" x14ac:dyDescent="0.3">
      <c r="A73479" s="1">
        <v>486590488</v>
      </c>
      <c r="B73479" s="2">
        <v>43264</v>
      </c>
      <c r="C73479" s="1">
        <v>2</v>
      </c>
      <c r="D73479" s="1">
        <v>10</v>
      </c>
      <c r="E73479" s="1">
        <v>224</v>
      </c>
      <c r="F73479" s="1">
        <v>61</v>
      </c>
      <c r="G73479" s="1" t="s">
        <v>0</v>
      </c>
      <c r="I73479" s="1">
        <f t="shared" si="2296"/>
        <v>448</v>
      </c>
      <c r="J73479" s="1" t="str">
        <f t="shared" si="2297"/>
        <v>Jun</v>
      </c>
      <c r="L73479"/>
    </row>
    <row r="73480" spans="1:12" x14ac:dyDescent="0.3">
      <c r="A73480" s="1">
        <v>8303048376</v>
      </c>
      <c r="B73480" s="2">
        <v>43120</v>
      </c>
      <c r="C73480" s="1">
        <v>4</v>
      </c>
      <c r="D73480" s="1">
        <v>27</v>
      </c>
      <c r="E73480" s="1">
        <v>82</v>
      </c>
      <c r="F73480" s="1">
        <v>52</v>
      </c>
      <c r="G73480" s="1" t="s">
        <v>0</v>
      </c>
      <c r="I73480" s="1">
        <f t="shared" si="2296"/>
        <v>328</v>
      </c>
      <c r="J73480" s="1" t="str">
        <f t="shared" si="2297"/>
        <v>Jan</v>
      </c>
      <c r="L73480"/>
    </row>
    <row r="73481" spans="1:12" x14ac:dyDescent="0.3">
      <c r="A73481" s="1">
        <v>9482834674</v>
      </c>
      <c r="B73481" s="2">
        <v>43388</v>
      </c>
      <c r="C73481" s="1">
        <v>2</v>
      </c>
      <c r="D73481" s="1">
        <v>22</v>
      </c>
      <c r="E73481" s="1">
        <v>178</v>
      </c>
      <c r="F73481" s="1">
        <v>31</v>
      </c>
      <c r="G73481" s="1" t="s">
        <v>0</v>
      </c>
      <c r="I73481" s="1">
        <f t="shared" si="2296"/>
        <v>356</v>
      </c>
      <c r="J73481" s="1" t="str">
        <f t="shared" si="2297"/>
        <v>Oct</v>
      </c>
      <c r="L73481"/>
    </row>
    <row r="73482" spans="1:12" x14ac:dyDescent="0.3">
      <c r="A73482" s="1">
        <v>1214338518</v>
      </c>
      <c r="B73482" s="2">
        <v>43266</v>
      </c>
      <c r="C73482" s="1">
        <v>4</v>
      </c>
      <c r="D73482" s="1">
        <v>3</v>
      </c>
      <c r="E73482" s="1">
        <v>194</v>
      </c>
      <c r="F73482" s="1">
        <v>30</v>
      </c>
      <c r="G73482" s="1" t="s">
        <v>0</v>
      </c>
      <c r="I73482" s="1">
        <f t="shared" si="2296"/>
        <v>776</v>
      </c>
      <c r="J73482" s="1" t="str">
        <f t="shared" si="2297"/>
        <v>Jun</v>
      </c>
      <c r="L73482"/>
    </row>
    <row r="73483" spans="1:12" x14ac:dyDescent="0.3">
      <c r="A73483" s="1">
        <v>459704184</v>
      </c>
      <c r="B73483" s="2">
        <v>43403</v>
      </c>
      <c r="C73483" s="1">
        <v>3</v>
      </c>
      <c r="D73483" s="1">
        <v>42</v>
      </c>
      <c r="E73483" s="1">
        <v>80</v>
      </c>
      <c r="F73483" s="1">
        <v>52</v>
      </c>
      <c r="G73483" s="1" t="s">
        <v>1</v>
      </c>
      <c r="I73483" s="1">
        <f t="shared" si="2296"/>
        <v>240</v>
      </c>
      <c r="J73483" s="1" t="str">
        <f t="shared" si="2297"/>
        <v>Oct</v>
      </c>
      <c r="L73483"/>
    </row>
    <row r="73484" spans="1:12" x14ac:dyDescent="0.3">
      <c r="A73484" s="1">
        <v>7852482198</v>
      </c>
      <c r="B73484" s="2">
        <v>43125</v>
      </c>
      <c r="C73484" s="1">
        <v>5</v>
      </c>
      <c r="D73484" s="1">
        <v>26</v>
      </c>
      <c r="E73484" s="1">
        <v>153</v>
      </c>
      <c r="F73484" s="1">
        <v>34</v>
      </c>
      <c r="G73484" s="1" t="s">
        <v>1</v>
      </c>
      <c r="I73484" s="1">
        <f t="shared" si="2296"/>
        <v>765</v>
      </c>
      <c r="J73484" s="1" t="str">
        <f t="shared" si="2297"/>
        <v>Jan</v>
      </c>
      <c r="L73484"/>
    </row>
    <row r="73485" spans="1:12" x14ac:dyDescent="0.3">
      <c r="A73485" s="1">
        <v>6135174312</v>
      </c>
      <c r="B73485" s="2">
        <v>43404</v>
      </c>
      <c r="C73485" s="1">
        <v>5</v>
      </c>
      <c r="D73485" s="1">
        <v>8</v>
      </c>
      <c r="E73485" s="1">
        <v>110</v>
      </c>
      <c r="F73485" s="1">
        <v>65</v>
      </c>
      <c r="G73485" s="1" t="s">
        <v>1</v>
      </c>
      <c r="I73485" s="1">
        <f t="shared" si="2296"/>
        <v>550</v>
      </c>
      <c r="J73485" s="1" t="str">
        <f t="shared" si="2297"/>
        <v>Oct</v>
      </c>
      <c r="L73485"/>
    </row>
    <row r="73486" spans="1:12" x14ac:dyDescent="0.3">
      <c r="A73486" s="1">
        <v>3406184545</v>
      </c>
      <c r="B73486" s="2">
        <v>43151</v>
      </c>
      <c r="C73486" s="1">
        <v>2</v>
      </c>
      <c r="D73486" s="1">
        <v>45</v>
      </c>
      <c r="E73486" s="1">
        <v>194</v>
      </c>
      <c r="F73486" s="1">
        <v>57</v>
      </c>
      <c r="G73486" s="1" t="s">
        <v>0</v>
      </c>
      <c r="I73486" s="1">
        <f t="shared" si="2296"/>
        <v>388</v>
      </c>
      <c r="J73486" s="1" t="str">
        <f t="shared" si="2297"/>
        <v>Feb</v>
      </c>
      <c r="L73486"/>
    </row>
    <row r="73487" spans="1:12" x14ac:dyDescent="0.3">
      <c r="A73487" s="1">
        <v>6139868408</v>
      </c>
      <c r="B73487" s="2">
        <v>43388</v>
      </c>
      <c r="C73487" s="1">
        <v>4</v>
      </c>
      <c r="D73487" s="1">
        <v>4</v>
      </c>
      <c r="E73487" s="1">
        <v>91</v>
      </c>
      <c r="F73487" s="1">
        <v>35</v>
      </c>
      <c r="G73487" s="1" t="s">
        <v>1</v>
      </c>
      <c r="H73487" s="1">
        <v>1</v>
      </c>
      <c r="I73487" s="1">
        <f t="shared" si="2296"/>
        <v>364</v>
      </c>
      <c r="J73487" s="1" t="str">
        <f t="shared" si="2297"/>
        <v>Oct</v>
      </c>
      <c r="L73487"/>
    </row>
    <row r="73488" spans="1:12" x14ac:dyDescent="0.3">
      <c r="A73488" s="1">
        <v>6284733712</v>
      </c>
      <c r="B73488" s="2">
        <v>43405</v>
      </c>
      <c r="C73488" s="1">
        <v>2</v>
      </c>
      <c r="D73488" s="1">
        <v>19</v>
      </c>
      <c r="E73488" s="1">
        <v>180</v>
      </c>
      <c r="F73488" s="1">
        <v>28</v>
      </c>
      <c r="G73488" s="1" t="s">
        <v>1</v>
      </c>
      <c r="I73488" s="1">
        <f t="shared" si="2296"/>
        <v>360</v>
      </c>
      <c r="J73488" s="1" t="str">
        <f t="shared" si="2297"/>
        <v>Nov</v>
      </c>
      <c r="L73488"/>
    </row>
    <row r="73489" spans="1:12" x14ac:dyDescent="0.3">
      <c r="A73489" s="1">
        <v>6052215232</v>
      </c>
      <c r="B73489" s="2">
        <v>43172</v>
      </c>
      <c r="C73489" s="1">
        <v>5</v>
      </c>
      <c r="D73489" s="1">
        <v>29</v>
      </c>
      <c r="E73489" s="1">
        <v>117</v>
      </c>
      <c r="F73489" s="1">
        <v>38</v>
      </c>
      <c r="G73489" s="1" t="s">
        <v>0</v>
      </c>
      <c r="I73489" s="1">
        <f t="shared" si="2296"/>
        <v>585</v>
      </c>
      <c r="J73489" s="1" t="str">
        <f t="shared" si="2297"/>
        <v>Mar</v>
      </c>
      <c r="L73489"/>
    </row>
    <row r="73490" spans="1:12" x14ac:dyDescent="0.3">
      <c r="A73490" s="1">
        <v>2097440185</v>
      </c>
      <c r="B73490" s="2">
        <v>43248</v>
      </c>
      <c r="C73490" s="1">
        <v>4</v>
      </c>
      <c r="D73490" s="1">
        <v>15</v>
      </c>
      <c r="E73490" s="1">
        <v>242</v>
      </c>
      <c r="F73490" s="1">
        <v>46</v>
      </c>
      <c r="G73490" s="1" t="s">
        <v>1</v>
      </c>
      <c r="I73490" s="1">
        <f t="shared" si="2296"/>
        <v>968</v>
      </c>
      <c r="J73490" s="1" t="str">
        <f t="shared" si="2297"/>
        <v>May</v>
      </c>
      <c r="L73490"/>
    </row>
    <row r="73491" spans="1:12" x14ac:dyDescent="0.3">
      <c r="A73491" s="1">
        <v>8816597178</v>
      </c>
      <c r="B73491" s="2">
        <v>43177</v>
      </c>
      <c r="C73491" s="1">
        <v>1</v>
      </c>
      <c r="D73491" s="1">
        <v>45</v>
      </c>
      <c r="E73491" s="1">
        <v>165</v>
      </c>
      <c r="F73491" s="1">
        <v>44</v>
      </c>
      <c r="G73491" s="1" t="s">
        <v>1</v>
      </c>
      <c r="I73491" s="1">
        <f t="shared" si="2296"/>
        <v>165</v>
      </c>
      <c r="J73491" s="1" t="str">
        <f t="shared" si="2297"/>
        <v>Mar</v>
      </c>
      <c r="L73491"/>
    </row>
    <row r="73492" spans="1:12" x14ac:dyDescent="0.3">
      <c r="A73492" s="1">
        <v>4114580549</v>
      </c>
      <c r="B73492" s="2">
        <v>43349</v>
      </c>
      <c r="C73492" s="1">
        <v>7</v>
      </c>
      <c r="D73492" s="1">
        <v>36</v>
      </c>
      <c r="E73492" s="1">
        <v>186</v>
      </c>
      <c r="F73492" s="1">
        <v>36</v>
      </c>
      <c r="G73492" s="1" t="s">
        <v>0</v>
      </c>
      <c r="I73492" s="1">
        <f t="shared" si="2296"/>
        <v>1302</v>
      </c>
      <c r="J73492" s="1" t="str">
        <f t="shared" si="2297"/>
        <v>Sep</v>
      </c>
      <c r="L73492"/>
    </row>
    <row r="73493" spans="1:12" x14ac:dyDescent="0.3">
      <c r="A73493" s="1">
        <v>9454299697</v>
      </c>
      <c r="B73493" s="2">
        <v>43407</v>
      </c>
      <c r="C73493" s="1">
        <v>3</v>
      </c>
      <c r="D73493" s="1">
        <v>9</v>
      </c>
      <c r="E73493" s="1">
        <v>195</v>
      </c>
      <c r="F73493" s="1">
        <v>39</v>
      </c>
      <c r="G73493" s="1" t="s">
        <v>0</v>
      </c>
      <c r="I73493" s="1">
        <f t="shared" si="2296"/>
        <v>585</v>
      </c>
      <c r="J73493" s="1" t="str">
        <f t="shared" si="2297"/>
        <v>Nov</v>
      </c>
      <c r="L73493"/>
    </row>
    <row r="73494" spans="1:12" x14ac:dyDescent="0.3">
      <c r="A73494" s="1">
        <v>6440714449</v>
      </c>
      <c r="B73494" s="2">
        <v>43274</v>
      </c>
      <c r="C73494" s="1">
        <v>1</v>
      </c>
      <c r="D73494" s="1">
        <v>12</v>
      </c>
      <c r="E73494" s="1">
        <v>245</v>
      </c>
      <c r="F73494" s="1">
        <v>62</v>
      </c>
      <c r="G73494" s="1" t="s">
        <v>0</v>
      </c>
      <c r="I73494" s="1">
        <f t="shared" si="2296"/>
        <v>245</v>
      </c>
      <c r="J73494" s="1" t="str">
        <f t="shared" si="2297"/>
        <v>Jun</v>
      </c>
      <c r="L73494"/>
    </row>
    <row r="73495" spans="1:12" x14ac:dyDescent="0.3">
      <c r="A73495" s="1">
        <v>8930578659</v>
      </c>
      <c r="B73495" s="2">
        <v>43286</v>
      </c>
      <c r="C73495" s="1">
        <v>5</v>
      </c>
      <c r="D73495" s="1">
        <v>31</v>
      </c>
      <c r="E73495" s="1">
        <v>200</v>
      </c>
      <c r="F73495" s="1">
        <v>32</v>
      </c>
      <c r="G73495" s="1" t="s">
        <v>0</v>
      </c>
      <c r="I73495" s="1">
        <f t="shared" si="2296"/>
        <v>1000</v>
      </c>
      <c r="J73495" s="1" t="str">
        <f t="shared" si="2297"/>
        <v>Jul</v>
      </c>
      <c r="L73495"/>
    </row>
    <row r="73496" spans="1:12" x14ac:dyDescent="0.3">
      <c r="A73496" s="1">
        <v>7158537188</v>
      </c>
      <c r="B73496" s="2">
        <v>43315</v>
      </c>
      <c r="C73496" s="1">
        <v>1</v>
      </c>
      <c r="D73496" s="1">
        <v>21</v>
      </c>
      <c r="E73496" s="1">
        <v>201</v>
      </c>
      <c r="F73496" s="1">
        <v>38</v>
      </c>
      <c r="G73496" s="1" t="s">
        <v>0</v>
      </c>
      <c r="H73496" s="1">
        <v>1</v>
      </c>
      <c r="I73496" s="1">
        <f t="shared" si="2296"/>
        <v>201</v>
      </c>
      <c r="J73496" s="1" t="str">
        <f t="shared" si="2297"/>
        <v>Aug</v>
      </c>
      <c r="L73496"/>
    </row>
    <row r="73497" spans="1:12" x14ac:dyDescent="0.3">
      <c r="A73497" s="1">
        <v>8122265960</v>
      </c>
      <c r="B73497" s="2">
        <v>43376</v>
      </c>
      <c r="C73497" s="1">
        <v>4</v>
      </c>
      <c r="D73497" s="1">
        <v>32</v>
      </c>
      <c r="E73497" s="1">
        <v>186</v>
      </c>
      <c r="F73497" s="1">
        <v>25</v>
      </c>
      <c r="G73497" s="1" t="s">
        <v>1</v>
      </c>
      <c r="I73497" s="1">
        <f t="shared" si="2296"/>
        <v>744</v>
      </c>
      <c r="J73497" s="1" t="str">
        <f t="shared" si="2297"/>
        <v>Oct</v>
      </c>
      <c r="L73497"/>
    </row>
    <row r="73498" spans="1:12" x14ac:dyDescent="0.3">
      <c r="A73498" s="1">
        <v>2240811714</v>
      </c>
      <c r="B73498" s="2">
        <v>43194</v>
      </c>
      <c r="C73498" s="1">
        <v>4</v>
      </c>
      <c r="D73498" s="1">
        <v>30</v>
      </c>
      <c r="E73498" s="1">
        <v>227</v>
      </c>
      <c r="F73498" s="1">
        <v>37</v>
      </c>
      <c r="G73498" s="1" t="s">
        <v>1</v>
      </c>
      <c r="H73498" s="1">
        <v>1</v>
      </c>
      <c r="I73498" s="1">
        <f t="shared" si="2296"/>
        <v>908</v>
      </c>
      <c r="J73498" s="1" t="str">
        <f t="shared" si="2297"/>
        <v>Apr</v>
      </c>
      <c r="L73498"/>
    </row>
    <row r="73499" spans="1:12" x14ac:dyDescent="0.3">
      <c r="A73499" s="1">
        <v>2215627565</v>
      </c>
      <c r="B73499" s="2">
        <v>43404</v>
      </c>
      <c r="C73499" s="1">
        <v>3</v>
      </c>
      <c r="D73499" s="1">
        <v>14</v>
      </c>
      <c r="E73499" s="1">
        <v>157</v>
      </c>
      <c r="F73499" s="1">
        <v>37</v>
      </c>
      <c r="G73499" s="1" t="s">
        <v>1</v>
      </c>
      <c r="I73499" s="1">
        <f t="shared" si="2296"/>
        <v>471</v>
      </c>
      <c r="J73499" s="1" t="str">
        <f t="shared" si="2297"/>
        <v>Oct</v>
      </c>
      <c r="L73499"/>
    </row>
    <row r="73500" spans="1:12" x14ac:dyDescent="0.3">
      <c r="A73500" s="1">
        <v>338543252</v>
      </c>
      <c r="B73500" s="2">
        <v>43145</v>
      </c>
      <c r="C73500" s="1">
        <v>5</v>
      </c>
      <c r="D73500" s="1">
        <v>31</v>
      </c>
      <c r="E73500" s="1">
        <v>152</v>
      </c>
      <c r="F73500" s="1">
        <v>60</v>
      </c>
      <c r="G73500" s="1" t="s">
        <v>0</v>
      </c>
      <c r="I73500" s="1">
        <f t="shared" si="2296"/>
        <v>760</v>
      </c>
      <c r="J73500" s="1" t="str">
        <f t="shared" si="2297"/>
        <v>Feb</v>
      </c>
      <c r="L73500"/>
    </row>
    <row r="73501" spans="1:12" x14ac:dyDescent="0.3">
      <c r="A73501" s="1">
        <v>3003062417</v>
      </c>
      <c r="B73501" s="2">
        <v>43273</v>
      </c>
      <c r="C73501" s="1">
        <v>1</v>
      </c>
      <c r="D73501" s="1">
        <v>6</v>
      </c>
      <c r="E73501" s="1">
        <v>160</v>
      </c>
      <c r="F73501" s="1">
        <v>56</v>
      </c>
      <c r="G73501" s="1" t="s">
        <v>0</v>
      </c>
      <c r="I73501" s="1">
        <f t="shared" si="2296"/>
        <v>160</v>
      </c>
      <c r="J73501" s="1" t="str">
        <f t="shared" si="2297"/>
        <v>Jun</v>
      </c>
      <c r="L73501"/>
    </row>
    <row r="73502" spans="1:12" x14ac:dyDescent="0.3">
      <c r="A73502" s="1">
        <v>1341169472</v>
      </c>
      <c r="B73502" s="2">
        <v>43283</v>
      </c>
      <c r="C73502" s="1">
        <v>2</v>
      </c>
      <c r="D73502" s="1">
        <v>16</v>
      </c>
      <c r="E73502" s="1">
        <v>133</v>
      </c>
      <c r="F73502" s="1">
        <v>47</v>
      </c>
      <c r="G73502" s="1" t="s">
        <v>0</v>
      </c>
      <c r="I73502" s="1">
        <f t="shared" si="2296"/>
        <v>266</v>
      </c>
      <c r="J73502" s="1" t="str">
        <f t="shared" si="2297"/>
        <v>Jul</v>
      </c>
      <c r="L73502"/>
    </row>
    <row r="73503" spans="1:12" x14ac:dyDescent="0.3">
      <c r="A73503" s="1">
        <v>5008787403</v>
      </c>
      <c r="B73503" s="2">
        <v>43281</v>
      </c>
      <c r="C73503" s="1">
        <v>2</v>
      </c>
      <c r="D73503" s="1">
        <v>24</v>
      </c>
      <c r="E73503" s="1">
        <v>220</v>
      </c>
      <c r="F73503" s="1">
        <v>48</v>
      </c>
      <c r="G73503" s="1" t="s">
        <v>0</v>
      </c>
      <c r="I73503" s="1">
        <f t="shared" si="2296"/>
        <v>440</v>
      </c>
      <c r="J73503" s="1" t="str">
        <f t="shared" si="2297"/>
        <v>Jun</v>
      </c>
      <c r="L73503"/>
    </row>
    <row r="73504" spans="1:12" x14ac:dyDescent="0.3">
      <c r="A73504" s="1">
        <v>7371893905</v>
      </c>
      <c r="B73504" s="2">
        <v>43406</v>
      </c>
      <c r="C73504" s="1">
        <v>6</v>
      </c>
      <c r="D73504" s="1">
        <v>49</v>
      </c>
      <c r="E73504" s="1">
        <v>129</v>
      </c>
      <c r="F73504" s="1">
        <v>32</v>
      </c>
      <c r="G73504" s="1" t="s">
        <v>1</v>
      </c>
      <c r="I73504" s="1">
        <f t="shared" si="2296"/>
        <v>774</v>
      </c>
      <c r="J73504" s="1" t="str">
        <f t="shared" si="2297"/>
        <v>Nov</v>
      </c>
      <c r="L73504"/>
    </row>
    <row r="73505" spans="1:12" x14ac:dyDescent="0.3">
      <c r="A73505" s="1">
        <v>6343965483</v>
      </c>
      <c r="B73505" s="2">
        <v>43332</v>
      </c>
      <c r="C73505" s="1">
        <v>7</v>
      </c>
      <c r="D73505" s="1">
        <v>38</v>
      </c>
      <c r="E73505" s="1">
        <v>120</v>
      </c>
      <c r="F73505" s="1">
        <v>26</v>
      </c>
      <c r="G73505" s="1" t="s">
        <v>0</v>
      </c>
      <c r="I73505" s="1">
        <f t="shared" si="2296"/>
        <v>840</v>
      </c>
      <c r="J73505" s="1" t="str">
        <f t="shared" si="2297"/>
        <v>Aug</v>
      </c>
      <c r="L73505"/>
    </row>
    <row r="73506" spans="1:12" x14ac:dyDescent="0.3">
      <c r="A73506" s="1">
        <v>8419689874</v>
      </c>
      <c r="B73506" s="2">
        <v>43221</v>
      </c>
      <c r="C73506" s="1">
        <v>2</v>
      </c>
      <c r="D73506" s="1">
        <v>1</v>
      </c>
      <c r="E73506" s="1">
        <v>173</v>
      </c>
      <c r="F73506" s="1">
        <v>63</v>
      </c>
      <c r="G73506" s="1" t="s">
        <v>1</v>
      </c>
      <c r="I73506" s="1">
        <f t="shared" si="2296"/>
        <v>346</v>
      </c>
      <c r="J73506" s="1" t="str">
        <f t="shared" si="2297"/>
        <v>May</v>
      </c>
      <c r="L73506"/>
    </row>
    <row r="73507" spans="1:12" x14ac:dyDescent="0.3">
      <c r="A73507" s="1">
        <v>5305846234</v>
      </c>
      <c r="B73507" s="2">
        <v>43282</v>
      </c>
      <c r="C73507" s="1">
        <v>5</v>
      </c>
      <c r="D73507" s="1">
        <v>7</v>
      </c>
      <c r="E73507" s="1">
        <v>156</v>
      </c>
      <c r="F73507" s="1">
        <v>36</v>
      </c>
      <c r="G73507" s="1" t="s">
        <v>0</v>
      </c>
      <c r="I73507" s="1">
        <f t="shared" si="2296"/>
        <v>780</v>
      </c>
      <c r="J73507" s="1" t="str">
        <f t="shared" si="2297"/>
        <v>Jul</v>
      </c>
      <c r="L73507"/>
    </row>
    <row r="73508" spans="1:12" x14ac:dyDescent="0.3">
      <c r="A73508" s="1">
        <v>6661979399</v>
      </c>
      <c r="B73508" s="2">
        <v>43161</v>
      </c>
      <c r="C73508" s="1">
        <v>4</v>
      </c>
      <c r="D73508" s="1">
        <v>15</v>
      </c>
      <c r="E73508" s="1">
        <v>128</v>
      </c>
      <c r="F73508" s="1">
        <v>57</v>
      </c>
      <c r="G73508" s="1" t="s">
        <v>1</v>
      </c>
      <c r="I73508" s="1">
        <f t="shared" si="2296"/>
        <v>512</v>
      </c>
      <c r="J73508" s="1" t="str">
        <f t="shared" si="2297"/>
        <v>Mar</v>
      </c>
      <c r="L73508"/>
    </row>
    <row r="73509" spans="1:12" x14ac:dyDescent="0.3">
      <c r="A73509" s="1">
        <v>3337555411</v>
      </c>
      <c r="B73509" s="2">
        <v>43371</v>
      </c>
      <c r="C73509" s="1">
        <v>3</v>
      </c>
      <c r="D73509" s="1">
        <v>40</v>
      </c>
      <c r="E73509" s="1">
        <v>75</v>
      </c>
      <c r="F73509" s="1">
        <v>34</v>
      </c>
      <c r="G73509" s="1" t="s">
        <v>1</v>
      </c>
      <c r="I73509" s="1">
        <f t="shared" si="2296"/>
        <v>225</v>
      </c>
      <c r="J73509" s="1" t="str">
        <f t="shared" si="2297"/>
        <v>Sep</v>
      </c>
      <c r="L73509"/>
    </row>
    <row r="73510" spans="1:12" x14ac:dyDescent="0.3">
      <c r="A73510" s="1">
        <v>7417681417</v>
      </c>
      <c r="B73510" s="2">
        <v>43104</v>
      </c>
      <c r="C73510" s="1">
        <v>4</v>
      </c>
      <c r="D73510" s="1">
        <v>5</v>
      </c>
      <c r="E73510" s="1">
        <v>149</v>
      </c>
      <c r="F73510" s="1">
        <v>32</v>
      </c>
      <c r="G73510" s="1" t="s">
        <v>1</v>
      </c>
      <c r="I73510" s="1">
        <f t="shared" si="2296"/>
        <v>596</v>
      </c>
      <c r="J73510" s="1" t="str">
        <f t="shared" si="2297"/>
        <v>Jan</v>
      </c>
      <c r="L73510"/>
    </row>
    <row r="73511" spans="1:12" x14ac:dyDescent="0.3">
      <c r="A73511" s="1">
        <v>5339481727</v>
      </c>
      <c r="B73511" s="2">
        <v>43232</v>
      </c>
      <c r="C73511" s="1">
        <v>3</v>
      </c>
      <c r="D73511" s="1">
        <v>48</v>
      </c>
      <c r="E73511" s="1">
        <v>135</v>
      </c>
      <c r="F73511" s="1">
        <v>27</v>
      </c>
      <c r="G73511" s="1" t="s">
        <v>1</v>
      </c>
      <c r="H73511" s="1">
        <v>1</v>
      </c>
      <c r="I73511" s="1">
        <f t="shared" si="2296"/>
        <v>405</v>
      </c>
      <c r="J73511" s="1" t="str">
        <f t="shared" si="2297"/>
        <v>May</v>
      </c>
      <c r="L73511"/>
    </row>
    <row r="73512" spans="1:12" x14ac:dyDescent="0.3">
      <c r="A73512" s="1">
        <v>6387414261</v>
      </c>
      <c r="B73512" s="2">
        <v>43252</v>
      </c>
      <c r="C73512" s="1">
        <v>3</v>
      </c>
      <c r="D73512" s="1">
        <v>33</v>
      </c>
      <c r="E73512" s="1">
        <v>214</v>
      </c>
      <c r="F73512" s="1">
        <v>51</v>
      </c>
      <c r="G73512" s="1" t="s">
        <v>0</v>
      </c>
      <c r="I73512" s="1">
        <f t="shared" si="2296"/>
        <v>642</v>
      </c>
      <c r="J73512" s="1" t="str">
        <f t="shared" si="2297"/>
        <v>Jun</v>
      </c>
      <c r="L73512"/>
    </row>
    <row r="73513" spans="1:12" x14ac:dyDescent="0.3">
      <c r="A73513" s="1">
        <v>5908552860</v>
      </c>
      <c r="B73513" s="2">
        <v>43289</v>
      </c>
      <c r="C73513" s="1">
        <v>6</v>
      </c>
      <c r="D73513" s="1">
        <v>44</v>
      </c>
      <c r="E73513" s="1">
        <v>181</v>
      </c>
      <c r="F73513" s="1">
        <v>37</v>
      </c>
      <c r="G73513" s="1" t="s">
        <v>1</v>
      </c>
      <c r="I73513" s="1">
        <f t="shared" si="2296"/>
        <v>1086</v>
      </c>
      <c r="J73513" s="1" t="str">
        <f t="shared" si="2297"/>
        <v>Jul</v>
      </c>
      <c r="L73513"/>
    </row>
    <row r="73514" spans="1:12" x14ac:dyDescent="0.3">
      <c r="A73514" s="1">
        <v>6864072746</v>
      </c>
      <c r="B73514" s="2">
        <v>43255</v>
      </c>
      <c r="C73514" s="1">
        <v>7</v>
      </c>
      <c r="D73514" s="1">
        <v>40</v>
      </c>
      <c r="E73514" s="1">
        <v>202</v>
      </c>
      <c r="F73514" s="1">
        <v>44</v>
      </c>
      <c r="G73514" s="1" t="s">
        <v>1</v>
      </c>
      <c r="I73514" s="1">
        <f t="shared" si="2296"/>
        <v>1414</v>
      </c>
      <c r="J73514" s="1" t="str">
        <f t="shared" si="2297"/>
        <v>Jun</v>
      </c>
      <c r="L73514"/>
    </row>
    <row r="73515" spans="1:12" x14ac:dyDescent="0.3">
      <c r="A73515" s="1">
        <v>5866702207</v>
      </c>
      <c r="B73515" s="2">
        <v>43226</v>
      </c>
      <c r="C73515" s="1">
        <v>7</v>
      </c>
      <c r="D73515" s="1">
        <v>28</v>
      </c>
      <c r="E73515" s="1">
        <v>192</v>
      </c>
      <c r="F73515" s="1">
        <v>65</v>
      </c>
      <c r="G73515" s="1" t="s">
        <v>1</v>
      </c>
      <c r="I73515" s="1">
        <f t="shared" si="2296"/>
        <v>1344</v>
      </c>
      <c r="J73515" s="1" t="str">
        <f t="shared" si="2297"/>
        <v>May</v>
      </c>
      <c r="L73515"/>
    </row>
    <row r="73516" spans="1:12" x14ac:dyDescent="0.3">
      <c r="A73516" s="1">
        <v>3995042201</v>
      </c>
      <c r="B73516" s="2">
        <v>43176</v>
      </c>
      <c r="C73516" s="1">
        <v>6</v>
      </c>
      <c r="D73516" s="1">
        <v>30</v>
      </c>
      <c r="E73516" s="1">
        <v>135</v>
      </c>
      <c r="F73516" s="1">
        <v>32</v>
      </c>
      <c r="G73516" s="1" t="s">
        <v>1</v>
      </c>
      <c r="I73516" s="1">
        <f t="shared" si="2296"/>
        <v>810</v>
      </c>
      <c r="J73516" s="1" t="str">
        <f t="shared" si="2297"/>
        <v>Mar</v>
      </c>
      <c r="L73516"/>
    </row>
    <row r="73517" spans="1:12" x14ac:dyDescent="0.3">
      <c r="A73517" s="1">
        <v>3899063589</v>
      </c>
      <c r="B73517" s="2">
        <v>43409</v>
      </c>
      <c r="C73517" s="1">
        <v>1</v>
      </c>
      <c r="D73517" s="1">
        <v>45</v>
      </c>
      <c r="E73517" s="1">
        <v>104</v>
      </c>
      <c r="F73517" s="1">
        <v>26</v>
      </c>
      <c r="G73517" s="1" t="s">
        <v>1</v>
      </c>
      <c r="I73517" s="1">
        <f t="shared" si="2296"/>
        <v>104</v>
      </c>
      <c r="J73517" s="1" t="str">
        <f t="shared" si="2297"/>
        <v>Nov</v>
      </c>
      <c r="L73517"/>
    </row>
    <row r="73518" spans="1:12" x14ac:dyDescent="0.3">
      <c r="A73518" s="1">
        <v>3783520118</v>
      </c>
      <c r="B73518" s="2">
        <v>43254</v>
      </c>
      <c r="C73518" s="1">
        <v>1</v>
      </c>
      <c r="D73518" s="1">
        <v>24</v>
      </c>
      <c r="E73518" s="1">
        <v>106</v>
      </c>
      <c r="F73518" s="1">
        <v>58</v>
      </c>
      <c r="G73518" s="1" t="s">
        <v>0</v>
      </c>
      <c r="I73518" s="1">
        <f t="shared" si="2296"/>
        <v>106</v>
      </c>
      <c r="J73518" s="1" t="str">
        <f t="shared" si="2297"/>
        <v>Jun</v>
      </c>
      <c r="L73518"/>
    </row>
    <row r="73519" spans="1:12" x14ac:dyDescent="0.3">
      <c r="A73519" s="1">
        <v>5340828204</v>
      </c>
      <c r="B73519" s="2">
        <v>43379</v>
      </c>
      <c r="C73519" s="1">
        <v>5</v>
      </c>
      <c r="D73519" s="1">
        <v>48</v>
      </c>
      <c r="E73519" s="1">
        <v>118</v>
      </c>
      <c r="F73519" s="1">
        <v>51</v>
      </c>
      <c r="G73519" s="1" t="s">
        <v>1</v>
      </c>
      <c r="I73519" s="1">
        <f t="shared" si="2296"/>
        <v>590</v>
      </c>
      <c r="J73519" s="1" t="str">
        <f t="shared" si="2297"/>
        <v>Oct</v>
      </c>
      <c r="L73519"/>
    </row>
    <row r="73520" spans="1:12" x14ac:dyDescent="0.3">
      <c r="A73520" s="1">
        <v>4092330200</v>
      </c>
      <c r="B73520" s="2">
        <v>43393</v>
      </c>
      <c r="C73520" s="1">
        <v>7</v>
      </c>
      <c r="D73520" s="1">
        <v>43</v>
      </c>
      <c r="E73520" s="1">
        <v>209</v>
      </c>
      <c r="F73520" s="1">
        <v>59</v>
      </c>
      <c r="G73520" s="1" t="s">
        <v>1</v>
      </c>
      <c r="I73520" s="1">
        <f t="shared" si="2296"/>
        <v>1463</v>
      </c>
      <c r="J73520" s="1" t="str">
        <f t="shared" si="2297"/>
        <v>Oct</v>
      </c>
      <c r="L73520"/>
    </row>
    <row r="73521" spans="1:12" x14ac:dyDescent="0.3">
      <c r="A73521" s="1">
        <v>7096781498</v>
      </c>
      <c r="B73521" s="2">
        <v>43145</v>
      </c>
      <c r="C73521" s="1">
        <v>3</v>
      </c>
      <c r="D73521" s="1">
        <v>5</v>
      </c>
      <c r="E73521" s="1">
        <v>228</v>
      </c>
      <c r="F73521" s="1">
        <v>42</v>
      </c>
      <c r="G73521" s="1" t="s">
        <v>0</v>
      </c>
      <c r="I73521" s="1">
        <f t="shared" si="2296"/>
        <v>684</v>
      </c>
      <c r="J73521" s="1" t="str">
        <f t="shared" si="2297"/>
        <v>Feb</v>
      </c>
      <c r="L73521"/>
    </row>
    <row r="73522" spans="1:12" x14ac:dyDescent="0.3">
      <c r="A73522" s="1">
        <v>9997418816</v>
      </c>
      <c r="B73522" s="2">
        <v>43401</v>
      </c>
      <c r="C73522" s="1">
        <v>6</v>
      </c>
      <c r="D73522" s="1">
        <v>3</v>
      </c>
      <c r="E73522" s="1">
        <v>123</v>
      </c>
      <c r="F73522" s="1">
        <v>33</v>
      </c>
      <c r="G73522" s="1" t="s">
        <v>0</v>
      </c>
      <c r="I73522" s="1">
        <f t="shared" si="2296"/>
        <v>738</v>
      </c>
      <c r="J73522" s="1" t="str">
        <f t="shared" si="2297"/>
        <v>Oct</v>
      </c>
      <c r="L73522"/>
    </row>
    <row r="73523" spans="1:12" x14ac:dyDescent="0.3">
      <c r="A73523" s="1">
        <v>7850374738</v>
      </c>
      <c r="B73523" s="2">
        <v>43126</v>
      </c>
      <c r="C73523" s="1">
        <v>4</v>
      </c>
      <c r="D73523" s="1">
        <v>19</v>
      </c>
      <c r="E73523" s="1">
        <v>115</v>
      </c>
      <c r="F73523" s="1">
        <v>52</v>
      </c>
      <c r="G73523" s="1" t="s">
        <v>1</v>
      </c>
      <c r="I73523" s="1">
        <f t="shared" si="2296"/>
        <v>460</v>
      </c>
      <c r="J73523" s="1" t="str">
        <f t="shared" si="2297"/>
        <v>Jan</v>
      </c>
      <c r="L73523"/>
    </row>
    <row r="73524" spans="1:12" x14ac:dyDescent="0.3">
      <c r="A73524" s="1">
        <v>6511829936</v>
      </c>
      <c r="B73524" s="2">
        <v>43278</v>
      </c>
      <c r="C73524" s="1">
        <v>1</v>
      </c>
      <c r="D73524" s="1">
        <v>44</v>
      </c>
      <c r="E73524" s="1">
        <v>231</v>
      </c>
      <c r="F73524" s="1">
        <v>65</v>
      </c>
      <c r="G73524" s="1" t="s">
        <v>0</v>
      </c>
      <c r="I73524" s="1">
        <f t="shared" si="2296"/>
        <v>231</v>
      </c>
      <c r="J73524" s="1" t="str">
        <f t="shared" si="2297"/>
        <v>Jun</v>
      </c>
      <c r="L73524"/>
    </row>
    <row r="73525" spans="1:12" x14ac:dyDescent="0.3">
      <c r="A73525" s="1">
        <v>7275851687</v>
      </c>
      <c r="B73525" s="2">
        <v>43293</v>
      </c>
      <c r="C73525" s="1">
        <v>1</v>
      </c>
      <c r="D73525" s="1">
        <v>42</v>
      </c>
      <c r="E73525" s="1">
        <v>155</v>
      </c>
      <c r="F73525" s="1">
        <v>33</v>
      </c>
      <c r="G73525" s="1" t="s">
        <v>1</v>
      </c>
      <c r="I73525" s="1">
        <f t="shared" si="2296"/>
        <v>155</v>
      </c>
      <c r="J73525" s="1" t="str">
        <f t="shared" si="2297"/>
        <v>Jul</v>
      </c>
      <c r="L73525"/>
    </row>
    <row r="73526" spans="1:12" x14ac:dyDescent="0.3">
      <c r="A73526" s="1">
        <v>2911903668</v>
      </c>
      <c r="B73526" s="2">
        <v>43132</v>
      </c>
      <c r="C73526" s="1">
        <v>2</v>
      </c>
      <c r="D73526" s="1">
        <v>8</v>
      </c>
      <c r="E73526" s="1">
        <v>199</v>
      </c>
      <c r="F73526" s="1">
        <v>41</v>
      </c>
      <c r="G73526" s="1" t="s">
        <v>0</v>
      </c>
      <c r="I73526" s="1">
        <f t="shared" si="2296"/>
        <v>398</v>
      </c>
      <c r="J73526" s="1" t="str">
        <f t="shared" si="2297"/>
        <v>Feb</v>
      </c>
      <c r="L73526"/>
    </row>
    <row r="73527" spans="1:12" x14ac:dyDescent="0.3">
      <c r="A73527" s="1">
        <v>7591310135</v>
      </c>
      <c r="B73527" s="2">
        <v>43320</v>
      </c>
      <c r="C73527" s="1">
        <v>6</v>
      </c>
      <c r="D73527" s="1">
        <v>7</v>
      </c>
      <c r="E73527" s="1">
        <v>205</v>
      </c>
      <c r="F73527" s="1">
        <v>34</v>
      </c>
      <c r="G73527" s="1" t="s">
        <v>1</v>
      </c>
      <c r="I73527" s="1">
        <f t="shared" si="2296"/>
        <v>1230</v>
      </c>
      <c r="J73527" s="1" t="str">
        <f t="shared" si="2297"/>
        <v>Aug</v>
      </c>
      <c r="L73527"/>
    </row>
    <row r="73528" spans="1:12" x14ac:dyDescent="0.3">
      <c r="A73528" s="1">
        <v>4086818302</v>
      </c>
      <c r="B73528" s="2">
        <v>43139</v>
      </c>
      <c r="C73528" s="1">
        <v>7</v>
      </c>
      <c r="D73528" s="1">
        <v>41</v>
      </c>
      <c r="E73528" s="1">
        <v>249</v>
      </c>
      <c r="F73528" s="1">
        <v>31</v>
      </c>
      <c r="G73528" s="1" t="s">
        <v>1</v>
      </c>
      <c r="I73528" s="1">
        <f t="shared" si="2296"/>
        <v>1743</v>
      </c>
      <c r="J73528" s="1" t="str">
        <f t="shared" si="2297"/>
        <v>Feb</v>
      </c>
      <c r="L73528"/>
    </row>
    <row r="73529" spans="1:12" x14ac:dyDescent="0.3">
      <c r="A73529" s="1">
        <v>9554078781</v>
      </c>
      <c r="B73529" s="2">
        <v>43226</v>
      </c>
      <c r="C73529" s="1">
        <v>5</v>
      </c>
      <c r="D73529" s="1">
        <v>45</v>
      </c>
      <c r="E73529" s="1">
        <v>215</v>
      </c>
      <c r="F73529" s="1">
        <v>58</v>
      </c>
      <c r="G73529" s="1" t="s">
        <v>0</v>
      </c>
      <c r="I73529" s="1">
        <f t="shared" si="2296"/>
        <v>1075</v>
      </c>
      <c r="J73529" s="1" t="str">
        <f t="shared" si="2297"/>
        <v>May</v>
      </c>
      <c r="L73529"/>
    </row>
    <row r="73530" spans="1:12" x14ac:dyDescent="0.3">
      <c r="A73530" s="1">
        <v>9170322392</v>
      </c>
      <c r="B73530" s="2">
        <v>43266</v>
      </c>
      <c r="C73530" s="1">
        <v>6</v>
      </c>
      <c r="D73530" s="1">
        <v>11</v>
      </c>
      <c r="E73530" s="1">
        <v>146</v>
      </c>
      <c r="F73530" s="1">
        <v>44</v>
      </c>
      <c r="G73530" s="1" t="s">
        <v>0</v>
      </c>
      <c r="I73530" s="1">
        <f t="shared" si="2296"/>
        <v>876</v>
      </c>
      <c r="J73530" s="1" t="str">
        <f t="shared" si="2297"/>
        <v>Jun</v>
      </c>
      <c r="L73530"/>
    </row>
    <row r="73531" spans="1:12" x14ac:dyDescent="0.3">
      <c r="A73531" s="1">
        <v>8421621181</v>
      </c>
      <c r="B73531" s="2">
        <v>43202</v>
      </c>
      <c r="C73531" s="1">
        <v>2</v>
      </c>
      <c r="D73531" s="1">
        <v>24</v>
      </c>
      <c r="E73531" s="1">
        <v>234</v>
      </c>
      <c r="F73531" s="1">
        <v>48</v>
      </c>
      <c r="G73531" s="1" t="s">
        <v>0</v>
      </c>
      <c r="I73531" s="1">
        <f t="shared" si="2296"/>
        <v>468</v>
      </c>
      <c r="J73531" s="1" t="str">
        <f t="shared" si="2297"/>
        <v>Apr</v>
      </c>
      <c r="L73531"/>
    </row>
    <row r="73532" spans="1:12" x14ac:dyDescent="0.3">
      <c r="A73532" s="1">
        <v>6922073827</v>
      </c>
      <c r="B73532" s="2">
        <v>43289</v>
      </c>
      <c r="C73532" s="1">
        <v>6</v>
      </c>
      <c r="D73532" s="1">
        <v>13</v>
      </c>
      <c r="E73532" s="1">
        <v>125</v>
      </c>
      <c r="F73532" s="1">
        <v>48</v>
      </c>
      <c r="G73532" s="1" t="s">
        <v>1</v>
      </c>
      <c r="I73532" s="1">
        <f t="shared" si="2296"/>
        <v>750</v>
      </c>
      <c r="J73532" s="1" t="str">
        <f t="shared" si="2297"/>
        <v>Jul</v>
      </c>
      <c r="L73532"/>
    </row>
    <row r="73533" spans="1:12" x14ac:dyDescent="0.3">
      <c r="A73533" s="1">
        <v>5402436924</v>
      </c>
      <c r="B73533" s="2">
        <v>43241</v>
      </c>
      <c r="C73533" s="1">
        <v>1</v>
      </c>
      <c r="D73533" s="1">
        <v>12</v>
      </c>
      <c r="E73533" s="1">
        <v>182</v>
      </c>
      <c r="F73533" s="1">
        <v>51</v>
      </c>
      <c r="G73533" s="1" t="s">
        <v>1</v>
      </c>
      <c r="I73533" s="1">
        <f t="shared" si="2296"/>
        <v>182</v>
      </c>
      <c r="J73533" s="1" t="str">
        <f t="shared" si="2297"/>
        <v>May</v>
      </c>
      <c r="L73533"/>
    </row>
    <row r="73534" spans="1:12" x14ac:dyDescent="0.3">
      <c r="A73534" s="1">
        <v>594338506</v>
      </c>
      <c r="B73534" s="2">
        <v>43339</v>
      </c>
      <c r="C73534" s="1">
        <v>4</v>
      </c>
      <c r="D73534" s="1">
        <v>9</v>
      </c>
      <c r="E73534" s="1">
        <v>212</v>
      </c>
      <c r="F73534" s="1">
        <v>52</v>
      </c>
      <c r="G73534" s="1" t="s">
        <v>1</v>
      </c>
      <c r="I73534" s="1">
        <f t="shared" si="2296"/>
        <v>848</v>
      </c>
      <c r="J73534" s="1" t="str">
        <f t="shared" si="2297"/>
        <v>Aug</v>
      </c>
      <c r="L73534"/>
    </row>
    <row r="73535" spans="1:12" x14ac:dyDescent="0.3">
      <c r="A73535" s="1">
        <v>8242181330</v>
      </c>
      <c r="B73535" s="2">
        <v>43308</v>
      </c>
      <c r="C73535" s="1">
        <v>7</v>
      </c>
      <c r="D73535" s="1">
        <v>25</v>
      </c>
      <c r="E73535" s="1">
        <v>210</v>
      </c>
      <c r="F73535" s="1">
        <v>27</v>
      </c>
      <c r="G73535" s="1" t="s">
        <v>1</v>
      </c>
      <c r="I73535" s="1">
        <f t="shared" si="2296"/>
        <v>1470</v>
      </c>
      <c r="J73535" s="1" t="str">
        <f t="shared" si="2297"/>
        <v>Jul</v>
      </c>
      <c r="L73535"/>
    </row>
    <row r="73536" spans="1:12" x14ac:dyDescent="0.3">
      <c r="A73536" s="1">
        <v>4067860145</v>
      </c>
      <c r="B73536" s="2">
        <v>43181</v>
      </c>
      <c r="C73536" s="1">
        <v>1</v>
      </c>
      <c r="D73536" s="1">
        <v>28</v>
      </c>
      <c r="E73536" s="1">
        <v>162</v>
      </c>
      <c r="F73536" s="1">
        <v>64</v>
      </c>
      <c r="G73536" s="1" t="s">
        <v>1</v>
      </c>
      <c r="I73536" s="1">
        <f t="shared" si="2296"/>
        <v>162</v>
      </c>
      <c r="J73536" s="1" t="str">
        <f t="shared" si="2297"/>
        <v>Mar</v>
      </c>
      <c r="L73536"/>
    </row>
    <row r="73537" spans="1:12" x14ac:dyDescent="0.3">
      <c r="A73537" s="1">
        <v>1589155025</v>
      </c>
      <c r="B73537" s="2">
        <v>43269</v>
      </c>
      <c r="C73537" s="1">
        <v>2</v>
      </c>
      <c r="D73537" s="1">
        <v>46</v>
      </c>
      <c r="E73537" s="1">
        <v>186</v>
      </c>
      <c r="F73537" s="1">
        <v>34</v>
      </c>
      <c r="G73537" s="1" t="s">
        <v>0</v>
      </c>
      <c r="I73537" s="1">
        <f t="shared" si="2296"/>
        <v>372</v>
      </c>
      <c r="J73537" s="1" t="str">
        <f t="shared" si="2297"/>
        <v>Jun</v>
      </c>
      <c r="L73537"/>
    </row>
    <row r="73538" spans="1:12" x14ac:dyDescent="0.3">
      <c r="A73538" s="1">
        <v>3037883316</v>
      </c>
      <c r="B73538" s="2">
        <v>43224</v>
      </c>
      <c r="C73538" s="1">
        <v>6</v>
      </c>
      <c r="D73538" s="1">
        <v>37</v>
      </c>
      <c r="E73538" s="1">
        <v>109</v>
      </c>
      <c r="F73538" s="1">
        <v>28</v>
      </c>
      <c r="G73538" s="1" t="s">
        <v>0</v>
      </c>
      <c r="I73538" s="1">
        <f t="shared" si="2296"/>
        <v>654</v>
      </c>
      <c r="J73538" s="1" t="str">
        <f t="shared" si="2297"/>
        <v>May</v>
      </c>
      <c r="L73538"/>
    </row>
    <row r="73539" spans="1:12" x14ac:dyDescent="0.3">
      <c r="A73539" s="1">
        <v>4788463172</v>
      </c>
      <c r="B73539" s="2">
        <v>43228</v>
      </c>
      <c r="C73539" s="1">
        <v>3</v>
      </c>
      <c r="D73539" s="1">
        <v>36</v>
      </c>
      <c r="E73539" s="1">
        <v>124</v>
      </c>
      <c r="F73539" s="1">
        <v>58</v>
      </c>
      <c r="G73539" s="1" t="s">
        <v>0</v>
      </c>
      <c r="I73539" s="1">
        <f t="shared" ref="I73539:I73602" si="2298">E73539*C73539</f>
        <v>372</v>
      </c>
      <c r="J73539" s="1" t="str">
        <f t="shared" ref="J73539:J73602" si="2299">TEXT(B73539,"mmm")</f>
        <v>May</v>
      </c>
      <c r="L73539"/>
    </row>
    <row r="73540" spans="1:12" x14ac:dyDescent="0.3">
      <c r="A73540" s="1">
        <v>1697746004</v>
      </c>
      <c r="B73540" s="2">
        <v>43190</v>
      </c>
      <c r="C73540" s="1">
        <v>6</v>
      </c>
      <c r="D73540" s="1">
        <v>16</v>
      </c>
      <c r="E73540" s="1">
        <v>232</v>
      </c>
      <c r="F73540" s="1">
        <v>55</v>
      </c>
      <c r="G73540" s="1" t="s">
        <v>0</v>
      </c>
      <c r="I73540" s="1">
        <f t="shared" si="2298"/>
        <v>1392</v>
      </c>
      <c r="J73540" s="1" t="str">
        <f t="shared" si="2299"/>
        <v>Mar</v>
      </c>
      <c r="L73540"/>
    </row>
    <row r="73541" spans="1:12" x14ac:dyDescent="0.3">
      <c r="A73541" s="1">
        <v>9510696064</v>
      </c>
      <c r="B73541" s="2">
        <v>43297</v>
      </c>
      <c r="C73541" s="1">
        <v>7</v>
      </c>
      <c r="D73541" s="1">
        <v>26</v>
      </c>
      <c r="E73541" s="1">
        <v>119</v>
      </c>
      <c r="F73541" s="1">
        <v>55</v>
      </c>
      <c r="G73541" s="1" t="s">
        <v>0</v>
      </c>
      <c r="I73541" s="1">
        <f t="shared" si="2298"/>
        <v>833</v>
      </c>
      <c r="J73541" s="1" t="str">
        <f t="shared" si="2299"/>
        <v>Jul</v>
      </c>
      <c r="L73541"/>
    </row>
    <row r="73542" spans="1:12" x14ac:dyDescent="0.3">
      <c r="A73542" s="1">
        <v>2419349857</v>
      </c>
      <c r="B73542" s="2">
        <v>43338</v>
      </c>
      <c r="C73542" s="1">
        <v>6</v>
      </c>
      <c r="D73542" s="1">
        <v>9</v>
      </c>
      <c r="E73542" s="1">
        <v>119</v>
      </c>
      <c r="F73542" s="1">
        <v>49</v>
      </c>
      <c r="G73542" s="1" t="s">
        <v>0</v>
      </c>
      <c r="I73542" s="1">
        <f t="shared" si="2298"/>
        <v>714</v>
      </c>
      <c r="J73542" s="1" t="str">
        <f t="shared" si="2299"/>
        <v>Aug</v>
      </c>
      <c r="L73542"/>
    </row>
    <row r="73543" spans="1:12" x14ac:dyDescent="0.3">
      <c r="A73543" s="1">
        <v>364335440</v>
      </c>
      <c r="B73543" s="2">
        <v>43183</v>
      </c>
      <c r="C73543" s="1">
        <v>7</v>
      </c>
      <c r="D73543" s="1">
        <v>27</v>
      </c>
      <c r="E73543" s="1">
        <v>236</v>
      </c>
      <c r="F73543" s="1">
        <v>39</v>
      </c>
      <c r="G73543" s="1" t="s">
        <v>1</v>
      </c>
      <c r="I73543" s="1">
        <f t="shared" si="2298"/>
        <v>1652</v>
      </c>
      <c r="J73543" s="1" t="str">
        <f t="shared" si="2299"/>
        <v>Mar</v>
      </c>
      <c r="L73543"/>
    </row>
    <row r="73544" spans="1:12" x14ac:dyDescent="0.3">
      <c r="A73544" s="1">
        <v>9580643644</v>
      </c>
      <c r="B73544" s="2">
        <v>43264</v>
      </c>
      <c r="C73544" s="1">
        <v>4</v>
      </c>
      <c r="D73544" s="1">
        <v>46</v>
      </c>
      <c r="E73544" s="1">
        <v>85</v>
      </c>
      <c r="F73544" s="1">
        <v>41</v>
      </c>
      <c r="G73544" s="1" t="s">
        <v>1</v>
      </c>
      <c r="I73544" s="1">
        <f t="shared" si="2298"/>
        <v>340</v>
      </c>
      <c r="J73544" s="1" t="str">
        <f t="shared" si="2299"/>
        <v>Jun</v>
      </c>
      <c r="L73544"/>
    </row>
    <row r="73545" spans="1:12" x14ac:dyDescent="0.3">
      <c r="A73545" s="1">
        <v>6110342009</v>
      </c>
      <c r="B73545" s="2">
        <v>43191</v>
      </c>
      <c r="C73545" s="1">
        <v>4</v>
      </c>
      <c r="D73545" s="1">
        <v>7</v>
      </c>
      <c r="E73545" s="1">
        <v>229</v>
      </c>
      <c r="F73545" s="1">
        <v>57</v>
      </c>
      <c r="G73545" s="1" t="s">
        <v>1</v>
      </c>
      <c r="I73545" s="1">
        <f t="shared" si="2298"/>
        <v>916</v>
      </c>
      <c r="J73545" s="1" t="str">
        <f t="shared" si="2299"/>
        <v>Apr</v>
      </c>
      <c r="L73545"/>
    </row>
    <row r="73546" spans="1:12" x14ac:dyDescent="0.3">
      <c r="A73546" s="1">
        <v>6962415621</v>
      </c>
      <c r="B73546" s="2">
        <v>43230</v>
      </c>
      <c r="C73546" s="1">
        <v>1</v>
      </c>
      <c r="D73546" s="1">
        <v>9</v>
      </c>
      <c r="E73546" s="1">
        <v>164</v>
      </c>
      <c r="F73546" s="1">
        <v>29</v>
      </c>
      <c r="G73546" s="1" t="s">
        <v>0</v>
      </c>
      <c r="I73546" s="1">
        <f t="shared" si="2298"/>
        <v>164</v>
      </c>
      <c r="J73546" s="1" t="str">
        <f t="shared" si="2299"/>
        <v>May</v>
      </c>
      <c r="L73546"/>
    </row>
    <row r="73547" spans="1:12" x14ac:dyDescent="0.3">
      <c r="A73547" s="1">
        <v>7984588538</v>
      </c>
      <c r="B73547" s="2">
        <v>43216</v>
      </c>
      <c r="C73547" s="1">
        <v>5</v>
      </c>
      <c r="D73547" s="1">
        <v>4</v>
      </c>
      <c r="E73547" s="1">
        <v>157</v>
      </c>
      <c r="F73547" s="1">
        <v>57</v>
      </c>
      <c r="G73547" s="1" t="s">
        <v>1</v>
      </c>
      <c r="I73547" s="1">
        <f t="shared" si="2298"/>
        <v>785</v>
      </c>
      <c r="J73547" s="1" t="str">
        <f t="shared" si="2299"/>
        <v>Apr</v>
      </c>
      <c r="L73547"/>
    </row>
    <row r="73548" spans="1:12" x14ac:dyDescent="0.3">
      <c r="A73548" s="1">
        <v>7325530536</v>
      </c>
      <c r="B73548" s="2">
        <v>43217</v>
      </c>
      <c r="C73548" s="1">
        <v>5</v>
      </c>
      <c r="D73548" s="1">
        <v>31</v>
      </c>
      <c r="E73548" s="1">
        <v>77</v>
      </c>
      <c r="F73548" s="1">
        <v>35</v>
      </c>
      <c r="G73548" s="1" t="s">
        <v>0</v>
      </c>
      <c r="I73548" s="1">
        <f t="shared" si="2298"/>
        <v>385</v>
      </c>
      <c r="J73548" s="1" t="str">
        <f t="shared" si="2299"/>
        <v>Apr</v>
      </c>
      <c r="L73548"/>
    </row>
    <row r="73549" spans="1:12" x14ac:dyDescent="0.3">
      <c r="A73549" s="1">
        <v>2638173800</v>
      </c>
      <c r="B73549" s="2">
        <v>43350</v>
      </c>
      <c r="C73549" s="1">
        <v>7</v>
      </c>
      <c r="D73549" s="1">
        <v>2</v>
      </c>
      <c r="E73549" s="1">
        <v>84</v>
      </c>
      <c r="F73549" s="1">
        <v>26</v>
      </c>
      <c r="G73549" s="1" t="s">
        <v>1</v>
      </c>
      <c r="I73549" s="1">
        <f t="shared" si="2298"/>
        <v>588</v>
      </c>
      <c r="J73549" s="1" t="str">
        <f t="shared" si="2299"/>
        <v>Sep</v>
      </c>
      <c r="L73549"/>
    </row>
    <row r="73550" spans="1:12" x14ac:dyDescent="0.3">
      <c r="A73550" s="1">
        <v>5632882594</v>
      </c>
      <c r="B73550" s="2">
        <v>43335</v>
      </c>
      <c r="C73550" s="1">
        <v>3</v>
      </c>
      <c r="D73550" s="1">
        <v>17</v>
      </c>
      <c r="E73550" s="1">
        <v>130</v>
      </c>
      <c r="F73550" s="1">
        <v>42</v>
      </c>
      <c r="G73550" s="1" t="s">
        <v>0</v>
      </c>
      <c r="I73550" s="1">
        <f t="shared" si="2298"/>
        <v>390</v>
      </c>
      <c r="J73550" s="1" t="str">
        <f t="shared" si="2299"/>
        <v>Aug</v>
      </c>
      <c r="L73550"/>
    </row>
    <row r="73551" spans="1:12" x14ac:dyDescent="0.3">
      <c r="A73551" s="1">
        <v>8236401022</v>
      </c>
      <c r="B73551" s="2">
        <v>43335</v>
      </c>
      <c r="C73551" s="1">
        <v>6</v>
      </c>
      <c r="D73551" s="1">
        <v>45</v>
      </c>
      <c r="E73551" s="1">
        <v>130</v>
      </c>
      <c r="F73551" s="1">
        <v>26</v>
      </c>
      <c r="G73551" s="1" t="s">
        <v>1</v>
      </c>
      <c r="I73551" s="1">
        <f t="shared" si="2298"/>
        <v>780</v>
      </c>
      <c r="J73551" s="1" t="str">
        <f t="shared" si="2299"/>
        <v>Aug</v>
      </c>
      <c r="L73551"/>
    </row>
    <row r="73552" spans="1:12" x14ac:dyDescent="0.3">
      <c r="A73552" s="1">
        <v>2082949451</v>
      </c>
      <c r="B73552" s="2">
        <v>43275</v>
      </c>
      <c r="C73552" s="1">
        <v>6</v>
      </c>
      <c r="D73552" s="1">
        <v>46</v>
      </c>
      <c r="E73552" s="1">
        <v>144</v>
      </c>
      <c r="F73552" s="1">
        <v>58</v>
      </c>
      <c r="G73552" s="1" t="s">
        <v>1</v>
      </c>
      <c r="I73552" s="1">
        <f t="shared" si="2298"/>
        <v>864</v>
      </c>
      <c r="J73552" s="1" t="str">
        <f t="shared" si="2299"/>
        <v>Jun</v>
      </c>
      <c r="L73552"/>
    </row>
    <row r="73553" spans="1:12" x14ac:dyDescent="0.3">
      <c r="A73553" s="1">
        <v>1214164528</v>
      </c>
      <c r="B73553" s="2">
        <v>43374</v>
      </c>
      <c r="C73553" s="1">
        <v>4</v>
      </c>
      <c r="D73553" s="1">
        <v>27</v>
      </c>
      <c r="E73553" s="1">
        <v>165</v>
      </c>
      <c r="F73553" s="1">
        <v>32</v>
      </c>
      <c r="G73553" s="1" t="s">
        <v>1</v>
      </c>
      <c r="I73553" s="1">
        <f t="shared" si="2298"/>
        <v>660</v>
      </c>
      <c r="J73553" s="1" t="str">
        <f t="shared" si="2299"/>
        <v>Oct</v>
      </c>
      <c r="L73553"/>
    </row>
    <row r="73554" spans="1:12" x14ac:dyDescent="0.3">
      <c r="A73554" s="1">
        <v>5338922444</v>
      </c>
      <c r="B73554" s="2">
        <v>43402</v>
      </c>
      <c r="C73554" s="1">
        <v>2</v>
      </c>
      <c r="D73554" s="1">
        <v>23</v>
      </c>
      <c r="E73554" s="1">
        <v>158</v>
      </c>
      <c r="F73554" s="1">
        <v>64</v>
      </c>
      <c r="G73554" s="1" t="s">
        <v>0</v>
      </c>
      <c r="I73554" s="1">
        <f t="shared" si="2298"/>
        <v>316</v>
      </c>
      <c r="J73554" s="1" t="str">
        <f t="shared" si="2299"/>
        <v>Oct</v>
      </c>
      <c r="L73554"/>
    </row>
    <row r="73555" spans="1:12" x14ac:dyDescent="0.3">
      <c r="A73555" s="1">
        <v>3840260744</v>
      </c>
      <c r="B73555" s="2">
        <v>43394</v>
      </c>
      <c r="C73555" s="1">
        <v>7</v>
      </c>
      <c r="D73555" s="1">
        <v>50</v>
      </c>
      <c r="E73555" s="1">
        <v>197</v>
      </c>
      <c r="F73555" s="1">
        <v>51</v>
      </c>
      <c r="G73555" s="1" t="s">
        <v>0</v>
      </c>
      <c r="I73555" s="1">
        <f t="shared" si="2298"/>
        <v>1379</v>
      </c>
      <c r="J73555" s="1" t="str">
        <f t="shared" si="2299"/>
        <v>Oct</v>
      </c>
      <c r="L73555"/>
    </row>
    <row r="73556" spans="1:12" x14ac:dyDescent="0.3">
      <c r="A73556" s="1">
        <v>6478584763</v>
      </c>
      <c r="B73556" s="2">
        <v>43233</v>
      </c>
      <c r="C73556" s="1">
        <v>4</v>
      </c>
      <c r="D73556" s="1">
        <v>12</v>
      </c>
      <c r="E73556" s="1">
        <v>111</v>
      </c>
      <c r="F73556" s="1">
        <v>52</v>
      </c>
      <c r="G73556" s="1" t="s">
        <v>0</v>
      </c>
      <c r="I73556" s="1">
        <f t="shared" si="2298"/>
        <v>444</v>
      </c>
      <c r="J73556" s="1" t="str">
        <f t="shared" si="2299"/>
        <v>May</v>
      </c>
      <c r="L73556"/>
    </row>
    <row r="73557" spans="1:12" x14ac:dyDescent="0.3">
      <c r="A73557" s="1">
        <v>3272948325</v>
      </c>
      <c r="B73557" s="2">
        <v>43147</v>
      </c>
      <c r="C73557" s="1">
        <v>5</v>
      </c>
      <c r="D73557" s="1">
        <v>24</v>
      </c>
      <c r="E73557" s="1">
        <v>183</v>
      </c>
      <c r="F73557" s="1">
        <v>25</v>
      </c>
      <c r="G73557" s="1" t="s">
        <v>0</v>
      </c>
      <c r="I73557" s="1">
        <f t="shared" si="2298"/>
        <v>915</v>
      </c>
      <c r="J73557" s="1" t="str">
        <f t="shared" si="2299"/>
        <v>Feb</v>
      </c>
      <c r="L73557"/>
    </row>
    <row r="73558" spans="1:12" x14ac:dyDescent="0.3">
      <c r="A73558" s="1">
        <v>1466149973</v>
      </c>
      <c r="B73558" s="2">
        <v>43144</v>
      </c>
      <c r="C73558" s="1">
        <v>4</v>
      </c>
      <c r="D73558" s="1">
        <v>5</v>
      </c>
      <c r="E73558" s="1">
        <v>230</v>
      </c>
      <c r="F73558" s="1">
        <v>29</v>
      </c>
      <c r="G73558" s="1" t="s">
        <v>0</v>
      </c>
      <c r="I73558" s="1">
        <f t="shared" si="2298"/>
        <v>920</v>
      </c>
      <c r="J73558" s="1" t="str">
        <f t="shared" si="2299"/>
        <v>Feb</v>
      </c>
      <c r="L73558"/>
    </row>
    <row r="73559" spans="1:12" x14ac:dyDescent="0.3">
      <c r="A73559" s="1">
        <v>423896121</v>
      </c>
      <c r="B73559" s="2">
        <v>43114</v>
      </c>
      <c r="C73559" s="1">
        <v>6</v>
      </c>
      <c r="D73559" s="1">
        <v>30</v>
      </c>
      <c r="E73559" s="1">
        <v>250</v>
      </c>
      <c r="F73559" s="1">
        <v>40</v>
      </c>
      <c r="G73559" s="1" t="s">
        <v>0</v>
      </c>
      <c r="I73559" s="1">
        <f t="shared" si="2298"/>
        <v>1500</v>
      </c>
      <c r="J73559" s="1" t="str">
        <f t="shared" si="2299"/>
        <v>Jan</v>
      </c>
      <c r="L73559"/>
    </row>
    <row r="73560" spans="1:12" x14ac:dyDescent="0.3">
      <c r="A73560" s="1">
        <v>2553522916</v>
      </c>
      <c r="B73560" s="2">
        <v>43340</v>
      </c>
      <c r="C73560" s="1">
        <v>7</v>
      </c>
      <c r="D73560" s="1">
        <v>18</v>
      </c>
      <c r="E73560" s="1">
        <v>190</v>
      </c>
      <c r="F73560" s="1">
        <v>38</v>
      </c>
      <c r="G73560" s="1" t="s">
        <v>0</v>
      </c>
      <c r="I73560" s="1">
        <f t="shared" si="2298"/>
        <v>1330</v>
      </c>
      <c r="J73560" s="1" t="str">
        <f t="shared" si="2299"/>
        <v>Aug</v>
      </c>
      <c r="L73560"/>
    </row>
    <row r="73561" spans="1:12" x14ac:dyDescent="0.3">
      <c r="A73561" s="1">
        <v>9337960435</v>
      </c>
      <c r="B73561" s="2">
        <v>43285</v>
      </c>
      <c r="C73561" s="1">
        <v>4</v>
      </c>
      <c r="D73561" s="1">
        <v>50</v>
      </c>
      <c r="E73561" s="1">
        <v>155</v>
      </c>
      <c r="F73561" s="1">
        <v>65</v>
      </c>
      <c r="G73561" s="1" t="s">
        <v>1</v>
      </c>
      <c r="I73561" s="1">
        <f t="shared" si="2298"/>
        <v>620</v>
      </c>
      <c r="J73561" s="1" t="str">
        <f t="shared" si="2299"/>
        <v>Jul</v>
      </c>
      <c r="L73561"/>
    </row>
    <row r="73562" spans="1:12" x14ac:dyDescent="0.3">
      <c r="A73562" s="1">
        <v>1975528042</v>
      </c>
      <c r="B73562" s="2">
        <v>43232</v>
      </c>
      <c r="C73562" s="1">
        <v>4</v>
      </c>
      <c r="D73562" s="1">
        <v>34</v>
      </c>
      <c r="E73562" s="1">
        <v>84</v>
      </c>
      <c r="F73562" s="1">
        <v>56</v>
      </c>
      <c r="G73562" s="1" t="s">
        <v>1</v>
      </c>
      <c r="I73562" s="1">
        <f t="shared" si="2298"/>
        <v>336</v>
      </c>
      <c r="J73562" s="1" t="str">
        <f t="shared" si="2299"/>
        <v>May</v>
      </c>
      <c r="L73562"/>
    </row>
    <row r="73563" spans="1:12" x14ac:dyDescent="0.3">
      <c r="A73563" s="1">
        <v>358870534</v>
      </c>
      <c r="B73563" s="2">
        <v>43189</v>
      </c>
      <c r="C73563" s="1">
        <v>1</v>
      </c>
      <c r="D73563" s="1">
        <v>26</v>
      </c>
      <c r="E73563" s="1">
        <v>145</v>
      </c>
      <c r="F73563" s="1">
        <v>34</v>
      </c>
      <c r="G73563" s="1" t="s">
        <v>1</v>
      </c>
      <c r="I73563" s="1">
        <f t="shared" si="2298"/>
        <v>145</v>
      </c>
      <c r="J73563" s="1" t="str">
        <f t="shared" si="2299"/>
        <v>Mar</v>
      </c>
      <c r="L73563"/>
    </row>
    <row r="73564" spans="1:12" x14ac:dyDescent="0.3">
      <c r="A73564" s="1">
        <v>5889643800</v>
      </c>
      <c r="B73564" s="2">
        <v>43184</v>
      </c>
      <c r="C73564" s="1">
        <v>4</v>
      </c>
      <c r="D73564" s="1">
        <v>36</v>
      </c>
      <c r="E73564" s="1">
        <v>121</v>
      </c>
      <c r="F73564" s="1">
        <v>48</v>
      </c>
      <c r="G73564" s="1" t="s">
        <v>0</v>
      </c>
      <c r="I73564" s="1">
        <f t="shared" si="2298"/>
        <v>484</v>
      </c>
      <c r="J73564" s="1" t="str">
        <f t="shared" si="2299"/>
        <v>Mar</v>
      </c>
      <c r="L73564"/>
    </row>
    <row r="73565" spans="1:12" x14ac:dyDescent="0.3">
      <c r="A73565" s="1">
        <v>4801235662</v>
      </c>
      <c r="B73565" s="2">
        <v>43222</v>
      </c>
      <c r="C73565" s="1">
        <v>7</v>
      </c>
      <c r="D73565" s="1">
        <v>27</v>
      </c>
      <c r="E73565" s="1">
        <v>110</v>
      </c>
      <c r="F73565" s="1">
        <v>34</v>
      </c>
      <c r="G73565" s="1" t="s">
        <v>0</v>
      </c>
      <c r="I73565" s="1">
        <f t="shared" si="2298"/>
        <v>770</v>
      </c>
      <c r="J73565" s="1" t="str">
        <f t="shared" si="2299"/>
        <v>May</v>
      </c>
      <c r="L73565"/>
    </row>
    <row r="73566" spans="1:12" x14ac:dyDescent="0.3">
      <c r="A73566" s="1">
        <v>2527862853</v>
      </c>
      <c r="B73566" s="2">
        <v>43149</v>
      </c>
      <c r="C73566" s="1">
        <v>7</v>
      </c>
      <c r="D73566" s="1">
        <v>32</v>
      </c>
      <c r="E73566" s="1">
        <v>228</v>
      </c>
      <c r="F73566" s="1">
        <v>26</v>
      </c>
      <c r="G73566" s="1" t="s">
        <v>1</v>
      </c>
      <c r="I73566" s="1">
        <f t="shared" si="2298"/>
        <v>1596</v>
      </c>
      <c r="J73566" s="1" t="str">
        <f t="shared" si="2299"/>
        <v>Feb</v>
      </c>
      <c r="L73566"/>
    </row>
    <row r="73567" spans="1:12" x14ac:dyDescent="0.3">
      <c r="A73567" s="1">
        <v>6305370621</v>
      </c>
      <c r="B73567" s="2">
        <v>43291</v>
      </c>
      <c r="C73567" s="1">
        <v>4</v>
      </c>
      <c r="D73567" s="1">
        <v>20</v>
      </c>
      <c r="E73567" s="1">
        <v>226</v>
      </c>
      <c r="F73567" s="1">
        <v>27</v>
      </c>
      <c r="G73567" s="1" t="s">
        <v>1</v>
      </c>
      <c r="I73567" s="1">
        <f t="shared" si="2298"/>
        <v>904</v>
      </c>
      <c r="J73567" s="1" t="str">
        <f t="shared" si="2299"/>
        <v>Jul</v>
      </c>
      <c r="L73567"/>
    </row>
    <row r="73568" spans="1:12" x14ac:dyDescent="0.3">
      <c r="A73568" s="1">
        <v>7157991551</v>
      </c>
      <c r="B73568" s="2">
        <v>43190</v>
      </c>
      <c r="C73568" s="1">
        <v>7</v>
      </c>
      <c r="D73568" s="1">
        <v>42</v>
      </c>
      <c r="E73568" s="1">
        <v>205</v>
      </c>
      <c r="F73568" s="1">
        <v>61</v>
      </c>
      <c r="G73568" s="1" t="s">
        <v>1</v>
      </c>
      <c r="I73568" s="1">
        <f t="shared" si="2298"/>
        <v>1435</v>
      </c>
      <c r="J73568" s="1" t="str">
        <f t="shared" si="2299"/>
        <v>Mar</v>
      </c>
      <c r="L73568"/>
    </row>
    <row r="73569" spans="1:12" x14ac:dyDescent="0.3">
      <c r="A73569" s="1">
        <v>8211449692</v>
      </c>
      <c r="B73569" s="2">
        <v>43111</v>
      </c>
      <c r="C73569" s="1">
        <v>7</v>
      </c>
      <c r="D73569" s="1">
        <v>38</v>
      </c>
      <c r="E73569" s="1">
        <v>184</v>
      </c>
      <c r="F73569" s="1">
        <v>31</v>
      </c>
      <c r="G73569" s="1" t="s">
        <v>0</v>
      </c>
      <c r="I73569" s="1">
        <f t="shared" si="2298"/>
        <v>1288</v>
      </c>
      <c r="J73569" s="1" t="str">
        <f t="shared" si="2299"/>
        <v>Jan</v>
      </c>
      <c r="L73569"/>
    </row>
    <row r="73570" spans="1:12" x14ac:dyDescent="0.3">
      <c r="A73570" s="1">
        <v>6918850636</v>
      </c>
      <c r="B73570" s="2">
        <v>43247</v>
      </c>
      <c r="C73570" s="1">
        <v>4</v>
      </c>
      <c r="D73570" s="1">
        <v>1</v>
      </c>
      <c r="E73570" s="1">
        <v>104</v>
      </c>
      <c r="F73570" s="1">
        <v>61</v>
      </c>
      <c r="G73570" s="1" t="s">
        <v>1</v>
      </c>
      <c r="I73570" s="1">
        <f t="shared" si="2298"/>
        <v>416</v>
      </c>
      <c r="J73570" s="1" t="str">
        <f t="shared" si="2299"/>
        <v>May</v>
      </c>
      <c r="L73570"/>
    </row>
    <row r="73571" spans="1:12" x14ac:dyDescent="0.3">
      <c r="A73571" s="1">
        <v>675778190</v>
      </c>
      <c r="B73571" s="2">
        <v>43374</v>
      </c>
      <c r="C73571" s="1">
        <v>1</v>
      </c>
      <c r="D73571" s="1">
        <v>45</v>
      </c>
      <c r="E73571" s="1">
        <v>100</v>
      </c>
      <c r="F73571" s="1">
        <v>58</v>
      </c>
      <c r="G73571" s="1" t="s">
        <v>0</v>
      </c>
      <c r="H73571" s="1">
        <v>1</v>
      </c>
      <c r="I73571" s="1">
        <f t="shared" si="2298"/>
        <v>100</v>
      </c>
      <c r="J73571" s="1" t="str">
        <f t="shared" si="2299"/>
        <v>Oct</v>
      </c>
      <c r="L73571"/>
    </row>
    <row r="73572" spans="1:12" x14ac:dyDescent="0.3">
      <c r="A73572" s="1">
        <v>9785713032</v>
      </c>
      <c r="B73572" s="2">
        <v>43214</v>
      </c>
      <c r="C73572" s="1">
        <v>3</v>
      </c>
      <c r="D73572" s="1">
        <v>40</v>
      </c>
      <c r="E73572" s="1">
        <v>145</v>
      </c>
      <c r="F73572" s="1">
        <v>51</v>
      </c>
      <c r="G73572" s="1" t="s">
        <v>0</v>
      </c>
      <c r="I73572" s="1">
        <f t="shared" si="2298"/>
        <v>435</v>
      </c>
      <c r="J73572" s="1" t="str">
        <f t="shared" si="2299"/>
        <v>Apr</v>
      </c>
      <c r="L73572"/>
    </row>
    <row r="73573" spans="1:12" x14ac:dyDescent="0.3">
      <c r="A73573" s="1">
        <v>6262545662</v>
      </c>
      <c r="B73573" s="2">
        <v>43213</v>
      </c>
      <c r="C73573" s="1">
        <v>7</v>
      </c>
      <c r="D73573" s="1">
        <v>8</v>
      </c>
      <c r="E73573" s="1">
        <v>181</v>
      </c>
      <c r="F73573" s="1">
        <v>60</v>
      </c>
      <c r="G73573" s="1" t="s">
        <v>1</v>
      </c>
      <c r="I73573" s="1">
        <f t="shared" si="2298"/>
        <v>1267</v>
      </c>
      <c r="J73573" s="1" t="str">
        <f t="shared" si="2299"/>
        <v>Apr</v>
      </c>
      <c r="L73573"/>
    </row>
    <row r="73574" spans="1:12" x14ac:dyDescent="0.3">
      <c r="A73574" s="1">
        <v>7254925746</v>
      </c>
      <c r="B73574" s="2">
        <v>43392</v>
      </c>
      <c r="C73574" s="1">
        <v>6</v>
      </c>
      <c r="D73574" s="1">
        <v>11</v>
      </c>
      <c r="E73574" s="1">
        <v>140</v>
      </c>
      <c r="F73574" s="1">
        <v>50</v>
      </c>
      <c r="G73574" s="1" t="s">
        <v>1</v>
      </c>
      <c r="I73574" s="1">
        <f t="shared" si="2298"/>
        <v>840</v>
      </c>
      <c r="J73574" s="1" t="str">
        <f t="shared" si="2299"/>
        <v>Oct</v>
      </c>
      <c r="L73574"/>
    </row>
    <row r="73575" spans="1:12" x14ac:dyDescent="0.3">
      <c r="A73575" s="1">
        <v>3476918602</v>
      </c>
      <c r="B73575" s="2">
        <v>43283</v>
      </c>
      <c r="C73575" s="1">
        <v>5</v>
      </c>
      <c r="D73575" s="1">
        <v>31</v>
      </c>
      <c r="E73575" s="1">
        <v>237</v>
      </c>
      <c r="F73575" s="1">
        <v>33</v>
      </c>
      <c r="G73575" s="1" t="s">
        <v>1</v>
      </c>
      <c r="I73575" s="1">
        <f t="shared" si="2298"/>
        <v>1185</v>
      </c>
      <c r="J73575" s="1" t="str">
        <f t="shared" si="2299"/>
        <v>Jul</v>
      </c>
      <c r="L73575"/>
    </row>
    <row r="73576" spans="1:12" x14ac:dyDescent="0.3">
      <c r="A73576" s="1">
        <v>5071715597</v>
      </c>
      <c r="B73576" s="2">
        <v>43240</v>
      </c>
      <c r="C73576" s="1">
        <v>5</v>
      </c>
      <c r="D73576" s="1">
        <v>14</v>
      </c>
      <c r="E73576" s="1">
        <v>189</v>
      </c>
      <c r="F73576" s="1">
        <v>58</v>
      </c>
      <c r="G73576" s="1" t="s">
        <v>0</v>
      </c>
      <c r="I73576" s="1">
        <f t="shared" si="2298"/>
        <v>945</v>
      </c>
      <c r="J73576" s="1" t="str">
        <f t="shared" si="2299"/>
        <v>May</v>
      </c>
      <c r="L73576"/>
    </row>
    <row r="73577" spans="1:12" x14ac:dyDescent="0.3">
      <c r="A73577" s="1">
        <v>5747257528</v>
      </c>
      <c r="B73577" s="2">
        <v>43410</v>
      </c>
      <c r="C73577" s="1">
        <v>2</v>
      </c>
      <c r="D73577" s="1">
        <v>2</v>
      </c>
      <c r="E73577" s="1">
        <v>210</v>
      </c>
      <c r="F73577" s="1">
        <v>65</v>
      </c>
      <c r="G73577" s="1" t="s">
        <v>1</v>
      </c>
      <c r="I73577" s="1">
        <f t="shared" si="2298"/>
        <v>420</v>
      </c>
      <c r="J73577" s="1" t="str">
        <f t="shared" si="2299"/>
        <v>Nov</v>
      </c>
      <c r="L73577"/>
    </row>
    <row r="73578" spans="1:12" x14ac:dyDescent="0.3">
      <c r="A73578" s="1">
        <v>3197560426</v>
      </c>
      <c r="B73578" s="2">
        <v>43327</v>
      </c>
      <c r="C73578" s="1">
        <v>6</v>
      </c>
      <c r="D73578" s="1">
        <v>27</v>
      </c>
      <c r="E73578" s="1">
        <v>168</v>
      </c>
      <c r="F73578" s="1">
        <v>54</v>
      </c>
      <c r="G73578" s="1" t="s">
        <v>0</v>
      </c>
      <c r="I73578" s="1">
        <f t="shared" si="2298"/>
        <v>1008</v>
      </c>
      <c r="J73578" s="1" t="str">
        <f t="shared" si="2299"/>
        <v>Aug</v>
      </c>
      <c r="L73578"/>
    </row>
    <row r="73579" spans="1:12" x14ac:dyDescent="0.3">
      <c r="A73579" s="1">
        <v>7387324883</v>
      </c>
      <c r="B73579" s="2">
        <v>43381</v>
      </c>
      <c r="C73579" s="1">
        <v>2</v>
      </c>
      <c r="D73579" s="1">
        <v>30</v>
      </c>
      <c r="E73579" s="1">
        <v>99</v>
      </c>
      <c r="F73579" s="1">
        <v>32</v>
      </c>
      <c r="G73579" s="1" t="s">
        <v>1</v>
      </c>
      <c r="I73579" s="1">
        <f t="shared" si="2298"/>
        <v>198</v>
      </c>
      <c r="J73579" s="1" t="str">
        <f t="shared" si="2299"/>
        <v>Oct</v>
      </c>
      <c r="L73579"/>
    </row>
    <row r="73580" spans="1:12" x14ac:dyDescent="0.3">
      <c r="A73580" s="1">
        <v>9044138472</v>
      </c>
      <c r="B73580" s="2">
        <v>43280</v>
      </c>
      <c r="C73580" s="1">
        <v>2</v>
      </c>
      <c r="D73580" s="1">
        <v>27</v>
      </c>
      <c r="E73580" s="1">
        <v>95</v>
      </c>
      <c r="F73580" s="1">
        <v>36</v>
      </c>
      <c r="G73580" s="1" t="s">
        <v>1</v>
      </c>
      <c r="H73580" s="1">
        <v>1</v>
      </c>
      <c r="I73580" s="1">
        <f t="shared" si="2298"/>
        <v>190</v>
      </c>
      <c r="J73580" s="1" t="str">
        <f t="shared" si="2299"/>
        <v>Jun</v>
      </c>
      <c r="L73580"/>
    </row>
    <row r="73581" spans="1:12" x14ac:dyDescent="0.3">
      <c r="A73581" s="1">
        <v>807981958</v>
      </c>
      <c r="B73581" s="2">
        <v>43103</v>
      </c>
      <c r="C73581" s="1">
        <v>1</v>
      </c>
      <c r="D73581" s="1">
        <v>38</v>
      </c>
      <c r="E73581" s="1">
        <v>173</v>
      </c>
      <c r="F73581" s="1">
        <v>58</v>
      </c>
      <c r="G73581" s="1" t="s">
        <v>0</v>
      </c>
      <c r="I73581" s="1">
        <f t="shared" si="2298"/>
        <v>173</v>
      </c>
      <c r="J73581" s="1" t="str">
        <f t="shared" si="2299"/>
        <v>Jan</v>
      </c>
      <c r="L73581"/>
    </row>
    <row r="73582" spans="1:12" x14ac:dyDescent="0.3">
      <c r="A73582" s="1">
        <v>7759487371</v>
      </c>
      <c r="B73582" s="2">
        <v>43221</v>
      </c>
      <c r="C73582" s="1">
        <v>5</v>
      </c>
      <c r="D73582" s="1">
        <v>20</v>
      </c>
      <c r="E73582" s="1">
        <v>161</v>
      </c>
      <c r="F73582" s="1">
        <v>61</v>
      </c>
      <c r="G73582" s="1" t="s">
        <v>0</v>
      </c>
      <c r="I73582" s="1">
        <f t="shared" si="2298"/>
        <v>805</v>
      </c>
      <c r="J73582" s="1" t="str">
        <f t="shared" si="2299"/>
        <v>May</v>
      </c>
      <c r="L73582"/>
    </row>
    <row r="73583" spans="1:12" x14ac:dyDescent="0.3">
      <c r="A73583" s="1">
        <v>91949327</v>
      </c>
      <c r="B73583" s="2">
        <v>43225</v>
      </c>
      <c r="C73583" s="1">
        <v>1</v>
      </c>
      <c r="D73583" s="1">
        <v>49</v>
      </c>
      <c r="E73583" s="1">
        <v>230</v>
      </c>
      <c r="F73583" s="1">
        <v>40</v>
      </c>
      <c r="G73583" s="1" t="s">
        <v>1</v>
      </c>
      <c r="I73583" s="1">
        <f t="shared" si="2298"/>
        <v>230</v>
      </c>
      <c r="J73583" s="1" t="str">
        <f t="shared" si="2299"/>
        <v>May</v>
      </c>
      <c r="L73583"/>
    </row>
    <row r="73584" spans="1:12" x14ac:dyDescent="0.3">
      <c r="A73584" s="1">
        <v>2697401385</v>
      </c>
      <c r="B73584" s="2">
        <v>43269</v>
      </c>
      <c r="C73584" s="1">
        <v>1</v>
      </c>
      <c r="D73584" s="1">
        <v>24</v>
      </c>
      <c r="E73584" s="1">
        <v>218</v>
      </c>
      <c r="F73584" s="1">
        <v>35</v>
      </c>
      <c r="G73584" s="1" t="s">
        <v>1</v>
      </c>
      <c r="I73584" s="1">
        <f t="shared" si="2298"/>
        <v>218</v>
      </c>
      <c r="J73584" s="1" t="str">
        <f t="shared" si="2299"/>
        <v>Jun</v>
      </c>
      <c r="L73584"/>
    </row>
    <row r="73585" spans="1:12" x14ac:dyDescent="0.3">
      <c r="A73585" s="1">
        <v>3053522810</v>
      </c>
      <c r="B73585" s="2">
        <v>43224</v>
      </c>
      <c r="C73585" s="1">
        <v>1</v>
      </c>
      <c r="D73585" s="1">
        <v>3</v>
      </c>
      <c r="E73585" s="1">
        <v>205</v>
      </c>
      <c r="F73585" s="1">
        <v>63</v>
      </c>
      <c r="G73585" s="1" t="s">
        <v>1</v>
      </c>
      <c r="I73585" s="1">
        <f t="shared" si="2298"/>
        <v>205</v>
      </c>
      <c r="J73585" s="1" t="str">
        <f t="shared" si="2299"/>
        <v>May</v>
      </c>
      <c r="L73585"/>
    </row>
    <row r="73586" spans="1:12" x14ac:dyDescent="0.3">
      <c r="A73586" s="1">
        <v>7439124782</v>
      </c>
      <c r="B73586" s="2">
        <v>43223</v>
      </c>
      <c r="C73586" s="1">
        <v>5</v>
      </c>
      <c r="D73586" s="1">
        <v>8</v>
      </c>
      <c r="E73586" s="1">
        <v>135</v>
      </c>
      <c r="F73586" s="1">
        <v>62</v>
      </c>
      <c r="G73586" s="1" t="s">
        <v>0</v>
      </c>
      <c r="H73586" s="1">
        <v>1</v>
      </c>
      <c r="I73586" s="1">
        <f t="shared" si="2298"/>
        <v>675</v>
      </c>
      <c r="J73586" s="1" t="str">
        <f t="shared" si="2299"/>
        <v>May</v>
      </c>
      <c r="L73586"/>
    </row>
    <row r="73587" spans="1:12" x14ac:dyDescent="0.3">
      <c r="A73587" s="1">
        <v>3220651348</v>
      </c>
      <c r="B73587" s="2">
        <v>43106</v>
      </c>
      <c r="C73587" s="1">
        <v>3</v>
      </c>
      <c r="D73587" s="1">
        <v>34</v>
      </c>
      <c r="E73587" s="1">
        <v>229</v>
      </c>
      <c r="F73587" s="1">
        <v>31</v>
      </c>
      <c r="G73587" s="1" t="s">
        <v>1</v>
      </c>
      <c r="I73587" s="1">
        <f t="shared" si="2298"/>
        <v>687</v>
      </c>
      <c r="J73587" s="1" t="str">
        <f t="shared" si="2299"/>
        <v>Jan</v>
      </c>
      <c r="L73587"/>
    </row>
    <row r="73588" spans="1:12" x14ac:dyDescent="0.3">
      <c r="A73588" s="1">
        <v>8768576293</v>
      </c>
      <c r="B73588" s="2">
        <v>43404</v>
      </c>
      <c r="C73588" s="1">
        <v>5</v>
      </c>
      <c r="D73588" s="1">
        <v>39</v>
      </c>
      <c r="E73588" s="1">
        <v>227</v>
      </c>
      <c r="F73588" s="1">
        <v>39</v>
      </c>
      <c r="G73588" s="1" t="s">
        <v>1</v>
      </c>
      <c r="I73588" s="1">
        <f t="shared" si="2298"/>
        <v>1135</v>
      </c>
      <c r="J73588" s="1" t="str">
        <f t="shared" si="2299"/>
        <v>Oct</v>
      </c>
      <c r="L73588"/>
    </row>
    <row r="73589" spans="1:12" x14ac:dyDescent="0.3">
      <c r="A73589" s="1">
        <v>8076130638</v>
      </c>
      <c r="B73589" s="2">
        <v>43243</v>
      </c>
      <c r="C73589" s="1">
        <v>4</v>
      </c>
      <c r="D73589" s="1">
        <v>6</v>
      </c>
      <c r="E73589" s="1">
        <v>126</v>
      </c>
      <c r="F73589" s="1">
        <v>30</v>
      </c>
      <c r="G73589" s="1" t="s">
        <v>0</v>
      </c>
      <c r="I73589" s="1">
        <f t="shared" si="2298"/>
        <v>504</v>
      </c>
      <c r="J73589" s="1" t="str">
        <f t="shared" si="2299"/>
        <v>May</v>
      </c>
      <c r="L73589"/>
    </row>
    <row r="73590" spans="1:12" x14ac:dyDescent="0.3">
      <c r="A73590" s="1">
        <v>4359185251</v>
      </c>
      <c r="B73590" s="2">
        <v>43132</v>
      </c>
      <c r="C73590" s="1">
        <v>2</v>
      </c>
      <c r="D73590" s="1">
        <v>6</v>
      </c>
      <c r="E73590" s="1">
        <v>227</v>
      </c>
      <c r="F73590" s="1">
        <v>41</v>
      </c>
      <c r="G73590" s="1" t="s">
        <v>0</v>
      </c>
      <c r="I73590" s="1">
        <f t="shared" si="2298"/>
        <v>454</v>
      </c>
      <c r="J73590" s="1" t="str">
        <f t="shared" si="2299"/>
        <v>Feb</v>
      </c>
      <c r="L73590"/>
    </row>
    <row r="73591" spans="1:12" x14ac:dyDescent="0.3">
      <c r="A73591" s="1">
        <v>3418819508</v>
      </c>
      <c r="B73591" s="2">
        <v>43195</v>
      </c>
      <c r="C73591" s="1">
        <v>1</v>
      </c>
      <c r="D73591" s="1">
        <v>38</v>
      </c>
      <c r="E73591" s="1">
        <v>141</v>
      </c>
      <c r="F73591" s="1">
        <v>46</v>
      </c>
      <c r="G73591" s="1" t="s">
        <v>1</v>
      </c>
      <c r="I73591" s="1">
        <f t="shared" si="2298"/>
        <v>141</v>
      </c>
      <c r="J73591" s="1" t="str">
        <f t="shared" si="2299"/>
        <v>Apr</v>
      </c>
      <c r="L73591"/>
    </row>
    <row r="73592" spans="1:12" x14ac:dyDescent="0.3">
      <c r="A73592" s="1">
        <v>9231341014</v>
      </c>
      <c r="B73592" s="2">
        <v>43188</v>
      </c>
      <c r="C73592" s="1">
        <v>6</v>
      </c>
      <c r="D73592" s="1">
        <v>16</v>
      </c>
      <c r="E73592" s="1">
        <v>194</v>
      </c>
      <c r="F73592" s="1">
        <v>57</v>
      </c>
      <c r="G73592" s="1" t="s">
        <v>0</v>
      </c>
      <c r="I73592" s="1">
        <f t="shared" si="2298"/>
        <v>1164</v>
      </c>
      <c r="J73592" s="1" t="str">
        <f t="shared" si="2299"/>
        <v>Mar</v>
      </c>
      <c r="L73592"/>
    </row>
    <row r="73593" spans="1:12" x14ac:dyDescent="0.3">
      <c r="A73593" s="1">
        <v>7268932634</v>
      </c>
      <c r="B73593" s="2">
        <v>43279</v>
      </c>
      <c r="C73593" s="1">
        <v>4</v>
      </c>
      <c r="D73593" s="1">
        <v>33</v>
      </c>
      <c r="E73593" s="1">
        <v>77</v>
      </c>
      <c r="F73593" s="1">
        <v>47</v>
      </c>
      <c r="G73593" s="1" t="s">
        <v>0</v>
      </c>
      <c r="I73593" s="1">
        <f t="shared" si="2298"/>
        <v>308</v>
      </c>
      <c r="J73593" s="1" t="str">
        <f t="shared" si="2299"/>
        <v>Jun</v>
      </c>
      <c r="L73593"/>
    </row>
    <row r="73594" spans="1:12" x14ac:dyDescent="0.3">
      <c r="A73594" s="1">
        <v>1066965226</v>
      </c>
      <c r="B73594" s="2">
        <v>43413</v>
      </c>
      <c r="C73594" s="1">
        <v>7</v>
      </c>
      <c r="D73594" s="1">
        <v>16</v>
      </c>
      <c r="E73594" s="1">
        <v>162</v>
      </c>
      <c r="F73594" s="1">
        <v>41</v>
      </c>
      <c r="G73594" s="1" t="s">
        <v>0</v>
      </c>
      <c r="I73594" s="1">
        <f t="shared" si="2298"/>
        <v>1134</v>
      </c>
      <c r="J73594" s="1" t="str">
        <f t="shared" si="2299"/>
        <v>Nov</v>
      </c>
      <c r="L73594"/>
    </row>
    <row r="73595" spans="1:12" x14ac:dyDescent="0.3">
      <c r="A73595" s="1">
        <v>2147837679</v>
      </c>
      <c r="B73595" s="2">
        <v>43143</v>
      </c>
      <c r="C73595" s="1">
        <v>7</v>
      </c>
      <c r="D73595" s="1">
        <v>17</v>
      </c>
      <c r="E73595" s="1">
        <v>127</v>
      </c>
      <c r="F73595" s="1">
        <v>53</v>
      </c>
      <c r="G73595" s="1" t="s">
        <v>1</v>
      </c>
      <c r="I73595" s="1">
        <f t="shared" si="2298"/>
        <v>889</v>
      </c>
      <c r="J73595" s="1" t="str">
        <f t="shared" si="2299"/>
        <v>Feb</v>
      </c>
      <c r="L73595"/>
    </row>
    <row r="73596" spans="1:12" x14ac:dyDescent="0.3">
      <c r="A73596" s="1">
        <v>3801580326</v>
      </c>
      <c r="B73596" s="2">
        <v>43381</v>
      </c>
      <c r="C73596" s="1">
        <v>3</v>
      </c>
      <c r="D73596" s="1">
        <v>21</v>
      </c>
      <c r="E73596" s="1">
        <v>235</v>
      </c>
      <c r="F73596" s="1">
        <v>47</v>
      </c>
      <c r="G73596" s="1" t="s">
        <v>0</v>
      </c>
      <c r="I73596" s="1">
        <f t="shared" si="2298"/>
        <v>705</v>
      </c>
      <c r="J73596" s="1" t="str">
        <f t="shared" si="2299"/>
        <v>Oct</v>
      </c>
      <c r="L73596"/>
    </row>
    <row r="73597" spans="1:12" x14ac:dyDescent="0.3">
      <c r="A73597" s="1">
        <v>4508081894</v>
      </c>
      <c r="B73597" s="2">
        <v>43150</v>
      </c>
      <c r="C73597" s="1">
        <v>1</v>
      </c>
      <c r="D73597" s="1">
        <v>18</v>
      </c>
      <c r="E73597" s="1">
        <v>121</v>
      </c>
      <c r="F73597" s="1">
        <v>58</v>
      </c>
      <c r="G73597" s="1" t="s">
        <v>0</v>
      </c>
      <c r="H73597" s="1">
        <v>1</v>
      </c>
      <c r="I73597" s="1">
        <f t="shared" si="2298"/>
        <v>121</v>
      </c>
      <c r="J73597" s="1" t="str">
        <f t="shared" si="2299"/>
        <v>Feb</v>
      </c>
      <c r="L73597"/>
    </row>
    <row r="73598" spans="1:12" x14ac:dyDescent="0.3">
      <c r="A73598" s="1">
        <v>263373576</v>
      </c>
      <c r="B73598" s="2">
        <v>43113</v>
      </c>
      <c r="C73598" s="1">
        <v>3</v>
      </c>
      <c r="D73598" s="1">
        <v>11</v>
      </c>
      <c r="E73598" s="1">
        <v>89</v>
      </c>
      <c r="F73598" s="1">
        <v>41</v>
      </c>
      <c r="G73598" s="1" t="s">
        <v>1</v>
      </c>
      <c r="I73598" s="1">
        <f t="shared" si="2298"/>
        <v>267</v>
      </c>
      <c r="J73598" s="1" t="str">
        <f t="shared" si="2299"/>
        <v>Jan</v>
      </c>
      <c r="L73598"/>
    </row>
    <row r="73599" spans="1:12" x14ac:dyDescent="0.3">
      <c r="A73599" s="1">
        <v>2363457943</v>
      </c>
      <c r="B73599" s="2">
        <v>43218</v>
      </c>
      <c r="C73599" s="1">
        <v>6</v>
      </c>
      <c r="D73599" s="1">
        <v>39</v>
      </c>
      <c r="E73599" s="1">
        <v>243</v>
      </c>
      <c r="F73599" s="1">
        <v>58</v>
      </c>
      <c r="G73599" s="1" t="s">
        <v>1</v>
      </c>
      <c r="I73599" s="1">
        <f t="shared" si="2298"/>
        <v>1458</v>
      </c>
      <c r="J73599" s="1" t="str">
        <f t="shared" si="2299"/>
        <v>Apr</v>
      </c>
      <c r="L73599"/>
    </row>
    <row r="73600" spans="1:12" x14ac:dyDescent="0.3">
      <c r="A73600" s="1">
        <v>7765975285</v>
      </c>
      <c r="B73600" s="2">
        <v>43142</v>
      </c>
      <c r="C73600" s="1">
        <v>5</v>
      </c>
      <c r="D73600" s="1">
        <v>46</v>
      </c>
      <c r="E73600" s="1">
        <v>195</v>
      </c>
      <c r="F73600" s="1">
        <v>41</v>
      </c>
      <c r="G73600" s="1" t="s">
        <v>1</v>
      </c>
      <c r="I73600" s="1">
        <f t="shared" si="2298"/>
        <v>975</v>
      </c>
      <c r="J73600" s="1" t="str">
        <f t="shared" si="2299"/>
        <v>Feb</v>
      </c>
      <c r="L73600"/>
    </row>
    <row r="73601" spans="1:12" x14ac:dyDescent="0.3">
      <c r="A73601" s="1">
        <v>5260388801</v>
      </c>
      <c r="B73601" s="2">
        <v>43107</v>
      </c>
      <c r="C73601" s="1">
        <v>6</v>
      </c>
      <c r="D73601" s="1">
        <v>12</v>
      </c>
      <c r="E73601" s="1">
        <v>182</v>
      </c>
      <c r="F73601" s="1">
        <v>57</v>
      </c>
      <c r="G73601" s="1" t="s">
        <v>0</v>
      </c>
      <c r="I73601" s="1">
        <f t="shared" si="2298"/>
        <v>1092</v>
      </c>
      <c r="J73601" s="1" t="str">
        <f t="shared" si="2299"/>
        <v>Jan</v>
      </c>
      <c r="L73601"/>
    </row>
    <row r="73602" spans="1:12" x14ac:dyDescent="0.3">
      <c r="A73602" s="1">
        <v>5223233557</v>
      </c>
      <c r="B73602" s="2">
        <v>43315</v>
      </c>
      <c r="C73602" s="1">
        <v>7</v>
      </c>
      <c r="D73602" s="1">
        <v>11</v>
      </c>
      <c r="E73602" s="1">
        <v>97</v>
      </c>
      <c r="F73602" s="1">
        <v>38</v>
      </c>
      <c r="G73602" s="1" t="s">
        <v>1</v>
      </c>
      <c r="I73602" s="1">
        <f t="shared" si="2298"/>
        <v>679</v>
      </c>
      <c r="J73602" s="1" t="str">
        <f t="shared" si="2299"/>
        <v>Aug</v>
      </c>
      <c r="L73602"/>
    </row>
    <row r="73603" spans="1:12" x14ac:dyDescent="0.3">
      <c r="A73603" s="1">
        <v>2246640407</v>
      </c>
      <c r="B73603" s="2">
        <v>43177</v>
      </c>
      <c r="C73603" s="1">
        <v>5</v>
      </c>
      <c r="D73603" s="1">
        <v>32</v>
      </c>
      <c r="E73603" s="1">
        <v>197</v>
      </c>
      <c r="F73603" s="1">
        <v>26</v>
      </c>
      <c r="G73603" s="1" t="s">
        <v>0</v>
      </c>
      <c r="I73603" s="1">
        <f t="shared" ref="I73603:I73666" si="2300">E73603*C73603</f>
        <v>985</v>
      </c>
      <c r="J73603" s="1" t="str">
        <f t="shared" ref="J73603:J73666" si="2301">TEXT(B73603,"mmm")</f>
        <v>Mar</v>
      </c>
      <c r="L73603"/>
    </row>
    <row r="73604" spans="1:12" x14ac:dyDescent="0.3">
      <c r="A73604" s="1">
        <v>2287874496</v>
      </c>
      <c r="B73604" s="2">
        <v>43151</v>
      </c>
      <c r="C73604" s="1">
        <v>2</v>
      </c>
      <c r="D73604" s="1">
        <v>48</v>
      </c>
      <c r="E73604" s="1">
        <v>183</v>
      </c>
      <c r="F73604" s="1">
        <v>43</v>
      </c>
      <c r="G73604" s="1" t="s">
        <v>1</v>
      </c>
      <c r="I73604" s="1">
        <f t="shared" si="2300"/>
        <v>366</v>
      </c>
      <c r="J73604" s="1" t="str">
        <f t="shared" si="2301"/>
        <v>Feb</v>
      </c>
      <c r="L73604"/>
    </row>
    <row r="73605" spans="1:12" x14ac:dyDescent="0.3">
      <c r="A73605" s="1">
        <v>209248343</v>
      </c>
      <c r="B73605" s="2">
        <v>43240</v>
      </c>
      <c r="C73605" s="1">
        <v>1</v>
      </c>
      <c r="D73605" s="1">
        <v>42</v>
      </c>
      <c r="E73605" s="1">
        <v>87</v>
      </c>
      <c r="F73605" s="1">
        <v>51</v>
      </c>
      <c r="G73605" s="1" t="s">
        <v>1</v>
      </c>
      <c r="I73605" s="1">
        <f t="shared" si="2300"/>
        <v>87</v>
      </c>
      <c r="J73605" s="1" t="str">
        <f t="shared" si="2301"/>
        <v>May</v>
      </c>
      <c r="L73605"/>
    </row>
    <row r="73606" spans="1:12" x14ac:dyDescent="0.3">
      <c r="A73606" s="1">
        <v>3760474837</v>
      </c>
      <c r="B73606" s="2">
        <v>43168</v>
      </c>
      <c r="C73606" s="1">
        <v>7</v>
      </c>
      <c r="D73606" s="1">
        <v>12</v>
      </c>
      <c r="E73606" s="1">
        <v>220</v>
      </c>
      <c r="F73606" s="1">
        <v>62</v>
      </c>
      <c r="G73606" s="1" t="s">
        <v>0</v>
      </c>
      <c r="I73606" s="1">
        <f t="shared" si="2300"/>
        <v>1540</v>
      </c>
      <c r="J73606" s="1" t="str">
        <f t="shared" si="2301"/>
        <v>Mar</v>
      </c>
      <c r="L73606"/>
    </row>
    <row r="73607" spans="1:12" x14ac:dyDescent="0.3">
      <c r="A73607" s="1">
        <v>4620908266</v>
      </c>
      <c r="B73607" s="2">
        <v>43230</v>
      </c>
      <c r="C73607" s="1">
        <v>1</v>
      </c>
      <c r="D73607" s="1">
        <v>40</v>
      </c>
      <c r="E73607" s="1">
        <v>176</v>
      </c>
      <c r="F73607" s="1">
        <v>30</v>
      </c>
      <c r="G73607" s="1" t="s">
        <v>0</v>
      </c>
      <c r="I73607" s="1">
        <f t="shared" si="2300"/>
        <v>176</v>
      </c>
      <c r="J73607" s="1" t="str">
        <f t="shared" si="2301"/>
        <v>May</v>
      </c>
      <c r="L73607"/>
    </row>
    <row r="73608" spans="1:12" x14ac:dyDescent="0.3">
      <c r="A73608" s="1">
        <v>9975366856</v>
      </c>
      <c r="B73608" s="2">
        <v>43258</v>
      </c>
      <c r="C73608" s="1">
        <v>2</v>
      </c>
      <c r="D73608" s="1">
        <v>48</v>
      </c>
      <c r="E73608" s="1">
        <v>145</v>
      </c>
      <c r="F73608" s="1">
        <v>33</v>
      </c>
      <c r="G73608" s="1" t="s">
        <v>0</v>
      </c>
      <c r="I73608" s="1">
        <f t="shared" si="2300"/>
        <v>290</v>
      </c>
      <c r="J73608" s="1" t="str">
        <f t="shared" si="2301"/>
        <v>Jun</v>
      </c>
      <c r="L73608"/>
    </row>
    <row r="73609" spans="1:12" x14ac:dyDescent="0.3">
      <c r="A73609" s="1">
        <v>634071521</v>
      </c>
      <c r="B73609" s="2">
        <v>43185</v>
      </c>
      <c r="C73609" s="1">
        <v>2</v>
      </c>
      <c r="D73609" s="1">
        <v>28</v>
      </c>
      <c r="E73609" s="1">
        <v>87</v>
      </c>
      <c r="F73609" s="1">
        <v>48</v>
      </c>
      <c r="G73609" s="1" t="s">
        <v>0</v>
      </c>
      <c r="H73609" s="1">
        <v>1</v>
      </c>
      <c r="I73609" s="1">
        <f t="shared" si="2300"/>
        <v>174</v>
      </c>
      <c r="J73609" s="1" t="str">
        <f t="shared" si="2301"/>
        <v>Mar</v>
      </c>
      <c r="L73609"/>
    </row>
    <row r="73610" spans="1:12" x14ac:dyDescent="0.3">
      <c r="A73610" s="1">
        <v>2326189280</v>
      </c>
      <c r="B73610" s="2">
        <v>43273</v>
      </c>
      <c r="C73610" s="1">
        <v>5</v>
      </c>
      <c r="D73610" s="1">
        <v>8</v>
      </c>
      <c r="E73610" s="1">
        <v>102</v>
      </c>
      <c r="F73610" s="1">
        <v>50</v>
      </c>
      <c r="G73610" s="1" t="s">
        <v>1</v>
      </c>
      <c r="I73610" s="1">
        <f t="shared" si="2300"/>
        <v>510</v>
      </c>
      <c r="J73610" s="1" t="str">
        <f t="shared" si="2301"/>
        <v>Jun</v>
      </c>
      <c r="L73610"/>
    </row>
    <row r="73611" spans="1:12" x14ac:dyDescent="0.3">
      <c r="A73611" s="1">
        <v>5245911086</v>
      </c>
      <c r="B73611" s="2">
        <v>43270</v>
      </c>
      <c r="C73611" s="1">
        <v>7</v>
      </c>
      <c r="D73611" s="1">
        <v>17</v>
      </c>
      <c r="E73611" s="1">
        <v>101</v>
      </c>
      <c r="F73611" s="1">
        <v>46</v>
      </c>
      <c r="G73611" s="1" t="s">
        <v>0</v>
      </c>
      <c r="I73611" s="1">
        <f t="shared" si="2300"/>
        <v>707</v>
      </c>
      <c r="J73611" s="1" t="str">
        <f t="shared" si="2301"/>
        <v>Jun</v>
      </c>
      <c r="L73611"/>
    </row>
    <row r="73612" spans="1:12" x14ac:dyDescent="0.3">
      <c r="A73612" s="1">
        <v>7549182833</v>
      </c>
      <c r="B73612" s="2">
        <v>43336</v>
      </c>
      <c r="C73612" s="1">
        <v>2</v>
      </c>
      <c r="D73612" s="1">
        <v>12</v>
      </c>
      <c r="E73612" s="1">
        <v>112</v>
      </c>
      <c r="F73612" s="1">
        <v>45</v>
      </c>
      <c r="G73612" s="1" t="s">
        <v>1</v>
      </c>
      <c r="I73612" s="1">
        <f t="shared" si="2300"/>
        <v>224</v>
      </c>
      <c r="J73612" s="1" t="str">
        <f t="shared" si="2301"/>
        <v>Aug</v>
      </c>
      <c r="L73612"/>
    </row>
    <row r="73613" spans="1:12" x14ac:dyDescent="0.3">
      <c r="A73613" s="1">
        <v>1573639281</v>
      </c>
      <c r="B73613" s="2">
        <v>43211</v>
      </c>
      <c r="C73613" s="1">
        <v>1</v>
      </c>
      <c r="D73613" s="1">
        <v>7</v>
      </c>
      <c r="E73613" s="1">
        <v>88</v>
      </c>
      <c r="F73613" s="1">
        <v>25</v>
      </c>
      <c r="G73613" s="1" t="s">
        <v>1</v>
      </c>
      <c r="I73613" s="1">
        <f t="shared" si="2300"/>
        <v>88</v>
      </c>
      <c r="J73613" s="1" t="str">
        <f t="shared" si="2301"/>
        <v>Apr</v>
      </c>
      <c r="L73613"/>
    </row>
    <row r="73614" spans="1:12" x14ac:dyDescent="0.3">
      <c r="A73614" s="1">
        <v>7433658416</v>
      </c>
      <c r="B73614" s="2">
        <v>43296</v>
      </c>
      <c r="C73614" s="1">
        <v>2</v>
      </c>
      <c r="D73614" s="1">
        <v>26</v>
      </c>
      <c r="E73614" s="1">
        <v>109</v>
      </c>
      <c r="F73614" s="1">
        <v>39</v>
      </c>
      <c r="G73614" s="1" t="s">
        <v>0</v>
      </c>
      <c r="H73614" s="1">
        <v>1</v>
      </c>
      <c r="I73614" s="1">
        <f t="shared" si="2300"/>
        <v>218</v>
      </c>
      <c r="J73614" s="1" t="str">
        <f t="shared" si="2301"/>
        <v>Jul</v>
      </c>
      <c r="L73614"/>
    </row>
    <row r="73615" spans="1:12" x14ac:dyDescent="0.3">
      <c r="A73615" s="1">
        <v>849762723</v>
      </c>
      <c r="B73615" s="2">
        <v>43245</v>
      </c>
      <c r="C73615" s="1">
        <v>2</v>
      </c>
      <c r="D73615" s="1">
        <v>18</v>
      </c>
      <c r="E73615" s="1">
        <v>242</v>
      </c>
      <c r="F73615" s="1">
        <v>53</v>
      </c>
      <c r="G73615" s="1" t="s">
        <v>0</v>
      </c>
      <c r="I73615" s="1">
        <f t="shared" si="2300"/>
        <v>484</v>
      </c>
      <c r="J73615" s="1" t="str">
        <f t="shared" si="2301"/>
        <v>May</v>
      </c>
      <c r="L73615"/>
    </row>
    <row r="73616" spans="1:12" x14ac:dyDescent="0.3">
      <c r="A73616" s="1">
        <v>1750479613</v>
      </c>
      <c r="B73616" s="2">
        <v>43340</v>
      </c>
      <c r="C73616" s="1">
        <v>5</v>
      </c>
      <c r="D73616" s="1">
        <v>49</v>
      </c>
      <c r="E73616" s="1">
        <v>143</v>
      </c>
      <c r="F73616" s="1">
        <v>30</v>
      </c>
      <c r="G73616" s="1" t="s">
        <v>0</v>
      </c>
      <c r="I73616" s="1">
        <f t="shared" si="2300"/>
        <v>715</v>
      </c>
      <c r="J73616" s="1" t="str">
        <f t="shared" si="2301"/>
        <v>Aug</v>
      </c>
      <c r="L73616"/>
    </row>
    <row r="73617" spans="1:12" x14ac:dyDescent="0.3">
      <c r="A73617" s="1">
        <v>4934966846</v>
      </c>
      <c r="B73617" s="2">
        <v>43390</v>
      </c>
      <c r="C73617" s="1">
        <v>1</v>
      </c>
      <c r="D73617" s="1">
        <v>18</v>
      </c>
      <c r="E73617" s="1">
        <v>141</v>
      </c>
      <c r="F73617" s="1">
        <v>28</v>
      </c>
      <c r="G73617" s="1" t="s">
        <v>1</v>
      </c>
      <c r="I73617" s="1">
        <f t="shared" si="2300"/>
        <v>141</v>
      </c>
      <c r="J73617" s="1" t="str">
        <f t="shared" si="2301"/>
        <v>Oct</v>
      </c>
      <c r="L73617"/>
    </row>
    <row r="73618" spans="1:12" x14ac:dyDescent="0.3">
      <c r="A73618" s="1">
        <v>6540239572</v>
      </c>
      <c r="B73618" s="2">
        <v>43298</v>
      </c>
      <c r="C73618" s="1">
        <v>2</v>
      </c>
      <c r="D73618" s="1">
        <v>37</v>
      </c>
      <c r="E73618" s="1">
        <v>234</v>
      </c>
      <c r="F73618" s="1">
        <v>64</v>
      </c>
      <c r="G73618" s="1" t="s">
        <v>0</v>
      </c>
      <c r="I73618" s="1">
        <f t="shared" si="2300"/>
        <v>468</v>
      </c>
      <c r="J73618" s="1" t="str">
        <f t="shared" si="2301"/>
        <v>Jul</v>
      </c>
      <c r="L73618"/>
    </row>
    <row r="73619" spans="1:12" x14ac:dyDescent="0.3">
      <c r="A73619" s="1">
        <v>1088553664</v>
      </c>
      <c r="B73619" s="2">
        <v>43179</v>
      </c>
      <c r="C73619" s="1">
        <v>5</v>
      </c>
      <c r="D73619" s="1">
        <v>41</v>
      </c>
      <c r="E73619" s="1">
        <v>119</v>
      </c>
      <c r="F73619" s="1">
        <v>30</v>
      </c>
      <c r="G73619" s="1" t="s">
        <v>1</v>
      </c>
      <c r="I73619" s="1">
        <f t="shared" si="2300"/>
        <v>595</v>
      </c>
      <c r="J73619" s="1" t="str">
        <f t="shared" si="2301"/>
        <v>Mar</v>
      </c>
      <c r="L73619"/>
    </row>
    <row r="73620" spans="1:12" x14ac:dyDescent="0.3">
      <c r="A73620" s="1">
        <v>9315140451</v>
      </c>
      <c r="B73620" s="2">
        <v>43167</v>
      </c>
      <c r="C73620" s="1">
        <v>5</v>
      </c>
      <c r="D73620" s="1">
        <v>34</v>
      </c>
      <c r="E73620" s="1">
        <v>186</v>
      </c>
      <c r="F73620" s="1">
        <v>49</v>
      </c>
      <c r="G73620" s="1" t="s">
        <v>0</v>
      </c>
      <c r="I73620" s="1">
        <f t="shared" si="2300"/>
        <v>930</v>
      </c>
      <c r="J73620" s="1" t="str">
        <f t="shared" si="2301"/>
        <v>Mar</v>
      </c>
      <c r="L73620"/>
    </row>
    <row r="73621" spans="1:12" x14ac:dyDescent="0.3">
      <c r="A73621" s="1">
        <v>612921824</v>
      </c>
      <c r="B73621" s="2">
        <v>43121</v>
      </c>
      <c r="C73621" s="1">
        <v>3</v>
      </c>
      <c r="D73621" s="1">
        <v>21</v>
      </c>
      <c r="E73621" s="1">
        <v>163</v>
      </c>
      <c r="F73621" s="1">
        <v>39</v>
      </c>
      <c r="G73621" s="1" t="s">
        <v>1</v>
      </c>
      <c r="I73621" s="1">
        <f t="shared" si="2300"/>
        <v>489</v>
      </c>
      <c r="J73621" s="1" t="str">
        <f t="shared" si="2301"/>
        <v>Jan</v>
      </c>
      <c r="L73621"/>
    </row>
    <row r="73622" spans="1:12" x14ac:dyDescent="0.3">
      <c r="A73622" s="1">
        <v>7982614779</v>
      </c>
      <c r="B73622" s="2">
        <v>43215</v>
      </c>
      <c r="C73622" s="1">
        <v>3</v>
      </c>
      <c r="D73622" s="1">
        <v>25</v>
      </c>
      <c r="E73622" s="1">
        <v>133</v>
      </c>
      <c r="F73622" s="1">
        <v>44</v>
      </c>
      <c r="G73622" s="1" t="s">
        <v>0</v>
      </c>
      <c r="I73622" s="1">
        <f t="shared" si="2300"/>
        <v>399</v>
      </c>
      <c r="J73622" s="1" t="str">
        <f t="shared" si="2301"/>
        <v>Apr</v>
      </c>
      <c r="L73622"/>
    </row>
    <row r="73623" spans="1:12" x14ac:dyDescent="0.3">
      <c r="A73623" s="1">
        <v>6756369318</v>
      </c>
      <c r="B73623" s="2">
        <v>43160</v>
      </c>
      <c r="C73623" s="1">
        <v>5</v>
      </c>
      <c r="D73623" s="1">
        <v>20</v>
      </c>
      <c r="E73623" s="1">
        <v>128</v>
      </c>
      <c r="F73623" s="1">
        <v>64</v>
      </c>
      <c r="G73623" s="1" t="s">
        <v>1</v>
      </c>
      <c r="I73623" s="1">
        <f t="shared" si="2300"/>
        <v>640</v>
      </c>
      <c r="J73623" s="1" t="str">
        <f t="shared" si="2301"/>
        <v>Mar</v>
      </c>
      <c r="L73623"/>
    </row>
    <row r="73624" spans="1:12" x14ac:dyDescent="0.3">
      <c r="A73624" s="1">
        <v>4035181757</v>
      </c>
      <c r="B73624" s="2">
        <v>43259</v>
      </c>
      <c r="C73624" s="1">
        <v>4</v>
      </c>
      <c r="D73624" s="1">
        <v>46</v>
      </c>
      <c r="E73624" s="1">
        <v>80</v>
      </c>
      <c r="F73624" s="1">
        <v>41</v>
      </c>
      <c r="G73624" s="1" t="s">
        <v>0</v>
      </c>
      <c r="I73624" s="1">
        <f t="shared" si="2300"/>
        <v>320</v>
      </c>
      <c r="J73624" s="1" t="str">
        <f t="shared" si="2301"/>
        <v>Jun</v>
      </c>
      <c r="L73624"/>
    </row>
    <row r="73625" spans="1:12" x14ac:dyDescent="0.3">
      <c r="A73625" s="1">
        <v>1162364769</v>
      </c>
      <c r="B73625" s="2">
        <v>43240</v>
      </c>
      <c r="C73625" s="1">
        <v>6</v>
      </c>
      <c r="D73625" s="1">
        <v>7</v>
      </c>
      <c r="E73625" s="1">
        <v>101</v>
      </c>
      <c r="F73625" s="1">
        <v>28</v>
      </c>
      <c r="G73625" s="1" t="s">
        <v>1</v>
      </c>
      <c r="I73625" s="1">
        <f t="shared" si="2300"/>
        <v>606</v>
      </c>
      <c r="J73625" s="1" t="str">
        <f t="shared" si="2301"/>
        <v>May</v>
      </c>
      <c r="L73625"/>
    </row>
    <row r="73626" spans="1:12" x14ac:dyDescent="0.3">
      <c r="A73626" s="1">
        <v>3951116811</v>
      </c>
      <c r="B73626" s="2">
        <v>43198</v>
      </c>
      <c r="C73626" s="1">
        <v>6</v>
      </c>
      <c r="D73626" s="1">
        <v>38</v>
      </c>
      <c r="E73626" s="1">
        <v>180</v>
      </c>
      <c r="F73626" s="1">
        <v>52</v>
      </c>
      <c r="G73626" s="1" t="s">
        <v>0</v>
      </c>
      <c r="I73626" s="1">
        <f t="shared" si="2300"/>
        <v>1080</v>
      </c>
      <c r="J73626" s="1" t="str">
        <f t="shared" si="2301"/>
        <v>Apr</v>
      </c>
      <c r="L73626"/>
    </row>
    <row r="73627" spans="1:12" x14ac:dyDescent="0.3">
      <c r="A73627" s="1">
        <v>3216753034</v>
      </c>
      <c r="B73627" s="2">
        <v>43367</v>
      </c>
      <c r="C73627" s="1">
        <v>2</v>
      </c>
      <c r="D73627" s="1">
        <v>33</v>
      </c>
      <c r="E73627" s="1">
        <v>178</v>
      </c>
      <c r="F73627" s="1">
        <v>61</v>
      </c>
      <c r="G73627" s="1" t="s">
        <v>1</v>
      </c>
      <c r="I73627" s="1">
        <f t="shared" si="2300"/>
        <v>356</v>
      </c>
      <c r="J73627" s="1" t="str">
        <f t="shared" si="2301"/>
        <v>Sep</v>
      </c>
      <c r="L73627"/>
    </row>
    <row r="73628" spans="1:12" x14ac:dyDescent="0.3">
      <c r="A73628" s="1">
        <v>8818580752</v>
      </c>
      <c r="B73628" s="2">
        <v>43306</v>
      </c>
      <c r="C73628" s="1">
        <v>5</v>
      </c>
      <c r="D73628" s="1">
        <v>21</v>
      </c>
      <c r="E73628" s="1">
        <v>152</v>
      </c>
      <c r="F73628" s="1">
        <v>58</v>
      </c>
      <c r="G73628" s="1" t="s">
        <v>1</v>
      </c>
      <c r="I73628" s="1">
        <f t="shared" si="2300"/>
        <v>760</v>
      </c>
      <c r="J73628" s="1" t="str">
        <f t="shared" si="2301"/>
        <v>Jul</v>
      </c>
      <c r="L73628"/>
    </row>
    <row r="73629" spans="1:12" x14ac:dyDescent="0.3">
      <c r="A73629" s="1">
        <v>1797819542</v>
      </c>
      <c r="B73629" s="2">
        <v>43378</v>
      </c>
      <c r="C73629" s="1">
        <v>2</v>
      </c>
      <c r="D73629" s="1">
        <v>25</v>
      </c>
      <c r="E73629" s="1">
        <v>167</v>
      </c>
      <c r="F73629" s="1">
        <v>61</v>
      </c>
      <c r="G73629" s="1" t="s">
        <v>1</v>
      </c>
      <c r="I73629" s="1">
        <f t="shared" si="2300"/>
        <v>334</v>
      </c>
      <c r="J73629" s="1" t="str">
        <f t="shared" si="2301"/>
        <v>Oct</v>
      </c>
      <c r="L73629"/>
    </row>
    <row r="73630" spans="1:12" x14ac:dyDescent="0.3">
      <c r="A73630" s="1">
        <v>4053908892</v>
      </c>
      <c r="B73630" s="2">
        <v>43355</v>
      </c>
      <c r="C73630" s="1">
        <v>4</v>
      </c>
      <c r="D73630" s="1">
        <v>48</v>
      </c>
      <c r="E73630" s="1">
        <v>75</v>
      </c>
      <c r="F73630" s="1">
        <v>57</v>
      </c>
      <c r="G73630" s="1" t="s">
        <v>1</v>
      </c>
      <c r="I73630" s="1">
        <f t="shared" si="2300"/>
        <v>300</v>
      </c>
      <c r="J73630" s="1" t="str">
        <f t="shared" si="2301"/>
        <v>Sep</v>
      </c>
      <c r="L73630"/>
    </row>
    <row r="73631" spans="1:12" x14ac:dyDescent="0.3">
      <c r="A73631" s="1">
        <v>4374426558</v>
      </c>
      <c r="B73631" s="2">
        <v>43219</v>
      </c>
      <c r="C73631" s="1">
        <v>6</v>
      </c>
      <c r="D73631" s="1">
        <v>41</v>
      </c>
      <c r="E73631" s="1">
        <v>249</v>
      </c>
      <c r="F73631" s="1">
        <v>48</v>
      </c>
      <c r="G73631" s="1" t="s">
        <v>1</v>
      </c>
      <c r="I73631" s="1">
        <f t="shared" si="2300"/>
        <v>1494</v>
      </c>
      <c r="J73631" s="1" t="str">
        <f t="shared" si="2301"/>
        <v>Apr</v>
      </c>
      <c r="L73631"/>
    </row>
    <row r="73632" spans="1:12" x14ac:dyDescent="0.3">
      <c r="A73632" s="1">
        <v>788507729</v>
      </c>
      <c r="B73632" s="2">
        <v>43287</v>
      </c>
      <c r="C73632" s="1">
        <v>7</v>
      </c>
      <c r="D73632" s="1">
        <v>40</v>
      </c>
      <c r="E73632" s="1">
        <v>224</v>
      </c>
      <c r="F73632" s="1">
        <v>54</v>
      </c>
      <c r="G73632" s="1" t="s">
        <v>1</v>
      </c>
      <c r="I73632" s="1">
        <f t="shared" si="2300"/>
        <v>1568</v>
      </c>
      <c r="J73632" s="1" t="str">
        <f t="shared" si="2301"/>
        <v>Jul</v>
      </c>
      <c r="L73632"/>
    </row>
    <row r="73633" spans="1:12" x14ac:dyDescent="0.3">
      <c r="A73633" s="1">
        <v>3910559484</v>
      </c>
      <c r="B73633" s="2">
        <v>43381</v>
      </c>
      <c r="C73633" s="1">
        <v>2</v>
      </c>
      <c r="D73633" s="1">
        <v>18</v>
      </c>
      <c r="E73633" s="1">
        <v>168</v>
      </c>
      <c r="F73633" s="1">
        <v>37</v>
      </c>
      <c r="G73633" s="1" t="s">
        <v>1</v>
      </c>
      <c r="I73633" s="1">
        <f t="shared" si="2300"/>
        <v>336</v>
      </c>
      <c r="J73633" s="1" t="str">
        <f t="shared" si="2301"/>
        <v>Oct</v>
      </c>
      <c r="L73633"/>
    </row>
    <row r="73634" spans="1:12" x14ac:dyDescent="0.3">
      <c r="A73634" s="1">
        <v>2288701439</v>
      </c>
      <c r="B73634" s="2">
        <v>43282</v>
      </c>
      <c r="C73634" s="1">
        <v>4</v>
      </c>
      <c r="D73634" s="1">
        <v>8</v>
      </c>
      <c r="E73634" s="1">
        <v>131</v>
      </c>
      <c r="F73634" s="1">
        <v>61</v>
      </c>
      <c r="G73634" s="1" t="s">
        <v>1</v>
      </c>
      <c r="I73634" s="1">
        <f t="shared" si="2300"/>
        <v>524</v>
      </c>
      <c r="J73634" s="1" t="str">
        <f t="shared" si="2301"/>
        <v>Jul</v>
      </c>
      <c r="L73634"/>
    </row>
    <row r="73635" spans="1:12" x14ac:dyDescent="0.3">
      <c r="A73635" s="1">
        <v>2442721686</v>
      </c>
      <c r="B73635" s="2">
        <v>43155</v>
      </c>
      <c r="C73635" s="1">
        <v>2</v>
      </c>
      <c r="D73635" s="1">
        <v>31</v>
      </c>
      <c r="E73635" s="1">
        <v>91</v>
      </c>
      <c r="F73635" s="1">
        <v>48</v>
      </c>
      <c r="G73635" s="1" t="s">
        <v>0</v>
      </c>
      <c r="I73635" s="1">
        <f t="shared" si="2300"/>
        <v>182</v>
      </c>
      <c r="J73635" s="1" t="str">
        <f t="shared" si="2301"/>
        <v>Feb</v>
      </c>
      <c r="L73635"/>
    </row>
    <row r="73636" spans="1:12" x14ac:dyDescent="0.3">
      <c r="A73636" s="1">
        <v>6806651267</v>
      </c>
      <c r="B73636" s="2">
        <v>43177</v>
      </c>
      <c r="C73636" s="1">
        <v>4</v>
      </c>
      <c r="D73636" s="1">
        <v>13</v>
      </c>
      <c r="E73636" s="1">
        <v>86</v>
      </c>
      <c r="F73636" s="1">
        <v>43</v>
      </c>
      <c r="G73636" s="1" t="s">
        <v>1</v>
      </c>
      <c r="I73636" s="1">
        <f t="shared" si="2300"/>
        <v>344</v>
      </c>
      <c r="J73636" s="1" t="str">
        <f t="shared" si="2301"/>
        <v>Mar</v>
      </c>
      <c r="L73636"/>
    </row>
    <row r="73637" spans="1:12" x14ac:dyDescent="0.3">
      <c r="A73637" s="1">
        <v>2358325910</v>
      </c>
      <c r="B73637" s="2">
        <v>43163</v>
      </c>
      <c r="C73637" s="1">
        <v>2</v>
      </c>
      <c r="D73637" s="1">
        <v>17</v>
      </c>
      <c r="E73637" s="1">
        <v>182</v>
      </c>
      <c r="F73637" s="1">
        <v>33</v>
      </c>
      <c r="G73637" s="1" t="s">
        <v>1</v>
      </c>
      <c r="H73637" s="1">
        <v>1</v>
      </c>
      <c r="I73637" s="1">
        <f t="shared" si="2300"/>
        <v>364</v>
      </c>
      <c r="J73637" s="1" t="str">
        <f t="shared" si="2301"/>
        <v>Mar</v>
      </c>
      <c r="L73637"/>
    </row>
    <row r="73638" spans="1:12" x14ac:dyDescent="0.3">
      <c r="A73638" s="1">
        <v>9862084154</v>
      </c>
      <c r="B73638" s="2">
        <v>43324</v>
      </c>
      <c r="C73638" s="1">
        <v>6</v>
      </c>
      <c r="D73638" s="1">
        <v>28</v>
      </c>
      <c r="E73638" s="1">
        <v>189</v>
      </c>
      <c r="F73638" s="1">
        <v>63</v>
      </c>
      <c r="G73638" s="1" t="s">
        <v>1</v>
      </c>
      <c r="I73638" s="1">
        <f t="shared" si="2300"/>
        <v>1134</v>
      </c>
      <c r="J73638" s="1" t="str">
        <f t="shared" si="2301"/>
        <v>Aug</v>
      </c>
      <c r="L73638"/>
    </row>
    <row r="73639" spans="1:12" x14ac:dyDescent="0.3">
      <c r="A73639" s="1">
        <v>6068781526</v>
      </c>
      <c r="B73639" s="2">
        <v>43362</v>
      </c>
      <c r="C73639" s="1">
        <v>4</v>
      </c>
      <c r="D73639" s="1">
        <v>19</v>
      </c>
      <c r="E73639" s="1">
        <v>94</v>
      </c>
      <c r="F73639" s="1">
        <v>36</v>
      </c>
      <c r="G73639" s="1" t="s">
        <v>0</v>
      </c>
      <c r="I73639" s="1">
        <f t="shared" si="2300"/>
        <v>376</v>
      </c>
      <c r="J73639" s="1" t="str">
        <f t="shared" si="2301"/>
        <v>Sep</v>
      </c>
      <c r="L73639"/>
    </row>
    <row r="73640" spans="1:12" x14ac:dyDescent="0.3">
      <c r="A73640" s="1">
        <v>1263127622</v>
      </c>
      <c r="B73640" s="2">
        <v>43193</v>
      </c>
      <c r="C73640" s="1">
        <v>2</v>
      </c>
      <c r="D73640" s="1">
        <v>4</v>
      </c>
      <c r="E73640" s="1">
        <v>209</v>
      </c>
      <c r="F73640" s="1">
        <v>51</v>
      </c>
      <c r="G73640" s="1" t="s">
        <v>0</v>
      </c>
      <c r="I73640" s="1">
        <f t="shared" si="2300"/>
        <v>418</v>
      </c>
      <c r="J73640" s="1" t="str">
        <f t="shared" si="2301"/>
        <v>Apr</v>
      </c>
      <c r="L73640"/>
    </row>
    <row r="73641" spans="1:12" x14ac:dyDescent="0.3">
      <c r="A73641" s="1">
        <v>4470131679</v>
      </c>
      <c r="B73641" s="2">
        <v>43331</v>
      </c>
      <c r="C73641" s="1">
        <v>6</v>
      </c>
      <c r="D73641" s="1">
        <v>38</v>
      </c>
      <c r="E73641" s="1">
        <v>105</v>
      </c>
      <c r="F73641" s="1">
        <v>61</v>
      </c>
      <c r="G73641" s="1" t="s">
        <v>1</v>
      </c>
      <c r="I73641" s="1">
        <f t="shared" si="2300"/>
        <v>630</v>
      </c>
      <c r="J73641" s="1" t="str">
        <f t="shared" si="2301"/>
        <v>Aug</v>
      </c>
      <c r="L73641"/>
    </row>
    <row r="73642" spans="1:12" x14ac:dyDescent="0.3">
      <c r="A73642" s="1">
        <v>4761643293</v>
      </c>
      <c r="B73642" s="2">
        <v>43305</v>
      </c>
      <c r="C73642" s="1">
        <v>1</v>
      </c>
      <c r="D73642" s="1">
        <v>5</v>
      </c>
      <c r="E73642" s="1">
        <v>76</v>
      </c>
      <c r="F73642" s="1">
        <v>46</v>
      </c>
      <c r="G73642" s="1" t="s">
        <v>0</v>
      </c>
      <c r="I73642" s="1">
        <f t="shared" si="2300"/>
        <v>76</v>
      </c>
      <c r="J73642" s="1" t="str">
        <f t="shared" si="2301"/>
        <v>Jul</v>
      </c>
      <c r="L73642"/>
    </row>
    <row r="73643" spans="1:12" x14ac:dyDescent="0.3">
      <c r="A73643" s="1">
        <v>6984175992</v>
      </c>
      <c r="B73643" s="2">
        <v>43316</v>
      </c>
      <c r="C73643" s="1">
        <v>6</v>
      </c>
      <c r="D73643" s="1">
        <v>29</v>
      </c>
      <c r="E73643" s="1">
        <v>148</v>
      </c>
      <c r="F73643" s="1">
        <v>32</v>
      </c>
      <c r="G73643" s="1" t="s">
        <v>0</v>
      </c>
      <c r="I73643" s="1">
        <f t="shared" si="2300"/>
        <v>888</v>
      </c>
      <c r="J73643" s="1" t="str">
        <f t="shared" si="2301"/>
        <v>Aug</v>
      </c>
      <c r="L73643"/>
    </row>
    <row r="73644" spans="1:12" x14ac:dyDescent="0.3">
      <c r="A73644" s="1">
        <v>1485337755</v>
      </c>
      <c r="B73644" s="2">
        <v>43276</v>
      </c>
      <c r="C73644" s="1">
        <v>1</v>
      </c>
      <c r="D73644" s="1">
        <v>23</v>
      </c>
      <c r="E73644" s="1">
        <v>198</v>
      </c>
      <c r="F73644" s="1">
        <v>62</v>
      </c>
      <c r="G73644" s="1" t="s">
        <v>0</v>
      </c>
      <c r="H73644" s="1">
        <v>1</v>
      </c>
      <c r="I73644" s="1">
        <f t="shared" si="2300"/>
        <v>198</v>
      </c>
      <c r="J73644" s="1" t="str">
        <f t="shared" si="2301"/>
        <v>Jun</v>
      </c>
      <c r="L73644"/>
    </row>
    <row r="73645" spans="1:12" x14ac:dyDescent="0.3">
      <c r="A73645" s="1">
        <v>1530357446</v>
      </c>
      <c r="B73645" s="2">
        <v>43324</v>
      </c>
      <c r="C73645" s="1">
        <v>5</v>
      </c>
      <c r="D73645" s="1">
        <v>40</v>
      </c>
      <c r="E73645" s="1">
        <v>242</v>
      </c>
      <c r="F73645" s="1">
        <v>62</v>
      </c>
      <c r="G73645" s="1" t="s">
        <v>1</v>
      </c>
      <c r="I73645" s="1">
        <f t="shared" si="2300"/>
        <v>1210</v>
      </c>
      <c r="J73645" s="1" t="str">
        <f t="shared" si="2301"/>
        <v>Aug</v>
      </c>
      <c r="L73645"/>
    </row>
    <row r="73646" spans="1:12" x14ac:dyDescent="0.3">
      <c r="A73646" s="1">
        <v>4374426558</v>
      </c>
      <c r="B73646" s="2">
        <v>43324</v>
      </c>
      <c r="C73646" s="1">
        <v>2</v>
      </c>
      <c r="D73646" s="1">
        <v>15</v>
      </c>
      <c r="E73646" s="1">
        <v>154</v>
      </c>
      <c r="F73646" s="1">
        <v>58</v>
      </c>
      <c r="G73646" s="1" t="s">
        <v>0</v>
      </c>
      <c r="I73646" s="1">
        <f t="shared" si="2300"/>
        <v>308</v>
      </c>
      <c r="J73646" s="1" t="str">
        <f t="shared" si="2301"/>
        <v>Aug</v>
      </c>
      <c r="L73646"/>
    </row>
    <row r="73647" spans="1:12" x14ac:dyDescent="0.3">
      <c r="A73647" s="1">
        <v>4439399525</v>
      </c>
      <c r="B73647" s="2">
        <v>43156</v>
      </c>
      <c r="C73647" s="1">
        <v>7</v>
      </c>
      <c r="D73647" s="1">
        <v>34</v>
      </c>
      <c r="E73647" s="1">
        <v>167</v>
      </c>
      <c r="F73647" s="1">
        <v>50</v>
      </c>
      <c r="G73647" s="1" t="s">
        <v>0</v>
      </c>
      <c r="I73647" s="1">
        <f t="shared" si="2300"/>
        <v>1169</v>
      </c>
      <c r="J73647" s="1" t="str">
        <f t="shared" si="2301"/>
        <v>Feb</v>
      </c>
      <c r="L73647"/>
    </row>
    <row r="73648" spans="1:12" x14ac:dyDescent="0.3">
      <c r="A73648" s="1">
        <v>4787629328</v>
      </c>
      <c r="B73648" s="2">
        <v>43406</v>
      </c>
      <c r="C73648" s="1">
        <v>7</v>
      </c>
      <c r="D73648" s="1">
        <v>9</v>
      </c>
      <c r="E73648" s="1">
        <v>131</v>
      </c>
      <c r="F73648" s="1">
        <v>38</v>
      </c>
      <c r="G73648" s="1" t="s">
        <v>0</v>
      </c>
      <c r="I73648" s="1">
        <f t="shared" si="2300"/>
        <v>917</v>
      </c>
      <c r="J73648" s="1" t="str">
        <f t="shared" si="2301"/>
        <v>Nov</v>
      </c>
      <c r="L73648"/>
    </row>
    <row r="73649" spans="1:12" x14ac:dyDescent="0.3">
      <c r="A73649" s="1">
        <v>8479929871</v>
      </c>
      <c r="B73649" s="2">
        <v>43324</v>
      </c>
      <c r="C73649" s="1">
        <v>6</v>
      </c>
      <c r="D73649" s="1">
        <v>32</v>
      </c>
      <c r="E73649" s="1">
        <v>87</v>
      </c>
      <c r="F73649" s="1">
        <v>33</v>
      </c>
      <c r="G73649" s="1" t="s">
        <v>1</v>
      </c>
      <c r="I73649" s="1">
        <f t="shared" si="2300"/>
        <v>522</v>
      </c>
      <c r="J73649" s="1" t="str">
        <f t="shared" si="2301"/>
        <v>Aug</v>
      </c>
      <c r="L73649"/>
    </row>
    <row r="73650" spans="1:12" x14ac:dyDescent="0.3">
      <c r="A73650" s="1">
        <v>3820888861</v>
      </c>
      <c r="B73650" s="2">
        <v>43255</v>
      </c>
      <c r="C73650" s="1">
        <v>2</v>
      </c>
      <c r="D73650" s="1">
        <v>42</v>
      </c>
      <c r="E73650" s="1">
        <v>249</v>
      </c>
      <c r="F73650" s="1">
        <v>48</v>
      </c>
      <c r="G73650" s="1" t="s">
        <v>0</v>
      </c>
      <c r="I73650" s="1">
        <f t="shared" si="2300"/>
        <v>498</v>
      </c>
      <c r="J73650" s="1" t="str">
        <f t="shared" si="2301"/>
        <v>Jun</v>
      </c>
      <c r="L73650"/>
    </row>
    <row r="73651" spans="1:12" x14ac:dyDescent="0.3">
      <c r="A73651" s="1">
        <v>9477364371</v>
      </c>
      <c r="B73651" s="2">
        <v>43167</v>
      </c>
      <c r="C73651" s="1">
        <v>6</v>
      </c>
      <c r="D73651" s="1">
        <v>30</v>
      </c>
      <c r="E73651" s="1">
        <v>176</v>
      </c>
      <c r="F73651" s="1">
        <v>63</v>
      </c>
      <c r="G73651" s="1" t="s">
        <v>1</v>
      </c>
      <c r="I73651" s="1">
        <f t="shared" si="2300"/>
        <v>1056</v>
      </c>
      <c r="J73651" s="1" t="str">
        <f t="shared" si="2301"/>
        <v>Mar</v>
      </c>
      <c r="L73651"/>
    </row>
    <row r="73652" spans="1:12" x14ac:dyDescent="0.3">
      <c r="A73652" s="1">
        <v>4327556947</v>
      </c>
      <c r="B73652" s="2">
        <v>43377</v>
      </c>
      <c r="C73652" s="1">
        <v>3</v>
      </c>
      <c r="D73652" s="1">
        <v>22</v>
      </c>
      <c r="E73652" s="1">
        <v>168</v>
      </c>
      <c r="F73652" s="1">
        <v>61</v>
      </c>
      <c r="G73652" s="1" t="s">
        <v>1</v>
      </c>
      <c r="I73652" s="1">
        <f t="shared" si="2300"/>
        <v>504</v>
      </c>
      <c r="J73652" s="1" t="str">
        <f t="shared" si="2301"/>
        <v>Oct</v>
      </c>
      <c r="L73652"/>
    </row>
    <row r="73653" spans="1:12" x14ac:dyDescent="0.3">
      <c r="A73653" s="1">
        <v>9746491024</v>
      </c>
      <c r="B73653" s="2">
        <v>43400</v>
      </c>
      <c r="C73653" s="1">
        <v>3</v>
      </c>
      <c r="D73653" s="1">
        <v>16</v>
      </c>
      <c r="E73653" s="1">
        <v>116</v>
      </c>
      <c r="F73653" s="1">
        <v>50</v>
      </c>
      <c r="G73653" s="1" t="s">
        <v>0</v>
      </c>
      <c r="I73653" s="1">
        <f t="shared" si="2300"/>
        <v>348</v>
      </c>
      <c r="J73653" s="1" t="str">
        <f t="shared" si="2301"/>
        <v>Oct</v>
      </c>
      <c r="L73653"/>
    </row>
    <row r="73654" spans="1:12" x14ac:dyDescent="0.3">
      <c r="A73654" s="1">
        <v>8507581773</v>
      </c>
      <c r="B73654" s="2">
        <v>43346</v>
      </c>
      <c r="C73654" s="1">
        <v>4</v>
      </c>
      <c r="D73654" s="1">
        <v>50</v>
      </c>
      <c r="E73654" s="1">
        <v>199</v>
      </c>
      <c r="F73654" s="1">
        <v>35</v>
      </c>
      <c r="G73654" s="1" t="s">
        <v>1</v>
      </c>
      <c r="H73654" s="1">
        <v>1</v>
      </c>
      <c r="I73654" s="1">
        <f t="shared" si="2300"/>
        <v>796</v>
      </c>
      <c r="J73654" s="1" t="str">
        <f t="shared" si="2301"/>
        <v>Sep</v>
      </c>
      <c r="L73654"/>
    </row>
    <row r="73655" spans="1:12" x14ac:dyDescent="0.3">
      <c r="A73655" s="1">
        <v>9583680567</v>
      </c>
      <c r="B73655" s="2">
        <v>43306</v>
      </c>
      <c r="C73655" s="1">
        <v>6</v>
      </c>
      <c r="D73655" s="1">
        <v>43</v>
      </c>
      <c r="E73655" s="1">
        <v>185</v>
      </c>
      <c r="F73655" s="1">
        <v>44</v>
      </c>
      <c r="G73655" s="1" t="s">
        <v>0</v>
      </c>
      <c r="H73655" s="1">
        <v>1</v>
      </c>
      <c r="I73655" s="1">
        <f t="shared" si="2300"/>
        <v>1110</v>
      </c>
      <c r="J73655" s="1" t="str">
        <f t="shared" si="2301"/>
        <v>Jul</v>
      </c>
      <c r="L73655"/>
    </row>
    <row r="73656" spans="1:12" x14ac:dyDescent="0.3">
      <c r="A73656" s="1">
        <v>1393501567</v>
      </c>
      <c r="B73656" s="2">
        <v>43404</v>
      </c>
      <c r="C73656" s="1">
        <v>3</v>
      </c>
      <c r="D73656" s="1">
        <v>1</v>
      </c>
      <c r="E73656" s="1">
        <v>87</v>
      </c>
      <c r="F73656" s="1">
        <v>36</v>
      </c>
      <c r="G73656" s="1" t="s">
        <v>1</v>
      </c>
      <c r="I73656" s="1">
        <f t="shared" si="2300"/>
        <v>261</v>
      </c>
      <c r="J73656" s="1" t="str">
        <f t="shared" si="2301"/>
        <v>Oct</v>
      </c>
      <c r="L73656"/>
    </row>
    <row r="73657" spans="1:12" x14ac:dyDescent="0.3">
      <c r="A73657" s="1">
        <v>1259598357</v>
      </c>
      <c r="B73657" s="2">
        <v>43343</v>
      </c>
      <c r="C73657" s="1">
        <v>5</v>
      </c>
      <c r="D73657" s="1">
        <v>49</v>
      </c>
      <c r="E73657" s="1">
        <v>84</v>
      </c>
      <c r="F73657" s="1">
        <v>31</v>
      </c>
      <c r="G73657" s="1" t="s">
        <v>1</v>
      </c>
      <c r="I73657" s="1">
        <f t="shared" si="2300"/>
        <v>420</v>
      </c>
      <c r="J73657" s="1" t="str">
        <f t="shared" si="2301"/>
        <v>Aug</v>
      </c>
      <c r="L73657"/>
    </row>
    <row r="73658" spans="1:12" x14ac:dyDescent="0.3">
      <c r="A73658" s="1">
        <v>7688629772</v>
      </c>
      <c r="B73658" s="2">
        <v>43109</v>
      </c>
      <c r="C73658" s="1">
        <v>3</v>
      </c>
      <c r="D73658" s="1">
        <v>6</v>
      </c>
      <c r="E73658" s="1">
        <v>93</v>
      </c>
      <c r="F73658" s="1">
        <v>54</v>
      </c>
      <c r="G73658" s="1" t="s">
        <v>0</v>
      </c>
      <c r="I73658" s="1">
        <f t="shared" si="2300"/>
        <v>279</v>
      </c>
      <c r="J73658" s="1" t="str">
        <f t="shared" si="2301"/>
        <v>Jan</v>
      </c>
      <c r="L73658"/>
    </row>
    <row r="73659" spans="1:12" x14ac:dyDescent="0.3">
      <c r="A73659" s="1">
        <v>274355906</v>
      </c>
      <c r="B73659" s="2">
        <v>43337</v>
      </c>
      <c r="C73659" s="1">
        <v>4</v>
      </c>
      <c r="D73659" s="1">
        <v>31</v>
      </c>
      <c r="E73659" s="1">
        <v>243</v>
      </c>
      <c r="F73659" s="1">
        <v>25</v>
      </c>
      <c r="G73659" s="1" t="s">
        <v>1</v>
      </c>
      <c r="I73659" s="1">
        <f t="shared" si="2300"/>
        <v>972</v>
      </c>
      <c r="J73659" s="1" t="str">
        <f t="shared" si="2301"/>
        <v>Aug</v>
      </c>
      <c r="L73659"/>
    </row>
    <row r="73660" spans="1:12" x14ac:dyDescent="0.3">
      <c r="A73660" s="1">
        <v>7648522004</v>
      </c>
      <c r="B73660" s="2">
        <v>43291</v>
      </c>
      <c r="C73660" s="1">
        <v>1</v>
      </c>
      <c r="D73660" s="1">
        <v>7</v>
      </c>
      <c r="E73660" s="1">
        <v>141</v>
      </c>
      <c r="F73660" s="1">
        <v>45</v>
      </c>
      <c r="G73660" s="1" t="s">
        <v>1</v>
      </c>
      <c r="I73660" s="1">
        <f t="shared" si="2300"/>
        <v>141</v>
      </c>
      <c r="J73660" s="1" t="str">
        <f t="shared" si="2301"/>
        <v>Jul</v>
      </c>
      <c r="L73660"/>
    </row>
    <row r="73661" spans="1:12" x14ac:dyDescent="0.3">
      <c r="A73661" s="1">
        <v>523552793</v>
      </c>
      <c r="B73661" s="2">
        <v>43399</v>
      </c>
      <c r="C73661" s="1">
        <v>1</v>
      </c>
      <c r="D73661" s="1">
        <v>47</v>
      </c>
      <c r="E73661" s="1">
        <v>218</v>
      </c>
      <c r="F73661" s="1">
        <v>26</v>
      </c>
      <c r="G73661" s="1" t="s">
        <v>0</v>
      </c>
      <c r="I73661" s="1">
        <f t="shared" si="2300"/>
        <v>218</v>
      </c>
      <c r="J73661" s="1" t="str">
        <f t="shared" si="2301"/>
        <v>Oct</v>
      </c>
      <c r="L73661"/>
    </row>
    <row r="73662" spans="1:12" x14ac:dyDescent="0.3">
      <c r="A73662" s="1">
        <v>2897053453</v>
      </c>
      <c r="B73662" s="2">
        <v>43267</v>
      </c>
      <c r="C73662" s="1">
        <v>3</v>
      </c>
      <c r="D73662" s="1">
        <v>30</v>
      </c>
      <c r="E73662" s="1">
        <v>181</v>
      </c>
      <c r="F73662" s="1">
        <v>59</v>
      </c>
      <c r="G73662" s="1" t="s">
        <v>0</v>
      </c>
      <c r="I73662" s="1">
        <f t="shared" si="2300"/>
        <v>543</v>
      </c>
      <c r="J73662" s="1" t="str">
        <f t="shared" si="2301"/>
        <v>Jun</v>
      </c>
      <c r="L73662"/>
    </row>
    <row r="73663" spans="1:12" x14ac:dyDescent="0.3">
      <c r="A73663" s="1">
        <v>7825931467</v>
      </c>
      <c r="B73663" s="2">
        <v>43361</v>
      </c>
      <c r="C73663" s="1">
        <v>1</v>
      </c>
      <c r="D73663" s="1">
        <v>49</v>
      </c>
      <c r="E73663" s="1">
        <v>188</v>
      </c>
      <c r="F73663" s="1">
        <v>63</v>
      </c>
      <c r="G73663" s="1" t="s">
        <v>1</v>
      </c>
      <c r="I73663" s="1">
        <f t="shared" si="2300"/>
        <v>188</v>
      </c>
      <c r="J73663" s="1" t="str">
        <f t="shared" si="2301"/>
        <v>Sep</v>
      </c>
      <c r="L73663"/>
    </row>
    <row r="73664" spans="1:12" x14ac:dyDescent="0.3">
      <c r="A73664" s="1">
        <v>571838405</v>
      </c>
      <c r="B73664" s="2">
        <v>43240</v>
      </c>
      <c r="C73664" s="1">
        <v>6</v>
      </c>
      <c r="D73664" s="1">
        <v>18</v>
      </c>
      <c r="E73664" s="1">
        <v>112</v>
      </c>
      <c r="F73664" s="1">
        <v>46</v>
      </c>
      <c r="G73664" s="1" t="s">
        <v>0</v>
      </c>
      <c r="I73664" s="1">
        <f t="shared" si="2300"/>
        <v>672</v>
      </c>
      <c r="J73664" s="1" t="str">
        <f t="shared" si="2301"/>
        <v>May</v>
      </c>
      <c r="L73664"/>
    </row>
    <row r="73665" spans="1:12" x14ac:dyDescent="0.3">
      <c r="A73665" s="1">
        <v>5742760779</v>
      </c>
      <c r="B73665" s="2">
        <v>43296</v>
      </c>
      <c r="C73665" s="1">
        <v>4</v>
      </c>
      <c r="D73665" s="1">
        <v>29</v>
      </c>
      <c r="E73665" s="1">
        <v>153</v>
      </c>
      <c r="F73665" s="1">
        <v>59</v>
      </c>
      <c r="G73665" s="1" t="s">
        <v>0</v>
      </c>
      <c r="I73665" s="1">
        <f t="shared" si="2300"/>
        <v>612</v>
      </c>
      <c r="J73665" s="1" t="str">
        <f t="shared" si="2301"/>
        <v>Jul</v>
      </c>
      <c r="L73665"/>
    </row>
    <row r="73666" spans="1:12" x14ac:dyDescent="0.3">
      <c r="A73666" s="1">
        <v>2500034550</v>
      </c>
      <c r="B73666" s="2">
        <v>43335</v>
      </c>
      <c r="C73666" s="1">
        <v>4</v>
      </c>
      <c r="D73666" s="1">
        <v>47</v>
      </c>
      <c r="E73666" s="1">
        <v>88</v>
      </c>
      <c r="F73666" s="1">
        <v>52</v>
      </c>
      <c r="G73666" s="1" t="s">
        <v>1</v>
      </c>
      <c r="I73666" s="1">
        <f t="shared" si="2300"/>
        <v>352</v>
      </c>
      <c r="J73666" s="1" t="str">
        <f t="shared" si="2301"/>
        <v>Aug</v>
      </c>
      <c r="L73666"/>
    </row>
    <row r="73667" spans="1:12" x14ac:dyDescent="0.3">
      <c r="A73667" s="1">
        <v>3429761182</v>
      </c>
      <c r="B73667" s="2">
        <v>43162</v>
      </c>
      <c r="C73667" s="1">
        <v>3</v>
      </c>
      <c r="D73667" s="1">
        <v>10</v>
      </c>
      <c r="E73667" s="1">
        <v>232</v>
      </c>
      <c r="F73667" s="1">
        <v>54</v>
      </c>
      <c r="G73667" s="1" t="s">
        <v>1</v>
      </c>
      <c r="I73667" s="1">
        <f t="shared" ref="I73667:I73730" si="2302">E73667*C73667</f>
        <v>696</v>
      </c>
      <c r="J73667" s="1" t="str">
        <f t="shared" ref="J73667:J73730" si="2303">TEXT(B73667,"mmm")</f>
        <v>Mar</v>
      </c>
      <c r="L73667"/>
    </row>
    <row r="73668" spans="1:12" x14ac:dyDescent="0.3">
      <c r="A73668" s="1">
        <v>5113275034</v>
      </c>
      <c r="B73668" s="2">
        <v>43203</v>
      </c>
      <c r="C73668" s="1">
        <v>2</v>
      </c>
      <c r="D73668" s="1">
        <v>31</v>
      </c>
      <c r="E73668" s="1">
        <v>139</v>
      </c>
      <c r="F73668" s="1">
        <v>52</v>
      </c>
      <c r="G73668" s="1" t="s">
        <v>0</v>
      </c>
      <c r="H73668" s="1">
        <v>1</v>
      </c>
      <c r="I73668" s="1">
        <f t="shared" si="2302"/>
        <v>278</v>
      </c>
      <c r="J73668" s="1" t="str">
        <f t="shared" si="2303"/>
        <v>Apr</v>
      </c>
      <c r="L73668"/>
    </row>
    <row r="73669" spans="1:12" x14ac:dyDescent="0.3">
      <c r="A73669" s="1">
        <v>7919099986</v>
      </c>
      <c r="B73669" s="2">
        <v>43351</v>
      </c>
      <c r="C73669" s="1">
        <v>4</v>
      </c>
      <c r="D73669" s="1">
        <v>22</v>
      </c>
      <c r="E73669" s="1">
        <v>150</v>
      </c>
      <c r="F73669" s="1">
        <v>41</v>
      </c>
      <c r="G73669" s="1" t="s">
        <v>0</v>
      </c>
      <c r="I73669" s="1">
        <f t="shared" si="2302"/>
        <v>600</v>
      </c>
      <c r="J73669" s="1" t="str">
        <f t="shared" si="2303"/>
        <v>Sep</v>
      </c>
      <c r="L73669"/>
    </row>
    <row r="73670" spans="1:12" x14ac:dyDescent="0.3">
      <c r="A73670" s="1">
        <v>4907165285</v>
      </c>
      <c r="B73670" s="2">
        <v>43357</v>
      </c>
      <c r="C73670" s="1">
        <v>7</v>
      </c>
      <c r="D73670" s="1">
        <v>11</v>
      </c>
      <c r="E73670" s="1">
        <v>219</v>
      </c>
      <c r="F73670" s="1">
        <v>62</v>
      </c>
      <c r="G73670" s="1" t="s">
        <v>0</v>
      </c>
      <c r="I73670" s="1">
        <f t="shared" si="2302"/>
        <v>1533</v>
      </c>
      <c r="J73670" s="1" t="str">
        <f t="shared" si="2303"/>
        <v>Sep</v>
      </c>
      <c r="L73670"/>
    </row>
    <row r="73671" spans="1:12" x14ac:dyDescent="0.3">
      <c r="A73671" s="1">
        <v>8696148037</v>
      </c>
      <c r="B73671" s="2">
        <v>43245</v>
      </c>
      <c r="C73671" s="1">
        <v>4</v>
      </c>
      <c r="D73671" s="1">
        <v>24</v>
      </c>
      <c r="E73671" s="1">
        <v>180</v>
      </c>
      <c r="F73671" s="1">
        <v>34</v>
      </c>
      <c r="G73671" s="1" t="s">
        <v>1</v>
      </c>
      <c r="I73671" s="1">
        <f t="shared" si="2302"/>
        <v>720</v>
      </c>
      <c r="J73671" s="1" t="str">
        <f t="shared" si="2303"/>
        <v>May</v>
      </c>
      <c r="L73671"/>
    </row>
    <row r="73672" spans="1:12" x14ac:dyDescent="0.3">
      <c r="A73672" s="1">
        <v>1771707836</v>
      </c>
      <c r="B73672" s="2">
        <v>43320</v>
      </c>
      <c r="C73672" s="1">
        <v>1</v>
      </c>
      <c r="D73672" s="1">
        <v>46</v>
      </c>
      <c r="E73672" s="1">
        <v>218</v>
      </c>
      <c r="F73672" s="1">
        <v>27</v>
      </c>
      <c r="G73672" s="1" t="s">
        <v>0</v>
      </c>
      <c r="I73672" s="1">
        <f t="shared" si="2302"/>
        <v>218</v>
      </c>
      <c r="J73672" s="1" t="str">
        <f t="shared" si="2303"/>
        <v>Aug</v>
      </c>
      <c r="L73672"/>
    </row>
    <row r="73673" spans="1:12" x14ac:dyDescent="0.3">
      <c r="A73673" s="1">
        <v>1278086129</v>
      </c>
      <c r="B73673" s="2">
        <v>43327</v>
      </c>
      <c r="C73673" s="1">
        <v>2</v>
      </c>
      <c r="D73673" s="1">
        <v>36</v>
      </c>
      <c r="E73673" s="1">
        <v>162</v>
      </c>
      <c r="F73673" s="1">
        <v>36</v>
      </c>
      <c r="G73673" s="1" t="s">
        <v>1</v>
      </c>
      <c r="I73673" s="1">
        <f t="shared" si="2302"/>
        <v>324</v>
      </c>
      <c r="J73673" s="1" t="str">
        <f t="shared" si="2303"/>
        <v>Aug</v>
      </c>
      <c r="L73673"/>
    </row>
    <row r="73674" spans="1:12" x14ac:dyDescent="0.3">
      <c r="A73674" s="1">
        <v>931034531</v>
      </c>
      <c r="B73674" s="2">
        <v>43266</v>
      </c>
      <c r="C73674" s="1">
        <v>6</v>
      </c>
      <c r="D73674" s="1">
        <v>4</v>
      </c>
      <c r="E73674" s="1">
        <v>106</v>
      </c>
      <c r="F73674" s="1">
        <v>48</v>
      </c>
      <c r="G73674" s="1" t="s">
        <v>0</v>
      </c>
      <c r="I73674" s="1">
        <f t="shared" si="2302"/>
        <v>636</v>
      </c>
      <c r="J73674" s="1" t="str">
        <f t="shared" si="2303"/>
        <v>Jun</v>
      </c>
      <c r="L73674"/>
    </row>
    <row r="73675" spans="1:12" x14ac:dyDescent="0.3">
      <c r="A73675" s="1">
        <v>9603385077</v>
      </c>
      <c r="B73675" s="2">
        <v>43344</v>
      </c>
      <c r="C73675" s="1">
        <v>3</v>
      </c>
      <c r="D73675" s="1">
        <v>40</v>
      </c>
      <c r="E73675" s="1">
        <v>124</v>
      </c>
      <c r="F73675" s="1">
        <v>31</v>
      </c>
      <c r="G73675" s="1" t="s">
        <v>1</v>
      </c>
      <c r="I73675" s="1">
        <f t="shared" si="2302"/>
        <v>372</v>
      </c>
      <c r="J73675" s="1" t="str">
        <f t="shared" si="2303"/>
        <v>Sep</v>
      </c>
      <c r="L73675"/>
    </row>
    <row r="73676" spans="1:12" x14ac:dyDescent="0.3">
      <c r="A73676" s="1">
        <v>7984588538</v>
      </c>
      <c r="B73676" s="2">
        <v>43311</v>
      </c>
      <c r="C73676" s="1">
        <v>3</v>
      </c>
      <c r="D73676" s="1">
        <v>2</v>
      </c>
      <c r="E73676" s="1">
        <v>228</v>
      </c>
      <c r="F73676" s="1">
        <v>53</v>
      </c>
      <c r="G73676" s="1" t="s">
        <v>1</v>
      </c>
      <c r="I73676" s="1">
        <f t="shared" si="2302"/>
        <v>684</v>
      </c>
      <c r="J73676" s="1" t="str">
        <f t="shared" si="2303"/>
        <v>Jul</v>
      </c>
      <c r="L73676"/>
    </row>
    <row r="73677" spans="1:12" x14ac:dyDescent="0.3">
      <c r="A73677" s="1">
        <v>6344179325</v>
      </c>
      <c r="B73677" s="2">
        <v>43265</v>
      </c>
      <c r="C73677" s="1">
        <v>2</v>
      </c>
      <c r="D73677" s="1">
        <v>10</v>
      </c>
      <c r="E73677" s="1">
        <v>142</v>
      </c>
      <c r="F73677" s="1">
        <v>34</v>
      </c>
      <c r="G73677" s="1" t="s">
        <v>1</v>
      </c>
      <c r="I73677" s="1">
        <f t="shared" si="2302"/>
        <v>284</v>
      </c>
      <c r="J73677" s="1" t="str">
        <f t="shared" si="2303"/>
        <v>Jun</v>
      </c>
      <c r="L73677"/>
    </row>
    <row r="73678" spans="1:12" x14ac:dyDescent="0.3">
      <c r="A73678" s="1">
        <v>9105720931</v>
      </c>
      <c r="B73678" s="2">
        <v>43315</v>
      </c>
      <c r="C73678" s="1">
        <v>6</v>
      </c>
      <c r="D73678" s="1">
        <v>19</v>
      </c>
      <c r="E73678" s="1">
        <v>154</v>
      </c>
      <c r="F73678" s="1">
        <v>65</v>
      </c>
      <c r="G73678" s="1" t="s">
        <v>0</v>
      </c>
      <c r="I73678" s="1">
        <f t="shared" si="2302"/>
        <v>924</v>
      </c>
      <c r="J73678" s="1" t="str">
        <f t="shared" si="2303"/>
        <v>Aug</v>
      </c>
      <c r="L73678"/>
    </row>
    <row r="73679" spans="1:12" x14ac:dyDescent="0.3">
      <c r="A73679" s="1">
        <v>5979735941</v>
      </c>
      <c r="B73679" s="2">
        <v>43149</v>
      </c>
      <c r="C73679" s="1">
        <v>2</v>
      </c>
      <c r="D73679" s="1">
        <v>46</v>
      </c>
      <c r="E73679" s="1">
        <v>123</v>
      </c>
      <c r="F73679" s="1">
        <v>51</v>
      </c>
      <c r="G73679" s="1" t="s">
        <v>0</v>
      </c>
      <c r="I73679" s="1">
        <f t="shared" si="2302"/>
        <v>246</v>
      </c>
      <c r="J73679" s="1" t="str">
        <f t="shared" si="2303"/>
        <v>Feb</v>
      </c>
      <c r="L73679"/>
    </row>
    <row r="73680" spans="1:12" x14ac:dyDescent="0.3">
      <c r="A73680" s="1">
        <v>1899941835</v>
      </c>
      <c r="B73680" s="2">
        <v>43269</v>
      </c>
      <c r="C73680" s="1">
        <v>5</v>
      </c>
      <c r="D73680" s="1">
        <v>27</v>
      </c>
      <c r="E73680" s="1">
        <v>211</v>
      </c>
      <c r="F73680" s="1">
        <v>32</v>
      </c>
      <c r="G73680" s="1" t="s">
        <v>0</v>
      </c>
      <c r="I73680" s="1">
        <f t="shared" si="2302"/>
        <v>1055</v>
      </c>
      <c r="J73680" s="1" t="str">
        <f t="shared" si="2303"/>
        <v>Jun</v>
      </c>
      <c r="L73680"/>
    </row>
    <row r="73681" spans="1:12" x14ac:dyDescent="0.3">
      <c r="A73681" s="1">
        <v>5233686503</v>
      </c>
      <c r="B73681" s="2">
        <v>43159</v>
      </c>
      <c r="C73681" s="1">
        <v>7</v>
      </c>
      <c r="D73681" s="1">
        <v>42</v>
      </c>
      <c r="E73681" s="1">
        <v>95</v>
      </c>
      <c r="F73681" s="1">
        <v>46</v>
      </c>
      <c r="G73681" s="1" t="s">
        <v>1</v>
      </c>
      <c r="I73681" s="1">
        <f t="shared" si="2302"/>
        <v>665</v>
      </c>
      <c r="J73681" s="1" t="str">
        <f t="shared" si="2303"/>
        <v>Feb</v>
      </c>
      <c r="L73681"/>
    </row>
    <row r="73682" spans="1:12" x14ac:dyDescent="0.3">
      <c r="A73682" s="1">
        <v>6284733712</v>
      </c>
      <c r="B73682" s="2">
        <v>43410</v>
      </c>
      <c r="C73682" s="1">
        <v>5</v>
      </c>
      <c r="D73682" s="1">
        <v>26</v>
      </c>
      <c r="E73682" s="1">
        <v>240</v>
      </c>
      <c r="F73682" s="1">
        <v>26</v>
      </c>
      <c r="G73682" s="1" t="s">
        <v>1</v>
      </c>
      <c r="I73682" s="1">
        <f t="shared" si="2302"/>
        <v>1200</v>
      </c>
      <c r="J73682" s="1" t="str">
        <f t="shared" si="2303"/>
        <v>Nov</v>
      </c>
      <c r="L73682"/>
    </row>
    <row r="73683" spans="1:12" x14ac:dyDescent="0.3">
      <c r="A73683" s="1">
        <v>9202443033</v>
      </c>
      <c r="B73683" s="2">
        <v>43164</v>
      </c>
      <c r="C73683" s="1">
        <v>2</v>
      </c>
      <c r="D73683" s="1">
        <v>18</v>
      </c>
      <c r="E73683" s="1">
        <v>165</v>
      </c>
      <c r="F73683" s="1">
        <v>45</v>
      </c>
      <c r="G73683" s="1" t="s">
        <v>0</v>
      </c>
      <c r="I73683" s="1">
        <f t="shared" si="2302"/>
        <v>330</v>
      </c>
      <c r="J73683" s="1" t="str">
        <f t="shared" si="2303"/>
        <v>Mar</v>
      </c>
      <c r="L73683"/>
    </row>
    <row r="73684" spans="1:12" x14ac:dyDescent="0.3">
      <c r="A73684" s="1">
        <v>6598063264</v>
      </c>
      <c r="B73684" s="2">
        <v>43218</v>
      </c>
      <c r="C73684" s="1">
        <v>1</v>
      </c>
      <c r="D73684" s="1">
        <v>31</v>
      </c>
      <c r="E73684" s="1">
        <v>114</v>
      </c>
      <c r="F73684" s="1">
        <v>28</v>
      </c>
      <c r="G73684" s="1" t="s">
        <v>0</v>
      </c>
      <c r="I73684" s="1">
        <f t="shared" si="2302"/>
        <v>114</v>
      </c>
      <c r="J73684" s="1" t="str">
        <f t="shared" si="2303"/>
        <v>Apr</v>
      </c>
      <c r="L73684"/>
    </row>
    <row r="73685" spans="1:12" x14ac:dyDescent="0.3">
      <c r="A73685" s="1">
        <v>2945789523</v>
      </c>
      <c r="B73685" s="2">
        <v>43292</v>
      </c>
      <c r="C73685" s="1">
        <v>1</v>
      </c>
      <c r="D73685" s="1">
        <v>4</v>
      </c>
      <c r="E73685" s="1">
        <v>148</v>
      </c>
      <c r="F73685" s="1">
        <v>53</v>
      </c>
      <c r="G73685" s="1" t="s">
        <v>0</v>
      </c>
      <c r="I73685" s="1">
        <f t="shared" si="2302"/>
        <v>148</v>
      </c>
      <c r="J73685" s="1" t="str">
        <f t="shared" si="2303"/>
        <v>Jul</v>
      </c>
      <c r="L73685"/>
    </row>
    <row r="73686" spans="1:12" x14ac:dyDescent="0.3">
      <c r="A73686" s="1">
        <v>8321431267</v>
      </c>
      <c r="B73686" s="2">
        <v>43356</v>
      </c>
      <c r="C73686" s="1">
        <v>4</v>
      </c>
      <c r="D73686" s="1">
        <v>42</v>
      </c>
      <c r="E73686" s="1">
        <v>81</v>
      </c>
      <c r="F73686" s="1">
        <v>37</v>
      </c>
      <c r="G73686" s="1" t="s">
        <v>1</v>
      </c>
      <c r="I73686" s="1">
        <f t="shared" si="2302"/>
        <v>324</v>
      </c>
      <c r="J73686" s="1" t="str">
        <f t="shared" si="2303"/>
        <v>Sep</v>
      </c>
      <c r="L73686"/>
    </row>
    <row r="73687" spans="1:12" x14ac:dyDescent="0.3">
      <c r="A73687" s="1">
        <v>6800326909</v>
      </c>
      <c r="B73687" s="2">
        <v>43285</v>
      </c>
      <c r="C73687" s="1">
        <v>1</v>
      </c>
      <c r="D73687" s="1">
        <v>21</v>
      </c>
      <c r="E73687" s="1">
        <v>185</v>
      </c>
      <c r="F73687" s="1">
        <v>32</v>
      </c>
      <c r="G73687" s="1" t="s">
        <v>0</v>
      </c>
      <c r="I73687" s="1">
        <f t="shared" si="2302"/>
        <v>185</v>
      </c>
      <c r="J73687" s="1" t="str">
        <f t="shared" si="2303"/>
        <v>Jul</v>
      </c>
      <c r="L73687"/>
    </row>
    <row r="73688" spans="1:12" x14ac:dyDescent="0.3">
      <c r="A73688" s="1">
        <v>1745314830</v>
      </c>
      <c r="B73688" s="2">
        <v>43218</v>
      </c>
      <c r="C73688" s="1">
        <v>1</v>
      </c>
      <c r="D73688" s="1">
        <v>45</v>
      </c>
      <c r="E73688" s="1">
        <v>210</v>
      </c>
      <c r="F73688" s="1">
        <v>32</v>
      </c>
      <c r="G73688" s="1" t="s">
        <v>0</v>
      </c>
      <c r="I73688" s="1">
        <f t="shared" si="2302"/>
        <v>210</v>
      </c>
      <c r="J73688" s="1" t="str">
        <f t="shared" si="2303"/>
        <v>Apr</v>
      </c>
      <c r="L73688"/>
    </row>
    <row r="73689" spans="1:12" x14ac:dyDescent="0.3">
      <c r="A73689" s="1">
        <v>1046571575</v>
      </c>
      <c r="B73689" s="2">
        <v>43321</v>
      </c>
      <c r="C73689" s="1">
        <v>4</v>
      </c>
      <c r="D73689" s="1">
        <v>8</v>
      </c>
      <c r="E73689" s="1">
        <v>197</v>
      </c>
      <c r="F73689" s="1">
        <v>38</v>
      </c>
      <c r="G73689" s="1" t="s">
        <v>0</v>
      </c>
      <c r="H73689" s="1">
        <v>1</v>
      </c>
      <c r="I73689" s="1">
        <f t="shared" si="2302"/>
        <v>788</v>
      </c>
      <c r="J73689" s="1" t="str">
        <f t="shared" si="2303"/>
        <v>Aug</v>
      </c>
      <c r="L73689"/>
    </row>
    <row r="73690" spans="1:12" x14ac:dyDescent="0.3">
      <c r="A73690" s="1">
        <v>3673879006</v>
      </c>
      <c r="B73690" s="2">
        <v>43380</v>
      </c>
      <c r="C73690" s="1">
        <v>3</v>
      </c>
      <c r="D73690" s="1">
        <v>37</v>
      </c>
      <c r="E73690" s="1">
        <v>196</v>
      </c>
      <c r="F73690" s="1">
        <v>55</v>
      </c>
      <c r="G73690" s="1" t="s">
        <v>1</v>
      </c>
      <c r="I73690" s="1">
        <f t="shared" si="2302"/>
        <v>588</v>
      </c>
      <c r="J73690" s="1" t="str">
        <f t="shared" si="2303"/>
        <v>Oct</v>
      </c>
      <c r="L73690"/>
    </row>
    <row r="73691" spans="1:12" x14ac:dyDescent="0.3">
      <c r="A73691" s="1">
        <v>491879903</v>
      </c>
      <c r="B73691" s="2">
        <v>43350</v>
      </c>
      <c r="C73691" s="1">
        <v>3</v>
      </c>
      <c r="D73691" s="1">
        <v>36</v>
      </c>
      <c r="E73691" s="1">
        <v>212</v>
      </c>
      <c r="F73691" s="1">
        <v>37</v>
      </c>
      <c r="G73691" s="1" t="s">
        <v>0</v>
      </c>
      <c r="I73691" s="1">
        <f t="shared" si="2302"/>
        <v>636</v>
      </c>
      <c r="J73691" s="1" t="str">
        <f t="shared" si="2303"/>
        <v>Sep</v>
      </c>
      <c r="L73691"/>
    </row>
    <row r="73692" spans="1:12" x14ac:dyDescent="0.3">
      <c r="A73692" s="1">
        <v>7341497505</v>
      </c>
      <c r="B73692" s="2">
        <v>43318</v>
      </c>
      <c r="C73692" s="1">
        <v>5</v>
      </c>
      <c r="D73692" s="1">
        <v>43</v>
      </c>
      <c r="E73692" s="1">
        <v>96</v>
      </c>
      <c r="F73692" s="1">
        <v>51</v>
      </c>
      <c r="G73692" s="1" t="s">
        <v>1</v>
      </c>
      <c r="I73692" s="1">
        <f t="shared" si="2302"/>
        <v>480</v>
      </c>
      <c r="J73692" s="1" t="str">
        <f t="shared" si="2303"/>
        <v>Aug</v>
      </c>
      <c r="L73692"/>
    </row>
    <row r="73693" spans="1:12" x14ac:dyDescent="0.3">
      <c r="A73693" s="1">
        <v>6431594835</v>
      </c>
      <c r="B73693" s="2">
        <v>43239</v>
      </c>
      <c r="C73693" s="1">
        <v>5</v>
      </c>
      <c r="D73693" s="1">
        <v>24</v>
      </c>
      <c r="E73693" s="1">
        <v>213</v>
      </c>
      <c r="F73693" s="1">
        <v>31</v>
      </c>
      <c r="G73693" s="1" t="s">
        <v>0</v>
      </c>
      <c r="I73693" s="1">
        <f t="shared" si="2302"/>
        <v>1065</v>
      </c>
      <c r="J73693" s="1" t="str">
        <f t="shared" si="2303"/>
        <v>May</v>
      </c>
      <c r="L73693"/>
    </row>
    <row r="73694" spans="1:12" x14ac:dyDescent="0.3">
      <c r="A73694" s="1">
        <v>1109801742</v>
      </c>
      <c r="B73694" s="2">
        <v>43205</v>
      </c>
      <c r="C73694" s="1">
        <v>1</v>
      </c>
      <c r="D73694" s="1">
        <v>16</v>
      </c>
      <c r="E73694" s="1">
        <v>198</v>
      </c>
      <c r="F73694" s="1">
        <v>33</v>
      </c>
      <c r="G73694" s="1" t="s">
        <v>0</v>
      </c>
      <c r="I73694" s="1">
        <f t="shared" si="2302"/>
        <v>198</v>
      </c>
      <c r="J73694" s="1" t="str">
        <f t="shared" si="2303"/>
        <v>Apr</v>
      </c>
      <c r="L73694"/>
    </row>
    <row r="73695" spans="1:12" x14ac:dyDescent="0.3">
      <c r="A73695" s="1">
        <v>7525013853</v>
      </c>
      <c r="B73695" s="2">
        <v>43390</v>
      </c>
      <c r="C73695" s="1">
        <v>6</v>
      </c>
      <c r="D73695" s="1">
        <v>13</v>
      </c>
      <c r="E73695" s="1">
        <v>181</v>
      </c>
      <c r="F73695" s="1">
        <v>27</v>
      </c>
      <c r="G73695" s="1" t="s">
        <v>1</v>
      </c>
      <c r="I73695" s="1">
        <f t="shared" si="2302"/>
        <v>1086</v>
      </c>
      <c r="J73695" s="1" t="str">
        <f t="shared" si="2303"/>
        <v>Oct</v>
      </c>
      <c r="L73695"/>
    </row>
    <row r="73696" spans="1:12" x14ac:dyDescent="0.3">
      <c r="A73696" s="1">
        <v>7913388781</v>
      </c>
      <c r="B73696" s="2">
        <v>43152</v>
      </c>
      <c r="C73696" s="1">
        <v>6</v>
      </c>
      <c r="D73696" s="1">
        <v>25</v>
      </c>
      <c r="E73696" s="1">
        <v>94</v>
      </c>
      <c r="F73696" s="1">
        <v>65</v>
      </c>
      <c r="G73696" s="1" t="s">
        <v>1</v>
      </c>
      <c r="I73696" s="1">
        <f t="shared" si="2302"/>
        <v>564</v>
      </c>
      <c r="J73696" s="1" t="str">
        <f t="shared" si="2303"/>
        <v>Feb</v>
      </c>
      <c r="L73696"/>
    </row>
    <row r="73697" spans="1:12" x14ac:dyDescent="0.3">
      <c r="A73697" s="1">
        <v>1955549354</v>
      </c>
      <c r="B73697" s="2">
        <v>43132</v>
      </c>
      <c r="C73697" s="1">
        <v>1</v>
      </c>
      <c r="D73697" s="1">
        <v>29</v>
      </c>
      <c r="E73697" s="1">
        <v>80</v>
      </c>
      <c r="F73697" s="1">
        <v>56</v>
      </c>
      <c r="G73697" s="1" t="s">
        <v>0</v>
      </c>
      <c r="I73697" s="1">
        <f t="shared" si="2302"/>
        <v>80</v>
      </c>
      <c r="J73697" s="1" t="str">
        <f t="shared" si="2303"/>
        <v>Feb</v>
      </c>
      <c r="L73697"/>
    </row>
    <row r="73698" spans="1:12" x14ac:dyDescent="0.3">
      <c r="A73698" s="1">
        <v>6478025675</v>
      </c>
      <c r="B73698" s="2">
        <v>43364</v>
      </c>
      <c r="C73698" s="1">
        <v>2</v>
      </c>
      <c r="D73698" s="1">
        <v>28</v>
      </c>
      <c r="E73698" s="1">
        <v>132</v>
      </c>
      <c r="F73698" s="1">
        <v>35</v>
      </c>
      <c r="G73698" s="1" t="s">
        <v>1</v>
      </c>
      <c r="I73698" s="1">
        <f t="shared" si="2302"/>
        <v>264</v>
      </c>
      <c r="J73698" s="1" t="str">
        <f t="shared" si="2303"/>
        <v>Sep</v>
      </c>
      <c r="L73698"/>
    </row>
    <row r="73699" spans="1:12" x14ac:dyDescent="0.3">
      <c r="A73699" s="1">
        <v>9949095131</v>
      </c>
      <c r="B73699" s="2">
        <v>43228</v>
      </c>
      <c r="C73699" s="1">
        <v>6</v>
      </c>
      <c r="D73699" s="1">
        <v>27</v>
      </c>
      <c r="E73699" s="1">
        <v>119</v>
      </c>
      <c r="F73699" s="1">
        <v>50</v>
      </c>
      <c r="G73699" s="1" t="s">
        <v>0</v>
      </c>
      <c r="I73699" s="1">
        <f t="shared" si="2302"/>
        <v>714</v>
      </c>
      <c r="J73699" s="1" t="str">
        <f t="shared" si="2303"/>
        <v>May</v>
      </c>
      <c r="L73699"/>
    </row>
    <row r="73700" spans="1:12" x14ac:dyDescent="0.3">
      <c r="A73700" s="1">
        <v>8928799945</v>
      </c>
      <c r="B73700" s="2">
        <v>43144</v>
      </c>
      <c r="C73700" s="1">
        <v>4</v>
      </c>
      <c r="D73700" s="1">
        <v>1</v>
      </c>
      <c r="E73700" s="1">
        <v>216</v>
      </c>
      <c r="F73700" s="1">
        <v>26</v>
      </c>
      <c r="G73700" s="1" t="s">
        <v>0</v>
      </c>
      <c r="I73700" s="1">
        <f t="shared" si="2302"/>
        <v>864</v>
      </c>
      <c r="J73700" s="1" t="str">
        <f t="shared" si="2303"/>
        <v>Feb</v>
      </c>
      <c r="L73700"/>
    </row>
    <row r="73701" spans="1:12" x14ac:dyDescent="0.3">
      <c r="A73701" s="1">
        <v>6048923279</v>
      </c>
      <c r="B73701" s="2">
        <v>43290</v>
      </c>
      <c r="C73701" s="1">
        <v>6</v>
      </c>
      <c r="D73701" s="1">
        <v>9</v>
      </c>
      <c r="E73701" s="1">
        <v>180</v>
      </c>
      <c r="F73701" s="1">
        <v>57</v>
      </c>
      <c r="G73701" s="1" t="s">
        <v>1</v>
      </c>
      <c r="I73701" s="1">
        <f t="shared" si="2302"/>
        <v>1080</v>
      </c>
      <c r="J73701" s="1" t="str">
        <f t="shared" si="2303"/>
        <v>Jul</v>
      </c>
      <c r="L73701"/>
    </row>
    <row r="73702" spans="1:12" x14ac:dyDescent="0.3">
      <c r="A73702" s="1">
        <v>9535552368</v>
      </c>
      <c r="B73702" s="2">
        <v>43278</v>
      </c>
      <c r="C73702" s="1">
        <v>4</v>
      </c>
      <c r="D73702" s="1">
        <v>36</v>
      </c>
      <c r="E73702" s="1">
        <v>165</v>
      </c>
      <c r="F73702" s="1">
        <v>35</v>
      </c>
      <c r="G73702" s="1" t="s">
        <v>1</v>
      </c>
      <c r="I73702" s="1">
        <f t="shared" si="2302"/>
        <v>660</v>
      </c>
      <c r="J73702" s="1" t="str">
        <f t="shared" si="2303"/>
        <v>Jun</v>
      </c>
      <c r="L73702"/>
    </row>
    <row r="73703" spans="1:12" x14ac:dyDescent="0.3">
      <c r="A73703" s="1">
        <v>6928951699</v>
      </c>
      <c r="B73703" s="2">
        <v>43145</v>
      </c>
      <c r="C73703" s="1">
        <v>6</v>
      </c>
      <c r="D73703" s="1">
        <v>2</v>
      </c>
      <c r="E73703" s="1">
        <v>245</v>
      </c>
      <c r="F73703" s="1">
        <v>65</v>
      </c>
      <c r="G73703" s="1" t="s">
        <v>0</v>
      </c>
      <c r="I73703" s="1">
        <f t="shared" si="2302"/>
        <v>1470</v>
      </c>
      <c r="J73703" s="1" t="str">
        <f t="shared" si="2303"/>
        <v>Feb</v>
      </c>
      <c r="L73703"/>
    </row>
    <row r="73704" spans="1:12" x14ac:dyDescent="0.3">
      <c r="A73704" s="1">
        <v>8368751152</v>
      </c>
      <c r="B73704" s="2">
        <v>43320</v>
      </c>
      <c r="C73704" s="1">
        <v>1</v>
      </c>
      <c r="D73704" s="1">
        <v>26</v>
      </c>
      <c r="E73704" s="1">
        <v>205</v>
      </c>
      <c r="F73704" s="1">
        <v>25</v>
      </c>
      <c r="G73704" s="1" t="s">
        <v>0</v>
      </c>
      <c r="I73704" s="1">
        <f t="shared" si="2302"/>
        <v>205</v>
      </c>
      <c r="J73704" s="1" t="str">
        <f t="shared" si="2303"/>
        <v>Aug</v>
      </c>
      <c r="L73704"/>
    </row>
    <row r="73705" spans="1:12" x14ac:dyDescent="0.3">
      <c r="A73705" s="1">
        <v>2357683147</v>
      </c>
      <c r="B73705" s="2">
        <v>43317</v>
      </c>
      <c r="C73705" s="1">
        <v>4</v>
      </c>
      <c r="D73705" s="1">
        <v>8</v>
      </c>
      <c r="E73705" s="1">
        <v>80</v>
      </c>
      <c r="F73705" s="1">
        <v>25</v>
      </c>
      <c r="G73705" s="1" t="s">
        <v>0</v>
      </c>
      <c r="I73705" s="1">
        <f t="shared" si="2302"/>
        <v>320</v>
      </c>
      <c r="J73705" s="1" t="str">
        <f t="shared" si="2303"/>
        <v>Aug</v>
      </c>
      <c r="L73705"/>
    </row>
    <row r="73706" spans="1:12" x14ac:dyDescent="0.3">
      <c r="A73706" s="1">
        <v>4620708313</v>
      </c>
      <c r="B73706" s="2">
        <v>43129</v>
      </c>
      <c r="C73706" s="1">
        <v>5</v>
      </c>
      <c r="D73706" s="1">
        <v>26</v>
      </c>
      <c r="E73706" s="1">
        <v>131</v>
      </c>
      <c r="F73706" s="1">
        <v>53</v>
      </c>
      <c r="G73706" s="1" t="s">
        <v>0</v>
      </c>
      <c r="I73706" s="1">
        <f t="shared" si="2302"/>
        <v>655</v>
      </c>
      <c r="J73706" s="1" t="str">
        <f t="shared" si="2303"/>
        <v>Jan</v>
      </c>
      <c r="L73706"/>
    </row>
    <row r="73707" spans="1:12" x14ac:dyDescent="0.3">
      <c r="A73707" s="1">
        <v>2657410294</v>
      </c>
      <c r="B73707" s="2">
        <v>43318</v>
      </c>
      <c r="C73707" s="1">
        <v>5</v>
      </c>
      <c r="D73707" s="1">
        <v>37</v>
      </c>
      <c r="E73707" s="1">
        <v>126</v>
      </c>
      <c r="F73707" s="1">
        <v>43</v>
      </c>
      <c r="G73707" s="1" t="s">
        <v>0</v>
      </c>
      <c r="I73707" s="1">
        <f t="shared" si="2302"/>
        <v>630</v>
      </c>
      <c r="J73707" s="1" t="str">
        <f t="shared" si="2303"/>
        <v>Aug</v>
      </c>
      <c r="L73707"/>
    </row>
    <row r="73708" spans="1:12" x14ac:dyDescent="0.3">
      <c r="A73708" s="1">
        <v>6716957502</v>
      </c>
      <c r="B73708" s="2">
        <v>43166</v>
      </c>
      <c r="C73708" s="1">
        <v>3</v>
      </c>
      <c r="D73708" s="1">
        <v>36</v>
      </c>
      <c r="E73708" s="1">
        <v>174</v>
      </c>
      <c r="F73708" s="1">
        <v>63</v>
      </c>
      <c r="G73708" s="1" t="s">
        <v>1</v>
      </c>
      <c r="I73708" s="1">
        <f t="shared" si="2302"/>
        <v>522</v>
      </c>
      <c r="J73708" s="1" t="str">
        <f t="shared" si="2303"/>
        <v>Mar</v>
      </c>
      <c r="L73708"/>
    </row>
    <row r="73709" spans="1:12" x14ac:dyDescent="0.3">
      <c r="A73709" s="1">
        <v>6371775626</v>
      </c>
      <c r="B73709" s="2">
        <v>43373</v>
      </c>
      <c r="C73709" s="1">
        <v>6</v>
      </c>
      <c r="D73709" s="1">
        <v>11</v>
      </c>
      <c r="E73709" s="1">
        <v>187</v>
      </c>
      <c r="F73709" s="1">
        <v>34</v>
      </c>
      <c r="G73709" s="1" t="s">
        <v>1</v>
      </c>
      <c r="I73709" s="1">
        <f t="shared" si="2302"/>
        <v>1122</v>
      </c>
      <c r="J73709" s="1" t="str">
        <f t="shared" si="2303"/>
        <v>Sep</v>
      </c>
      <c r="L73709"/>
    </row>
    <row r="73710" spans="1:12" x14ac:dyDescent="0.3">
      <c r="A73710" s="1">
        <v>2950740065</v>
      </c>
      <c r="B73710" s="2">
        <v>43408</v>
      </c>
      <c r="C73710" s="1">
        <v>5</v>
      </c>
      <c r="D73710" s="1">
        <v>28</v>
      </c>
      <c r="E73710" s="1">
        <v>109</v>
      </c>
      <c r="F73710" s="1">
        <v>34</v>
      </c>
      <c r="G73710" s="1" t="s">
        <v>0</v>
      </c>
      <c r="I73710" s="1">
        <f t="shared" si="2302"/>
        <v>545</v>
      </c>
      <c r="J73710" s="1" t="str">
        <f t="shared" si="2303"/>
        <v>Nov</v>
      </c>
      <c r="L73710"/>
    </row>
    <row r="73711" spans="1:12" x14ac:dyDescent="0.3">
      <c r="A73711" s="1">
        <v>4105046853</v>
      </c>
      <c r="B73711" s="2">
        <v>43198</v>
      </c>
      <c r="C73711" s="1">
        <v>2</v>
      </c>
      <c r="D73711" s="1">
        <v>15</v>
      </c>
      <c r="E73711" s="1">
        <v>115</v>
      </c>
      <c r="F73711" s="1">
        <v>36</v>
      </c>
      <c r="G73711" s="1" t="s">
        <v>1</v>
      </c>
      <c r="I73711" s="1">
        <f t="shared" si="2302"/>
        <v>230</v>
      </c>
      <c r="J73711" s="1" t="str">
        <f t="shared" si="2303"/>
        <v>Apr</v>
      </c>
      <c r="L73711"/>
    </row>
    <row r="73712" spans="1:12" x14ac:dyDescent="0.3">
      <c r="A73712" s="1">
        <v>4559727007</v>
      </c>
      <c r="B73712" s="2">
        <v>43193</v>
      </c>
      <c r="C73712" s="1">
        <v>6</v>
      </c>
      <c r="D73712" s="1">
        <v>25</v>
      </c>
      <c r="E73712" s="1">
        <v>164</v>
      </c>
      <c r="F73712" s="1">
        <v>48</v>
      </c>
      <c r="G73712" s="1" t="s">
        <v>0</v>
      </c>
      <c r="I73712" s="1">
        <f t="shared" si="2302"/>
        <v>984</v>
      </c>
      <c r="J73712" s="1" t="str">
        <f t="shared" si="2303"/>
        <v>Apr</v>
      </c>
      <c r="L73712"/>
    </row>
    <row r="73713" spans="1:12" x14ac:dyDescent="0.3">
      <c r="A73713" s="1">
        <v>7600677628</v>
      </c>
      <c r="B73713" s="2">
        <v>43187</v>
      </c>
      <c r="C73713" s="1">
        <v>5</v>
      </c>
      <c r="D73713" s="1">
        <v>41</v>
      </c>
      <c r="E73713" s="1">
        <v>94</v>
      </c>
      <c r="F73713" s="1">
        <v>43</v>
      </c>
      <c r="G73713" s="1" t="s">
        <v>0</v>
      </c>
      <c r="I73713" s="1">
        <f t="shared" si="2302"/>
        <v>470</v>
      </c>
      <c r="J73713" s="1" t="str">
        <f t="shared" si="2303"/>
        <v>Mar</v>
      </c>
      <c r="L73713"/>
    </row>
    <row r="73714" spans="1:12" x14ac:dyDescent="0.3">
      <c r="A73714" s="1">
        <v>4035181757</v>
      </c>
      <c r="B73714" s="2">
        <v>43407</v>
      </c>
      <c r="C73714" s="1">
        <v>7</v>
      </c>
      <c r="D73714" s="1">
        <v>17</v>
      </c>
      <c r="E73714" s="1">
        <v>169</v>
      </c>
      <c r="F73714" s="1">
        <v>27</v>
      </c>
      <c r="G73714" s="1" t="s">
        <v>1</v>
      </c>
      <c r="I73714" s="1">
        <f t="shared" si="2302"/>
        <v>1183</v>
      </c>
      <c r="J73714" s="1" t="str">
        <f t="shared" si="2303"/>
        <v>Nov</v>
      </c>
      <c r="L73714"/>
    </row>
    <row r="73715" spans="1:12" x14ac:dyDescent="0.3">
      <c r="A73715" s="1">
        <v>6641676749</v>
      </c>
      <c r="B73715" s="2">
        <v>43306</v>
      </c>
      <c r="C73715" s="1">
        <v>6</v>
      </c>
      <c r="D73715" s="1">
        <v>31</v>
      </c>
      <c r="E73715" s="1">
        <v>118</v>
      </c>
      <c r="F73715" s="1">
        <v>35</v>
      </c>
      <c r="G73715" s="1" t="s">
        <v>0</v>
      </c>
      <c r="I73715" s="1">
        <f t="shared" si="2302"/>
        <v>708</v>
      </c>
      <c r="J73715" s="1" t="str">
        <f t="shared" si="2303"/>
        <v>Jul</v>
      </c>
      <c r="L73715"/>
    </row>
    <row r="73716" spans="1:12" x14ac:dyDescent="0.3">
      <c r="A73716" s="1">
        <v>2976821666</v>
      </c>
      <c r="B73716" s="2">
        <v>43189</v>
      </c>
      <c r="C73716" s="1">
        <v>7</v>
      </c>
      <c r="D73716" s="1">
        <v>26</v>
      </c>
      <c r="E73716" s="1">
        <v>99</v>
      </c>
      <c r="F73716" s="1">
        <v>62</v>
      </c>
      <c r="G73716" s="1" t="s">
        <v>1</v>
      </c>
      <c r="I73716" s="1">
        <f t="shared" si="2302"/>
        <v>693</v>
      </c>
      <c r="J73716" s="1" t="str">
        <f t="shared" si="2303"/>
        <v>Mar</v>
      </c>
      <c r="L73716"/>
    </row>
    <row r="73717" spans="1:12" x14ac:dyDescent="0.3">
      <c r="A73717" s="1">
        <v>815414471</v>
      </c>
      <c r="B73717" s="2">
        <v>43260</v>
      </c>
      <c r="C73717" s="1">
        <v>3</v>
      </c>
      <c r="D73717" s="1">
        <v>33</v>
      </c>
      <c r="E73717" s="1">
        <v>219</v>
      </c>
      <c r="F73717" s="1">
        <v>45</v>
      </c>
      <c r="G73717" s="1" t="s">
        <v>1</v>
      </c>
      <c r="I73717" s="1">
        <f t="shared" si="2302"/>
        <v>657</v>
      </c>
      <c r="J73717" s="1" t="str">
        <f t="shared" si="2303"/>
        <v>Jun</v>
      </c>
      <c r="L73717"/>
    </row>
    <row r="73718" spans="1:12" x14ac:dyDescent="0.3">
      <c r="A73718" s="1">
        <v>9864347527</v>
      </c>
      <c r="B73718" s="2">
        <v>43414</v>
      </c>
      <c r="C73718" s="1">
        <v>2</v>
      </c>
      <c r="D73718" s="1">
        <v>36</v>
      </c>
      <c r="E73718" s="1">
        <v>231</v>
      </c>
      <c r="F73718" s="1">
        <v>25</v>
      </c>
      <c r="G73718" s="1" t="s">
        <v>0</v>
      </c>
      <c r="I73718" s="1">
        <f t="shared" si="2302"/>
        <v>462</v>
      </c>
      <c r="J73718" s="1" t="str">
        <f t="shared" si="2303"/>
        <v>Nov</v>
      </c>
      <c r="L73718"/>
    </row>
    <row r="73719" spans="1:12" x14ac:dyDescent="0.3">
      <c r="A73719" s="1">
        <v>9508834323</v>
      </c>
      <c r="B73719" s="2">
        <v>43287</v>
      </c>
      <c r="C73719" s="1">
        <v>6</v>
      </c>
      <c r="D73719" s="1">
        <v>34</v>
      </c>
      <c r="E73719" s="1">
        <v>133</v>
      </c>
      <c r="F73719" s="1">
        <v>43</v>
      </c>
      <c r="G73719" s="1" t="s">
        <v>1</v>
      </c>
      <c r="I73719" s="1">
        <f t="shared" si="2302"/>
        <v>798</v>
      </c>
      <c r="J73719" s="1" t="str">
        <f t="shared" si="2303"/>
        <v>Jul</v>
      </c>
      <c r="L73719"/>
    </row>
    <row r="73720" spans="1:12" x14ac:dyDescent="0.3">
      <c r="A73720" s="1">
        <v>3539692398</v>
      </c>
      <c r="B73720" s="2">
        <v>43143</v>
      </c>
      <c r="C73720" s="1">
        <v>1</v>
      </c>
      <c r="D73720" s="1">
        <v>43</v>
      </c>
      <c r="E73720" s="1">
        <v>75</v>
      </c>
      <c r="F73720" s="1">
        <v>50</v>
      </c>
      <c r="G73720" s="1" t="s">
        <v>0</v>
      </c>
      <c r="I73720" s="1">
        <f t="shared" si="2302"/>
        <v>75</v>
      </c>
      <c r="J73720" s="1" t="str">
        <f t="shared" si="2303"/>
        <v>Feb</v>
      </c>
      <c r="L73720"/>
    </row>
    <row r="73721" spans="1:12" x14ac:dyDescent="0.3">
      <c r="A73721" s="1">
        <v>4108663209</v>
      </c>
      <c r="B73721" s="2">
        <v>43241</v>
      </c>
      <c r="C73721" s="1">
        <v>4</v>
      </c>
      <c r="D73721" s="1">
        <v>24</v>
      </c>
      <c r="E73721" s="1">
        <v>191</v>
      </c>
      <c r="F73721" s="1">
        <v>28</v>
      </c>
      <c r="G73721" s="1" t="s">
        <v>0</v>
      </c>
      <c r="I73721" s="1">
        <f t="shared" si="2302"/>
        <v>764</v>
      </c>
      <c r="J73721" s="1" t="str">
        <f t="shared" si="2303"/>
        <v>May</v>
      </c>
      <c r="L73721"/>
    </row>
    <row r="73722" spans="1:12" x14ac:dyDescent="0.3">
      <c r="A73722" s="1">
        <v>9942403515</v>
      </c>
      <c r="B73722" s="2">
        <v>43349</v>
      </c>
      <c r="C73722" s="1">
        <v>3</v>
      </c>
      <c r="D73722" s="1">
        <v>50</v>
      </c>
      <c r="E73722" s="1">
        <v>84</v>
      </c>
      <c r="F73722" s="1">
        <v>37</v>
      </c>
      <c r="G73722" s="1" t="s">
        <v>0</v>
      </c>
      <c r="I73722" s="1">
        <f t="shared" si="2302"/>
        <v>252</v>
      </c>
      <c r="J73722" s="1" t="str">
        <f t="shared" si="2303"/>
        <v>Sep</v>
      </c>
      <c r="L73722"/>
    </row>
    <row r="73723" spans="1:12" x14ac:dyDescent="0.3">
      <c r="A73723" s="1">
        <v>8509493421</v>
      </c>
      <c r="B73723" s="2">
        <v>43369</v>
      </c>
      <c r="C73723" s="1">
        <v>6</v>
      </c>
      <c r="D73723" s="1">
        <v>2</v>
      </c>
      <c r="E73723" s="1">
        <v>227</v>
      </c>
      <c r="F73723" s="1">
        <v>53</v>
      </c>
      <c r="G73723" s="1" t="s">
        <v>1</v>
      </c>
      <c r="I73723" s="1">
        <f t="shared" si="2302"/>
        <v>1362</v>
      </c>
      <c r="J73723" s="1" t="str">
        <f t="shared" si="2303"/>
        <v>Sep</v>
      </c>
      <c r="L73723"/>
    </row>
    <row r="73724" spans="1:12" x14ac:dyDescent="0.3">
      <c r="A73724" s="1">
        <v>9304893607</v>
      </c>
      <c r="B73724" s="2">
        <v>43374</v>
      </c>
      <c r="C73724" s="1">
        <v>2</v>
      </c>
      <c r="D73724" s="1">
        <v>49</v>
      </c>
      <c r="E73724" s="1">
        <v>167</v>
      </c>
      <c r="F73724" s="1">
        <v>31</v>
      </c>
      <c r="G73724" s="1" t="s">
        <v>0</v>
      </c>
      <c r="I73724" s="1">
        <f t="shared" si="2302"/>
        <v>334</v>
      </c>
      <c r="J73724" s="1" t="str">
        <f t="shared" si="2303"/>
        <v>Oct</v>
      </c>
      <c r="L73724"/>
    </row>
    <row r="73725" spans="1:12" x14ac:dyDescent="0.3">
      <c r="A73725" s="1">
        <v>6623083650</v>
      </c>
      <c r="B73725" s="2">
        <v>43235</v>
      </c>
      <c r="C73725" s="1">
        <v>5</v>
      </c>
      <c r="D73725" s="1">
        <v>32</v>
      </c>
      <c r="E73725" s="1">
        <v>139</v>
      </c>
      <c r="F73725" s="1">
        <v>30</v>
      </c>
      <c r="G73725" s="1" t="s">
        <v>1</v>
      </c>
      <c r="I73725" s="1">
        <f t="shared" si="2302"/>
        <v>695</v>
      </c>
      <c r="J73725" s="1" t="str">
        <f t="shared" si="2303"/>
        <v>May</v>
      </c>
      <c r="L73725"/>
    </row>
    <row r="73726" spans="1:12" x14ac:dyDescent="0.3">
      <c r="A73726" s="1">
        <v>556692438</v>
      </c>
      <c r="B73726" s="2">
        <v>43137</v>
      </c>
      <c r="C73726" s="1">
        <v>5</v>
      </c>
      <c r="D73726" s="1">
        <v>45</v>
      </c>
      <c r="E73726" s="1">
        <v>157</v>
      </c>
      <c r="F73726" s="1">
        <v>65</v>
      </c>
      <c r="G73726" s="1" t="s">
        <v>1</v>
      </c>
      <c r="I73726" s="1">
        <f t="shared" si="2302"/>
        <v>785</v>
      </c>
      <c r="J73726" s="1" t="str">
        <f t="shared" si="2303"/>
        <v>Feb</v>
      </c>
      <c r="L73726"/>
    </row>
    <row r="73727" spans="1:12" x14ac:dyDescent="0.3">
      <c r="A73727" s="1">
        <v>6290285203</v>
      </c>
      <c r="B73727" s="2">
        <v>43391</v>
      </c>
      <c r="C73727" s="1">
        <v>5</v>
      </c>
      <c r="D73727" s="1">
        <v>17</v>
      </c>
      <c r="E73727" s="1">
        <v>112</v>
      </c>
      <c r="F73727" s="1">
        <v>42</v>
      </c>
      <c r="G73727" s="1" t="s">
        <v>1</v>
      </c>
      <c r="I73727" s="1">
        <f t="shared" si="2302"/>
        <v>560</v>
      </c>
      <c r="J73727" s="1" t="str">
        <f t="shared" si="2303"/>
        <v>Oct</v>
      </c>
      <c r="L73727"/>
    </row>
    <row r="73728" spans="1:12" x14ac:dyDescent="0.3">
      <c r="A73728" s="1">
        <v>6530666966</v>
      </c>
      <c r="B73728" s="2">
        <v>43289</v>
      </c>
      <c r="C73728" s="1">
        <v>7</v>
      </c>
      <c r="D73728" s="1">
        <v>23</v>
      </c>
      <c r="E73728" s="1">
        <v>149</v>
      </c>
      <c r="F73728" s="1">
        <v>46</v>
      </c>
      <c r="G73728" s="1" t="s">
        <v>0</v>
      </c>
      <c r="I73728" s="1">
        <f t="shared" si="2302"/>
        <v>1043</v>
      </c>
      <c r="J73728" s="1" t="str">
        <f t="shared" si="2303"/>
        <v>Jul</v>
      </c>
      <c r="L73728"/>
    </row>
    <row r="73729" spans="1:12" x14ac:dyDescent="0.3">
      <c r="A73729" s="1">
        <v>2936625610</v>
      </c>
      <c r="B73729" s="2">
        <v>43130</v>
      </c>
      <c r="C73729" s="1">
        <v>7</v>
      </c>
      <c r="D73729" s="1">
        <v>10</v>
      </c>
      <c r="E73729" s="1">
        <v>211</v>
      </c>
      <c r="F73729" s="1">
        <v>64</v>
      </c>
      <c r="G73729" s="1" t="s">
        <v>1</v>
      </c>
      <c r="I73729" s="1">
        <f t="shared" si="2302"/>
        <v>1477</v>
      </c>
      <c r="J73729" s="1" t="str">
        <f t="shared" si="2303"/>
        <v>Jan</v>
      </c>
      <c r="L73729"/>
    </row>
    <row r="73730" spans="1:12" x14ac:dyDescent="0.3">
      <c r="A73730" s="1">
        <v>2099277583</v>
      </c>
      <c r="B73730" s="2">
        <v>43251</v>
      </c>
      <c r="C73730" s="1">
        <v>5</v>
      </c>
      <c r="D73730" s="1">
        <v>28</v>
      </c>
      <c r="E73730" s="1">
        <v>215</v>
      </c>
      <c r="F73730" s="1">
        <v>48</v>
      </c>
      <c r="G73730" s="1" t="s">
        <v>0</v>
      </c>
      <c r="I73730" s="1">
        <f t="shared" si="2302"/>
        <v>1075</v>
      </c>
      <c r="J73730" s="1" t="str">
        <f t="shared" si="2303"/>
        <v>May</v>
      </c>
      <c r="L73730"/>
    </row>
    <row r="73731" spans="1:12" x14ac:dyDescent="0.3">
      <c r="A73731" s="1">
        <v>9591959443</v>
      </c>
      <c r="B73731" s="2">
        <v>43358</v>
      </c>
      <c r="C73731" s="1">
        <v>5</v>
      </c>
      <c r="D73731" s="1">
        <v>1</v>
      </c>
      <c r="E73731" s="1">
        <v>127</v>
      </c>
      <c r="F73731" s="1">
        <v>26</v>
      </c>
      <c r="G73731" s="1" t="s">
        <v>0</v>
      </c>
      <c r="I73731" s="1">
        <f t="shared" ref="I73731:I73794" si="2304">E73731*C73731</f>
        <v>635</v>
      </c>
      <c r="J73731" s="1" t="str">
        <f t="shared" ref="J73731:J73794" si="2305">TEXT(B73731,"mmm")</f>
        <v>Sep</v>
      </c>
      <c r="L73731"/>
    </row>
    <row r="73732" spans="1:12" x14ac:dyDescent="0.3">
      <c r="A73732" s="1">
        <v>9470508157</v>
      </c>
      <c r="B73732" s="2">
        <v>43409</v>
      </c>
      <c r="C73732" s="1">
        <v>6</v>
      </c>
      <c r="D73732" s="1">
        <v>4</v>
      </c>
      <c r="E73732" s="1">
        <v>118</v>
      </c>
      <c r="F73732" s="1">
        <v>29</v>
      </c>
      <c r="G73732" s="1" t="s">
        <v>0</v>
      </c>
      <c r="I73732" s="1">
        <f t="shared" si="2304"/>
        <v>708</v>
      </c>
      <c r="J73732" s="1" t="str">
        <f t="shared" si="2305"/>
        <v>Nov</v>
      </c>
      <c r="L73732"/>
    </row>
    <row r="73733" spans="1:12" x14ac:dyDescent="0.3">
      <c r="A73733" s="1">
        <v>2638173800</v>
      </c>
      <c r="B73733" s="2">
        <v>43331</v>
      </c>
      <c r="C73733" s="1">
        <v>1</v>
      </c>
      <c r="D73733" s="1">
        <v>7</v>
      </c>
      <c r="E73733" s="1">
        <v>238</v>
      </c>
      <c r="F73733" s="1">
        <v>47</v>
      </c>
      <c r="G73733" s="1" t="s">
        <v>0</v>
      </c>
      <c r="I73733" s="1">
        <f t="shared" si="2304"/>
        <v>238</v>
      </c>
      <c r="J73733" s="1" t="str">
        <f t="shared" si="2305"/>
        <v>Aug</v>
      </c>
      <c r="L73733"/>
    </row>
    <row r="73734" spans="1:12" x14ac:dyDescent="0.3">
      <c r="A73734" s="1">
        <v>6623942327</v>
      </c>
      <c r="B73734" s="2">
        <v>43126</v>
      </c>
      <c r="C73734" s="1">
        <v>5</v>
      </c>
      <c r="D73734" s="1">
        <v>30</v>
      </c>
      <c r="E73734" s="1">
        <v>217</v>
      </c>
      <c r="F73734" s="1">
        <v>54</v>
      </c>
      <c r="G73734" s="1" t="s">
        <v>1</v>
      </c>
      <c r="I73734" s="1">
        <f t="shared" si="2304"/>
        <v>1085</v>
      </c>
      <c r="J73734" s="1" t="str">
        <f t="shared" si="2305"/>
        <v>Jan</v>
      </c>
      <c r="L73734"/>
    </row>
    <row r="73735" spans="1:12" x14ac:dyDescent="0.3">
      <c r="A73735" s="1">
        <v>8469518593</v>
      </c>
      <c r="B73735" s="2">
        <v>43279</v>
      </c>
      <c r="C73735" s="1">
        <v>5</v>
      </c>
      <c r="D73735" s="1">
        <v>29</v>
      </c>
      <c r="E73735" s="1">
        <v>173</v>
      </c>
      <c r="F73735" s="1">
        <v>30</v>
      </c>
      <c r="G73735" s="1" t="s">
        <v>1</v>
      </c>
      <c r="I73735" s="1">
        <f t="shared" si="2304"/>
        <v>865</v>
      </c>
      <c r="J73735" s="1" t="str">
        <f t="shared" si="2305"/>
        <v>Jun</v>
      </c>
      <c r="L73735"/>
    </row>
    <row r="73736" spans="1:12" x14ac:dyDescent="0.3">
      <c r="A73736" s="1">
        <v>6945557294</v>
      </c>
      <c r="B73736" s="2">
        <v>43383</v>
      </c>
      <c r="C73736" s="1">
        <v>1</v>
      </c>
      <c r="D73736" s="1">
        <v>17</v>
      </c>
      <c r="E73736" s="1">
        <v>85</v>
      </c>
      <c r="F73736" s="1">
        <v>41</v>
      </c>
      <c r="G73736" s="1" t="s">
        <v>1</v>
      </c>
      <c r="I73736" s="1">
        <f t="shared" si="2304"/>
        <v>85</v>
      </c>
      <c r="J73736" s="1" t="str">
        <f t="shared" si="2305"/>
        <v>Oct</v>
      </c>
      <c r="L73736"/>
    </row>
    <row r="73737" spans="1:12" x14ac:dyDescent="0.3">
      <c r="A73737" s="1">
        <v>922452431</v>
      </c>
      <c r="B73737" s="2">
        <v>43193</v>
      </c>
      <c r="C73737" s="1">
        <v>2</v>
      </c>
      <c r="D73737" s="1">
        <v>42</v>
      </c>
      <c r="E73737" s="1">
        <v>136</v>
      </c>
      <c r="F73737" s="1">
        <v>43</v>
      </c>
      <c r="G73737" s="1" t="s">
        <v>1</v>
      </c>
      <c r="I73737" s="1">
        <f t="shared" si="2304"/>
        <v>272</v>
      </c>
      <c r="J73737" s="1" t="str">
        <f t="shared" si="2305"/>
        <v>Apr</v>
      </c>
      <c r="L73737"/>
    </row>
    <row r="73738" spans="1:12" x14ac:dyDescent="0.3">
      <c r="A73738" s="1">
        <v>1543712916</v>
      </c>
      <c r="B73738" s="2">
        <v>43326</v>
      </c>
      <c r="C73738" s="1">
        <v>4</v>
      </c>
      <c r="D73738" s="1">
        <v>31</v>
      </c>
      <c r="E73738" s="1">
        <v>164</v>
      </c>
      <c r="F73738" s="1">
        <v>33</v>
      </c>
      <c r="G73738" s="1" t="s">
        <v>1</v>
      </c>
      <c r="I73738" s="1">
        <f t="shared" si="2304"/>
        <v>656</v>
      </c>
      <c r="J73738" s="1" t="str">
        <f t="shared" si="2305"/>
        <v>Aug</v>
      </c>
      <c r="L73738"/>
    </row>
    <row r="73739" spans="1:12" x14ac:dyDescent="0.3">
      <c r="A73739" s="1">
        <v>4689983909</v>
      </c>
      <c r="B73739" s="2">
        <v>43239</v>
      </c>
      <c r="C73739" s="1">
        <v>3</v>
      </c>
      <c r="D73739" s="1">
        <v>47</v>
      </c>
      <c r="E73739" s="1">
        <v>214</v>
      </c>
      <c r="F73739" s="1">
        <v>58</v>
      </c>
      <c r="G73739" s="1" t="s">
        <v>0</v>
      </c>
      <c r="I73739" s="1">
        <f t="shared" si="2304"/>
        <v>642</v>
      </c>
      <c r="J73739" s="1" t="str">
        <f t="shared" si="2305"/>
        <v>May</v>
      </c>
      <c r="L73739"/>
    </row>
    <row r="73740" spans="1:12" x14ac:dyDescent="0.3">
      <c r="A73740" s="1">
        <v>4329061643</v>
      </c>
      <c r="B73740" s="2">
        <v>43184</v>
      </c>
      <c r="C73740" s="1">
        <v>3</v>
      </c>
      <c r="D73740" s="1">
        <v>4</v>
      </c>
      <c r="E73740" s="1">
        <v>223</v>
      </c>
      <c r="F73740" s="1">
        <v>56</v>
      </c>
      <c r="G73740" s="1" t="s">
        <v>1</v>
      </c>
      <c r="I73740" s="1">
        <f t="shared" si="2304"/>
        <v>669</v>
      </c>
      <c r="J73740" s="1" t="str">
        <f t="shared" si="2305"/>
        <v>Mar</v>
      </c>
      <c r="L73740"/>
    </row>
    <row r="73741" spans="1:12" x14ac:dyDescent="0.3">
      <c r="A73741" s="1">
        <v>3408109818</v>
      </c>
      <c r="B73741" s="2">
        <v>43262</v>
      </c>
      <c r="C73741" s="1">
        <v>1</v>
      </c>
      <c r="D73741" s="1">
        <v>32</v>
      </c>
      <c r="E73741" s="1">
        <v>248</v>
      </c>
      <c r="F73741" s="1">
        <v>31</v>
      </c>
      <c r="G73741" s="1" t="s">
        <v>1</v>
      </c>
      <c r="I73741" s="1">
        <f t="shared" si="2304"/>
        <v>248</v>
      </c>
      <c r="J73741" s="1" t="str">
        <f t="shared" si="2305"/>
        <v>Jun</v>
      </c>
      <c r="L73741"/>
    </row>
    <row r="73742" spans="1:12" x14ac:dyDescent="0.3">
      <c r="A73742" s="1">
        <v>3877125204</v>
      </c>
      <c r="B73742" s="2">
        <v>43144</v>
      </c>
      <c r="C73742" s="1">
        <v>3</v>
      </c>
      <c r="D73742" s="1">
        <v>8</v>
      </c>
      <c r="E73742" s="1">
        <v>109</v>
      </c>
      <c r="F73742" s="1">
        <v>51</v>
      </c>
      <c r="G73742" s="1" t="s">
        <v>0</v>
      </c>
      <c r="I73742" s="1">
        <f t="shared" si="2304"/>
        <v>327</v>
      </c>
      <c r="J73742" s="1" t="str">
        <f t="shared" si="2305"/>
        <v>Feb</v>
      </c>
      <c r="L73742"/>
    </row>
    <row r="73743" spans="1:12" x14ac:dyDescent="0.3">
      <c r="A73743" s="1">
        <v>5363148080</v>
      </c>
      <c r="B73743" s="2">
        <v>43401</v>
      </c>
      <c r="C73743" s="1">
        <v>1</v>
      </c>
      <c r="D73743" s="1">
        <v>19</v>
      </c>
      <c r="E73743" s="1">
        <v>92</v>
      </c>
      <c r="F73743" s="1">
        <v>40</v>
      </c>
      <c r="G73743" s="1" t="s">
        <v>1</v>
      </c>
      <c r="I73743" s="1">
        <f t="shared" si="2304"/>
        <v>92</v>
      </c>
      <c r="J73743" s="1" t="str">
        <f t="shared" si="2305"/>
        <v>Oct</v>
      </c>
      <c r="L73743"/>
    </row>
    <row r="73744" spans="1:12" x14ac:dyDescent="0.3">
      <c r="A73744" s="1">
        <v>5629638351</v>
      </c>
      <c r="B73744" s="2">
        <v>43288</v>
      </c>
      <c r="C73744" s="1">
        <v>4</v>
      </c>
      <c r="D73744" s="1">
        <v>27</v>
      </c>
      <c r="E73744" s="1">
        <v>144</v>
      </c>
      <c r="F73744" s="1">
        <v>39</v>
      </c>
      <c r="G73744" s="1" t="s">
        <v>1</v>
      </c>
      <c r="I73744" s="1">
        <f t="shared" si="2304"/>
        <v>576</v>
      </c>
      <c r="J73744" s="1" t="str">
        <f t="shared" si="2305"/>
        <v>Jul</v>
      </c>
      <c r="L73744"/>
    </row>
    <row r="73745" spans="1:12" x14ac:dyDescent="0.3">
      <c r="A73745" s="1">
        <v>2202683461</v>
      </c>
      <c r="B73745" s="2">
        <v>43260</v>
      </c>
      <c r="C73745" s="1">
        <v>1</v>
      </c>
      <c r="D73745" s="1">
        <v>28</v>
      </c>
      <c r="E73745" s="1">
        <v>201</v>
      </c>
      <c r="F73745" s="1">
        <v>40</v>
      </c>
      <c r="G73745" s="1" t="s">
        <v>1</v>
      </c>
      <c r="I73745" s="1">
        <f t="shared" si="2304"/>
        <v>201</v>
      </c>
      <c r="J73745" s="1" t="str">
        <f t="shared" si="2305"/>
        <v>Jun</v>
      </c>
      <c r="L73745"/>
    </row>
    <row r="73746" spans="1:12" x14ac:dyDescent="0.3">
      <c r="A73746" s="1">
        <v>3265136469</v>
      </c>
      <c r="B73746" s="2">
        <v>43146</v>
      </c>
      <c r="C73746" s="1">
        <v>2</v>
      </c>
      <c r="D73746" s="1">
        <v>34</v>
      </c>
      <c r="E73746" s="1">
        <v>160</v>
      </c>
      <c r="F73746" s="1">
        <v>64</v>
      </c>
      <c r="G73746" s="1" t="s">
        <v>1</v>
      </c>
      <c r="I73746" s="1">
        <f t="shared" si="2304"/>
        <v>320</v>
      </c>
      <c r="J73746" s="1" t="str">
        <f t="shared" si="2305"/>
        <v>Feb</v>
      </c>
      <c r="L73746"/>
    </row>
    <row r="73747" spans="1:12" x14ac:dyDescent="0.3">
      <c r="A73747" s="1">
        <v>145552527</v>
      </c>
      <c r="B73747" s="2">
        <v>43330</v>
      </c>
      <c r="C73747" s="1">
        <v>5</v>
      </c>
      <c r="D73747" s="1">
        <v>21</v>
      </c>
      <c r="E73747" s="1">
        <v>219</v>
      </c>
      <c r="F73747" s="1">
        <v>50</v>
      </c>
      <c r="G73747" s="1" t="s">
        <v>0</v>
      </c>
      <c r="I73747" s="1">
        <f t="shared" si="2304"/>
        <v>1095</v>
      </c>
      <c r="J73747" s="1" t="str">
        <f t="shared" si="2305"/>
        <v>Aug</v>
      </c>
      <c r="L73747"/>
    </row>
    <row r="73748" spans="1:12" x14ac:dyDescent="0.3">
      <c r="A73748" s="1">
        <v>229312128</v>
      </c>
      <c r="B73748" s="2">
        <v>43230</v>
      </c>
      <c r="C73748" s="1">
        <v>2</v>
      </c>
      <c r="D73748" s="1">
        <v>33</v>
      </c>
      <c r="E73748" s="1">
        <v>153</v>
      </c>
      <c r="F73748" s="1">
        <v>36</v>
      </c>
      <c r="G73748" s="1" t="s">
        <v>0</v>
      </c>
      <c r="I73748" s="1">
        <f t="shared" si="2304"/>
        <v>306</v>
      </c>
      <c r="J73748" s="1" t="str">
        <f t="shared" si="2305"/>
        <v>May</v>
      </c>
      <c r="L73748"/>
    </row>
    <row r="73749" spans="1:12" x14ac:dyDescent="0.3">
      <c r="A73749" s="1">
        <v>7678696574</v>
      </c>
      <c r="B73749" s="2">
        <v>43239</v>
      </c>
      <c r="C73749" s="1">
        <v>2</v>
      </c>
      <c r="D73749" s="1">
        <v>33</v>
      </c>
      <c r="E73749" s="1">
        <v>243</v>
      </c>
      <c r="F73749" s="1">
        <v>49</v>
      </c>
      <c r="G73749" s="1" t="s">
        <v>1</v>
      </c>
      <c r="I73749" s="1">
        <f t="shared" si="2304"/>
        <v>486</v>
      </c>
      <c r="J73749" s="1" t="str">
        <f t="shared" si="2305"/>
        <v>May</v>
      </c>
      <c r="L73749"/>
    </row>
    <row r="73750" spans="1:12" x14ac:dyDescent="0.3">
      <c r="A73750" s="1">
        <v>3558344286</v>
      </c>
      <c r="B73750" s="2">
        <v>43176</v>
      </c>
      <c r="C73750" s="1">
        <v>3</v>
      </c>
      <c r="D73750" s="1">
        <v>30</v>
      </c>
      <c r="E73750" s="1">
        <v>97</v>
      </c>
      <c r="F73750" s="1">
        <v>31</v>
      </c>
      <c r="G73750" s="1" t="s">
        <v>1</v>
      </c>
      <c r="I73750" s="1">
        <f t="shared" si="2304"/>
        <v>291</v>
      </c>
      <c r="J73750" s="1" t="str">
        <f t="shared" si="2305"/>
        <v>Mar</v>
      </c>
      <c r="L73750"/>
    </row>
    <row r="73751" spans="1:12" x14ac:dyDescent="0.3">
      <c r="A73751" s="1">
        <v>4029880053</v>
      </c>
      <c r="B73751" s="2">
        <v>43358</v>
      </c>
      <c r="C73751" s="1">
        <v>6</v>
      </c>
      <c r="D73751" s="1">
        <v>31</v>
      </c>
      <c r="E73751" s="1">
        <v>86</v>
      </c>
      <c r="F73751" s="1">
        <v>26</v>
      </c>
      <c r="G73751" s="1" t="s">
        <v>1</v>
      </c>
      <c r="I73751" s="1">
        <f t="shared" si="2304"/>
        <v>516</v>
      </c>
      <c r="J73751" s="1" t="str">
        <f t="shared" si="2305"/>
        <v>Sep</v>
      </c>
      <c r="L73751"/>
    </row>
    <row r="73752" spans="1:12" x14ac:dyDescent="0.3">
      <c r="A73752" s="1">
        <v>4364058149</v>
      </c>
      <c r="B73752" s="2">
        <v>43276</v>
      </c>
      <c r="C73752" s="1">
        <v>5</v>
      </c>
      <c r="D73752" s="1">
        <v>8</v>
      </c>
      <c r="E73752" s="1">
        <v>128</v>
      </c>
      <c r="F73752" s="1">
        <v>53</v>
      </c>
      <c r="G73752" s="1" t="s">
        <v>1</v>
      </c>
      <c r="I73752" s="1">
        <f t="shared" si="2304"/>
        <v>640</v>
      </c>
      <c r="J73752" s="1" t="str">
        <f t="shared" si="2305"/>
        <v>Jun</v>
      </c>
      <c r="L73752"/>
    </row>
    <row r="73753" spans="1:12" x14ac:dyDescent="0.3">
      <c r="A73753" s="1">
        <v>3314704062</v>
      </c>
      <c r="B73753" s="2">
        <v>43348</v>
      </c>
      <c r="C73753" s="1">
        <v>4</v>
      </c>
      <c r="D73753" s="1">
        <v>12</v>
      </c>
      <c r="E73753" s="1">
        <v>109</v>
      </c>
      <c r="F73753" s="1">
        <v>34</v>
      </c>
      <c r="G73753" s="1" t="s">
        <v>1</v>
      </c>
      <c r="I73753" s="1">
        <f t="shared" si="2304"/>
        <v>436</v>
      </c>
      <c r="J73753" s="1" t="str">
        <f t="shared" si="2305"/>
        <v>Sep</v>
      </c>
      <c r="L73753"/>
    </row>
    <row r="73754" spans="1:12" x14ac:dyDescent="0.3">
      <c r="A73754" s="1">
        <v>704080303</v>
      </c>
      <c r="B73754" s="2">
        <v>43291</v>
      </c>
      <c r="C73754" s="1">
        <v>1</v>
      </c>
      <c r="D73754" s="1">
        <v>35</v>
      </c>
      <c r="E73754" s="1">
        <v>129</v>
      </c>
      <c r="F73754" s="1">
        <v>27</v>
      </c>
      <c r="G73754" s="1" t="s">
        <v>1</v>
      </c>
      <c r="I73754" s="1">
        <f t="shared" si="2304"/>
        <v>129</v>
      </c>
      <c r="J73754" s="1" t="str">
        <f t="shared" si="2305"/>
        <v>Jul</v>
      </c>
      <c r="L73754"/>
    </row>
    <row r="73755" spans="1:12" x14ac:dyDescent="0.3">
      <c r="A73755" s="1">
        <v>1230828605</v>
      </c>
      <c r="B73755" s="2">
        <v>43309</v>
      </c>
      <c r="C73755" s="1">
        <v>4</v>
      </c>
      <c r="D73755" s="1">
        <v>42</v>
      </c>
      <c r="E73755" s="1">
        <v>198</v>
      </c>
      <c r="F73755" s="1">
        <v>40</v>
      </c>
      <c r="G73755" s="1" t="s">
        <v>0</v>
      </c>
      <c r="I73755" s="1">
        <f t="shared" si="2304"/>
        <v>792</v>
      </c>
      <c r="J73755" s="1" t="str">
        <f t="shared" si="2305"/>
        <v>Jul</v>
      </c>
      <c r="L73755"/>
    </row>
    <row r="73756" spans="1:12" x14ac:dyDescent="0.3">
      <c r="A73756" s="1">
        <v>5210467198</v>
      </c>
      <c r="B73756" s="2">
        <v>43314</v>
      </c>
      <c r="C73756" s="1">
        <v>6</v>
      </c>
      <c r="D73756" s="1">
        <v>41</v>
      </c>
      <c r="E73756" s="1">
        <v>210</v>
      </c>
      <c r="F73756" s="1">
        <v>54</v>
      </c>
      <c r="G73756" s="1" t="s">
        <v>1</v>
      </c>
      <c r="I73756" s="1">
        <f t="shared" si="2304"/>
        <v>1260</v>
      </c>
      <c r="J73756" s="1" t="str">
        <f t="shared" si="2305"/>
        <v>Aug</v>
      </c>
      <c r="L73756"/>
    </row>
    <row r="73757" spans="1:12" x14ac:dyDescent="0.3">
      <c r="A73757" s="1">
        <v>1289569886</v>
      </c>
      <c r="B73757" s="2">
        <v>43261</v>
      </c>
      <c r="C73757" s="1">
        <v>5</v>
      </c>
      <c r="D73757" s="1">
        <v>34</v>
      </c>
      <c r="E73757" s="1">
        <v>124</v>
      </c>
      <c r="F73757" s="1">
        <v>62</v>
      </c>
      <c r="G73757" s="1" t="s">
        <v>1</v>
      </c>
      <c r="I73757" s="1">
        <f t="shared" si="2304"/>
        <v>620</v>
      </c>
      <c r="J73757" s="1" t="str">
        <f t="shared" si="2305"/>
        <v>Jun</v>
      </c>
      <c r="L73757"/>
    </row>
    <row r="73758" spans="1:12" x14ac:dyDescent="0.3">
      <c r="A73758" s="1">
        <v>7957998003</v>
      </c>
      <c r="B73758" s="2">
        <v>43259</v>
      </c>
      <c r="C73758" s="1">
        <v>6</v>
      </c>
      <c r="D73758" s="1">
        <v>2</v>
      </c>
      <c r="E73758" s="1">
        <v>240</v>
      </c>
      <c r="F73758" s="1">
        <v>45</v>
      </c>
      <c r="G73758" s="1" t="s">
        <v>1</v>
      </c>
      <c r="I73758" s="1">
        <f t="shared" si="2304"/>
        <v>1440</v>
      </c>
      <c r="J73758" s="1" t="str">
        <f t="shared" si="2305"/>
        <v>Jun</v>
      </c>
      <c r="L73758"/>
    </row>
    <row r="73759" spans="1:12" x14ac:dyDescent="0.3">
      <c r="A73759" s="1">
        <v>7148498376</v>
      </c>
      <c r="B73759" s="2">
        <v>43192</v>
      </c>
      <c r="C73759" s="1">
        <v>2</v>
      </c>
      <c r="D73759" s="1">
        <v>31</v>
      </c>
      <c r="E73759" s="1">
        <v>119</v>
      </c>
      <c r="F73759" s="1">
        <v>50</v>
      </c>
      <c r="G73759" s="1" t="s">
        <v>1</v>
      </c>
      <c r="I73759" s="1">
        <f t="shared" si="2304"/>
        <v>238</v>
      </c>
      <c r="J73759" s="1" t="str">
        <f t="shared" si="2305"/>
        <v>Apr</v>
      </c>
      <c r="L73759"/>
    </row>
    <row r="73760" spans="1:12" x14ac:dyDescent="0.3">
      <c r="A73760" s="1">
        <v>7272315784</v>
      </c>
      <c r="B73760" s="2">
        <v>43374</v>
      </c>
      <c r="C73760" s="1">
        <v>5</v>
      </c>
      <c r="D73760" s="1">
        <v>23</v>
      </c>
      <c r="E73760" s="1">
        <v>120</v>
      </c>
      <c r="F73760" s="1">
        <v>54</v>
      </c>
      <c r="G73760" s="1" t="s">
        <v>0</v>
      </c>
      <c r="H73760" s="1">
        <v>1</v>
      </c>
      <c r="I73760" s="1">
        <f t="shared" si="2304"/>
        <v>600</v>
      </c>
      <c r="J73760" s="1" t="str">
        <f t="shared" si="2305"/>
        <v>Oct</v>
      </c>
      <c r="L73760"/>
    </row>
    <row r="73761" spans="1:12" x14ac:dyDescent="0.3">
      <c r="A73761" s="1">
        <v>1979666334</v>
      </c>
      <c r="B73761" s="2">
        <v>43104</v>
      </c>
      <c r="C73761" s="1">
        <v>4</v>
      </c>
      <c r="D73761" s="1">
        <v>9</v>
      </c>
      <c r="E73761" s="1">
        <v>133</v>
      </c>
      <c r="F73761" s="1">
        <v>54</v>
      </c>
      <c r="G73761" s="1" t="s">
        <v>1</v>
      </c>
      <c r="I73761" s="1">
        <f t="shared" si="2304"/>
        <v>532</v>
      </c>
      <c r="J73761" s="1" t="str">
        <f t="shared" si="2305"/>
        <v>Jan</v>
      </c>
      <c r="L73761"/>
    </row>
    <row r="73762" spans="1:12" x14ac:dyDescent="0.3">
      <c r="A73762" s="1">
        <v>2500034550</v>
      </c>
      <c r="B73762" s="2">
        <v>43134</v>
      </c>
      <c r="C73762" s="1">
        <v>1</v>
      </c>
      <c r="D73762" s="1">
        <v>34</v>
      </c>
      <c r="E73762" s="1">
        <v>230</v>
      </c>
      <c r="F73762" s="1">
        <v>55</v>
      </c>
      <c r="G73762" s="1" t="s">
        <v>1</v>
      </c>
      <c r="I73762" s="1">
        <f t="shared" si="2304"/>
        <v>230</v>
      </c>
      <c r="J73762" s="1" t="str">
        <f t="shared" si="2305"/>
        <v>Feb</v>
      </c>
      <c r="L73762"/>
    </row>
    <row r="73763" spans="1:12" x14ac:dyDescent="0.3">
      <c r="A73763" s="1">
        <v>781828740</v>
      </c>
      <c r="B73763" s="2">
        <v>43265</v>
      </c>
      <c r="C73763" s="1">
        <v>1</v>
      </c>
      <c r="D73763" s="1">
        <v>42</v>
      </c>
      <c r="E73763" s="1">
        <v>221</v>
      </c>
      <c r="F73763" s="1">
        <v>28</v>
      </c>
      <c r="G73763" s="1" t="s">
        <v>0</v>
      </c>
      <c r="I73763" s="1">
        <f t="shared" si="2304"/>
        <v>221</v>
      </c>
      <c r="J73763" s="1" t="str">
        <f t="shared" si="2305"/>
        <v>Jun</v>
      </c>
      <c r="L73763"/>
    </row>
    <row r="73764" spans="1:12" x14ac:dyDescent="0.3">
      <c r="A73764" s="1">
        <v>7139702446</v>
      </c>
      <c r="B73764" s="2">
        <v>43236</v>
      </c>
      <c r="C73764" s="1">
        <v>4</v>
      </c>
      <c r="D73764" s="1">
        <v>21</v>
      </c>
      <c r="E73764" s="1">
        <v>93</v>
      </c>
      <c r="F73764" s="1">
        <v>62</v>
      </c>
      <c r="G73764" s="1" t="s">
        <v>0</v>
      </c>
      <c r="I73764" s="1">
        <f t="shared" si="2304"/>
        <v>372</v>
      </c>
      <c r="J73764" s="1" t="str">
        <f t="shared" si="2305"/>
        <v>May</v>
      </c>
      <c r="L73764"/>
    </row>
    <row r="73765" spans="1:12" x14ac:dyDescent="0.3">
      <c r="A73765" s="1">
        <v>632644664</v>
      </c>
      <c r="B73765" s="2">
        <v>43217</v>
      </c>
      <c r="C73765" s="1">
        <v>7</v>
      </c>
      <c r="D73765" s="1">
        <v>9</v>
      </c>
      <c r="E73765" s="1">
        <v>204</v>
      </c>
      <c r="F73765" s="1">
        <v>42</v>
      </c>
      <c r="G73765" s="1" t="s">
        <v>0</v>
      </c>
      <c r="I73765" s="1">
        <f t="shared" si="2304"/>
        <v>1428</v>
      </c>
      <c r="J73765" s="1" t="str">
        <f t="shared" si="2305"/>
        <v>Apr</v>
      </c>
      <c r="L73765"/>
    </row>
    <row r="73766" spans="1:12" x14ac:dyDescent="0.3">
      <c r="A73766" s="1">
        <v>8842548782</v>
      </c>
      <c r="B73766" s="2">
        <v>43331</v>
      </c>
      <c r="C73766" s="1">
        <v>3</v>
      </c>
      <c r="D73766" s="1">
        <v>18</v>
      </c>
      <c r="E73766" s="1">
        <v>81</v>
      </c>
      <c r="F73766" s="1">
        <v>40</v>
      </c>
      <c r="G73766" s="1" t="s">
        <v>0</v>
      </c>
      <c r="I73766" s="1">
        <f t="shared" si="2304"/>
        <v>243</v>
      </c>
      <c r="J73766" s="1" t="str">
        <f t="shared" si="2305"/>
        <v>Aug</v>
      </c>
      <c r="L73766"/>
    </row>
    <row r="73767" spans="1:12" x14ac:dyDescent="0.3">
      <c r="A73767" s="1">
        <v>1061306496</v>
      </c>
      <c r="B73767" s="2">
        <v>43134</v>
      </c>
      <c r="C73767" s="1">
        <v>3</v>
      </c>
      <c r="D73767" s="1">
        <v>50</v>
      </c>
      <c r="E73767" s="1">
        <v>144</v>
      </c>
      <c r="F73767" s="1">
        <v>56</v>
      </c>
      <c r="G73767" s="1" t="s">
        <v>1</v>
      </c>
      <c r="I73767" s="1">
        <f t="shared" si="2304"/>
        <v>432</v>
      </c>
      <c r="J73767" s="1" t="str">
        <f t="shared" si="2305"/>
        <v>Feb</v>
      </c>
      <c r="L73767"/>
    </row>
    <row r="73768" spans="1:12" x14ac:dyDescent="0.3">
      <c r="A73768" s="1">
        <v>3002515582</v>
      </c>
      <c r="B73768" s="2">
        <v>43141</v>
      </c>
      <c r="C73768" s="1">
        <v>3</v>
      </c>
      <c r="D73768" s="1">
        <v>18</v>
      </c>
      <c r="E73768" s="1">
        <v>141</v>
      </c>
      <c r="F73768" s="1">
        <v>39</v>
      </c>
      <c r="G73768" s="1" t="s">
        <v>0</v>
      </c>
      <c r="I73768" s="1">
        <f t="shared" si="2304"/>
        <v>423</v>
      </c>
      <c r="J73768" s="1" t="str">
        <f t="shared" si="2305"/>
        <v>Feb</v>
      </c>
      <c r="L73768"/>
    </row>
    <row r="73769" spans="1:12" x14ac:dyDescent="0.3">
      <c r="A73769" s="1">
        <v>1009532626</v>
      </c>
      <c r="B73769" s="2">
        <v>43333</v>
      </c>
      <c r="C73769" s="1">
        <v>7</v>
      </c>
      <c r="D73769" s="1">
        <v>13</v>
      </c>
      <c r="E73769" s="1">
        <v>209</v>
      </c>
      <c r="F73769" s="1">
        <v>52</v>
      </c>
      <c r="G73769" s="1" t="s">
        <v>1</v>
      </c>
      <c r="I73769" s="1">
        <f t="shared" si="2304"/>
        <v>1463</v>
      </c>
      <c r="J73769" s="1" t="str">
        <f t="shared" si="2305"/>
        <v>Aug</v>
      </c>
      <c r="L73769"/>
    </row>
    <row r="73770" spans="1:12" x14ac:dyDescent="0.3">
      <c r="A73770" s="1">
        <v>5235031113</v>
      </c>
      <c r="B73770" s="2">
        <v>43148</v>
      </c>
      <c r="C73770" s="1">
        <v>4</v>
      </c>
      <c r="D73770" s="1">
        <v>49</v>
      </c>
      <c r="E73770" s="1">
        <v>110</v>
      </c>
      <c r="F73770" s="1">
        <v>25</v>
      </c>
      <c r="G73770" s="1" t="s">
        <v>1</v>
      </c>
      <c r="I73770" s="1">
        <f t="shared" si="2304"/>
        <v>440</v>
      </c>
      <c r="J73770" s="1" t="str">
        <f t="shared" si="2305"/>
        <v>Feb</v>
      </c>
      <c r="L73770"/>
    </row>
    <row r="73771" spans="1:12" x14ac:dyDescent="0.3">
      <c r="A73771" s="1">
        <v>988666103</v>
      </c>
      <c r="B73771" s="2">
        <v>43227</v>
      </c>
      <c r="C73771" s="1">
        <v>2</v>
      </c>
      <c r="D73771" s="1">
        <v>36</v>
      </c>
      <c r="E73771" s="1">
        <v>212</v>
      </c>
      <c r="F73771" s="1">
        <v>53</v>
      </c>
      <c r="G73771" s="1" t="s">
        <v>0</v>
      </c>
      <c r="I73771" s="1">
        <f t="shared" si="2304"/>
        <v>424</v>
      </c>
      <c r="J73771" s="1" t="str">
        <f t="shared" si="2305"/>
        <v>May</v>
      </c>
      <c r="L73771"/>
    </row>
    <row r="73772" spans="1:12" x14ac:dyDescent="0.3">
      <c r="A73772" s="1">
        <v>3621737413</v>
      </c>
      <c r="B73772" s="2">
        <v>43178</v>
      </c>
      <c r="C73772" s="1">
        <v>4</v>
      </c>
      <c r="D73772" s="1">
        <v>23</v>
      </c>
      <c r="E73772" s="1">
        <v>209</v>
      </c>
      <c r="F73772" s="1">
        <v>35</v>
      </c>
      <c r="G73772" s="1" t="s">
        <v>0</v>
      </c>
      <c r="I73772" s="1">
        <f t="shared" si="2304"/>
        <v>836</v>
      </c>
      <c r="J73772" s="1" t="str">
        <f t="shared" si="2305"/>
        <v>Mar</v>
      </c>
      <c r="L73772"/>
    </row>
    <row r="73773" spans="1:12" x14ac:dyDescent="0.3">
      <c r="A73773" s="1">
        <v>3811207245</v>
      </c>
      <c r="B73773" s="2">
        <v>43221</v>
      </c>
      <c r="C73773" s="1">
        <v>4</v>
      </c>
      <c r="D73773" s="1">
        <v>4</v>
      </c>
      <c r="E73773" s="1">
        <v>222</v>
      </c>
      <c r="F73773" s="1">
        <v>56</v>
      </c>
      <c r="G73773" s="1" t="s">
        <v>1</v>
      </c>
      <c r="I73773" s="1">
        <f t="shared" si="2304"/>
        <v>888</v>
      </c>
      <c r="J73773" s="1" t="str">
        <f t="shared" si="2305"/>
        <v>May</v>
      </c>
      <c r="L73773"/>
    </row>
    <row r="73774" spans="1:12" x14ac:dyDescent="0.3">
      <c r="A73774" s="1">
        <v>8309604920</v>
      </c>
      <c r="B73774" s="2">
        <v>43166</v>
      </c>
      <c r="C73774" s="1">
        <v>5</v>
      </c>
      <c r="D73774" s="1">
        <v>16</v>
      </c>
      <c r="E73774" s="1">
        <v>199</v>
      </c>
      <c r="F73774" s="1">
        <v>51</v>
      </c>
      <c r="G73774" s="1" t="s">
        <v>1</v>
      </c>
      <c r="I73774" s="1">
        <f t="shared" si="2304"/>
        <v>995</v>
      </c>
      <c r="J73774" s="1" t="str">
        <f t="shared" si="2305"/>
        <v>Mar</v>
      </c>
      <c r="L73774"/>
    </row>
    <row r="73775" spans="1:12" x14ac:dyDescent="0.3">
      <c r="A73775" s="1">
        <v>5515399595</v>
      </c>
      <c r="B73775" s="2">
        <v>43181</v>
      </c>
      <c r="C73775" s="1">
        <v>7</v>
      </c>
      <c r="D73775" s="1">
        <v>23</v>
      </c>
      <c r="E73775" s="1">
        <v>102</v>
      </c>
      <c r="F73775" s="1">
        <v>26</v>
      </c>
      <c r="G73775" s="1" t="s">
        <v>0</v>
      </c>
      <c r="I73775" s="1">
        <f t="shared" si="2304"/>
        <v>714</v>
      </c>
      <c r="J73775" s="1" t="str">
        <f t="shared" si="2305"/>
        <v>Mar</v>
      </c>
      <c r="L73775"/>
    </row>
    <row r="73776" spans="1:12" x14ac:dyDescent="0.3">
      <c r="A73776" s="1">
        <v>4840639175</v>
      </c>
      <c r="B73776" s="2">
        <v>43114</v>
      </c>
      <c r="C73776" s="1">
        <v>1</v>
      </c>
      <c r="D73776" s="1">
        <v>3</v>
      </c>
      <c r="E73776" s="1">
        <v>191</v>
      </c>
      <c r="F73776" s="1">
        <v>27</v>
      </c>
      <c r="G73776" s="1" t="s">
        <v>1</v>
      </c>
      <c r="I73776" s="1">
        <f t="shared" si="2304"/>
        <v>191</v>
      </c>
      <c r="J73776" s="1" t="str">
        <f t="shared" si="2305"/>
        <v>Jan</v>
      </c>
      <c r="L73776"/>
    </row>
    <row r="73777" spans="1:12" x14ac:dyDescent="0.3">
      <c r="A73777" s="1">
        <v>7842303118</v>
      </c>
      <c r="B73777" s="2">
        <v>43306</v>
      </c>
      <c r="C73777" s="1">
        <v>7</v>
      </c>
      <c r="D73777" s="1">
        <v>42</v>
      </c>
      <c r="E73777" s="1">
        <v>192</v>
      </c>
      <c r="F73777" s="1">
        <v>62</v>
      </c>
      <c r="G73777" s="1" t="s">
        <v>0</v>
      </c>
      <c r="I73777" s="1">
        <f t="shared" si="2304"/>
        <v>1344</v>
      </c>
      <c r="J73777" s="1" t="str">
        <f t="shared" si="2305"/>
        <v>Jul</v>
      </c>
      <c r="L73777"/>
    </row>
    <row r="73778" spans="1:12" x14ac:dyDescent="0.3">
      <c r="A73778" s="1">
        <v>7834108441</v>
      </c>
      <c r="B73778" s="2">
        <v>43124</v>
      </c>
      <c r="C73778" s="1">
        <v>6</v>
      </c>
      <c r="D73778" s="1">
        <v>25</v>
      </c>
      <c r="E73778" s="1">
        <v>111</v>
      </c>
      <c r="F73778" s="1">
        <v>46</v>
      </c>
      <c r="G73778" s="1" t="s">
        <v>1</v>
      </c>
      <c r="I73778" s="1">
        <f t="shared" si="2304"/>
        <v>666</v>
      </c>
      <c r="J73778" s="1" t="str">
        <f t="shared" si="2305"/>
        <v>Jan</v>
      </c>
      <c r="L73778"/>
    </row>
    <row r="73779" spans="1:12" x14ac:dyDescent="0.3">
      <c r="A73779" s="1">
        <v>6660483624</v>
      </c>
      <c r="B73779" s="2">
        <v>43230</v>
      </c>
      <c r="C73779" s="1">
        <v>1</v>
      </c>
      <c r="D73779" s="1">
        <v>13</v>
      </c>
      <c r="E73779" s="1">
        <v>93</v>
      </c>
      <c r="F73779" s="1">
        <v>56</v>
      </c>
      <c r="G73779" s="1" t="s">
        <v>0</v>
      </c>
      <c r="I73779" s="1">
        <f t="shared" si="2304"/>
        <v>93</v>
      </c>
      <c r="J73779" s="1" t="str">
        <f t="shared" si="2305"/>
        <v>May</v>
      </c>
      <c r="L73779"/>
    </row>
    <row r="73780" spans="1:12" x14ac:dyDescent="0.3">
      <c r="A73780" s="1">
        <v>7759487371</v>
      </c>
      <c r="B73780" s="2">
        <v>43343</v>
      </c>
      <c r="C73780" s="1">
        <v>4</v>
      </c>
      <c r="D73780" s="1">
        <v>11</v>
      </c>
      <c r="E73780" s="1">
        <v>189</v>
      </c>
      <c r="F73780" s="1">
        <v>38</v>
      </c>
      <c r="G73780" s="1" t="s">
        <v>0</v>
      </c>
      <c r="I73780" s="1">
        <f t="shared" si="2304"/>
        <v>756</v>
      </c>
      <c r="J73780" s="1" t="str">
        <f t="shared" si="2305"/>
        <v>Aug</v>
      </c>
      <c r="L73780"/>
    </row>
    <row r="73781" spans="1:12" x14ac:dyDescent="0.3">
      <c r="A73781" s="1">
        <v>1966691599</v>
      </c>
      <c r="B73781" s="2">
        <v>43364</v>
      </c>
      <c r="C73781" s="1">
        <v>4</v>
      </c>
      <c r="D73781" s="1">
        <v>48</v>
      </c>
      <c r="E73781" s="1">
        <v>159</v>
      </c>
      <c r="F73781" s="1">
        <v>65</v>
      </c>
      <c r="G73781" s="1" t="s">
        <v>0</v>
      </c>
      <c r="I73781" s="1">
        <f t="shared" si="2304"/>
        <v>636</v>
      </c>
      <c r="J73781" s="1" t="str">
        <f t="shared" si="2305"/>
        <v>Sep</v>
      </c>
      <c r="L73781"/>
    </row>
    <row r="73782" spans="1:12" x14ac:dyDescent="0.3">
      <c r="A73782" s="1">
        <v>389480169</v>
      </c>
      <c r="B73782" s="2">
        <v>43232</v>
      </c>
      <c r="C73782" s="1">
        <v>2</v>
      </c>
      <c r="D73782" s="1">
        <v>47</v>
      </c>
      <c r="E73782" s="1">
        <v>216</v>
      </c>
      <c r="F73782" s="1">
        <v>30</v>
      </c>
      <c r="G73782" s="1" t="s">
        <v>1</v>
      </c>
      <c r="I73782" s="1">
        <f t="shared" si="2304"/>
        <v>432</v>
      </c>
      <c r="J73782" s="1" t="str">
        <f t="shared" si="2305"/>
        <v>May</v>
      </c>
      <c r="L73782"/>
    </row>
    <row r="73783" spans="1:12" x14ac:dyDescent="0.3">
      <c r="A73783" s="1">
        <v>131857819</v>
      </c>
      <c r="B73783" s="2">
        <v>43404</v>
      </c>
      <c r="C73783" s="1">
        <v>1</v>
      </c>
      <c r="D73783" s="1">
        <v>4</v>
      </c>
      <c r="E73783" s="1">
        <v>201</v>
      </c>
      <c r="F73783" s="1">
        <v>30</v>
      </c>
      <c r="G73783" s="1" t="s">
        <v>0</v>
      </c>
      <c r="I73783" s="1">
        <f t="shared" si="2304"/>
        <v>201</v>
      </c>
      <c r="J73783" s="1" t="str">
        <f t="shared" si="2305"/>
        <v>Oct</v>
      </c>
      <c r="L73783"/>
    </row>
    <row r="73784" spans="1:12" x14ac:dyDescent="0.3">
      <c r="A73784" s="1">
        <v>9431397633</v>
      </c>
      <c r="B73784" s="2">
        <v>43390</v>
      </c>
      <c r="C73784" s="1">
        <v>7</v>
      </c>
      <c r="D73784" s="1">
        <v>24</v>
      </c>
      <c r="E73784" s="1">
        <v>224</v>
      </c>
      <c r="F73784" s="1">
        <v>39</v>
      </c>
      <c r="G73784" s="1" t="s">
        <v>1</v>
      </c>
      <c r="I73784" s="1">
        <f t="shared" si="2304"/>
        <v>1568</v>
      </c>
      <c r="J73784" s="1" t="str">
        <f t="shared" si="2305"/>
        <v>Oct</v>
      </c>
      <c r="L73784"/>
    </row>
    <row r="73785" spans="1:12" x14ac:dyDescent="0.3">
      <c r="A73785" s="1">
        <v>4731863961</v>
      </c>
      <c r="B73785" s="2">
        <v>43360</v>
      </c>
      <c r="C73785" s="1">
        <v>1</v>
      </c>
      <c r="D73785" s="1">
        <v>50</v>
      </c>
      <c r="E73785" s="1">
        <v>127</v>
      </c>
      <c r="F73785" s="1">
        <v>38</v>
      </c>
      <c r="G73785" s="1" t="s">
        <v>0</v>
      </c>
      <c r="I73785" s="1">
        <f t="shared" si="2304"/>
        <v>127</v>
      </c>
      <c r="J73785" s="1" t="str">
        <f t="shared" si="2305"/>
        <v>Sep</v>
      </c>
      <c r="L73785"/>
    </row>
    <row r="73786" spans="1:12" x14ac:dyDescent="0.3">
      <c r="A73786" s="1">
        <v>1070172642</v>
      </c>
      <c r="B73786" s="2">
        <v>43376</v>
      </c>
      <c r="C73786" s="1">
        <v>5</v>
      </c>
      <c r="D73786" s="1">
        <v>21</v>
      </c>
      <c r="E73786" s="1">
        <v>124</v>
      </c>
      <c r="F73786" s="1">
        <v>27</v>
      </c>
      <c r="G73786" s="1" t="s">
        <v>1</v>
      </c>
      <c r="I73786" s="1">
        <f t="shared" si="2304"/>
        <v>620</v>
      </c>
      <c r="J73786" s="1" t="str">
        <f t="shared" si="2305"/>
        <v>Oct</v>
      </c>
      <c r="L73786"/>
    </row>
    <row r="73787" spans="1:12" x14ac:dyDescent="0.3">
      <c r="A73787" s="1">
        <v>1209862638</v>
      </c>
      <c r="B73787" s="2">
        <v>43231</v>
      </c>
      <c r="C73787" s="1">
        <v>5</v>
      </c>
      <c r="D73787" s="1">
        <v>40</v>
      </c>
      <c r="E73787" s="1">
        <v>91</v>
      </c>
      <c r="F73787" s="1">
        <v>60</v>
      </c>
      <c r="G73787" s="1" t="s">
        <v>1</v>
      </c>
      <c r="I73787" s="1">
        <f t="shared" si="2304"/>
        <v>455</v>
      </c>
      <c r="J73787" s="1" t="str">
        <f t="shared" si="2305"/>
        <v>May</v>
      </c>
      <c r="L73787"/>
    </row>
    <row r="73788" spans="1:12" x14ac:dyDescent="0.3">
      <c r="A73788" s="1">
        <v>7380482432</v>
      </c>
      <c r="B73788" s="2">
        <v>43411</v>
      </c>
      <c r="C73788" s="1">
        <v>5</v>
      </c>
      <c r="D73788" s="1">
        <v>1</v>
      </c>
      <c r="E73788" s="1">
        <v>75</v>
      </c>
      <c r="F73788" s="1">
        <v>40</v>
      </c>
      <c r="G73788" s="1" t="s">
        <v>0</v>
      </c>
      <c r="I73788" s="1">
        <f t="shared" si="2304"/>
        <v>375</v>
      </c>
      <c r="J73788" s="1" t="str">
        <f t="shared" si="2305"/>
        <v>Nov</v>
      </c>
      <c r="L73788"/>
    </row>
    <row r="73789" spans="1:12" x14ac:dyDescent="0.3">
      <c r="A73789" s="1">
        <v>7935197172</v>
      </c>
      <c r="B73789" s="2">
        <v>43121</v>
      </c>
      <c r="C73789" s="1">
        <v>4</v>
      </c>
      <c r="D73789" s="1">
        <v>33</v>
      </c>
      <c r="E73789" s="1">
        <v>84</v>
      </c>
      <c r="F73789" s="1">
        <v>42</v>
      </c>
      <c r="G73789" s="1" t="s">
        <v>1</v>
      </c>
      <c r="I73789" s="1">
        <f t="shared" si="2304"/>
        <v>336</v>
      </c>
      <c r="J73789" s="1" t="str">
        <f t="shared" si="2305"/>
        <v>Jan</v>
      </c>
      <c r="L73789"/>
    </row>
    <row r="73790" spans="1:12" x14ac:dyDescent="0.3">
      <c r="A73790" s="1">
        <v>9283225511</v>
      </c>
      <c r="B73790" s="2">
        <v>43185</v>
      </c>
      <c r="C73790" s="1">
        <v>4</v>
      </c>
      <c r="D73790" s="1">
        <v>10</v>
      </c>
      <c r="E73790" s="1">
        <v>104</v>
      </c>
      <c r="F73790" s="1">
        <v>44</v>
      </c>
      <c r="G73790" s="1" t="s">
        <v>1</v>
      </c>
      <c r="H73790" s="1">
        <v>1</v>
      </c>
      <c r="I73790" s="1">
        <f t="shared" si="2304"/>
        <v>416</v>
      </c>
      <c r="J73790" s="1" t="str">
        <f t="shared" si="2305"/>
        <v>Mar</v>
      </c>
      <c r="L73790"/>
    </row>
    <row r="73791" spans="1:12" x14ac:dyDescent="0.3">
      <c r="A73791" s="1">
        <v>5744051309</v>
      </c>
      <c r="B73791" s="2">
        <v>43334</v>
      </c>
      <c r="C73791" s="1">
        <v>2</v>
      </c>
      <c r="D73791" s="1">
        <v>8</v>
      </c>
      <c r="E73791" s="1">
        <v>186</v>
      </c>
      <c r="F73791" s="1">
        <v>57</v>
      </c>
      <c r="G73791" s="1" t="s">
        <v>1</v>
      </c>
      <c r="I73791" s="1">
        <f t="shared" si="2304"/>
        <v>372</v>
      </c>
      <c r="J73791" s="1" t="str">
        <f t="shared" si="2305"/>
        <v>Aug</v>
      </c>
      <c r="L73791"/>
    </row>
    <row r="73792" spans="1:12" x14ac:dyDescent="0.3">
      <c r="A73792" s="1">
        <v>6742922370</v>
      </c>
      <c r="B73792" s="2">
        <v>43102</v>
      </c>
      <c r="C73792" s="1">
        <v>5</v>
      </c>
      <c r="D73792" s="1">
        <v>27</v>
      </c>
      <c r="E73792" s="1">
        <v>211</v>
      </c>
      <c r="F73792" s="1">
        <v>57</v>
      </c>
      <c r="G73792" s="1" t="s">
        <v>0</v>
      </c>
      <c r="I73792" s="1">
        <f t="shared" si="2304"/>
        <v>1055</v>
      </c>
      <c r="J73792" s="1" t="str">
        <f t="shared" si="2305"/>
        <v>Jan</v>
      </c>
      <c r="L73792"/>
    </row>
    <row r="73793" spans="1:12" x14ac:dyDescent="0.3">
      <c r="A73793" s="1">
        <v>4915681874</v>
      </c>
      <c r="B73793" s="2">
        <v>43354</v>
      </c>
      <c r="C73793" s="1">
        <v>1</v>
      </c>
      <c r="D73793" s="1">
        <v>14</v>
      </c>
      <c r="E73793" s="1">
        <v>190</v>
      </c>
      <c r="F73793" s="1">
        <v>43</v>
      </c>
      <c r="G73793" s="1" t="s">
        <v>0</v>
      </c>
      <c r="I73793" s="1">
        <f t="shared" si="2304"/>
        <v>190</v>
      </c>
      <c r="J73793" s="1" t="str">
        <f t="shared" si="2305"/>
        <v>Sep</v>
      </c>
      <c r="L73793"/>
    </row>
    <row r="73794" spans="1:12" x14ac:dyDescent="0.3">
      <c r="A73794" s="1">
        <v>876071701</v>
      </c>
      <c r="B73794" s="2">
        <v>43332</v>
      </c>
      <c r="C73794" s="1">
        <v>6</v>
      </c>
      <c r="D73794" s="1">
        <v>20</v>
      </c>
      <c r="E73794" s="1">
        <v>167</v>
      </c>
      <c r="F73794" s="1">
        <v>33</v>
      </c>
      <c r="G73794" s="1" t="s">
        <v>0</v>
      </c>
      <c r="I73794" s="1">
        <f t="shared" si="2304"/>
        <v>1002</v>
      </c>
      <c r="J73794" s="1" t="str">
        <f t="shared" si="2305"/>
        <v>Aug</v>
      </c>
      <c r="L73794"/>
    </row>
    <row r="73795" spans="1:12" x14ac:dyDescent="0.3">
      <c r="A73795" s="1">
        <v>7896011336</v>
      </c>
      <c r="B73795" s="2">
        <v>43246</v>
      </c>
      <c r="C73795" s="1">
        <v>4</v>
      </c>
      <c r="D73795" s="1">
        <v>48</v>
      </c>
      <c r="E73795" s="1">
        <v>101</v>
      </c>
      <c r="F73795" s="1">
        <v>25</v>
      </c>
      <c r="G73795" s="1" t="s">
        <v>1</v>
      </c>
      <c r="I73795" s="1">
        <f t="shared" ref="I73795:I73858" si="2306">E73795*C73795</f>
        <v>404</v>
      </c>
      <c r="J73795" s="1" t="str">
        <f t="shared" ref="J73795:J73858" si="2307">TEXT(B73795,"mmm")</f>
        <v>May</v>
      </c>
      <c r="L73795"/>
    </row>
    <row r="73796" spans="1:12" x14ac:dyDescent="0.3">
      <c r="A73796" s="1">
        <v>6634834245</v>
      </c>
      <c r="B73796" s="2">
        <v>43206</v>
      </c>
      <c r="C73796" s="1">
        <v>2</v>
      </c>
      <c r="D73796" s="1">
        <v>42</v>
      </c>
      <c r="E73796" s="1">
        <v>188</v>
      </c>
      <c r="F73796" s="1">
        <v>62</v>
      </c>
      <c r="G73796" s="1" t="s">
        <v>0</v>
      </c>
      <c r="I73796" s="1">
        <f t="shared" si="2306"/>
        <v>376</v>
      </c>
      <c r="J73796" s="1" t="str">
        <f t="shared" si="2307"/>
        <v>Apr</v>
      </c>
      <c r="L73796"/>
    </row>
    <row r="73797" spans="1:12" x14ac:dyDescent="0.3">
      <c r="A73797" s="1">
        <v>9078713585</v>
      </c>
      <c r="B73797" s="2">
        <v>43144</v>
      </c>
      <c r="C73797" s="1">
        <v>1</v>
      </c>
      <c r="D73797" s="1">
        <v>2</v>
      </c>
      <c r="E73797" s="1">
        <v>234</v>
      </c>
      <c r="F73797" s="1">
        <v>43</v>
      </c>
      <c r="G73797" s="1" t="s">
        <v>0</v>
      </c>
      <c r="I73797" s="1">
        <f t="shared" si="2306"/>
        <v>234</v>
      </c>
      <c r="J73797" s="1" t="str">
        <f t="shared" si="2307"/>
        <v>Feb</v>
      </c>
      <c r="L73797"/>
    </row>
    <row r="73798" spans="1:12" x14ac:dyDescent="0.3">
      <c r="A73798" s="1">
        <v>3049521937</v>
      </c>
      <c r="B73798" s="2">
        <v>43172</v>
      </c>
      <c r="C73798" s="1">
        <v>4</v>
      </c>
      <c r="D73798" s="1">
        <v>36</v>
      </c>
      <c r="E73798" s="1">
        <v>204</v>
      </c>
      <c r="F73798" s="1">
        <v>43</v>
      </c>
      <c r="G73798" s="1" t="s">
        <v>1</v>
      </c>
      <c r="I73798" s="1">
        <f t="shared" si="2306"/>
        <v>816</v>
      </c>
      <c r="J73798" s="1" t="str">
        <f t="shared" si="2307"/>
        <v>Mar</v>
      </c>
      <c r="L73798"/>
    </row>
    <row r="73799" spans="1:12" x14ac:dyDescent="0.3">
      <c r="A73799" s="1">
        <v>1899941835</v>
      </c>
      <c r="B73799" s="2">
        <v>43331</v>
      </c>
      <c r="C73799" s="1">
        <v>6</v>
      </c>
      <c r="D73799" s="1">
        <v>20</v>
      </c>
      <c r="E73799" s="1">
        <v>113</v>
      </c>
      <c r="F73799" s="1">
        <v>62</v>
      </c>
      <c r="G73799" s="1" t="s">
        <v>1</v>
      </c>
      <c r="I73799" s="1">
        <f t="shared" si="2306"/>
        <v>678</v>
      </c>
      <c r="J73799" s="1" t="str">
        <f t="shared" si="2307"/>
        <v>Aug</v>
      </c>
      <c r="L73799"/>
    </row>
    <row r="73800" spans="1:12" x14ac:dyDescent="0.3">
      <c r="A73800" s="1">
        <v>1530357446</v>
      </c>
      <c r="B73800" s="2">
        <v>43131</v>
      </c>
      <c r="C73800" s="1">
        <v>4</v>
      </c>
      <c r="D73800" s="1">
        <v>17</v>
      </c>
      <c r="E73800" s="1">
        <v>174</v>
      </c>
      <c r="F73800" s="1">
        <v>63</v>
      </c>
      <c r="G73800" s="1" t="s">
        <v>0</v>
      </c>
      <c r="I73800" s="1">
        <f t="shared" si="2306"/>
        <v>696</v>
      </c>
      <c r="J73800" s="1" t="str">
        <f t="shared" si="2307"/>
        <v>Jan</v>
      </c>
      <c r="L73800"/>
    </row>
    <row r="73801" spans="1:12" x14ac:dyDescent="0.3">
      <c r="A73801" s="1">
        <v>2231707888</v>
      </c>
      <c r="B73801" s="2">
        <v>43354</v>
      </c>
      <c r="C73801" s="1">
        <v>4</v>
      </c>
      <c r="D73801" s="1">
        <v>43</v>
      </c>
      <c r="E73801" s="1">
        <v>201</v>
      </c>
      <c r="F73801" s="1">
        <v>34</v>
      </c>
      <c r="G73801" s="1" t="s">
        <v>0</v>
      </c>
      <c r="I73801" s="1">
        <f t="shared" si="2306"/>
        <v>804</v>
      </c>
      <c r="J73801" s="1" t="str">
        <f t="shared" si="2307"/>
        <v>Sep</v>
      </c>
      <c r="L73801"/>
    </row>
    <row r="73802" spans="1:12" x14ac:dyDescent="0.3">
      <c r="A73802" s="1">
        <v>7919099986</v>
      </c>
      <c r="B73802" s="2">
        <v>43336</v>
      </c>
      <c r="C73802" s="1">
        <v>6</v>
      </c>
      <c r="D73802" s="1">
        <v>25</v>
      </c>
      <c r="E73802" s="1">
        <v>157</v>
      </c>
      <c r="F73802" s="1">
        <v>56</v>
      </c>
      <c r="G73802" s="1" t="s">
        <v>0</v>
      </c>
      <c r="I73802" s="1">
        <f t="shared" si="2306"/>
        <v>942</v>
      </c>
      <c r="J73802" s="1" t="str">
        <f t="shared" si="2307"/>
        <v>Aug</v>
      </c>
      <c r="L73802"/>
    </row>
    <row r="73803" spans="1:12" x14ac:dyDescent="0.3">
      <c r="A73803" s="1">
        <v>8395707452</v>
      </c>
      <c r="B73803" s="2">
        <v>43382</v>
      </c>
      <c r="C73803" s="1">
        <v>5</v>
      </c>
      <c r="D73803" s="1">
        <v>39</v>
      </c>
      <c r="E73803" s="1">
        <v>239</v>
      </c>
      <c r="F73803" s="1">
        <v>54</v>
      </c>
      <c r="G73803" s="1" t="s">
        <v>0</v>
      </c>
      <c r="I73803" s="1">
        <f t="shared" si="2306"/>
        <v>1195</v>
      </c>
      <c r="J73803" s="1" t="str">
        <f t="shared" si="2307"/>
        <v>Oct</v>
      </c>
      <c r="L73803"/>
    </row>
    <row r="73804" spans="1:12" x14ac:dyDescent="0.3">
      <c r="A73804" s="1">
        <v>8158729002</v>
      </c>
      <c r="B73804" s="2">
        <v>43256</v>
      </c>
      <c r="C73804" s="1">
        <v>6</v>
      </c>
      <c r="D73804" s="1">
        <v>15</v>
      </c>
      <c r="E73804" s="1">
        <v>145</v>
      </c>
      <c r="F73804" s="1">
        <v>61</v>
      </c>
      <c r="G73804" s="1" t="s">
        <v>0</v>
      </c>
      <c r="I73804" s="1">
        <f t="shared" si="2306"/>
        <v>870</v>
      </c>
      <c r="J73804" s="1" t="str">
        <f t="shared" si="2307"/>
        <v>Jun</v>
      </c>
      <c r="L73804"/>
    </row>
    <row r="73805" spans="1:12" x14ac:dyDescent="0.3">
      <c r="A73805" s="1">
        <v>6901718837</v>
      </c>
      <c r="B73805" s="2">
        <v>43364</v>
      </c>
      <c r="C73805" s="1">
        <v>4</v>
      </c>
      <c r="D73805" s="1">
        <v>48</v>
      </c>
      <c r="E73805" s="1">
        <v>121</v>
      </c>
      <c r="F73805" s="1">
        <v>49</v>
      </c>
      <c r="G73805" s="1" t="s">
        <v>0</v>
      </c>
      <c r="I73805" s="1">
        <f t="shared" si="2306"/>
        <v>484</v>
      </c>
      <c r="J73805" s="1" t="str">
        <f t="shared" si="2307"/>
        <v>Sep</v>
      </c>
      <c r="L73805"/>
    </row>
    <row r="73806" spans="1:12" x14ac:dyDescent="0.3">
      <c r="A73806" s="1">
        <v>6939020063</v>
      </c>
      <c r="B73806" s="2">
        <v>43295</v>
      </c>
      <c r="C73806" s="1">
        <v>3</v>
      </c>
      <c r="D73806" s="1">
        <v>1</v>
      </c>
      <c r="E73806" s="1">
        <v>214</v>
      </c>
      <c r="F73806" s="1">
        <v>40</v>
      </c>
      <c r="G73806" s="1" t="s">
        <v>1</v>
      </c>
      <c r="I73806" s="1">
        <f t="shared" si="2306"/>
        <v>642</v>
      </c>
      <c r="J73806" s="1" t="str">
        <f t="shared" si="2307"/>
        <v>Jul</v>
      </c>
      <c r="L73806"/>
    </row>
    <row r="73807" spans="1:12" x14ac:dyDescent="0.3">
      <c r="A73807" s="1">
        <v>5937752694</v>
      </c>
      <c r="B73807" s="2">
        <v>43289</v>
      </c>
      <c r="C73807" s="1">
        <v>6</v>
      </c>
      <c r="D73807" s="1">
        <v>46</v>
      </c>
      <c r="E73807" s="1">
        <v>243</v>
      </c>
      <c r="F73807" s="1">
        <v>37</v>
      </c>
      <c r="G73807" s="1" t="s">
        <v>1</v>
      </c>
      <c r="I73807" s="1">
        <f t="shared" si="2306"/>
        <v>1458</v>
      </c>
      <c r="J73807" s="1" t="str">
        <f t="shared" si="2307"/>
        <v>Jul</v>
      </c>
      <c r="L73807"/>
    </row>
    <row r="73808" spans="1:12" x14ac:dyDescent="0.3">
      <c r="A73808" s="1">
        <v>6530470077</v>
      </c>
      <c r="B73808" s="2">
        <v>43229</v>
      </c>
      <c r="C73808" s="1">
        <v>1</v>
      </c>
      <c r="D73808" s="1">
        <v>9</v>
      </c>
      <c r="E73808" s="1">
        <v>125</v>
      </c>
      <c r="F73808" s="1">
        <v>43</v>
      </c>
      <c r="G73808" s="1" t="s">
        <v>0</v>
      </c>
      <c r="I73808" s="1">
        <f t="shared" si="2306"/>
        <v>125</v>
      </c>
      <c r="J73808" s="1" t="str">
        <f t="shared" si="2307"/>
        <v>May</v>
      </c>
      <c r="L73808"/>
    </row>
    <row r="73809" spans="1:12" x14ac:dyDescent="0.3">
      <c r="A73809" s="1">
        <v>1887996125</v>
      </c>
      <c r="B73809" s="2">
        <v>43185</v>
      </c>
      <c r="C73809" s="1">
        <v>2</v>
      </c>
      <c r="D73809" s="1">
        <v>32</v>
      </c>
      <c r="E73809" s="1">
        <v>141</v>
      </c>
      <c r="F73809" s="1">
        <v>26</v>
      </c>
      <c r="G73809" s="1" t="s">
        <v>1</v>
      </c>
      <c r="H73809" s="1">
        <v>1</v>
      </c>
      <c r="I73809" s="1">
        <f t="shared" si="2306"/>
        <v>282</v>
      </c>
      <c r="J73809" s="1" t="str">
        <f t="shared" si="2307"/>
        <v>Mar</v>
      </c>
      <c r="L73809"/>
    </row>
    <row r="73810" spans="1:12" x14ac:dyDescent="0.3">
      <c r="A73810" s="1">
        <v>9091790830</v>
      </c>
      <c r="B73810" s="2">
        <v>43224</v>
      </c>
      <c r="C73810" s="1">
        <v>3</v>
      </c>
      <c r="D73810" s="1">
        <v>37</v>
      </c>
      <c r="E73810" s="1">
        <v>176</v>
      </c>
      <c r="F73810" s="1">
        <v>45</v>
      </c>
      <c r="G73810" s="1" t="s">
        <v>0</v>
      </c>
      <c r="I73810" s="1">
        <f t="shared" si="2306"/>
        <v>528</v>
      </c>
      <c r="J73810" s="1" t="str">
        <f t="shared" si="2307"/>
        <v>May</v>
      </c>
      <c r="L73810"/>
    </row>
    <row r="73811" spans="1:12" x14ac:dyDescent="0.3">
      <c r="A73811" s="1">
        <v>4482193747</v>
      </c>
      <c r="B73811" s="2">
        <v>43172</v>
      </c>
      <c r="C73811" s="1">
        <v>5</v>
      </c>
      <c r="D73811" s="1">
        <v>49</v>
      </c>
      <c r="E73811" s="1">
        <v>87</v>
      </c>
      <c r="F73811" s="1">
        <v>37</v>
      </c>
      <c r="G73811" s="1" t="s">
        <v>0</v>
      </c>
      <c r="I73811" s="1">
        <f t="shared" si="2306"/>
        <v>435</v>
      </c>
      <c r="J73811" s="1" t="str">
        <f t="shared" si="2307"/>
        <v>Mar</v>
      </c>
      <c r="L73811"/>
    </row>
    <row r="73812" spans="1:12" x14ac:dyDescent="0.3">
      <c r="A73812" s="1">
        <v>6106964963</v>
      </c>
      <c r="B73812" s="2">
        <v>43350</v>
      </c>
      <c r="C73812" s="1">
        <v>7</v>
      </c>
      <c r="D73812" s="1">
        <v>9</v>
      </c>
      <c r="E73812" s="1">
        <v>156</v>
      </c>
      <c r="F73812" s="1">
        <v>45</v>
      </c>
      <c r="G73812" s="1" t="s">
        <v>0</v>
      </c>
      <c r="I73812" s="1">
        <f t="shared" si="2306"/>
        <v>1092</v>
      </c>
      <c r="J73812" s="1" t="str">
        <f t="shared" si="2307"/>
        <v>Sep</v>
      </c>
      <c r="L73812"/>
    </row>
    <row r="73813" spans="1:12" x14ac:dyDescent="0.3">
      <c r="A73813" s="1">
        <v>6063766529</v>
      </c>
      <c r="B73813" s="2">
        <v>43161</v>
      </c>
      <c r="C73813" s="1">
        <v>7</v>
      </c>
      <c r="D73813" s="1">
        <v>28</v>
      </c>
      <c r="E73813" s="1">
        <v>106</v>
      </c>
      <c r="F73813" s="1">
        <v>49</v>
      </c>
      <c r="G73813" s="1" t="s">
        <v>1</v>
      </c>
      <c r="I73813" s="1">
        <f t="shared" si="2306"/>
        <v>742</v>
      </c>
      <c r="J73813" s="1" t="str">
        <f t="shared" si="2307"/>
        <v>Mar</v>
      </c>
      <c r="L73813"/>
    </row>
    <row r="73814" spans="1:12" x14ac:dyDescent="0.3">
      <c r="A73814" s="1">
        <v>5323980753</v>
      </c>
      <c r="B73814" s="2">
        <v>43150</v>
      </c>
      <c r="C73814" s="1">
        <v>3</v>
      </c>
      <c r="D73814" s="1">
        <v>39</v>
      </c>
      <c r="E73814" s="1">
        <v>108</v>
      </c>
      <c r="F73814" s="1">
        <v>53</v>
      </c>
      <c r="G73814" s="1" t="s">
        <v>1</v>
      </c>
      <c r="I73814" s="1">
        <f t="shared" si="2306"/>
        <v>324</v>
      </c>
      <c r="J73814" s="1" t="str">
        <f t="shared" si="2307"/>
        <v>Feb</v>
      </c>
      <c r="L73814"/>
    </row>
    <row r="73815" spans="1:12" x14ac:dyDescent="0.3">
      <c r="A73815" s="1">
        <v>5405533750</v>
      </c>
      <c r="B73815" s="2">
        <v>43253</v>
      </c>
      <c r="C73815" s="1">
        <v>4</v>
      </c>
      <c r="D73815" s="1">
        <v>13</v>
      </c>
      <c r="E73815" s="1">
        <v>85</v>
      </c>
      <c r="F73815" s="1">
        <v>57</v>
      </c>
      <c r="G73815" s="1" t="s">
        <v>0</v>
      </c>
      <c r="I73815" s="1">
        <f t="shared" si="2306"/>
        <v>340</v>
      </c>
      <c r="J73815" s="1" t="str">
        <f t="shared" si="2307"/>
        <v>Jun</v>
      </c>
      <c r="L73815"/>
    </row>
    <row r="73816" spans="1:12" x14ac:dyDescent="0.3">
      <c r="A73816" s="1">
        <v>8953517028</v>
      </c>
      <c r="B73816" s="2">
        <v>43189</v>
      </c>
      <c r="C73816" s="1">
        <v>1</v>
      </c>
      <c r="D73816" s="1">
        <v>27</v>
      </c>
      <c r="E73816" s="1">
        <v>208</v>
      </c>
      <c r="F73816" s="1">
        <v>40</v>
      </c>
      <c r="G73816" s="1" t="s">
        <v>1</v>
      </c>
      <c r="I73816" s="1">
        <f t="shared" si="2306"/>
        <v>208</v>
      </c>
      <c r="J73816" s="1" t="str">
        <f t="shared" si="2307"/>
        <v>Mar</v>
      </c>
      <c r="L73816"/>
    </row>
    <row r="73817" spans="1:12" x14ac:dyDescent="0.3">
      <c r="A73817" s="1">
        <v>1731194145</v>
      </c>
      <c r="B73817" s="2">
        <v>43324</v>
      </c>
      <c r="C73817" s="1">
        <v>2</v>
      </c>
      <c r="D73817" s="1">
        <v>2</v>
      </c>
      <c r="E73817" s="1">
        <v>116</v>
      </c>
      <c r="F73817" s="1">
        <v>30</v>
      </c>
      <c r="G73817" s="1" t="s">
        <v>0</v>
      </c>
      <c r="I73817" s="1">
        <f t="shared" si="2306"/>
        <v>232</v>
      </c>
      <c r="J73817" s="1" t="str">
        <f t="shared" si="2307"/>
        <v>Aug</v>
      </c>
      <c r="L73817"/>
    </row>
    <row r="73818" spans="1:12" x14ac:dyDescent="0.3">
      <c r="A73818" s="1">
        <v>6296120486</v>
      </c>
      <c r="B73818" s="2">
        <v>43305</v>
      </c>
      <c r="C73818" s="1">
        <v>3</v>
      </c>
      <c r="D73818" s="1">
        <v>1</v>
      </c>
      <c r="E73818" s="1">
        <v>230</v>
      </c>
      <c r="F73818" s="1">
        <v>41</v>
      </c>
      <c r="G73818" s="1" t="s">
        <v>0</v>
      </c>
      <c r="I73818" s="1">
        <f t="shared" si="2306"/>
        <v>690</v>
      </c>
      <c r="J73818" s="1" t="str">
        <f t="shared" si="2307"/>
        <v>Jul</v>
      </c>
      <c r="L73818"/>
    </row>
    <row r="73819" spans="1:12" x14ac:dyDescent="0.3">
      <c r="A73819" s="1">
        <v>5591656188</v>
      </c>
      <c r="B73819" s="2">
        <v>43220</v>
      </c>
      <c r="C73819" s="1">
        <v>6</v>
      </c>
      <c r="D73819" s="1">
        <v>17</v>
      </c>
      <c r="E73819" s="1">
        <v>164</v>
      </c>
      <c r="F73819" s="1">
        <v>52</v>
      </c>
      <c r="G73819" s="1" t="s">
        <v>0</v>
      </c>
      <c r="I73819" s="1">
        <f t="shared" si="2306"/>
        <v>984</v>
      </c>
      <c r="J73819" s="1" t="str">
        <f t="shared" si="2307"/>
        <v>Apr</v>
      </c>
      <c r="L73819"/>
    </row>
    <row r="73820" spans="1:12" x14ac:dyDescent="0.3">
      <c r="A73820" s="1">
        <v>9492181444</v>
      </c>
      <c r="B73820" s="2">
        <v>43370</v>
      </c>
      <c r="C73820" s="1">
        <v>7</v>
      </c>
      <c r="D73820" s="1">
        <v>38</v>
      </c>
      <c r="E73820" s="1">
        <v>86</v>
      </c>
      <c r="F73820" s="1">
        <v>59</v>
      </c>
      <c r="G73820" s="1" t="s">
        <v>0</v>
      </c>
      <c r="I73820" s="1">
        <f t="shared" si="2306"/>
        <v>602</v>
      </c>
      <c r="J73820" s="1" t="str">
        <f t="shared" si="2307"/>
        <v>Sep</v>
      </c>
      <c r="L73820"/>
    </row>
    <row r="73821" spans="1:12" x14ac:dyDescent="0.3">
      <c r="A73821" s="1">
        <v>4893456792</v>
      </c>
      <c r="B73821" s="2">
        <v>43148</v>
      </c>
      <c r="C73821" s="1">
        <v>2</v>
      </c>
      <c r="D73821" s="1">
        <v>4</v>
      </c>
      <c r="E73821" s="1">
        <v>185</v>
      </c>
      <c r="F73821" s="1">
        <v>29</v>
      </c>
      <c r="G73821" s="1" t="s">
        <v>0</v>
      </c>
      <c r="I73821" s="1">
        <f t="shared" si="2306"/>
        <v>370</v>
      </c>
      <c r="J73821" s="1" t="str">
        <f t="shared" si="2307"/>
        <v>Feb</v>
      </c>
      <c r="L73821"/>
    </row>
    <row r="73822" spans="1:12" x14ac:dyDescent="0.3">
      <c r="A73822" s="1">
        <v>9421947746</v>
      </c>
      <c r="B73822" s="2">
        <v>43372</v>
      </c>
      <c r="C73822" s="1">
        <v>7</v>
      </c>
      <c r="D73822" s="1">
        <v>10</v>
      </c>
      <c r="E73822" s="1">
        <v>76</v>
      </c>
      <c r="F73822" s="1">
        <v>50</v>
      </c>
      <c r="G73822" s="1" t="s">
        <v>1</v>
      </c>
      <c r="I73822" s="1">
        <f t="shared" si="2306"/>
        <v>532</v>
      </c>
      <c r="J73822" s="1" t="str">
        <f t="shared" si="2307"/>
        <v>Sep</v>
      </c>
      <c r="L73822"/>
    </row>
    <row r="73823" spans="1:12" x14ac:dyDescent="0.3">
      <c r="A73823" s="1">
        <v>5378216877</v>
      </c>
      <c r="B73823" s="2">
        <v>43129</v>
      </c>
      <c r="C73823" s="1">
        <v>4</v>
      </c>
      <c r="D73823" s="1">
        <v>5</v>
      </c>
      <c r="E73823" s="1">
        <v>88</v>
      </c>
      <c r="F73823" s="1">
        <v>29</v>
      </c>
      <c r="G73823" s="1" t="s">
        <v>0</v>
      </c>
      <c r="I73823" s="1">
        <f t="shared" si="2306"/>
        <v>352</v>
      </c>
      <c r="J73823" s="1" t="str">
        <f t="shared" si="2307"/>
        <v>Jan</v>
      </c>
      <c r="L73823"/>
    </row>
    <row r="73824" spans="1:12" x14ac:dyDescent="0.3">
      <c r="A73824" s="1">
        <v>3622490527</v>
      </c>
      <c r="B73824" s="2">
        <v>43214</v>
      </c>
      <c r="C73824" s="1">
        <v>1</v>
      </c>
      <c r="D73824" s="1">
        <v>21</v>
      </c>
      <c r="E73824" s="1">
        <v>106</v>
      </c>
      <c r="F73824" s="1">
        <v>54</v>
      </c>
      <c r="G73824" s="1" t="s">
        <v>0</v>
      </c>
      <c r="I73824" s="1">
        <f t="shared" si="2306"/>
        <v>106</v>
      </c>
      <c r="J73824" s="1" t="str">
        <f t="shared" si="2307"/>
        <v>Apr</v>
      </c>
      <c r="L73824"/>
    </row>
    <row r="73825" spans="1:12" x14ac:dyDescent="0.3">
      <c r="A73825" s="1">
        <v>3789091898</v>
      </c>
      <c r="B73825" s="2">
        <v>43382</v>
      </c>
      <c r="C73825" s="1">
        <v>7</v>
      </c>
      <c r="D73825" s="1">
        <v>15</v>
      </c>
      <c r="E73825" s="1">
        <v>121</v>
      </c>
      <c r="F73825" s="1">
        <v>44</v>
      </c>
      <c r="G73825" s="1" t="s">
        <v>0</v>
      </c>
      <c r="I73825" s="1">
        <f t="shared" si="2306"/>
        <v>847</v>
      </c>
      <c r="J73825" s="1" t="str">
        <f t="shared" si="2307"/>
        <v>Oct</v>
      </c>
      <c r="L73825"/>
    </row>
    <row r="73826" spans="1:12" x14ac:dyDescent="0.3">
      <c r="A73826" s="1">
        <v>3820888861</v>
      </c>
      <c r="B73826" s="2">
        <v>43167</v>
      </c>
      <c r="C73826" s="1">
        <v>5</v>
      </c>
      <c r="D73826" s="1">
        <v>2</v>
      </c>
      <c r="E73826" s="1">
        <v>169</v>
      </c>
      <c r="F73826" s="1">
        <v>63</v>
      </c>
      <c r="G73826" s="1" t="s">
        <v>1</v>
      </c>
      <c r="I73826" s="1">
        <f t="shared" si="2306"/>
        <v>845</v>
      </c>
      <c r="J73826" s="1" t="str">
        <f t="shared" si="2307"/>
        <v>Mar</v>
      </c>
      <c r="L73826"/>
    </row>
    <row r="73827" spans="1:12" x14ac:dyDescent="0.3">
      <c r="A73827" s="1">
        <v>9457954874</v>
      </c>
      <c r="B73827" s="2">
        <v>43327</v>
      </c>
      <c r="C73827" s="1">
        <v>1</v>
      </c>
      <c r="D73827" s="1">
        <v>36</v>
      </c>
      <c r="E73827" s="1">
        <v>249</v>
      </c>
      <c r="F73827" s="1">
        <v>56</v>
      </c>
      <c r="G73827" s="1" t="s">
        <v>0</v>
      </c>
      <c r="I73827" s="1">
        <f t="shared" si="2306"/>
        <v>249</v>
      </c>
      <c r="J73827" s="1" t="str">
        <f t="shared" si="2307"/>
        <v>Aug</v>
      </c>
      <c r="L73827"/>
    </row>
    <row r="73828" spans="1:12" x14ac:dyDescent="0.3">
      <c r="A73828" s="1">
        <v>4780339405</v>
      </c>
      <c r="B73828" s="2">
        <v>43271</v>
      </c>
      <c r="C73828" s="1">
        <v>6</v>
      </c>
      <c r="D73828" s="1">
        <v>2</v>
      </c>
      <c r="E73828" s="1">
        <v>94</v>
      </c>
      <c r="F73828" s="1">
        <v>65</v>
      </c>
      <c r="G73828" s="1" t="s">
        <v>1</v>
      </c>
      <c r="I73828" s="1">
        <f t="shared" si="2306"/>
        <v>564</v>
      </c>
      <c r="J73828" s="1" t="str">
        <f t="shared" si="2307"/>
        <v>Jun</v>
      </c>
      <c r="L73828"/>
    </row>
    <row r="73829" spans="1:12" x14ac:dyDescent="0.3">
      <c r="A73829" s="1">
        <v>692075453</v>
      </c>
      <c r="B73829" s="2">
        <v>43239</v>
      </c>
      <c r="C73829" s="1">
        <v>6</v>
      </c>
      <c r="D73829" s="1">
        <v>30</v>
      </c>
      <c r="E73829" s="1">
        <v>246</v>
      </c>
      <c r="F73829" s="1">
        <v>51</v>
      </c>
      <c r="G73829" s="1" t="s">
        <v>1</v>
      </c>
      <c r="I73829" s="1">
        <f t="shared" si="2306"/>
        <v>1476</v>
      </c>
      <c r="J73829" s="1" t="str">
        <f t="shared" si="2307"/>
        <v>May</v>
      </c>
      <c r="L73829"/>
    </row>
    <row r="73830" spans="1:12" x14ac:dyDescent="0.3">
      <c r="A73830" s="1">
        <v>7319693070</v>
      </c>
      <c r="B73830" s="2">
        <v>43198</v>
      </c>
      <c r="C73830" s="1">
        <v>3</v>
      </c>
      <c r="D73830" s="1">
        <v>8</v>
      </c>
      <c r="E73830" s="1">
        <v>85</v>
      </c>
      <c r="F73830" s="1">
        <v>57</v>
      </c>
      <c r="G73830" s="1" t="s">
        <v>1</v>
      </c>
      <c r="I73830" s="1">
        <f t="shared" si="2306"/>
        <v>255</v>
      </c>
      <c r="J73830" s="1" t="str">
        <f t="shared" si="2307"/>
        <v>Apr</v>
      </c>
      <c r="L73830"/>
    </row>
    <row r="73831" spans="1:12" x14ac:dyDescent="0.3">
      <c r="A73831" s="1">
        <v>6246861113</v>
      </c>
      <c r="B73831" s="2">
        <v>43306</v>
      </c>
      <c r="C73831" s="1">
        <v>6</v>
      </c>
      <c r="D73831" s="1">
        <v>9</v>
      </c>
      <c r="E73831" s="1">
        <v>248</v>
      </c>
      <c r="F73831" s="1">
        <v>32</v>
      </c>
      <c r="G73831" s="1" t="s">
        <v>1</v>
      </c>
      <c r="I73831" s="1">
        <f t="shared" si="2306"/>
        <v>1488</v>
      </c>
      <c r="J73831" s="1" t="str">
        <f t="shared" si="2307"/>
        <v>Jul</v>
      </c>
      <c r="L73831"/>
    </row>
    <row r="73832" spans="1:12" x14ac:dyDescent="0.3">
      <c r="A73832" s="1">
        <v>9884863563</v>
      </c>
      <c r="B73832" s="2">
        <v>43303</v>
      </c>
      <c r="C73832" s="1">
        <v>5</v>
      </c>
      <c r="D73832" s="1">
        <v>48</v>
      </c>
      <c r="E73832" s="1">
        <v>112</v>
      </c>
      <c r="F73832" s="1">
        <v>42</v>
      </c>
      <c r="G73832" s="1" t="s">
        <v>1</v>
      </c>
      <c r="I73832" s="1">
        <f t="shared" si="2306"/>
        <v>560</v>
      </c>
      <c r="J73832" s="1" t="str">
        <f t="shared" si="2307"/>
        <v>Jul</v>
      </c>
      <c r="L73832"/>
    </row>
    <row r="73833" spans="1:12" x14ac:dyDescent="0.3">
      <c r="A73833" s="1">
        <v>6296120486</v>
      </c>
      <c r="B73833" s="2">
        <v>43400</v>
      </c>
      <c r="C73833" s="1">
        <v>6</v>
      </c>
      <c r="D73833" s="1">
        <v>46</v>
      </c>
      <c r="E73833" s="1">
        <v>220</v>
      </c>
      <c r="F73833" s="1">
        <v>35</v>
      </c>
      <c r="G73833" s="1" t="s">
        <v>0</v>
      </c>
      <c r="I73833" s="1">
        <f t="shared" si="2306"/>
        <v>1320</v>
      </c>
      <c r="J73833" s="1" t="str">
        <f t="shared" si="2307"/>
        <v>Oct</v>
      </c>
      <c r="L73833"/>
    </row>
    <row r="73834" spans="1:12" x14ac:dyDescent="0.3">
      <c r="A73834" s="1">
        <v>2433733308</v>
      </c>
      <c r="B73834" s="2">
        <v>43286</v>
      </c>
      <c r="C73834" s="1">
        <v>3</v>
      </c>
      <c r="D73834" s="1">
        <v>9</v>
      </c>
      <c r="E73834" s="1">
        <v>221</v>
      </c>
      <c r="F73834" s="1">
        <v>41</v>
      </c>
      <c r="G73834" s="1" t="s">
        <v>1</v>
      </c>
      <c r="I73834" s="1">
        <f t="shared" si="2306"/>
        <v>663</v>
      </c>
      <c r="J73834" s="1" t="str">
        <f t="shared" si="2307"/>
        <v>Jul</v>
      </c>
      <c r="L73834"/>
    </row>
    <row r="73835" spans="1:12" x14ac:dyDescent="0.3">
      <c r="A73835" s="1">
        <v>1573639281</v>
      </c>
      <c r="B73835" s="2">
        <v>43112</v>
      </c>
      <c r="C73835" s="1">
        <v>7</v>
      </c>
      <c r="D73835" s="1">
        <v>30</v>
      </c>
      <c r="E73835" s="1">
        <v>172</v>
      </c>
      <c r="F73835" s="1">
        <v>49</v>
      </c>
      <c r="G73835" s="1" t="s">
        <v>1</v>
      </c>
      <c r="I73835" s="1">
        <f t="shared" si="2306"/>
        <v>1204</v>
      </c>
      <c r="J73835" s="1" t="str">
        <f t="shared" si="2307"/>
        <v>Jan</v>
      </c>
      <c r="L73835"/>
    </row>
    <row r="73836" spans="1:12" x14ac:dyDescent="0.3">
      <c r="A73836" s="1">
        <v>8008240059</v>
      </c>
      <c r="B73836" s="2">
        <v>43205</v>
      </c>
      <c r="C73836" s="1">
        <v>6</v>
      </c>
      <c r="D73836" s="1">
        <v>26</v>
      </c>
      <c r="E73836" s="1">
        <v>226</v>
      </c>
      <c r="F73836" s="1">
        <v>28</v>
      </c>
      <c r="G73836" s="1" t="s">
        <v>1</v>
      </c>
      <c r="I73836" s="1">
        <f t="shared" si="2306"/>
        <v>1356</v>
      </c>
      <c r="J73836" s="1" t="str">
        <f t="shared" si="2307"/>
        <v>Apr</v>
      </c>
      <c r="L73836"/>
    </row>
    <row r="73837" spans="1:12" x14ac:dyDescent="0.3">
      <c r="A73837" s="1">
        <v>6110526053</v>
      </c>
      <c r="B73837" s="2">
        <v>43250</v>
      </c>
      <c r="C73837" s="1">
        <v>6</v>
      </c>
      <c r="D73837" s="1">
        <v>32</v>
      </c>
      <c r="E73837" s="1">
        <v>202</v>
      </c>
      <c r="F73837" s="1">
        <v>43</v>
      </c>
      <c r="G73837" s="1" t="s">
        <v>0</v>
      </c>
      <c r="I73837" s="1">
        <f t="shared" si="2306"/>
        <v>1212</v>
      </c>
      <c r="J73837" s="1" t="str">
        <f t="shared" si="2307"/>
        <v>May</v>
      </c>
      <c r="L73837"/>
    </row>
    <row r="73838" spans="1:12" x14ac:dyDescent="0.3">
      <c r="A73838" s="1">
        <v>6304989318</v>
      </c>
      <c r="B73838" s="2">
        <v>43318</v>
      </c>
      <c r="C73838" s="1">
        <v>3</v>
      </c>
      <c r="D73838" s="1">
        <v>4</v>
      </c>
      <c r="E73838" s="1">
        <v>109</v>
      </c>
      <c r="F73838" s="1">
        <v>64</v>
      </c>
      <c r="G73838" s="1" t="s">
        <v>0</v>
      </c>
      <c r="I73838" s="1">
        <f t="shared" si="2306"/>
        <v>327</v>
      </c>
      <c r="J73838" s="1" t="str">
        <f t="shared" si="2307"/>
        <v>Aug</v>
      </c>
      <c r="L73838"/>
    </row>
    <row r="73839" spans="1:12" x14ac:dyDescent="0.3">
      <c r="A73839" s="1">
        <v>2467314618</v>
      </c>
      <c r="B73839" s="2">
        <v>43129</v>
      </c>
      <c r="C73839" s="1">
        <v>1</v>
      </c>
      <c r="D73839" s="1">
        <v>26</v>
      </c>
      <c r="E73839" s="1">
        <v>117</v>
      </c>
      <c r="F73839" s="1">
        <v>51</v>
      </c>
      <c r="G73839" s="1" t="s">
        <v>1</v>
      </c>
      <c r="I73839" s="1">
        <f t="shared" si="2306"/>
        <v>117</v>
      </c>
      <c r="J73839" s="1" t="str">
        <f t="shared" si="2307"/>
        <v>Jan</v>
      </c>
      <c r="L73839"/>
    </row>
    <row r="73840" spans="1:12" x14ac:dyDescent="0.3">
      <c r="A73840" s="1">
        <v>2411695608</v>
      </c>
      <c r="B73840" s="2">
        <v>43277</v>
      </c>
      <c r="C73840" s="1">
        <v>2</v>
      </c>
      <c r="D73840" s="1">
        <v>33</v>
      </c>
      <c r="E73840" s="1">
        <v>237</v>
      </c>
      <c r="F73840" s="1">
        <v>49</v>
      </c>
      <c r="G73840" s="1" t="s">
        <v>0</v>
      </c>
      <c r="I73840" s="1">
        <f t="shared" si="2306"/>
        <v>474</v>
      </c>
      <c r="J73840" s="1" t="str">
        <f t="shared" si="2307"/>
        <v>Jun</v>
      </c>
      <c r="L73840"/>
    </row>
    <row r="73841" spans="1:12" x14ac:dyDescent="0.3">
      <c r="A73841" s="1">
        <v>1467441147</v>
      </c>
      <c r="B73841" s="2">
        <v>43326</v>
      </c>
      <c r="C73841" s="1">
        <v>6</v>
      </c>
      <c r="D73841" s="1">
        <v>24</v>
      </c>
      <c r="E73841" s="1">
        <v>182</v>
      </c>
      <c r="F73841" s="1">
        <v>29</v>
      </c>
      <c r="G73841" s="1" t="s">
        <v>1</v>
      </c>
      <c r="I73841" s="1">
        <f t="shared" si="2306"/>
        <v>1092</v>
      </c>
      <c r="J73841" s="1" t="str">
        <f t="shared" si="2307"/>
        <v>Aug</v>
      </c>
      <c r="L73841"/>
    </row>
    <row r="73842" spans="1:12" x14ac:dyDescent="0.3">
      <c r="A73842" s="1">
        <v>6259591160</v>
      </c>
      <c r="B73842" s="2">
        <v>43370</v>
      </c>
      <c r="C73842" s="1">
        <v>6</v>
      </c>
      <c r="D73842" s="1">
        <v>16</v>
      </c>
      <c r="E73842" s="1">
        <v>145</v>
      </c>
      <c r="F73842" s="1">
        <v>30</v>
      </c>
      <c r="G73842" s="1" t="s">
        <v>1</v>
      </c>
      <c r="I73842" s="1">
        <f t="shared" si="2306"/>
        <v>870</v>
      </c>
      <c r="J73842" s="1" t="str">
        <f t="shared" si="2307"/>
        <v>Sep</v>
      </c>
      <c r="L73842"/>
    </row>
    <row r="73843" spans="1:12" x14ac:dyDescent="0.3">
      <c r="A73843" s="1">
        <v>7966584046</v>
      </c>
      <c r="B73843" s="2">
        <v>43383</v>
      </c>
      <c r="C73843" s="1">
        <v>2</v>
      </c>
      <c r="D73843" s="1">
        <v>15</v>
      </c>
      <c r="E73843" s="1">
        <v>87</v>
      </c>
      <c r="F73843" s="1">
        <v>41</v>
      </c>
      <c r="G73843" s="1" t="s">
        <v>0</v>
      </c>
      <c r="I73843" s="1">
        <f t="shared" si="2306"/>
        <v>174</v>
      </c>
      <c r="J73843" s="1" t="str">
        <f t="shared" si="2307"/>
        <v>Oct</v>
      </c>
      <c r="L73843"/>
    </row>
    <row r="73844" spans="1:12" x14ac:dyDescent="0.3">
      <c r="A73844" s="1">
        <v>8242181330</v>
      </c>
      <c r="B73844" s="2">
        <v>43393</v>
      </c>
      <c r="C73844" s="1">
        <v>5</v>
      </c>
      <c r="D73844" s="1">
        <v>23</v>
      </c>
      <c r="E73844" s="1">
        <v>173</v>
      </c>
      <c r="F73844" s="1">
        <v>58</v>
      </c>
      <c r="G73844" s="1" t="s">
        <v>1</v>
      </c>
      <c r="I73844" s="1">
        <f t="shared" si="2306"/>
        <v>865</v>
      </c>
      <c r="J73844" s="1" t="str">
        <f t="shared" si="2307"/>
        <v>Oct</v>
      </c>
      <c r="L73844"/>
    </row>
    <row r="73845" spans="1:12" x14ac:dyDescent="0.3">
      <c r="A73845" s="1">
        <v>147351855</v>
      </c>
      <c r="B73845" s="2">
        <v>43222</v>
      </c>
      <c r="C73845" s="1">
        <v>4</v>
      </c>
      <c r="D73845" s="1">
        <v>3</v>
      </c>
      <c r="E73845" s="1">
        <v>120</v>
      </c>
      <c r="F73845" s="1">
        <v>64</v>
      </c>
      <c r="G73845" s="1" t="s">
        <v>1</v>
      </c>
      <c r="I73845" s="1">
        <f t="shared" si="2306"/>
        <v>480</v>
      </c>
      <c r="J73845" s="1" t="str">
        <f t="shared" si="2307"/>
        <v>May</v>
      </c>
      <c r="L73845"/>
    </row>
    <row r="73846" spans="1:12" x14ac:dyDescent="0.3">
      <c r="A73846" s="1">
        <v>9496157599</v>
      </c>
      <c r="B73846" s="2">
        <v>43270</v>
      </c>
      <c r="C73846" s="1">
        <v>4</v>
      </c>
      <c r="D73846" s="1">
        <v>11</v>
      </c>
      <c r="E73846" s="1">
        <v>162</v>
      </c>
      <c r="F73846" s="1">
        <v>32</v>
      </c>
      <c r="G73846" s="1" t="s">
        <v>0</v>
      </c>
      <c r="I73846" s="1">
        <f t="shared" si="2306"/>
        <v>648</v>
      </c>
      <c r="J73846" s="1" t="str">
        <f t="shared" si="2307"/>
        <v>Jun</v>
      </c>
      <c r="L73846"/>
    </row>
    <row r="73847" spans="1:12" x14ac:dyDescent="0.3">
      <c r="A73847" s="1">
        <v>7280728073</v>
      </c>
      <c r="B73847" s="2">
        <v>43200</v>
      </c>
      <c r="C73847" s="1">
        <v>7</v>
      </c>
      <c r="D73847" s="1">
        <v>39</v>
      </c>
      <c r="E73847" s="1">
        <v>200</v>
      </c>
      <c r="F73847" s="1">
        <v>56</v>
      </c>
      <c r="G73847" s="1" t="s">
        <v>1</v>
      </c>
      <c r="I73847" s="1">
        <f t="shared" si="2306"/>
        <v>1400</v>
      </c>
      <c r="J73847" s="1" t="str">
        <f t="shared" si="2307"/>
        <v>Apr</v>
      </c>
      <c r="L73847"/>
    </row>
    <row r="73848" spans="1:12" x14ac:dyDescent="0.3">
      <c r="A73848" s="1">
        <v>1331340845</v>
      </c>
      <c r="B73848" s="2">
        <v>43175</v>
      </c>
      <c r="C73848" s="1">
        <v>7</v>
      </c>
      <c r="D73848" s="1">
        <v>18</v>
      </c>
      <c r="E73848" s="1">
        <v>143</v>
      </c>
      <c r="F73848" s="1">
        <v>45</v>
      </c>
      <c r="G73848" s="1" t="s">
        <v>0</v>
      </c>
      <c r="I73848" s="1">
        <f t="shared" si="2306"/>
        <v>1001</v>
      </c>
      <c r="J73848" s="1" t="str">
        <f t="shared" si="2307"/>
        <v>Mar</v>
      </c>
      <c r="L73848"/>
    </row>
    <row r="73849" spans="1:12" x14ac:dyDescent="0.3">
      <c r="A73849" s="1">
        <v>6003239301</v>
      </c>
      <c r="B73849" s="2">
        <v>43344</v>
      </c>
      <c r="C73849" s="1">
        <v>4</v>
      </c>
      <c r="D73849" s="1">
        <v>20</v>
      </c>
      <c r="E73849" s="1">
        <v>191</v>
      </c>
      <c r="F73849" s="1">
        <v>38</v>
      </c>
      <c r="G73849" s="1" t="s">
        <v>1</v>
      </c>
      <c r="H73849" s="1">
        <v>1</v>
      </c>
      <c r="I73849" s="1">
        <f t="shared" si="2306"/>
        <v>764</v>
      </c>
      <c r="J73849" s="1" t="str">
        <f t="shared" si="2307"/>
        <v>Sep</v>
      </c>
      <c r="L73849"/>
    </row>
    <row r="73850" spans="1:12" x14ac:dyDescent="0.3">
      <c r="A73850" s="1">
        <v>2936625610</v>
      </c>
      <c r="B73850" s="2">
        <v>43397</v>
      </c>
      <c r="C73850" s="1">
        <v>2</v>
      </c>
      <c r="D73850" s="1">
        <v>42</v>
      </c>
      <c r="E73850" s="1">
        <v>164</v>
      </c>
      <c r="F73850" s="1">
        <v>31</v>
      </c>
      <c r="G73850" s="1" t="s">
        <v>0</v>
      </c>
      <c r="I73850" s="1">
        <f t="shared" si="2306"/>
        <v>328</v>
      </c>
      <c r="J73850" s="1" t="str">
        <f t="shared" si="2307"/>
        <v>Oct</v>
      </c>
      <c r="L73850"/>
    </row>
    <row r="73851" spans="1:12" x14ac:dyDescent="0.3">
      <c r="A73851" s="1">
        <v>3406184545</v>
      </c>
      <c r="B73851" s="2">
        <v>43405</v>
      </c>
      <c r="C73851" s="1">
        <v>5</v>
      </c>
      <c r="D73851" s="1">
        <v>44</v>
      </c>
      <c r="E73851" s="1">
        <v>181</v>
      </c>
      <c r="F73851" s="1">
        <v>28</v>
      </c>
      <c r="G73851" s="1" t="s">
        <v>0</v>
      </c>
      <c r="I73851" s="1">
        <f t="shared" si="2306"/>
        <v>905</v>
      </c>
      <c r="J73851" s="1" t="str">
        <f t="shared" si="2307"/>
        <v>Nov</v>
      </c>
      <c r="L73851"/>
    </row>
    <row r="73852" spans="1:12" x14ac:dyDescent="0.3">
      <c r="A73852" s="1">
        <v>2858225036</v>
      </c>
      <c r="B73852" s="2">
        <v>43297</v>
      </c>
      <c r="C73852" s="1">
        <v>3</v>
      </c>
      <c r="D73852" s="1">
        <v>17</v>
      </c>
      <c r="E73852" s="1">
        <v>152</v>
      </c>
      <c r="F73852" s="1">
        <v>50</v>
      </c>
      <c r="G73852" s="1" t="s">
        <v>1</v>
      </c>
      <c r="I73852" s="1">
        <f t="shared" si="2306"/>
        <v>456</v>
      </c>
      <c r="J73852" s="1" t="str">
        <f t="shared" si="2307"/>
        <v>Jul</v>
      </c>
      <c r="L73852"/>
    </row>
    <row r="73853" spans="1:12" x14ac:dyDescent="0.3">
      <c r="A73853" s="1">
        <v>1303390930</v>
      </c>
      <c r="B73853" s="2">
        <v>43171</v>
      </c>
      <c r="C73853" s="1">
        <v>2</v>
      </c>
      <c r="D73853" s="1">
        <v>39</v>
      </c>
      <c r="E73853" s="1">
        <v>95</v>
      </c>
      <c r="F73853" s="1">
        <v>40</v>
      </c>
      <c r="G73853" s="1" t="s">
        <v>0</v>
      </c>
      <c r="I73853" s="1">
        <f t="shared" si="2306"/>
        <v>190</v>
      </c>
      <c r="J73853" s="1" t="str">
        <f t="shared" si="2307"/>
        <v>Mar</v>
      </c>
      <c r="L73853"/>
    </row>
    <row r="73854" spans="1:12" x14ac:dyDescent="0.3">
      <c r="A73854" s="1">
        <v>614324114</v>
      </c>
      <c r="B73854" s="2">
        <v>43295</v>
      </c>
      <c r="C73854" s="1">
        <v>4</v>
      </c>
      <c r="D73854" s="1">
        <v>38</v>
      </c>
      <c r="E73854" s="1">
        <v>92</v>
      </c>
      <c r="F73854" s="1">
        <v>37</v>
      </c>
      <c r="G73854" s="1" t="s">
        <v>1</v>
      </c>
      <c r="I73854" s="1">
        <f t="shared" si="2306"/>
        <v>368</v>
      </c>
      <c r="J73854" s="1" t="str">
        <f t="shared" si="2307"/>
        <v>Jul</v>
      </c>
      <c r="L73854"/>
    </row>
    <row r="73855" spans="1:12" x14ac:dyDescent="0.3">
      <c r="A73855" s="1">
        <v>1829666703</v>
      </c>
      <c r="B73855" s="2">
        <v>43143</v>
      </c>
      <c r="C73855" s="1">
        <v>5</v>
      </c>
      <c r="D73855" s="1">
        <v>1</v>
      </c>
      <c r="E73855" s="1">
        <v>173</v>
      </c>
      <c r="F73855" s="1">
        <v>26</v>
      </c>
      <c r="G73855" s="1" t="s">
        <v>1</v>
      </c>
      <c r="I73855" s="1">
        <f t="shared" si="2306"/>
        <v>865</v>
      </c>
      <c r="J73855" s="1" t="str">
        <f t="shared" si="2307"/>
        <v>Feb</v>
      </c>
      <c r="L73855"/>
    </row>
    <row r="73856" spans="1:12" x14ac:dyDescent="0.3">
      <c r="A73856" s="1">
        <v>8723753439</v>
      </c>
      <c r="B73856" s="2">
        <v>43247</v>
      </c>
      <c r="C73856" s="1">
        <v>4</v>
      </c>
      <c r="D73856" s="1">
        <v>20</v>
      </c>
      <c r="E73856" s="1">
        <v>114</v>
      </c>
      <c r="F73856" s="1">
        <v>42</v>
      </c>
      <c r="G73856" s="1" t="s">
        <v>0</v>
      </c>
      <c r="I73856" s="1">
        <f t="shared" si="2306"/>
        <v>456</v>
      </c>
      <c r="J73856" s="1" t="str">
        <f t="shared" si="2307"/>
        <v>May</v>
      </c>
      <c r="L73856"/>
    </row>
    <row r="73857" spans="1:12" x14ac:dyDescent="0.3">
      <c r="A73857" s="1">
        <v>1465804242</v>
      </c>
      <c r="B73857" s="2">
        <v>43195</v>
      </c>
      <c r="C73857" s="1">
        <v>7</v>
      </c>
      <c r="D73857" s="1">
        <v>42</v>
      </c>
      <c r="E73857" s="1">
        <v>190</v>
      </c>
      <c r="F73857" s="1">
        <v>47</v>
      </c>
      <c r="G73857" s="1" t="s">
        <v>1</v>
      </c>
      <c r="I73857" s="1">
        <f t="shared" si="2306"/>
        <v>1330</v>
      </c>
      <c r="J73857" s="1" t="str">
        <f t="shared" si="2307"/>
        <v>Apr</v>
      </c>
      <c r="L73857"/>
    </row>
    <row r="73858" spans="1:12" x14ac:dyDescent="0.3">
      <c r="A73858" s="1">
        <v>1246531097</v>
      </c>
      <c r="B73858" s="2">
        <v>43196</v>
      </c>
      <c r="C73858" s="1">
        <v>5</v>
      </c>
      <c r="D73858" s="1">
        <v>44</v>
      </c>
      <c r="E73858" s="1">
        <v>217</v>
      </c>
      <c r="F73858" s="1">
        <v>48</v>
      </c>
      <c r="G73858" s="1" t="s">
        <v>1</v>
      </c>
      <c r="I73858" s="1">
        <f t="shared" si="2306"/>
        <v>1085</v>
      </c>
      <c r="J73858" s="1" t="str">
        <f t="shared" si="2307"/>
        <v>Apr</v>
      </c>
      <c r="L73858"/>
    </row>
    <row r="73859" spans="1:12" x14ac:dyDescent="0.3">
      <c r="A73859" s="1">
        <v>8148957835</v>
      </c>
      <c r="B73859" s="2">
        <v>43305</v>
      </c>
      <c r="C73859" s="1">
        <v>7</v>
      </c>
      <c r="D73859" s="1">
        <v>3</v>
      </c>
      <c r="E73859" s="1">
        <v>248</v>
      </c>
      <c r="F73859" s="1">
        <v>60</v>
      </c>
      <c r="G73859" s="1" t="s">
        <v>0</v>
      </c>
      <c r="I73859" s="1">
        <f t="shared" ref="I73859:I73922" si="2308">E73859*C73859</f>
        <v>1736</v>
      </c>
      <c r="J73859" s="1" t="str">
        <f t="shared" ref="J73859:J73922" si="2309">TEXT(B73859,"mmm")</f>
        <v>Jul</v>
      </c>
      <c r="L73859"/>
    </row>
    <row r="73860" spans="1:12" x14ac:dyDescent="0.3">
      <c r="A73860" s="1">
        <v>50034804</v>
      </c>
      <c r="B73860" s="2">
        <v>43255</v>
      </c>
      <c r="C73860" s="1">
        <v>5</v>
      </c>
      <c r="D73860" s="1">
        <v>24</v>
      </c>
      <c r="E73860" s="1">
        <v>117</v>
      </c>
      <c r="F73860" s="1">
        <v>54</v>
      </c>
      <c r="G73860" s="1" t="s">
        <v>0</v>
      </c>
      <c r="I73860" s="1">
        <f t="shared" si="2308"/>
        <v>585</v>
      </c>
      <c r="J73860" s="1" t="str">
        <f t="shared" si="2309"/>
        <v>Jun</v>
      </c>
      <c r="L73860"/>
    </row>
    <row r="73861" spans="1:12" x14ac:dyDescent="0.3">
      <c r="A73861" s="1">
        <v>4454117314</v>
      </c>
      <c r="B73861" s="2">
        <v>43381</v>
      </c>
      <c r="C73861" s="1">
        <v>2</v>
      </c>
      <c r="D73861" s="1">
        <v>48</v>
      </c>
      <c r="E73861" s="1">
        <v>249</v>
      </c>
      <c r="F73861" s="1">
        <v>34</v>
      </c>
      <c r="G73861" s="1" t="s">
        <v>0</v>
      </c>
      <c r="I73861" s="1">
        <f t="shared" si="2308"/>
        <v>498</v>
      </c>
      <c r="J73861" s="1" t="str">
        <f t="shared" si="2309"/>
        <v>Oct</v>
      </c>
      <c r="L73861"/>
    </row>
    <row r="73862" spans="1:12" x14ac:dyDescent="0.3">
      <c r="A73862" s="1">
        <v>7008753691</v>
      </c>
      <c r="B73862" s="2">
        <v>43205</v>
      </c>
      <c r="C73862" s="1">
        <v>1</v>
      </c>
      <c r="D73862" s="1">
        <v>35</v>
      </c>
      <c r="E73862" s="1">
        <v>182</v>
      </c>
      <c r="F73862" s="1">
        <v>38</v>
      </c>
      <c r="G73862" s="1" t="s">
        <v>0</v>
      </c>
      <c r="I73862" s="1">
        <f t="shared" si="2308"/>
        <v>182</v>
      </c>
      <c r="J73862" s="1" t="str">
        <f t="shared" si="2309"/>
        <v>Apr</v>
      </c>
      <c r="L73862"/>
    </row>
    <row r="73863" spans="1:12" x14ac:dyDescent="0.3">
      <c r="A73863" s="1">
        <v>7684446452</v>
      </c>
      <c r="B73863" s="2">
        <v>43219</v>
      </c>
      <c r="C73863" s="1">
        <v>7</v>
      </c>
      <c r="D73863" s="1">
        <v>25</v>
      </c>
      <c r="E73863" s="1">
        <v>199</v>
      </c>
      <c r="F73863" s="1">
        <v>37</v>
      </c>
      <c r="G73863" s="1" t="s">
        <v>1</v>
      </c>
      <c r="I73863" s="1">
        <f t="shared" si="2308"/>
        <v>1393</v>
      </c>
      <c r="J73863" s="1" t="str">
        <f t="shared" si="2309"/>
        <v>Apr</v>
      </c>
      <c r="L73863"/>
    </row>
    <row r="73864" spans="1:12" x14ac:dyDescent="0.3">
      <c r="A73864" s="1">
        <v>7648607646</v>
      </c>
      <c r="B73864" s="2">
        <v>43338</v>
      </c>
      <c r="C73864" s="1">
        <v>5</v>
      </c>
      <c r="D73864" s="1">
        <v>33</v>
      </c>
      <c r="E73864" s="1">
        <v>177</v>
      </c>
      <c r="F73864" s="1">
        <v>65</v>
      </c>
      <c r="G73864" s="1" t="s">
        <v>1</v>
      </c>
      <c r="I73864" s="1">
        <f t="shared" si="2308"/>
        <v>885</v>
      </c>
      <c r="J73864" s="1" t="str">
        <f t="shared" si="2309"/>
        <v>Aug</v>
      </c>
      <c r="L73864"/>
    </row>
    <row r="73865" spans="1:12" x14ac:dyDescent="0.3">
      <c r="A73865" s="1">
        <v>3130876839</v>
      </c>
      <c r="B73865" s="2">
        <v>43214</v>
      </c>
      <c r="C73865" s="1">
        <v>3</v>
      </c>
      <c r="D73865" s="1">
        <v>10</v>
      </c>
      <c r="E73865" s="1">
        <v>195</v>
      </c>
      <c r="F73865" s="1">
        <v>51</v>
      </c>
      <c r="G73865" s="1" t="s">
        <v>1</v>
      </c>
      <c r="I73865" s="1">
        <f t="shared" si="2308"/>
        <v>585</v>
      </c>
      <c r="J73865" s="1" t="str">
        <f t="shared" si="2309"/>
        <v>Apr</v>
      </c>
      <c r="L73865"/>
    </row>
    <row r="73866" spans="1:12" x14ac:dyDescent="0.3">
      <c r="A73866" s="1">
        <v>1797819542</v>
      </c>
      <c r="B73866" s="2">
        <v>43180</v>
      </c>
      <c r="C73866" s="1">
        <v>5</v>
      </c>
      <c r="D73866" s="1">
        <v>16</v>
      </c>
      <c r="E73866" s="1">
        <v>250</v>
      </c>
      <c r="F73866" s="1">
        <v>33</v>
      </c>
      <c r="G73866" s="1" t="s">
        <v>0</v>
      </c>
      <c r="I73866" s="1">
        <f t="shared" si="2308"/>
        <v>1250</v>
      </c>
      <c r="J73866" s="1" t="str">
        <f t="shared" si="2309"/>
        <v>Mar</v>
      </c>
      <c r="L73866"/>
    </row>
    <row r="73867" spans="1:12" x14ac:dyDescent="0.3">
      <c r="A73867" s="1">
        <v>4377114115</v>
      </c>
      <c r="B73867" s="2">
        <v>43366</v>
      </c>
      <c r="C73867" s="1">
        <v>3</v>
      </c>
      <c r="D73867" s="1">
        <v>27</v>
      </c>
      <c r="E73867" s="1">
        <v>133</v>
      </c>
      <c r="F73867" s="1">
        <v>42</v>
      </c>
      <c r="G73867" s="1" t="s">
        <v>1</v>
      </c>
      <c r="I73867" s="1">
        <f t="shared" si="2308"/>
        <v>399</v>
      </c>
      <c r="J73867" s="1" t="str">
        <f t="shared" si="2309"/>
        <v>Sep</v>
      </c>
      <c r="L73867"/>
    </row>
    <row r="73868" spans="1:12" x14ac:dyDescent="0.3">
      <c r="A73868" s="1">
        <v>2452555215</v>
      </c>
      <c r="B73868" s="2">
        <v>43301</v>
      </c>
      <c r="C73868" s="1">
        <v>5</v>
      </c>
      <c r="D73868" s="1">
        <v>41</v>
      </c>
      <c r="E73868" s="1">
        <v>216</v>
      </c>
      <c r="F73868" s="1">
        <v>45</v>
      </c>
      <c r="G73868" s="1" t="s">
        <v>1</v>
      </c>
      <c r="I73868" s="1">
        <f t="shared" si="2308"/>
        <v>1080</v>
      </c>
      <c r="J73868" s="1" t="str">
        <f t="shared" si="2309"/>
        <v>Jul</v>
      </c>
      <c r="L73868"/>
    </row>
    <row r="73869" spans="1:12" x14ac:dyDescent="0.3">
      <c r="A73869" s="1">
        <v>6786555411</v>
      </c>
      <c r="B73869" s="2">
        <v>43195</v>
      </c>
      <c r="C73869" s="1">
        <v>7</v>
      </c>
      <c r="D73869" s="1">
        <v>19</v>
      </c>
      <c r="E73869" s="1">
        <v>110</v>
      </c>
      <c r="F73869" s="1">
        <v>33</v>
      </c>
      <c r="G73869" s="1" t="s">
        <v>0</v>
      </c>
      <c r="I73869" s="1">
        <f t="shared" si="2308"/>
        <v>770</v>
      </c>
      <c r="J73869" s="1" t="str">
        <f t="shared" si="2309"/>
        <v>Apr</v>
      </c>
      <c r="L73869"/>
    </row>
    <row r="73870" spans="1:12" x14ac:dyDescent="0.3">
      <c r="A73870" s="1">
        <v>9696800096</v>
      </c>
      <c r="B73870" s="2">
        <v>43260</v>
      </c>
      <c r="C73870" s="1">
        <v>5</v>
      </c>
      <c r="D73870" s="1">
        <v>5</v>
      </c>
      <c r="E73870" s="1">
        <v>247</v>
      </c>
      <c r="F73870" s="1">
        <v>26</v>
      </c>
      <c r="G73870" s="1" t="s">
        <v>0</v>
      </c>
      <c r="I73870" s="1">
        <f t="shared" si="2308"/>
        <v>1235</v>
      </c>
      <c r="J73870" s="1" t="str">
        <f t="shared" si="2309"/>
        <v>Jun</v>
      </c>
      <c r="L73870"/>
    </row>
    <row r="73871" spans="1:12" x14ac:dyDescent="0.3">
      <c r="A73871" s="1">
        <v>7435768138</v>
      </c>
      <c r="B73871" s="2">
        <v>43270</v>
      </c>
      <c r="C73871" s="1">
        <v>2</v>
      </c>
      <c r="D73871" s="1">
        <v>24</v>
      </c>
      <c r="E73871" s="1">
        <v>118</v>
      </c>
      <c r="F73871" s="1">
        <v>43</v>
      </c>
      <c r="G73871" s="1" t="s">
        <v>1</v>
      </c>
      <c r="I73871" s="1">
        <f t="shared" si="2308"/>
        <v>236</v>
      </c>
      <c r="J73871" s="1" t="str">
        <f t="shared" si="2309"/>
        <v>Jun</v>
      </c>
      <c r="L73871"/>
    </row>
    <row r="73872" spans="1:12" x14ac:dyDescent="0.3">
      <c r="A73872" s="1">
        <v>6253848100</v>
      </c>
      <c r="B73872" s="2">
        <v>43245</v>
      </c>
      <c r="C73872" s="1">
        <v>1</v>
      </c>
      <c r="D73872" s="1">
        <v>30</v>
      </c>
      <c r="E73872" s="1">
        <v>139</v>
      </c>
      <c r="F73872" s="1">
        <v>45</v>
      </c>
      <c r="G73872" s="1" t="s">
        <v>0</v>
      </c>
      <c r="I73872" s="1">
        <f t="shared" si="2308"/>
        <v>139</v>
      </c>
      <c r="J73872" s="1" t="str">
        <f t="shared" si="2309"/>
        <v>May</v>
      </c>
      <c r="L73872"/>
    </row>
    <row r="73873" spans="1:12" x14ac:dyDescent="0.3">
      <c r="A73873" s="1">
        <v>1103221981</v>
      </c>
      <c r="B73873" s="2">
        <v>43307</v>
      </c>
      <c r="C73873" s="1">
        <v>2</v>
      </c>
      <c r="D73873" s="1">
        <v>27</v>
      </c>
      <c r="E73873" s="1">
        <v>122</v>
      </c>
      <c r="F73873" s="1">
        <v>33</v>
      </c>
      <c r="G73873" s="1" t="s">
        <v>1</v>
      </c>
      <c r="I73873" s="1">
        <f t="shared" si="2308"/>
        <v>244</v>
      </c>
      <c r="J73873" s="1" t="str">
        <f t="shared" si="2309"/>
        <v>Jul</v>
      </c>
      <c r="L73873"/>
    </row>
    <row r="73874" spans="1:12" x14ac:dyDescent="0.3">
      <c r="A73874" s="1">
        <v>7661170051</v>
      </c>
      <c r="B73874" s="2">
        <v>43193</v>
      </c>
      <c r="C73874" s="1">
        <v>3</v>
      </c>
      <c r="D73874" s="1">
        <v>32</v>
      </c>
      <c r="E73874" s="1">
        <v>94</v>
      </c>
      <c r="F73874" s="1">
        <v>39</v>
      </c>
      <c r="G73874" s="1" t="s">
        <v>1</v>
      </c>
      <c r="I73874" s="1">
        <f t="shared" si="2308"/>
        <v>282</v>
      </c>
      <c r="J73874" s="1" t="str">
        <f t="shared" si="2309"/>
        <v>Apr</v>
      </c>
      <c r="L73874"/>
    </row>
    <row r="73875" spans="1:12" x14ac:dyDescent="0.3">
      <c r="A73875" s="1">
        <v>766573028</v>
      </c>
      <c r="B73875" s="2">
        <v>43342</v>
      </c>
      <c r="C73875" s="1">
        <v>1</v>
      </c>
      <c r="D73875" s="1">
        <v>13</v>
      </c>
      <c r="E73875" s="1">
        <v>202</v>
      </c>
      <c r="F73875" s="1">
        <v>56</v>
      </c>
      <c r="G73875" s="1" t="s">
        <v>0</v>
      </c>
      <c r="I73875" s="1">
        <f t="shared" si="2308"/>
        <v>202</v>
      </c>
      <c r="J73875" s="1" t="str">
        <f t="shared" si="2309"/>
        <v>Aug</v>
      </c>
      <c r="L73875"/>
    </row>
    <row r="73876" spans="1:12" x14ac:dyDescent="0.3">
      <c r="A73876" s="1">
        <v>9424215355</v>
      </c>
      <c r="B73876" s="2">
        <v>43329</v>
      </c>
      <c r="C73876" s="1">
        <v>1</v>
      </c>
      <c r="D73876" s="1">
        <v>38</v>
      </c>
      <c r="E73876" s="1">
        <v>132</v>
      </c>
      <c r="F73876" s="1">
        <v>54</v>
      </c>
      <c r="G73876" s="1" t="s">
        <v>1</v>
      </c>
      <c r="I73876" s="1">
        <f t="shared" si="2308"/>
        <v>132</v>
      </c>
      <c r="J73876" s="1" t="str">
        <f t="shared" si="2309"/>
        <v>Aug</v>
      </c>
      <c r="L73876"/>
    </row>
    <row r="73877" spans="1:12" x14ac:dyDescent="0.3">
      <c r="A73877" s="1">
        <v>1093792493</v>
      </c>
      <c r="B73877" s="2">
        <v>43409</v>
      </c>
      <c r="C73877" s="1">
        <v>5</v>
      </c>
      <c r="D73877" s="1">
        <v>18</v>
      </c>
      <c r="E73877" s="1">
        <v>212</v>
      </c>
      <c r="F73877" s="1">
        <v>26</v>
      </c>
      <c r="G73877" s="1" t="s">
        <v>1</v>
      </c>
      <c r="I73877" s="1">
        <f t="shared" si="2308"/>
        <v>1060</v>
      </c>
      <c r="J73877" s="1" t="str">
        <f t="shared" si="2309"/>
        <v>Nov</v>
      </c>
      <c r="L73877"/>
    </row>
    <row r="73878" spans="1:12" x14ac:dyDescent="0.3">
      <c r="A73878" s="1">
        <v>2238279245</v>
      </c>
      <c r="B73878" s="2">
        <v>43276</v>
      </c>
      <c r="C73878" s="1">
        <v>7</v>
      </c>
      <c r="D73878" s="1">
        <v>32</v>
      </c>
      <c r="E73878" s="1">
        <v>137</v>
      </c>
      <c r="F73878" s="1">
        <v>34</v>
      </c>
      <c r="G73878" s="1" t="s">
        <v>0</v>
      </c>
      <c r="I73878" s="1">
        <f t="shared" si="2308"/>
        <v>959</v>
      </c>
      <c r="J73878" s="1" t="str">
        <f t="shared" si="2309"/>
        <v>Jun</v>
      </c>
      <c r="L73878"/>
    </row>
    <row r="73879" spans="1:12" x14ac:dyDescent="0.3">
      <c r="A73879" s="1">
        <v>445003774</v>
      </c>
      <c r="B73879" s="2">
        <v>43164</v>
      </c>
      <c r="C73879" s="1">
        <v>7</v>
      </c>
      <c r="D73879" s="1">
        <v>25</v>
      </c>
      <c r="E73879" s="1">
        <v>92</v>
      </c>
      <c r="F73879" s="1">
        <v>52</v>
      </c>
      <c r="G73879" s="1" t="s">
        <v>1</v>
      </c>
      <c r="I73879" s="1">
        <f t="shared" si="2308"/>
        <v>644</v>
      </c>
      <c r="J73879" s="1" t="str">
        <f t="shared" si="2309"/>
        <v>Mar</v>
      </c>
      <c r="L73879"/>
    </row>
    <row r="73880" spans="1:12" x14ac:dyDescent="0.3">
      <c r="A73880" s="1">
        <v>1096094746</v>
      </c>
      <c r="B73880" s="2">
        <v>43282</v>
      </c>
      <c r="C73880" s="1">
        <v>5</v>
      </c>
      <c r="D73880" s="1">
        <v>44</v>
      </c>
      <c r="E73880" s="1">
        <v>152</v>
      </c>
      <c r="F73880" s="1">
        <v>52</v>
      </c>
      <c r="G73880" s="1" t="s">
        <v>1</v>
      </c>
      <c r="I73880" s="1">
        <f t="shared" si="2308"/>
        <v>760</v>
      </c>
      <c r="J73880" s="1" t="str">
        <f t="shared" si="2309"/>
        <v>Jul</v>
      </c>
      <c r="L73880"/>
    </row>
    <row r="73881" spans="1:12" x14ac:dyDescent="0.3">
      <c r="A73881" s="1">
        <v>8917323995</v>
      </c>
      <c r="B73881" s="2">
        <v>43158</v>
      </c>
      <c r="C73881" s="1">
        <v>2</v>
      </c>
      <c r="D73881" s="1">
        <v>37</v>
      </c>
      <c r="E73881" s="1">
        <v>201</v>
      </c>
      <c r="F73881" s="1">
        <v>32</v>
      </c>
      <c r="G73881" s="1" t="s">
        <v>0</v>
      </c>
      <c r="I73881" s="1">
        <f t="shared" si="2308"/>
        <v>402</v>
      </c>
      <c r="J73881" s="1" t="str">
        <f t="shared" si="2309"/>
        <v>Feb</v>
      </c>
      <c r="L73881"/>
    </row>
    <row r="73882" spans="1:12" x14ac:dyDescent="0.3">
      <c r="A73882" s="1">
        <v>2711481921</v>
      </c>
      <c r="B73882" s="2">
        <v>43125</v>
      </c>
      <c r="C73882" s="1">
        <v>6</v>
      </c>
      <c r="D73882" s="1">
        <v>47</v>
      </c>
      <c r="E73882" s="1">
        <v>242</v>
      </c>
      <c r="F73882" s="1">
        <v>44</v>
      </c>
      <c r="G73882" s="1" t="s">
        <v>0</v>
      </c>
      <c r="I73882" s="1">
        <f t="shared" si="2308"/>
        <v>1452</v>
      </c>
      <c r="J73882" s="1" t="str">
        <f t="shared" si="2309"/>
        <v>Jan</v>
      </c>
      <c r="L73882"/>
    </row>
    <row r="73883" spans="1:12" x14ac:dyDescent="0.3">
      <c r="A73883" s="1">
        <v>3497843342</v>
      </c>
      <c r="B73883" s="2">
        <v>43393</v>
      </c>
      <c r="C73883" s="1">
        <v>1</v>
      </c>
      <c r="D73883" s="1">
        <v>37</v>
      </c>
      <c r="E73883" s="1">
        <v>199</v>
      </c>
      <c r="F73883" s="1">
        <v>60</v>
      </c>
      <c r="G73883" s="1" t="s">
        <v>1</v>
      </c>
      <c r="I73883" s="1">
        <f t="shared" si="2308"/>
        <v>199</v>
      </c>
      <c r="J73883" s="1" t="str">
        <f t="shared" si="2309"/>
        <v>Oct</v>
      </c>
      <c r="L73883"/>
    </row>
    <row r="73884" spans="1:12" x14ac:dyDescent="0.3">
      <c r="A73884" s="1">
        <v>4333981611</v>
      </c>
      <c r="B73884" s="2">
        <v>43374</v>
      </c>
      <c r="C73884" s="1">
        <v>2</v>
      </c>
      <c r="D73884" s="1">
        <v>8</v>
      </c>
      <c r="E73884" s="1">
        <v>145</v>
      </c>
      <c r="F73884" s="1">
        <v>58</v>
      </c>
      <c r="G73884" s="1" t="s">
        <v>1</v>
      </c>
      <c r="I73884" s="1">
        <f t="shared" si="2308"/>
        <v>290</v>
      </c>
      <c r="J73884" s="1" t="str">
        <f t="shared" si="2309"/>
        <v>Oct</v>
      </c>
      <c r="L73884"/>
    </row>
    <row r="73885" spans="1:12" x14ac:dyDescent="0.3">
      <c r="A73885" s="1">
        <v>260542938</v>
      </c>
      <c r="B73885" s="2">
        <v>43145</v>
      </c>
      <c r="C73885" s="1">
        <v>6</v>
      </c>
      <c r="D73885" s="1">
        <v>35</v>
      </c>
      <c r="E73885" s="1">
        <v>144</v>
      </c>
      <c r="F73885" s="1">
        <v>57</v>
      </c>
      <c r="G73885" s="1" t="s">
        <v>0</v>
      </c>
      <c r="I73885" s="1">
        <f t="shared" si="2308"/>
        <v>864</v>
      </c>
      <c r="J73885" s="1" t="str">
        <f t="shared" si="2309"/>
        <v>Feb</v>
      </c>
      <c r="L73885"/>
    </row>
    <row r="73886" spans="1:12" x14ac:dyDescent="0.3">
      <c r="A73886" s="1">
        <v>5396852682</v>
      </c>
      <c r="B73886" s="2">
        <v>43268</v>
      </c>
      <c r="C73886" s="1">
        <v>4</v>
      </c>
      <c r="D73886" s="1">
        <v>18</v>
      </c>
      <c r="E73886" s="1">
        <v>164</v>
      </c>
      <c r="F73886" s="1">
        <v>47</v>
      </c>
      <c r="G73886" s="1" t="s">
        <v>0</v>
      </c>
      <c r="I73886" s="1">
        <f t="shared" si="2308"/>
        <v>656</v>
      </c>
      <c r="J73886" s="1" t="str">
        <f t="shared" si="2309"/>
        <v>Jun</v>
      </c>
      <c r="L73886"/>
    </row>
    <row r="73887" spans="1:12" x14ac:dyDescent="0.3">
      <c r="A73887" s="1">
        <v>8001953254</v>
      </c>
      <c r="B73887" s="2">
        <v>43220</v>
      </c>
      <c r="C73887" s="1">
        <v>7</v>
      </c>
      <c r="D73887" s="1">
        <v>41</v>
      </c>
      <c r="E73887" s="1">
        <v>108</v>
      </c>
      <c r="F73887" s="1">
        <v>50</v>
      </c>
      <c r="G73887" s="1" t="s">
        <v>1</v>
      </c>
      <c r="I73887" s="1">
        <f t="shared" si="2308"/>
        <v>756</v>
      </c>
      <c r="J73887" s="1" t="str">
        <f t="shared" si="2309"/>
        <v>Apr</v>
      </c>
      <c r="L73887"/>
    </row>
    <row r="73888" spans="1:12" x14ac:dyDescent="0.3">
      <c r="A73888" s="1">
        <v>61700657</v>
      </c>
      <c r="B73888" s="2">
        <v>43136</v>
      </c>
      <c r="C73888" s="1">
        <v>1</v>
      </c>
      <c r="D73888" s="1">
        <v>5</v>
      </c>
      <c r="E73888" s="1">
        <v>226</v>
      </c>
      <c r="F73888" s="1">
        <v>37</v>
      </c>
      <c r="G73888" s="1" t="s">
        <v>0</v>
      </c>
      <c r="I73888" s="1">
        <f t="shared" si="2308"/>
        <v>226</v>
      </c>
      <c r="J73888" s="1" t="str">
        <f t="shared" si="2309"/>
        <v>Feb</v>
      </c>
      <c r="L73888"/>
    </row>
    <row r="73889" spans="1:12" x14ac:dyDescent="0.3">
      <c r="A73889" s="1">
        <v>2195401923</v>
      </c>
      <c r="B73889" s="2">
        <v>43375</v>
      </c>
      <c r="C73889" s="1">
        <v>6</v>
      </c>
      <c r="D73889" s="1">
        <v>49</v>
      </c>
      <c r="E73889" s="1">
        <v>75</v>
      </c>
      <c r="F73889" s="1">
        <v>62</v>
      </c>
      <c r="G73889" s="1" t="s">
        <v>1</v>
      </c>
      <c r="I73889" s="1">
        <f t="shared" si="2308"/>
        <v>450</v>
      </c>
      <c r="J73889" s="1" t="str">
        <f t="shared" si="2309"/>
        <v>Oct</v>
      </c>
      <c r="L73889"/>
    </row>
    <row r="73890" spans="1:12" x14ac:dyDescent="0.3">
      <c r="A73890" s="1">
        <v>1306992575</v>
      </c>
      <c r="B73890" s="2">
        <v>43408</v>
      </c>
      <c r="C73890" s="1">
        <v>3</v>
      </c>
      <c r="D73890" s="1">
        <v>28</v>
      </c>
      <c r="E73890" s="1">
        <v>228</v>
      </c>
      <c r="F73890" s="1">
        <v>45</v>
      </c>
      <c r="G73890" s="1" t="s">
        <v>1</v>
      </c>
      <c r="I73890" s="1">
        <f t="shared" si="2308"/>
        <v>684</v>
      </c>
      <c r="J73890" s="1" t="str">
        <f t="shared" si="2309"/>
        <v>Nov</v>
      </c>
      <c r="L73890"/>
    </row>
    <row r="73891" spans="1:12" x14ac:dyDescent="0.3">
      <c r="A73891" s="1">
        <v>6464056654</v>
      </c>
      <c r="B73891" s="2">
        <v>43412</v>
      </c>
      <c r="C73891" s="1">
        <v>7</v>
      </c>
      <c r="D73891" s="1">
        <v>32</v>
      </c>
      <c r="E73891" s="1">
        <v>158</v>
      </c>
      <c r="F73891" s="1">
        <v>45</v>
      </c>
      <c r="G73891" s="1" t="s">
        <v>1</v>
      </c>
      <c r="I73891" s="1">
        <f t="shared" si="2308"/>
        <v>1106</v>
      </c>
      <c r="J73891" s="1" t="str">
        <f t="shared" si="2309"/>
        <v>Nov</v>
      </c>
      <c r="L73891"/>
    </row>
    <row r="73892" spans="1:12" x14ac:dyDescent="0.3">
      <c r="A73892" s="1">
        <v>8167155196</v>
      </c>
      <c r="B73892" s="2">
        <v>43134</v>
      </c>
      <c r="C73892" s="1">
        <v>6</v>
      </c>
      <c r="D73892" s="1">
        <v>43</v>
      </c>
      <c r="E73892" s="1">
        <v>216</v>
      </c>
      <c r="F73892" s="1">
        <v>29</v>
      </c>
      <c r="G73892" s="1" t="s">
        <v>1</v>
      </c>
      <c r="I73892" s="1">
        <f t="shared" si="2308"/>
        <v>1296</v>
      </c>
      <c r="J73892" s="1" t="str">
        <f t="shared" si="2309"/>
        <v>Feb</v>
      </c>
      <c r="L73892"/>
    </row>
    <row r="73893" spans="1:12" x14ac:dyDescent="0.3">
      <c r="A73893" s="1">
        <v>9706194207</v>
      </c>
      <c r="B73893" s="2">
        <v>43361</v>
      </c>
      <c r="C73893" s="1">
        <v>3</v>
      </c>
      <c r="D73893" s="1">
        <v>34</v>
      </c>
      <c r="E73893" s="1">
        <v>124</v>
      </c>
      <c r="F73893" s="1">
        <v>54</v>
      </c>
      <c r="G73893" s="1" t="s">
        <v>0</v>
      </c>
      <c r="I73893" s="1">
        <f t="shared" si="2308"/>
        <v>372</v>
      </c>
      <c r="J73893" s="1" t="str">
        <f t="shared" si="2309"/>
        <v>Sep</v>
      </c>
      <c r="L73893"/>
    </row>
    <row r="73894" spans="1:12" x14ac:dyDescent="0.3">
      <c r="A73894" s="1">
        <v>2665743434</v>
      </c>
      <c r="B73894" s="2">
        <v>43364</v>
      </c>
      <c r="C73894" s="1">
        <v>4</v>
      </c>
      <c r="D73894" s="1">
        <v>21</v>
      </c>
      <c r="E73894" s="1">
        <v>167</v>
      </c>
      <c r="F73894" s="1">
        <v>59</v>
      </c>
      <c r="G73894" s="1" t="s">
        <v>0</v>
      </c>
      <c r="I73894" s="1">
        <f t="shared" si="2308"/>
        <v>668</v>
      </c>
      <c r="J73894" s="1" t="str">
        <f t="shared" si="2309"/>
        <v>Sep</v>
      </c>
      <c r="L73894"/>
    </row>
    <row r="73895" spans="1:12" x14ac:dyDescent="0.3">
      <c r="A73895" s="1">
        <v>4022698187</v>
      </c>
      <c r="B73895" s="2">
        <v>43277</v>
      </c>
      <c r="C73895" s="1">
        <v>5</v>
      </c>
      <c r="D73895" s="1">
        <v>40</v>
      </c>
      <c r="E73895" s="1">
        <v>83</v>
      </c>
      <c r="F73895" s="1">
        <v>29</v>
      </c>
      <c r="G73895" s="1" t="s">
        <v>0</v>
      </c>
      <c r="I73895" s="1">
        <f t="shared" si="2308"/>
        <v>415</v>
      </c>
      <c r="J73895" s="1" t="str">
        <f t="shared" si="2309"/>
        <v>Jun</v>
      </c>
      <c r="L73895"/>
    </row>
    <row r="73896" spans="1:12" x14ac:dyDescent="0.3">
      <c r="A73896" s="1">
        <v>5629638351</v>
      </c>
      <c r="B73896" s="2">
        <v>43243</v>
      </c>
      <c r="C73896" s="1">
        <v>5</v>
      </c>
      <c r="D73896" s="1">
        <v>4</v>
      </c>
      <c r="E73896" s="1">
        <v>107</v>
      </c>
      <c r="F73896" s="1">
        <v>44</v>
      </c>
      <c r="G73896" s="1" t="s">
        <v>0</v>
      </c>
      <c r="I73896" s="1">
        <f t="shared" si="2308"/>
        <v>535</v>
      </c>
      <c r="J73896" s="1" t="str">
        <f t="shared" si="2309"/>
        <v>May</v>
      </c>
      <c r="L73896"/>
    </row>
    <row r="73897" spans="1:12" x14ac:dyDescent="0.3">
      <c r="A73897" s="1">
        <v>6911757126</v>
      </c>
      <c r="B73897" s="2">
        <v>43360</v>
      </c>
      <c r="C73897" s="1">
        <v>7</v>
      </c>
      <c r="D73897" s="1">
        <v>38</v>
      </c>
      <c r="E73897" s="1">
        <v>121</v>
      </c>
      <c r="F73897" s="1">
        <v>48</v>
      </c>
      <c r="G73897" s="1" t="s">
        <v>1</v>
      </c>
      <c r="I73897" s="1">
        <f t="shared" si="2308"/>
        <v>847</v>
      </c>
      <c r="J73897" s="1" t="str">
        <f t="shared" si="2309"/>
        <v>Sep</v>
      </c>
      <c r="L73897"/>
    </row>
    <row r="73898" spans="1:12" x14ac:dyDescent="0.3">
      <c r="A73898" s="1">
        <v>4568163188</v>
      </c>
      <c r="B73898" s="2">
        <v>43266</v>
      </c>
      <c r="C73898" s="1">
        <v>1</v>
      </c>
      <c r="D73898" s="1">
        <v>17</v>
      </c>
      <c r="E73898" s="1">
        <v>170</v>
      </c>
      <c r="F73898" s="1">
        <v>48</v>
      </c>
      <c r="G73898" s="1" t="s">
        <v>1</v>
      </c>
      <c r="I73898" s="1">
        <f t="shared" si="2308"/>
        <v>170</v>
      </c>
      <c r="J73898" s="1" t="str">
        <f t="shared" si="2309"/>
        <v>Jun</v>
      </c>
      <c r="L73898"/>
    </row>
    <row r="73899" spans="1:12" x14ac:dyDescent="0.3">
      <c r="A73899" s="1">
        <v>7549182833</v>
      </c>
      <c r="B73899" s="2">
        <v>43284</v>
      </c>
      <c r="C73899" s="1">
        <v>7</v>
      </c>
      <c r="D73899" s="1">
        <v>47</v>
      </c>
      <c r="E73899" s="1">
        <v>233</v>
      </c>
      <c r="F73899" s="1">
        <v>46</v>
      </c>
      <c r="G73899" s="1" t="s">
        <v>0</v>
      </c>
      <c r="I73899" s="1">
        <f t="shared" si="2308"/>
        <v>1631</v>
      </c>
      <c r="J73899" s="1" t="str">
        <f t="shared" si="2309"/>
        <v>Jul</v>
      </c>
      <c r="L73899"/>
    </row>
    <row r="73900" spans="1:12" x14ac:dyDescent="0.3">
      <c r="A73900" s="1">
        <v>6177903444</v>
      </c>
      <c r="B73900" s="2">
        <v>43313</v>
      </c>
      <c r="C73900" s="1">
        <v>5</v>
      </c>
      <c r="D73900" s="1">
        <v>43</v>
      </c>
      <c r="E73900" s="1">
        <v>157</v>
      </c>
      <c r="F73900" s="1">
        <v>49</v>
      </c>
      <c r="G73900" s="1" t="s">
        <v>0</v>
      </c>
      <c r="I73900" s="1">
        <f t="shared" si="2308"/>
        <v>785</v>
      </c>
      <c r="J73900" s="1" t="str">
        <f t="shared" si="2309"/>
        <v>Aug</v>
      </c>
      <c r="L73900"/>
    </row>
    <row r="73901" spans="1:12" x14ac:dyDescent="0.3">
      <c r="A73901" s="1">
        <v>6704254668</v>
      </c>
      <c r="B73901" s="2">
        <v>43391</v>
      </c>
      <c r="C73901" s="1">
        <v>2</v>
      </c>
      <c r="D73901" s="1">
        <v>37</v>
      </c>
      <c r="E73901" s="1">
        <v>165</v>
      </c>
      <c r="F73901" s="1">
        <v>56</v>
      </c>
      <c r="G73901" s="1" t="s">
        <v>0</v>
      </c>
      <c r="I73901" s="1">
        <f t="shared" si="2308"/>
        <v>330</v>
      </c>
      <c r="J73901" s="1" t="str">
        <f t="shared" si="2309"/>
        <v>Oct</v>
      </c>
      <c r="L73901"/>
    </row>
    <row r="73902" spans="1:12" x14ac:dyDescent="0.3">
      <c r="A73902" s="1">
        <v>7096781498</v>
      </c>
      <c r="B73902" s="2">
        <v>43258</v>
      </c>
      <c r="C73902" s="1">
        <v>7</v>
      </c>
      <c r="D73902" s="1">
        <v>36</v>
      </c>
      <c r="E73902" s="1">
        <v>132</v>
      </c>
      <c r="F73902" s="1">
        <v>53</v>
      </c>
      <c r="G73902" s="1" t="s">
        <v>0</v>
      </c>
      <c r="I73902" s="1">
        <f t="shared" si="2308"/>
        <v>924</v>
      </c>
      <c r="J73902" s="1" t="str">
        <f t="shared" si="2309"/>
        <v>Jun</v>
      </c>
      <c r="L73902"/>
    </row>
    <row r="73903" spans="1:12" x14ac:dyDescent="0.3">
      <c r="A73903" s="1">
        <v>5224387396</v>
      </c>
      <c r="B73903" s="2">
        <v>43101</v>
      </c>
      <c r="C73903" s="1">
        <v>7</v>
      </c>
      <c r="D73903" s="1">
        <v>48</v>
      </c>
      <c r="E73903" s="1">
        <v>112</v>
      </c>
      <c r="F73903" s="1">
        <v>33</v>
      </c>
      <c r="G73903" s="1" t="s">
        <v>0</v>
      </c>
      <c r="I73903" s="1">
        <f t="shared" si="2308"/>
        <v>784</v>
      </c>
      <c r="J73903" s="1" t="str">
        <f t="shared" si="2309"/>
        <v>Jan</v>
      </c>
      <c r="L73903"/>
    </row>
    <row r="73904" spans="1:12" x14ac:dyDescent="0.3">
      <c r="A73904" s="1">
        <v>8058759023</v>
      </c>
      <c r="B73904" s="2">
        <v>43344</v>
      </c>
      <c r="C73904" s="1">
        <v>2</v>
      </c>
      <c r="D73904" s="1">
        <v>38</v>
      </c>
      <c r="E73904" s="1">
        <v>103</v>
      </c>
      <c r="F73904" s="1">
        <v>34</v>
      </c>
      <c r="G73904" s="1" t="s">
        <v>1</v>
      </c>
      <c r="I73904" s="1">
        <f t="shared" si="2308"/>
        <v>206</v>
      </c>
      <c r="J73904" s="1" t="str">
        <f t="shared" si="2309"/>
        <v>Sep</v>
      </c>
      <c r="L73904"/>
    </row>
    <row r="73905" spans="1:12" x14ac:dyDescent="0.3">
      <c r="A73905" s="1">
        <v>2660460841</v>
      </c>
      <c r="B73905" s="2">
        <v>43347</v>
      </c>
      <c r="C73905" s="1">
        <v>2</v>
      </c>
      <c r="D73905" s="1">
        <v>1</v>
      </c>
      <c r="E73905" s="1">
        <v>113</v>
      </c>
      <c r="F73905" s="1">
        <v>52</v>
      </c>
      <c r="G73905" s="1" t="s">
        <v>1</v>
      </c>
      <c r="I73905" s="1">
        <f t="shared" si="2308"/>
        <v>226</v>
      </c>
      <c r="J73905" s="1" t="str">
        <f t="shared" si="2309"/>
        <v>Sep</v>
      </c>
      <c r="L73905"/>
    </row>
    <row r="73906" spans="1:12" x14ac:dyDescent="0.3">
      <c r="A73906" s="1">
        <v>6277116169</v>
      </c>
      <c r="B73906" s="2">
        <v>43369</v>
      </c>
      <c r="C73906" s="1">
        <v>5</v>
      </c>
      <c r="D73906" s="1">
        <v>29</v>
      </c>
      <c r="E73906" s="1">
        <v>149</v>
      </c>
      <c r="F73906" s="1">
        <v>41</v>
      </c>
      <c r="G73906" s="1" t="s">
        <v>1</v>
      </c>
      <c r="I73906" s="1">
        <f t="shared" si="2308"/>
        <v>745</v>
      </c>
      <c r="J73906" s="1" t="str">
        <f t="shared" si="2309"/>
        <v>Sep</v>
      </c>
      <c r="L73906"/>
    </row>
    <row r="73907" spans="1:12" x14ac:dyDescent="0.3">
      <c r="A73907" s="1">
        <v>7570471172</v>
      </c>
      <c r="B73907" s="2">
        <v>43270</v>
      </c>
      <c r="C73907" s="1">
        <v>6</v>
      </c>
      <c r="D73907" s="1">
        <v>43</v>
      </c>
      <c r="E73907" s="1">
        <v>110</v>
      </c>
      <c r="F73907" s="1">
        <v>37</v>
      </c>
      <c r="G73907" s="1" t="s">
        <v>0</v>
      </c>
      <c r="I73907" s="1">
        <f t="shared" si="2308"/>
        <v>660</v>
      </c>
      <c r="J73907" s="1" t="str">
        <f t="shared" si="2309"/>
        <v>Jun</v>
      </c>
      <c r="L73907"/>
    </row>
    <row r="73908" spans="1:12" x14ac:dyDescent="0.3">
      <c r="A73908" s="1">
        <v>5981685786</v>
      </c>
      <c r="B73908" s="2">
        <v>43167</v>
      </c>
      <c r="C73908" s="1">
        <v>6</v>
      </c>
      <c r="D73908" s="1">
        <v>15</v>
      </c>
      <c r="E73908" s="1">
        <v>132</v>
      </c>
      <c r="F73908" s="1">
        <v>49</v>
      </c>
      <c r="G73908" s="1" t="s">
        <v>0</v>
      </c>
      <c r="I73908" s="1">
        <f t="shared" si="2308"/>
        <v>792</v>
      </c>
      <c r="J73908" s="1" t="str">
        <f t="shared" si="2309"/>
        <v>Mar</v>
      </c>
      <c r="L73908"/>
    </row>
    <row r="73909" spans="1:12" x14ac:dyDescent="0.3">
      <c r="A73909" s="1">
        <v>7285723398</v>
      </c>
      <c r="B73909" s="2">
        <v>43311</v>
      </c>
      <c r="C73909" s="1">
        <v>1</v>
      </c>
      <c r="D73909" s="1">
        <v>25</v>
      </c>
      <c r="E73909" s="1">
        <v>101</v>
      </c>
      <c r="F73909" s="1">
        <v>54</v>
      </c>
      <c r="G73909" s="1" t="s">
        <v>0</v>
      </c>
      <c r="I73909" s="1">
        <f t="shared" si="2308"/>
        <v>101</v>
      </c>
      <c r="J73909" s="1" t="str">
        <f t="shared" si="2309"/>
        <v>Jul</v>
      </c>
      <c r="L73909"/>
    </row>
    <row r="73910" spans="1:12" x14ac:dyDescent="0.3">
      <c r="A73910" s="1">
        <v>2940002592</v>
      </c>
      <c r="B73910" s="2">
        <v>43385</v>
      </c>
      <c r="C73910" s="1">
        <v>2</v>
      </c>
      <c r="D73910" s="1">
        <v>14</v>
      </c>
      <c r="E73910" s="1">
        <v>221</v>
      </c>
      <c r="F73910" s="1">
        <v>55</v>
      </c>
      <c r="G73910" s="1" t="s">
        <v>1</v>
      </c>
      <c r="I73910" s="1">
        <f t="shared" si="2308"/>
        <v>442</v>
      </c>
      <c r="J73910" s="1" t="str">
        <f t="shared" si="2309"/>
        <v>Oct</v>
      </c>
      <c r="L73910"/>
    </row>
    <row r="73911" spans="1:12" x14ac:dyDescent="0.3">
      <c r="A73911" s="1">
        <v>7657663588</v>
      </c>
      <c r="B73911" s="2">
        <v>43363</v>
      </c>
      <c r="C73911" s="1">
        <v>6</v>
      </c>
      <c r="D73911" s="1">
        <v>30</v>
      </c>
      <c r="E73911" s="1">
        <v>183</v>
      </c>
      <c r="F73911" s="1">
        <v>52</v>
      </c>
      <c r="G73911" s="1" t="s">
        <v>0</v>
      </c>
      <c r="I73911" s="1">
        <f t="shared" si="2308"/>
        <v>1098</v>
      </c>
      <c r="J73911" s="1" t="str">
        <f t="shared" si="2309"/>
        <v>Sep</v>
      </c>
      <c r="L73911"/>
    </row>
    <row r="73912" spans="1:12" x14ac:dyDescent="0.3">
      <c r="A73912" s="1">
        <v>1060105039</v>
      </c>
      <c r="B73912" s="2">
        <v>43152</v>
      </c>
      <c r="C73912" s="1">
        <v>7</v>
      </c>
      <c r="D73912" s="1">
        <v>41</v>
      </c>
      <c r="E73912" s="1">
        <v>76</v>
      </c>
      <c r="F73912" s="1">
        <v>57</v>
      </c>
      <c r="G73912" s="1" t="s">
        <v>1</v>
      </c>
      <c r="I73912" s="1">
        <f t="shared" si="2308"/>
        <v>532</v>
      </c>
      <c r="J73912" s="1" t="str">
        <f t="shared" si="2309"/>
        <v>Feb</v>
      </c>
      <c r="L73912"/>
    </row>
    <row r="73913" spans="1:12" x14ac:dyDescent="0.3">
      <c r="A73913" s="1">
        <v>4219993967</v>
      </c>
      <c r="B73913" s="2">
        <v>43414</v>
      </c>
      <c r="C73913" s="1">
        <v>6</v>
      </c>
      <c r="D73913" s="1">
        <v>5</v>
      </c>
      <c r="E73913" s="1">
        <v>126</v>
      </c>
      <c r="F73913" s="1">
        <v>45</v>
      </c>
      <c r="G73913" s="1" t="s">
        <v>1</v>
      </c>
      <c r="I73913" s="1">
        <f t="shared" si="2308"/>
        <v>756</v>
      </c>
      <c r="J73913" s="1" t="str">
        <f t="shared" si="2309"/>
        <v>Nov</v>
      </c>
      <c r="L73913"/>
    </row>
    <row r="73914" spans="1:12" x14ac:dyDescent="0.3">
      <c r="A73914" s="1">
        <v>3832458158</v>
      </c>
      <c r="B73914" s="2">
        <v>43329</v>
      </c>
      <c r="C73914" s="1">
        <v>7</v>
      </c>
      <c r="D73914" s="1">
        <v>45</v>
      </c>
      <c r="E73914" s="1">
        <v>92</v>
      </c>
      <c r="F73914" s="1">
        <v>33</v>
      </c>
      <c r="G73914" s="1" t="s">
        <v>1</v>
      </c>
      <c r="I73914" s="1">
        <f t="shared" si="2308"/>
        <v>644</v>
      </c>
      <c r="J73914" s="1" t="str">
        <f t="shared" si="2309"/>
        <v>Aug</v>
      </c>
      <c r="L73914"/>
    </row>
    <row r="73915" spans="1:12" x14ac:dyDescent="0.3">
      <c r="A73915" s="1">
        <v>8202500699</v>
      </c>
      <c r="B73915" s="2">
        <v>43229</v>
      </c>
      <c r="C73915" s="1">
        <v>4</v>
      </c>
      <c r="D73915" s="1">
        <v>7</v>
      </c>
      <c r="E73915" s="1">
        <v>151</v>
      </c>
      <c r="F73915" s="1">
        <v>26</v>
      </c>
      <c r="G73915" s="1" t="s">
        <v>0</v>
      </c>
      <c r="I73915" s="1">
        <f t="shared" si="2308"/>
        <v>604</v>
      </c>
      <c r="J73915" s="1" t="str">
        <f t="shared" si="2309"/>
        <v>May</v>
      </c>
      <c r="L73915"/>
    </row>
    <row r="73916" spans="1:12" x14ac:dyDescent="0.3">
      <c r="A73916" s="1">
        <v>4358005039</v>
      </c>
      <c r="B73916" s="2">
        <v>43359</v>
      </c>
      <c r="C73916" s="1">
        <v>7</v>
      </c>
      <c r="D73916" s="1">
        <v>30</v>
      </c>
      <c r="E73916" s="1">
        <v>191</v>
      </c>
      <c r="F73916" s="1">
        <v>40</v>
      </c>
      <c r="G73916" s="1" t="s">
        <v>0</v>
      </c>
      <c r="I73916" s="1">
        <f t="shared" si="2308"/>
        <v>1337</v>
      </c>
      <c r="J73916" s="1" t="str">
        <f t="shared" si="2309"/>
        <v>Sep</v>
      </c>
      <c r="L73916"/>
    </row>
    <row r="73917" spans="1:12" x14ac:dyDescent="0.3">
      <c r="A73917" s="1">
        <v>6219258215</v>
      </c>
      <c r="B73917" s="2">
        <v>43269</v>
      </c>
      <c r="C73917" s="1">
        <v>6</v>
      </c>
      <c r="D73917" s="1">
        <v>5</v>
      </c>
      <c r="E73917" s="1">
        <v>87</v>
      </c>
      <c r="F73917" s="1">
        <v>40</v>
      </c>
      <c r="G73917" s="1" t="s">
        <v>1</v>
      </c>
      <c r="H73917" s="1">
        <v>1</v>
      </c>
      <c r="I73917" s="1">
        <f t="shared" si="2308"/>
        <v>522</v>
      </c>
      <c r="J73917" s="1" t="str">
        <f t="shared" si="2309"/>
        <v>Jun</v>
      </c>
      <c r="L73917"/>
    </row>
    <row r="73918" spans="1:12" x14ac:dyDescent="0.3">
      <c r="A73918" s="1">
        <v>27544133</v>
      </c>
      <c r="B73918" s="2">
        <v>43388</v>
      </c>
      <c r="C73918" s="1">
        <v>5</v>
      </c>
      <c r="D73918" s="1">
        <v>4</v>
      </c>
      <c r="E73918" s="1">
        <v>123</v>
      </c>
      <c r="F73918" s="1">
        <v>35</v>
      </c>
      <c r="G73918" s="1" t="s">
        <v>1</v>
      </c>
      <c r="I73918" s="1">
        <f t="shared" si="2308"/>
        <v>615</v>
      </c>
      <c r="J73918" s="1" t="str">
        <f t="shared" si="2309"/>
        <v>Oct</v>
      </c>
      <c r="L73918"/>
    </row>
    <row r="73919" spans="1:12" x14ac:dyDescent="0.3">
      <c r="A73919" s="1">
        <v>8970423362</v>
      </c>
      <c r="B73919" s="2">
        <v>43149</v>
      </c>
      <c r="C73919" s="1">
        <v>7</v>
      </c>
      <c r="D73919" s="1">
        <v>44</v>
      </c>
      <c r="E73919" s="1">
        <v>106</v>
      </c>
      <c r="F73919" s="1">
        <v>60</v>
      </c>
      <c r="G73919" s="1" t="s">
        <v>1</v>
      </c>
      <c r="I73919" s="1">
        <f t="shared" si="2308"/>
        <v>742</v>
      </c>
      <c r="J73919" s="1" t="str">
        <f t="shared" si="2309"/>
        <v>Feb</v>
      </c>
      <c r="L73919"/>
    </row>
    <row r="73920" spans="1:12" x14ac:dyDescent="0.3">
      <c r="A73920" s="1">
        <v>7701561250</v>
      </c>
      <c r="B73920" s="2">
        <v>43233</v>
      </c>
      <c r="C73920" s="1">
        <v>4</v>
      </c>
      <c r="D73920" s="1">
        <v>17</v>
      </c>
      <c r="E73920" s="1">
        <v>102</v>
      </c>
      <c r="F73920" s="1">
        <v>32</v>
      </c>
      <c r="G73920" s="1" t="s">
        <v>1</v>
      </c>
      <c r="H73920" s="1">
        <v>1</v>
      </c>
      <c r="I73920" s="1">
        <f t="shared" si="2308"/>
        <v>408</v>
      </c>
      <c r="J73920" s="1" t="str">
        <f t="shared" si="2309"/>
        <v>May</v>
      </c>
      <c r="L73920"/>
    </row>
    <row r="73921" spans="1:12" x14ac:dyDescent="0.3">
      <c r="A73921" s="1">
        <v>3062973692</v>
      </c>
      <c r="B73921" s="2">
        <v>43129</v>
      </c>
      <c r="C73921" s="1">
        <v>1</v>
      </c>
      <c r="D73921" s="1">
        <v>18</v>
      </c>
      <c r="E73921" s="1">
        <v>98</v>
      </c>
      <c r="F73921" s="1">
        <v>46</v>
      </c>
      <c r="G73921" s="1" t="s">
        <v>1</v>
      </c>
      <c r="I73921" s="1">
        <f t="shared" si="2308"/>
        <v>98</v>
      </c>
      <c r="J73921" s="1" t="str">
        <f t="shared" si="2309"/>
        <v>Jan</v>
      </c>
      <c r="L73921"/>
    </row>
    <row r="73922" spans="1:12" x14ac:dyDescent="0.3">
      <c r="A73922" s="1">
        <v>837322014</v>
      </c>
      <c r="B73922" s="2">
        <v>43326</v>
      </c>
      <c r="C73922" s="1">
        <v>3</v>
      </c>
      <c r="D73922" s="1">
        <v>20</v>
      </c>
      <c r="E73922" s="1">
        <v>188</v>
      </c>
      <c r="F73922" s="1">
        <v>48</v>
      </c>
      <c r="G73922" s="1" t="s">
        <v>1</v>
      </c>
      <c r="I73922" s="1">
        <f t="shared" si="2308"/>
        <v>564</v>
      </c>
      <c r="J73922" s="1" t="str">
        <f t="shared" si="2309"/>
        <v>Aug</v>
      </c>
      <c r="L73922"/>
    </row>
    <row r="73923" spans="1:12" x14ac:dyDescent="0.3">
      <c r="A73923" s="1">
        <v>8303341642</v>
      </c>
      <c r="B73923" s="2">
        <v>43307</v>
      </c>
      <c r="C73923" s="1">
        <v>6</v>
      </c>
      <c r="D73923" s="1">
        <v>40</v>
      </c>
      <c r="E73923" s="1">
        <v>121</v>
      </c>
      <c r="F73923" s="1">
        <v>39</v>
      </c>
      <c r="G73923" s="1" t="s">
        <v>1</v>
      </c>
      <c r="I73923" s="1">
        <f t="shared" ref="I73923:I73986" si="2310">E73923*C73923</f>
        <v>726</v>
      </c>
      <c r="J73923" s="1" t="str">
        <f t="shared" ref="J73923:J73986" si="2311">TEXT(B73923,"mmm")</f>
        <v>Jul</v>
      </c>
      <c r="L73923"/>
    </row>
    <row r="73924" spans="1:12" x14ac:dyDescent="0.3">
      <c r="A73924" s="1">
        <v>4904936965</v>
      </c>
      <c r="B73924" s="2">
        <v>43369</v>
      </c>
      <c r="C73924" s="1">
        <v>4</v>
      </c>
      <c r="D73924" s="1">
        <v>49</v>
      </c>
      <c r="E73924" s="1">
        <v>193</v>
      </c>
      <c r="F73924" s="1">
        <v>64</v>
      </c>
      <c r="G73924" s="1" t="s">
        <v>0</v>
      </c>
      <c r="I73924" s="1">
        <f t="shared" si="2310"/>
        <v>772</v>
      </c>
      <c r="J73924" s="1" t="str">
        <f t="shared" si="2311"/>
        <v>Sep</v>
      </c>
      <c r="L73924"/>
    </row>
    <row r="73925" spans="1:12" x14ac:dyDescent="0.3">
      <c r="A73925" s="1">
        <v>8185659303</v>
      </c>
      <c r="B73925" s="2">
        <v>43413</v>
      </c>
      <c r="C73925" s="1">
        <v>4</v>
      </c>
      <c r="D73925" s="1">
        <v>15</v>
      </c>
      <c r="E73925" s="1">
        <v>214</v>
      </c>
      <c r="F73925" s="1">
        <v>61</v>
      </c>
      <c r="G73925" s="1" t="s">
        <v>0</v>
      </c>
      <c r="I73925" s="1">
        <f t="shared" si="2310"/>
        <v>856</v>
      </c>
      <c r="J73925" s="1" t="str">
        <f t="shared" si="2311"/>
        <v>Nov</v>
      </c>
      <c r="L73925"/>
    </row>
    <row r="73926" spans="1:12" x14ac:dyDescent="0.3">
      <c r="A73926" s="1">
        <v>7481288003</v>
      </c>
      <c r="B73926" s="2">
        <v>43380</v>
      </c>
      <c r="C73926" s="1">
        <v>2</v>
      </c>
      <c r="D73926" s="1">
        <v>24</v>
      </c>
      <c r="E73926" s="1">
        <v>108</v>
      </c>
      <c r="F73926" s="1">
        <v>45</v>
      </c>
      <c r="G73926" s="1" t="s">
        <v>1</v>
      </c>
      <c r="I73926" s="1">
        <f t="shared" si="2310"/>
        <v>216</v>
      </c>
      <c r="J73926" s="1" t="str">
        <f t="shared" si="2311"/>
        <v>Oct</v>
      </c>
      <c r="L73926"/>
    </row>
    <row r="73927" spans="1:12" x14ac:dyDescent="0.3">
      <c r="A73927" s="1">
        <v>9231608940</v>
      </c>
      <c r="B73927" s="2">
        <v>43304</v>
      </c>
      <c r="C73927" s="1">
        <v>5</v>
      </c>
      <c r="D73927" s="1">
        <v>12</v>
      </c>
      <c r="E73927" s="1">
        <v>164</v>
      </c>
      <c r="F73927" s="1">
        <v>46</v>
      </c>
      <c r="G73927" s="1" t="s">
        <v>1</v>
      </c>
      <c r="I73927" s="1">
        <f t="shared" si="2310"/>
        <v>820</v>
      </c>
      <c r="J73927" s="1" t="str">
        <f t="shared" si="2311"/>
        <v>Jul</v>
      </c>
      <c r="L73927"/>
    </row>
    <row r="73928" spans="1:12" x14ac:dyDescent="0.3">
      <c r="A73928" s="1">
        <v>9789601980</v>
      </c>
      <c r="B73928" s="2">
        <v>43235</v>
      </c>
      <c r="C73928" s="1">
        <v>5</v>
      </c>
      <c r="D73928" s="1">
        <v>5</v>
      </c>
      <c r="E73928" s="1">
        <v>248</v>
      </c>
      <c r="F73928" s="1">
        <v>39</v>
      </c>
      <c r="G73928" s="1" t="s">
        <v>0</v>
      </c>
      <c r="I73928" s="1">
        <f t="shared" si="2310"/>
        <v>1240</v>
      </c>
      <c r="J73928" s="1" t="str">
        <f t="shared" si="2311"/>
        <v>May</v>
      </c>
      <c r="L73928"/>
    </row>
    <row r="73929" spans="1:12" x14ac:dyDescent="0.3">
      <c r="A73929" s="1">
        <v>1623127726</v>
      </c>
      <c r="B73929" s="2">
        <v>43105</v>
      </c>
      <c r="C73929" s="1">
        <v>4</v>
      </c>
      <c r="D73929" s="1">
        <v>8</v>
      </c>
      <c r="E73929" s="1">
        <v>248</v>
      </c>
      <c r="F73929" s="1">
        <v>33</v>
      </c>
      <c r="G73929" s="1" t="s">
        <v>0</v>
      </c>
      <c r="I73929" s="1">
        <f t="shared" si="2310"/>
        <v>992</v>
      </c>
      <c r="J73929" s="1" t="str">
        <f t="shared" si="2311"/>
        <v>Jan</v>
      </c>
      <c r="L73929"/>
    </row>
    <row r="73930" spans="1:12" x14ac:dyDescent="0.3">
      <c r="A73930" s="1">
        <v>73878626</v>
      </c>
      <c r="B73930" s="2">
        <v>43222</v>
      </c>
      <c r="C73930" s="1">
        <v>3</v>
      </c>
      <c r="D73930" s="1">
        <v>5</v>
      </c>
      <c r="E73930" s="1">
        <v>102</v>
      </c>
      <c r="F73930" s="1">
        <v>27</v>
      </c>
      <c r="G73930" s="1" t="s">
        <v>1</v>
      </c>
      <c r="I73930" s="1">
        <f t="shared" si="2310"/>
        <v>306</v>
      </c>
      <c r="J73930" s="1" t="str">
        <f t="shared" si="2311"/>
        <v>May</v>
      </c>
      <c r="L73930"/>
    </row>
    <row r="73931" spans="1:12" x14ac:dyDescent="0.3">
      <c r="A73931" s="1">
        <v>6358866400</v>
      </c>
      <c r="B73931" s="2">
        <v>43333</v>
      </c>
      <c r="C73931" s="1">
        <v>7</v>
      </c>
      <c r="D73931" s="1">
        <v>33</v>
      </c>
      <c r="E73931" s="1">
        <v>238</v>
      </c>
      <c r="F73931" s="1">
        <v>63</v>
      </c>
      <c r="G73931" s="1" t="s">
        <v>1</v>
      </c>
      <c r="I73931" s="1">
        <f t="shared" si="2310"/>
        <v>1666</v>
      </c>
      <c r="J73931" s="1" t="str">
        <f t="shared" si="2311"/>
        <v>Aug</v>
      </c>
      <c r="L73931"/>
    </row>
    <row r="73932" spans="1:12" x14ac:dyDescent="0.3">
      <c r="A73932" s="1">
        <v>2911433521</v>
      </c>
      <c r="B73932" s="2">
        <v>43349</v>
      </c>
      <c r="C73932" s="1">
        <v>4</v>
      </c>
      <c r="D73932" s="1">
        <v>6</v>
      </c>
      <c r="E73932" s="1">
        <v>185</v>
      </c>
      <c r="F73932" s="1">
        <v>37</v>
      </c>
      <c r="G73932" s="1" t="s">
        <v>0</v>
      </c>
      <c r="I73932" s="1">
        <f t="shared" si="2310"/>
        <v>740</v>
      </c>
      <c r="J73932" s="1" t="str">
        <f t="shared" si="2311"/>
        <v>Sep</v>
      </c>
      <c r="L73932"/>
    </row>
    <row r="73933" spans="1:12" x14ac:dyDescent="0.3">
      <c r="A73933" s="1">
        <v>2829496132</v>
      </c>
      <c r="B73933" s="2">
        <v>43270</v>
      </c>
      <c r="C73933" s="1">
        <v>5</v>
      </c>
      <c r="D73933" s="1">
        <v>15</v>
      </c>
      <c r="E73933" s="1">
        <v>149</v>
      </c>
      <c r="F73933" s="1">
        <v>48</v>
      </c>
      <c r="G73933" s="1" t="s">
        <v>1</v>
      </c>
      <c r="I73933" s="1">
        <f t="shared" si="2310"/>
        <v>745</v>
      </c>
      <c r="J73933" s="1" t="str">
        <f t="shared" si="2311"/>
        <v>Jun</v>
      </c>
      <c r="L73933"/>
    </row>
    <row r="73934" spans="1:12" x14ac:dyDescent="0.3">
      <c r="A73934" s="1">
        <v>8452796439</v>
      </c>
      <c r="B73934" s="2">
        <v>43309</v>
      </c>
      <c r="C73934" s="1">
        <v>2</v>
      </c>
      <c r="D73934" s="1">
        <v>1</v>
      </c>
      <c r="E73934" s="1">
        <v>184</v>
      </c>
      <c r="F73934" s="1">
        <v>32</v>
      </c>
      <c r="G73934" s="1" t="s">
        <v>1</v>
      </c>
      <c r="I73934" s="1">
        <f t="shared" si="2310"/>
        <v>368</v>
      </c>
      <c r="J73934" s="1" t="str">
        <f t="shared" si="2311"/>
        <v>Jul</v>
      </c>
      <c r="L73934"/>
    </row>
    <row r="73935" spans="1:12" x14ac:dyDescent="0.3">
      <c r="A73935" s="1">
        <v>4066129013</v>
      </c>
      <c r="B73935" s="2">
        <v>43143</v>
      </c>
      <c r="C73935" s="1">
        <v>4</v>
      </c>
      <c r="D73935" s="1">
        <v>36</v>
      </c>
      <c r="E73935" s="1">
        <v>214</v>
      </c>
      <c r="F73935" s="1">
        <v>30</v>
      </c>
      <c r="G73935" s="1" t="s">
        <v>0</v>
      </c>
      <c r="I73935" s="1">
        <f t="shared" si="2310"/>
        <v>856</v>
      </c>
      <c r="J73935" s="1" t="str">
        <f t="shared" si="2311"/>
        <v>Feb</v>
      </c>
      <c r="L73935"/>
    </row>
    <row r="73936" spans="1:12" x14ac:dyDescent="0.3">
      <c r="A73936" s="1">
        <v>6682329598</v>
      </c>
      <c r="B73936" s="2">
        <v>43215</v>
      </c>
      <c r="C73936" s="1">
        <v>2</v>
      </c>
      <c r="D73936" s="1">
        <v>14</v>
      </c>
      <c r="E73936" s="1">
        <v>108</v>
      </c>
      <c r="F73936" s="1">
        <v>35</v>
      </c>
      <c r="G73936" s="1" t="s">
        <v>1</v>
      </c>
      <c r="H73936" s="1">
        <v>1</v>
      </c>
      <c r="I73936" s="1">
        <f t="shared" si="2310"/>
        <v>216</v>
      </c>
      <c r="J73936" s="1" t="str">
        <f t="shared" si="2311"/>
        <v>Apr</v>
      </c>
      <c r="L73936"/>
    </row>
    <row r="73937" spans="1:12" x14ac:dyDescent="0.3">
      <c r="A73937" s="1">
        <v>2577785240</v>
      </c>
      <c r="B73937" s="2">
        <v>43287</v>
      </c>
      <c r="C73937" s="1">
        <v>2</v>
      </c>
      <c r="D73937" s="1">
        <v>19</v>
      </c>
      <c r="E73937" s="1">
        <v>93</v>
      </c>
      <c r="F73937" s="1">
        <v>57</v>
      </c>
      <c r="G73937" s="1" t="s">
        <v>1</v>
      </c>
      <c r="I73937" s="1">
        <f t="shared" si="2310"/>
        <v>186</v>
      </c>
      <c r="J73937" s="1" t="str">
        <f t="shared" si="2311"/>
        <v>Jul</v>
      </c>
      <c r="L73937"/>
    </row>
    <row r="73938" spans="1:12" x14ac:dyDescent="0.3">
      <c r="A73938" s="1">
        <v>4292879761</v>
      </c>
      <c r="B73938" s="2">
        <v>43292</v>
      </c>
      <c r="C73938" s="1">
        <v>1</v>
      </c>
      <c r="D73938" s="1">
        <v>31</v>
      </c>
      <c r="E73938" s="1">
        <v>154</v>
      </c>
      <c r="F73938" s="1">
        <v>57</v>
      </c>
      <c r="G73938" s="1" t="s">
        <v>1</v>
      </c>
      <c r="I73938" s="1">
        <f t="shared" si="2310"/>
        <v>154</v>
      </c>
      <c r="J73938" s="1" t="str">
        <f t="shared" si="2311"/>
        <v>Jul</v>
      </c>
      <c r="L73938"/>
    </row>
    <row r="73939" spans="1:12" x14ac:dyDescent="0.3">
      <c r="A73939" s="1">
        <v>4105046853</v>
      </c>
      <c r="B73939" s="2">
        <v>43309</v>
      </c>
      <c r="C73939" s="1">
        <v>4</v>
      </c>
      <c r="D73939" s="1">
        <v>22</v>
      </c>
      <c r="E73939" s="1">
        <v>144</v>
      </c>
      <c r="F73939" s="1">
        <v>60</v>
      </c>
      <c r="G73939" s="1" t="s">
        <v>1</v>
      </c>
      <c r="I73939" s="1">
        <f t="shared" si="2310"/>
        <v>576</v>
      </c>
      <c r="J73939" s="1" t="str">
        <f t="shared" si="2311"/>
        <v>Jul</v>
      </c>
      <c r="L73939"/>
    </row>
    <row r="73940" spans="1:12" x14ac:dyDescent="0.3">
      <c r="A73940" s="1">
        <v>8887123128</v>
      </c>
      <c r="B73940" s="2">
        <v>43147</v>
      </c>
      <c r="C73940" s="1">
        <v>7</v>
      </c>
      <c r="D73940" s="1">
        <v>7</v>
      </c>
      <c r="E73940" s="1">
        <v>122</v>
      </c>
      <c r="F73940" s="1">
        <v>26</v>
      </c>
      <c r="G73940" s="1" t="s">
        <v>0</v>
      </c>
      <c r="I73940" s="1">
        <f t="shared" si="2310"/>
        <v>854</v>
      </c>
      <c r="J73940" s="1" t="str">
        <f t="shared" si="2311"/>
        <v>Feb</v>
      </c>
      <c r="L73940"/>
    </row>
    <row r="73941" spans="1:12" x14ac:dyDescent="0.3">
      <c r="A73941" s="1">
        <v>1643994174</v>
      </c>
      <c r="B73941" s="2">
        <v>43168</v>
      </c>
      <c r="C73941" s="1">
        <v>6</v>
      </c>
      <c r="D73941" s="1">
        <v>50</v>
      </c>
      <c r="E73941" s="1">
        <v>139</v>
      </c>
      <c r="F73941" s="1">
        <v>32</v>
      </c>
      <c r="G73941" s="1" t="s">
        <v>1</v>
      </c>
      <c r="I73941" s="1">
        <f t="shared" si="2310"/>
        <v>834</v>
      </c>
      <c r="J73941" s="1" t="str">
        <f t="shared" si="2311"/>
        <v>Mar</v>
      </c>
      <c r="L73941"/>
    </row>
    <row r="73942" spans="1:12" x14ac:dyDescent="0.3">
      <c r="A73942" s="1">
        <v>8220316772</v>
      </c>
      <c r="B73942" s="2">
        <v>43180</v>
      </c>
      <c r="C73942" s="1">
        <v>4</v>
      </c>
      <c r="D73942" s="1">
        <v>32</v>
      </c>
      <c r="E73942" s="1">
        <v>206</v>
      </c>
      <c r="F73942" s="1">
        <v>42</v>
      </c>
      <c r="G73942" s="1" t="s">
        <v>0</v>
      </c>
      <c r="I73942" s="1">
        <f t="shared" si="2310"/>
        <v>824</v>
      </c>
      <c r="J73942" s="1" t="str">
        <f t="shared" si="2311"/>
        <v>Mar</v>
      </c>
      <c r="L73942"/>
    </row>
    <row r="73943" spans="1:12" x14ac:dyDescent="0.3">
      <c r="A73943" s="1">
        <v>3508244210</v>
      </c>
      <c r="B73943" s="2">
        <v>43358</v>
      </c>
      <c r="C73943" s="1">
        <v>1</v>
      </c>
      <c r="D73943" s="1">
        <v>46</v>
      </c>
      <c r="E73943" s="1">
        <v>118</v>
      </c>
      <c r="F73943" s="1">
        <v>61</v>
      </c>
      <c r="G73943" s="1" t="s">
        <v>1</v>
      </c>
      <c r="I73943" s="1">
        <f t="shared" si="2310"/>
        <v>118</v>
      </c>
      <c r="J73943" s="1" t="str">
        <f t="shared" si="2311"/>
        <v>Sep</v>
      </c>
      <c r="L73943"/>
    </row>
    <row r="73944" spans="1:12" x14ac:dyDescent="0.3">
      <c r="A73944" s="1">
        <v>8177339818</v>
      </c>
      <c r="B73944" s="2">
        <v>43341</v>
      </c>
      <c r="C73944" s="1">
        <v>7</v>
      </c>
      <c r="D73944" s="1">
        <v>4</v>
      </c>
      <c r="E73944" s="1">
        <v>173</v>
      </c>
      <c r="F73944" s="1">
        <v>33</v>
      </c>
      <c r="G73944" s="1" t="s">
        <v>0</v>
      </c>
      <c r="I73944" s="1">
        <f t="shared" si="2310"/>
        <v>1211</v>
      </c>
      <c r="J73944" s="1" t="str">
        <f t="shared" si="2311"/>
        <v>Aug</v>
      </c>
      <c r="L73944"/>
    </row>
    <row r="73945" spans="1:12" x14ac:dyDescent="0.3">
      <c r="A73945" s="1">
        <v>7004451593</v>
      </c>
      <c r="B73945" s="2">
        <v>43131</v>
      </c>
      <c r="C73945" s="1">
        <v>1</v>
      </c>
      <c r="D73945" s="1">
        <v>43</v>
      </c>
      <c r="E73945" s="1">
        <v>94</v>
      </c>
      <c r="F73945" s="1">
        <v>42</v>
      </c>
      <c r="G73945" s="1" t="s">
        <v>1</v>
      </c>
      <c r="I73945" s="1">
        <f t="shared" si="2310"/>
        <v>94</v>
      </c>
      <c r="J73945" s="1" t="str">
        <f t="shared" si="2311"/>
        <v>Jan</v>
      </c>
      <c r="L73945"/>
    </row>
    <row r="73946" spans="1:12" x14ac:dyDescent="0.3">
      <c r="A73946" s="1">
        <v>3385599504</v>
      </c>
      <c r="B73946" s="2">
        <v>43225</v>
      </c>
      <c r="C73946" s="1">
        <v>3</v>
      </c>
      <c r="D73946" s="1">
        <v>49</v>
      </c>
      <c r="E73946" s="1">
        <v>144</v>
      </c>
      <c r="F73946" s="1">
        <v>30</v>
      </c>
      <c r="G73946" s="1" t="s">
        <v>1</v>
      </c>
      <c r="I73946" s="1">
        <f t="shared" si="2310"/>
        <v>432</v>
      </c>
      <c r="J73946" s="1" t="str">
        <f t="shared" si="2311"/>
        <v>May</v>
      </c>
      <c r="L73946"/>
    </row>
    <row r="73947" spans="1:12" x14ac:dyDescent="0.3">
      <c r="A73947" s="1">
        <v>4720271979</v>
      </c>
      <c r="B73947" s="2">
        <v>43116</v>
      </c>
      <c r="C73947" s="1">
        <v>1</v>
      </c>
      <c r="D73947" s="1">
        <v>20</v>
      </c>
      <c r="E73947" s="1">
        <v>243</v>
      </c>
      <c r="F73947" s="1">
        <v>65</v>
      </c>
      <c r="G73947" s="1" t="s">
        <v>0</v>
      </c>
      <c r="I73947" s="1">
        <f t="shared" si="2310"/>
        <v>243</v>
      </c>
      <c r="J73947" s="1" t="str">
        <f t="shared" si="2311"/>
        <v>Jan</v>
      </c>
      <c r="L73947"/>
    </row>
    <row r="73948" spans="1:12" x14ac:dyDescent="0.3">
      <c r="A73948" s="1">
        <v>6607318762</v>
      </c>
      <c r="B73948" s="2">
        <v>43275</v>
      </c>
      <c r="C73948" s="1">
        <v>2</v>
      </c>
      <c r="D73948" s="1">
        <v>21</v>
      </c>
      <c r="E73948" s="1">
        <v>248</v>
      </c>
      <c r="F73948" s="1">
        <v>34</v>
      </c>
      <c r="G73948" s="1" t="s">
        <v>1</v>
      </c>
      <c r="H73948" s="1">
        <v>1</v>
      </c>
      <c r="I73948" s="1">
        <f t="shared" si="2310"/>
        <v>496</v>
      </c>
      <c r="J73948" s="1" t="str">
        <f t="shared" si="2311"/>
        <v>Jun</v>
      </c>
      <c r="L73948"/>
    </row>
    <row r="73949" spans="1:12" x14ac:dyDescent="0.3">
      <c r="A73949" s="1">
        <v>6450569549</v>
      </c>
      <c r="B73949" s="2">
        <v>43350</v>
      </c>
      <c r="C73949" s="1">
        <v>6</v>
      </c>
      <c r="D73949" s="1">
        <v>9</v>
      </c>
      <c r="E73949" s="1">
        <v>192</v>
      </c>
      <c r="F73949" s="1">
        <v>56</v>
      </c>
      <c r="G73949" s="1" t="s">
        <v>0</v>
      </c>
      <c r="H73949" s="1">
        <v>1</v>
      </c>
      <c r="I73949" s="1">
        <f t="shared" si="2310"/>
        <v>1152</v>
      </c>
      <c r="J73949" s="1" t="str">
        <f t="shared" si="2311"/>
        <v>Sep</v>
      </c>
      <c r="L73949"/>
    </row>
    <row r="73950" spans="1:12" x14ac:dyDescent="0.3">
      <c r="A73950" s="1">
        <v>4343747654</v>
      </c>
      <c r="B73950" s="2">
        <v>43307</v>
      </c>
      <c r="C73950" s="1">
        <v>2</v>
      </c>
      <c r="D73950" s="1">
        <v>9</v>
      </c>
      <c r="E73950" s="1">
        <v>163</v>
      </c>
      <c r="F73950" s="1">
        <v>46</v>
      </c>
      <c r="G73950" s="1" t="s">
        <v>0</v>
      </c>
      <c r="H73950" s="1">
        <v>1</v>
      </c>
      <c r="I73950" s="1">
        <f t="shared" si="2310"/>
        <v>326</v>
      </c>
      <c r="J73950" s="1" t="str">
        <f t="shared" si="2311"/>
        <v>Jul</v>
      </c>
      <c r="L73950"/>
    </row>
    <row r="73951" spans="1:12" x14ac:dyDescent="0.3">
      <c r="A73951" s="1">
        <v>9654254980</v>
      </c>
      <c r="B73951" s="2">
        <v>43131</v>
      </c>
      <c r="C73951" s="1">
        <v>6</v>
      </c>
      <c r="D73951" s="1">
        <v>18</v>
      </c>
      <c r="E73951" s="1">
        <v>193</v>
      </c>
      <c r="F73951" s="1">
        <v>43</v>
      </c>
      <c r="G73951" s="1" t="s">
        <v>0</v>
      </c>
      <c r="I73951" s="1">
        <f t="shared" si="2310"/>
        <v>1158</v>
      </c>
      <c r="J73951" s="1" t="str">
        <f t="shared" si="2311"/>
        <v>Jan</v>
      </c>
      <c r="L73951"/>
    </row>
    <row r="73952" spans="1:12" x14ac:dyDescent="0.3">
      <c r="A73952" s="1">
        <v>678588309</v>
      </c>
      <c r="B73952" s="2">
        <v>43278</v>
      </c>
      <c r="C73952" s="1">
        <v>5</v>
      </c>
      <c r="D73952" s="1">
        <v>9</v>
      </c>
      <c r="E73952" s="1">
        <v>127</v>
      </c>
      <c r="F73952" s="1">
        <v>42</v>
      </c>
      <c r="G73952" s="1" t="s">
        <v>1</v>
      </c>
      <c r="I73952" s="1">
        <f t="shared" si="2310"/>
        <v>635</v>
      </c>
      <c r="J73952" s="1" t="str">
        <f t="shared" si="2311"/>
        <v>Jun</v>
      </c>
      <c r="L73952"/>
    </row>
    <row r="73953" spans="1:12" x14ac:dyDescent="0.3">
      <c r="A73953" s="1">
        <v>6147557513</v>
      </c>
      <c r="B73953" s="2">
        <v>43152</v>
      </c>
      <c r="C73953" s="1">
        <v>3</v>
      </c>
      <c r="D73953" s="1">
        <v>47</v>
      </c>
      <c r="E73953" s="1">
        <v>234</v>
      </c>
      <c r="F73953" s="1">
        <v>35</v>
      </c>
      <c r="G73953" s="1" t="s">
        <v>0</v>
      </c>
      <c r="I73953" s="1">
        <f t="shared" si="2310"/>
        <v>702</v>
      </c>
      <c r="J73953" s="1" t="str">
        <f t="shared" si="2311"/>
        <v>Feb</v>
      </c>
      <c r="L73953"/>
    </row>
    <row r="73954" spans="1:12" x14ac:dyDescent="0.3">
      <c r="A73954" s="1">
        <v>7083588821</v>
      </c>
      <c r="B73954" s="2">
        <v>43301</v>
      </c>
      <c r="C73954" s="1">
        <v>3</v>
      </c>
      <c r="D73954" s="1">
        <v>33</v>
      </c>
      <c r="E73954" s="1">
        <v>104</v>
      </c>
      <c r="F73954" s="1">
        <v>63</v>
      </c>
      <c r="G73954" s="1" t="s">
        <v>0</v>
      </c>
      <c r="I73954" s="1">
        <f t="shared" si="2310"/>
        <v>312</v>
      </c>
      <c r="J73954" s="1" t="str">
        <f t="shared" si="2311"/>
        <v>Jul</v>
      </c>
      <c r="L73954"/>
    </row>
    <row r="73955" spans="1:12" x14ac:dyDescent="0.3">
      <c r="A73955" s="1">
        <v>9099926456</v>
      </c>
      <c r="B73955" s="2">
        <v>43350</v>
      </c>
      <c r="C73955" s="1">
        <v>2</v>
      </c>
      <c r="D73955" s="1">
        <v>47</v>
      </c>
      <c r="E73955" s="1">
        <v>78</v>
      </c>
      <c r="F73955" s="1">
        <v>33</v>
      </c>
      <c r="G73955" s="1" t="s">
        <v>1</v>
      </c>
      <c r="I73955" s="1">
        <f t="shared" si="2310"/>
        <v>156</v>
      </c>
      <c r="J73955" s="1" t="str">
        <f t="shared" si="2311"/>
        <v>Sep</v>
      </c>
      <c r="L73955"/>
    </row>
    <row r="73956" spans="1:12" x14ac:dyDescent="0.3">
      <c r="A73956" s="1">
        <v>5521981896</v>
      </c>
      <c r="B73956" s="2">
        <v>43355</v>
      </c>
      <c r="C73956" s="1">
        <v>3</v>
      </c>
      <c r="D73956" s="1">
        <v>1</v>
      </c>
      <c r="E73956" s="1">
        <v>199</v>
      </c>
      <c r="F73956" s="1">
        <v>31</v>
      </c>
      <c r="G73956" s="1" t="s">
        <v>0</v>
      </c>
      <c r="I73956" s="1">
        <f t="shared" si="2310"/>
        <v>597</v>
      </c>
      <c r="J73956" s="1" t="str">
        <f t="shared" si="2311"/>
        <v>Sep</v>
      </c>
      <c r="L73956"/>
    </row>
    <row r="73957" spans="1:12" x14ac:dyDescent="0.3">
      <c r="A73957" s="1">
        <v>7177668705</v>
      </c>
      <c r="B73957" s="2">
        <v>43154</v>
      </c>
      <c r="C73957" s="1">
        <v>4</v>
      </c>
      <c r="D73957" s="1">
        <v>29</v>
      </c>
      <c r="E73957" s="1">
        <v>78</v>
      </c>
      <c r="F73957" s="1">
        <v>59</v>
      </c>
      <c r="G73957" s="1" t="s">
        <v>0</v>
      </c>
      <c r="I73957" s="1">
        <f t="shared" si="2310"/>
        <v>312</v>
      </c>
      <c r="J73957" s="1" t="str">
        <f t="shared" si="2311"/>
        <v>Feb</v>
      </c>
      <c r="L73957"/>
    </row>
    <row r="73958" spans="1:12" x14ac:dyDescent="0.3">
      <c r="A73958" s="1">
        <v>3387673620</v>
      </c>
      <c r="B73958" s="2">
        <v>43258</v>
      </c>
      <c r="C73958" s="1">
        <v>6</v>
      </c>
      <c r="D73958" s="1">
        <v>18</v>
      </c>
      <c r="E73958" s="1">
        <v>124</v>
      </c>
      <c r="F73958" s="1">
        <v>63</v>
      </c>
      <c r="G73958" s="1" t="s">
        <v>0</v>
      </c>
      <c r="I73958" s="1">
        <f t="shared" si="2310"/>
        <v>744</v>
      </c>
      <c r="J73958" s="1" t="str">
        <f t="shared" si="2311"/>
        <v>Jun</v>
      </c>
      <c r="L73958"/>
    </row>
    <row r="73959" spans="1:12" x14ac:dyDescent="0.3">
      <c r="A73959" s="1">
        <v>1304938220</v>
      </c>
      <c r="B73959" s="2">
        <v>43119</v>
      </c>
      <c r="C73959" s="1">
        <v>6</v>
      </c>
      <c r="D73959" s="1">
        <v>34</v>
      </c>
      <c r="E73959" s="1">
        <v>200</v>
      </c>
      <c r="F73959" s="1">
        <v>54</v>
      </c>
      <c r="G73959" s="1" t="s">
        <v>0</v>
      </c>
      <c r="H73959" s="1">
        <v>1</v>
      </c>
      <c r="I73959" s="1">
        <f t="shared" si="2310"/>
        <v>1200</v>
      </c>
      <c r="J73959" s="1" t="str">
        <f t="shared" si="2311"/>
        <v>Jan</v>
      </c>
      <c r="L73959"/>
    </row>
    <row r="73960" spans="1:12" x14ac:dyDescent="0.3">
      <c r="A73960" s="1">
        <v>8912822020</v>
      </c>
      <c r="B73960" s="2">
        <v>43206</v>
      </c>
      <c r="C73960" s="1">
        <v>4</v>
      </c>
      <c r="D73960" s="1">
        <v>5</v>
      </c>
      <c r="E73960" s="1">
        <v>167</v>
      </c>
      <c r="F73960" s="1">
        <v>29</v>
      </c>
      <c r="G73960" s="1" t="s">
        <v>0</v>
      </c>
      <c r="I73960" s="1">
        <f t="shared" si="2310"/>
        <v>668</v>
      </c>
      <c r="J73960" s="1" t="str">
        <f t="shared" si="2311"/>
        <v>Apr</v>
      </c>
      <c r="L73960"/>
    </row>
    <row r="73961" spans="1:12" x14ac:dyDescent="0.3">
      <c r="A73961" s="1">
        <v>1760344605</v>
      </c>
      <c r="B73961" s="2">
        <v>43109</v>
      </c>
      <c r="C73961" s="1">
        <v>1</v>
      </c>
      <c r="D73961" s="1">
        <v>46</v>
      </c>
      <c r="E73961" s="1">
        <v>221</v>
      </c>
      <c r="F73961" s="1">
        <v>40</v>
      </c>
      <c r="G73961" s="1" t="s">
        <v>0</v>
      </c>
      <c r="I73961" s="1">
        <f t="shared" si="2310"/>
        <v>221</v>
      </c>
      <c r="J73961" s="1" t="str">
        <f t="shared" si="2311"/>
        <v>Jan</v>
      </c>
      <c r="L73961"/>
    </row>
    <row r="73962" spans="1:12" x14ac:dyDescent="0.3">
      <c r="A73962" s="1">
        <v>783071507</v>
      </c>
      <c r="B73962" s="2">
        <v>43321</v>
      </c>
      <c r="C73962" s="1">
        <v>4</v>
      </c>
      <c r="D73962" s="1">
        <v>15</v>
      </c>
      <c r="E73962" s="1">
        <v>190</v>
      </c>
      <c r="F73962" s="1">
        <v>63</v>
      </c>
      <c r="G73962" s="1" t="s">
        <v>1</v>
      </c>
      <c r="I73962" s="1">
        <f t="shared" si="2310"/>
        <v>760</v>
      </c>
      <c r="J73962" s="1" t="str">
        <f t="shared" si="2311"/>
        <v>Aug</v>
      </c>
      <c r="L73962"/>
    </row>
    <row r="73963" spans="1:12" x14ac:dyDescent="0.3">
      <c r="A73963" s="1">
        <v>2965395776</v>
      </c>
      <c r="B73963" s="2">
        <v>43407</v>
      </c>
      <c r="C73963" s="1">
        <v>6</v>
      </c>
      <c r="D73963" s="1">
        <v>25</v>
      </c>
      <c r="E73963" s="1">
        <v>244</v>
      </c>
      <c r="F73963" s="1">
        <v>39</v>
      </c>
      <c r="G73963" s="1" t="s">
        <v>0</v>
      </c>
      <c r="I73963" s="1">
        <f t="shared" si="2310"/>
        <v>1464</v>
      </c>
      <c r="J73963" s="1" t="str">
        <f t="shared" si="2311"/>
        <v>Nov</v>
      </c>
      <c r="L73963"/>
    </row>
    <row r="73964" spans="1:12" x14ac:dyDescent="0.3">
      <c r="A73964" s="1">
        <v>9129104637</v>
      </c>
      <c r="B73964" s="2">
        <v>43371</v>
      </c>
      <c r="C73964" s="1">
        <v>6</v>
      </c>
      <c r="D73964" s="1">
        <v>15</v>
      </c>
      <c r="E73964" s="1">
        <v>78</v>
      </c>
      <c r="F73964" s="1">
        <v>39</v>
      </c>
      <c r="G73964" s="1" t="s">
        <v>1</v>
      </c>
      <c r="I73964" s="1">
        <f t="shared" si="2310"/>
        <v>468</v>
      </c>
      <c r="J73964" s="1" t="str">
        <f t="shared" si="2311"/>
        <v>Sep</v>
      </c>
      <c r="L73964"/>
    </row>
    <row r="73965" spans="1:12" x14ac:dyDescent="0.3">
      <c r="A73965" s="1">
        <v>4742130626</v>
      </c>
      <c r="B73965" s="2">
        <v>43204</v>
      </c>
      <c r="C73965" s="1">
        <v>2</v>
      </c>
      <c r="D73965" s="1">
        <v>31</v>
      </c>
      <c r="E73965" s="1">
        <v>235</v>
      </c>
      <c r="F73965" s="1">
        <v>64</v>
      </c>
      <c r="G73965" s="1" t="s">
        <v>0</v>
      </c>
      <c r="I73965" s="1">
        <f t="shared" si="2310"/>
        <v>470</v>
      </c>
      <c r="J73965" s="1" t="str">
        <f t="shared" si="2311"/>
        <v>Apr</v>
      </c>
      <c r="L73965"/>
    </row>
    <row r="73966" spans="1:12" x14ac:dyDescent="0.3">
      <c r="A73966" s="1">
        <v>9279199277</v>
      </c>
      <c r="B73966" s="2">
        <v>43288</v>
      </c>
      <c r="C73966" s="1">
        <v>7</v>
      </c>
      <c r="D73966" s="1">
        <v>10</v>
      </c>
      <c r="E73966" s="1">
        <v>135</v>
      </c>
      <c r="F73966" s="1">
        <v>34</v>
      </c>
      <c r="G73966" s="1" t="s">
        <v>0</v>
      </c>
      <c r="I73966" s="1">
        <f t="shared" si="2310"/>
        <v>945</v>
      </c>
      <c r="J73966" s="1" t="str">
        <f t="shared" si="2311"/>
        <v>Jul</v>
      </c>
      <c r="L73966"/>
    </row>
    <row r="73967" spans="1:12" x14ac:dyDescent="0.3">
      <c r="A73967" s="1">
        <v>9044138472</v>
      </c>
      <c r="B73967" s="2">
        <v>43368</v>
      </c>
      <c r="C73967" s="1">
        <v>6</v>
      </c>
      <c r="D73967" s="1">
        <v>34</v>
      </c>
      <c r="E73967" s="1">
        <v>210</v>
      </c>
      <c r="F73967" s="1">
        <v>58</v>
      </c>
      <c r="G73967" s="1" t="s">
        <v>0</v>
      </c>
      <c r="I73967" s="1">
        <f t="shared" si="2310"/>
        <v>1260</v>
      </c>
      <c r="J73967" s="1" t="str">
        <f t="shared" si="2311"/>
        <v>Sep</v>
      </c>
      <c r="L73967"/>
    </row>
    <row r="73968" spans="1:12" x14ac:dyDescent="0.3">
      <c r="A73968" s="1">
        <v>2512549615</v>
      </c>
      <c r="B73968" s="2">
        <v>43167</v>
      </c>
      <c r="C73968" s="1">
        <v>4</v>
      </c>
      <c r="D73968" s="1">
        <v>34</v>
      </c>
      <c r="E73968" s="1">
        <v>166</v>
      </c>
      <c r="F73968" s="1">
        <v>60</v>
      </c>
      <c r="G73968" s="1" t="s">
        <v>1</v>
      </c>
      <c r="I73968" s="1">
        <f t="shared" si="2310"/>
        <v>664</v>
      </c>
      <c r="J73968" s="1" t="str">
        <f t="shared" si="2311"/>
        <v>Mar</v>
      </c>
      <c r="L73968"/>
    </row>
    <row r="73969" spans="1:12" x14ac:dyDescent="0.3">
      <c r="A73969" s="1">
        <v>1140268058</v>
      </c>
      <c r="B73969" s="2">
        <v>43220</v>
      </c>
      <c r="C73969" s="1">
        <v>6</v>
      </c>
      <c r="D73969" s="1">
        <v>30</v>
      </c>
      <c r="E73969" s="1">
        <v>204</v>
      </c>
      <c r="F73969" s="1">
        <v>38</v>
      </c>
      <c r="G73969" s="1" t="s">
        <v>0</v>
      </c>
      <c r="I73969" s="1">
        <f t="shared" si="2310"/>
        <v>1224</v>
      </c>
      <c r="J73969" s="1" t="str">
        <f t="shared" si="2311"/>
        <v>Apr</v>
      </c>
      <c r="L73969"/>
    </row>
    <row r="73970" spans="1:12" x14ac:dyDescent="0.3">
      <c r="A73970" s="1">
        <v>9939040318</v>
      </c>
      <c r="B73970" s="2">
        <v>43298</v>
      </c>
      <c r="C73970" s="1">
        <v>3</v>
      </c>
      <c r="D73970" s="1">
        <v>26</v>
      </c>
      <c r="E73970" s="1">
        <v>172</v>
      </c>
      <c r="F73970" s="1">
        <v>44</v>
      </c>
      <c r="G73970" s="1" t="s">
        <v>1</v>
      </c>
      <c r="I73970" s="1">
        <f t="shared" si="2310"/>
        <v>516</v>
      </c>
      <c r="J73970" s="1" t="str">
        <f t="shared" si="2311"/>
        <v>Jul</v>
      </c>
      <c r="L73970"/>
    </row>
    <row r="73971" spans="1:12" x14ac:dyDescent="0.3">
      <c r="A73971" s="1">
        <v>1892454858</v>
      </c>
      <c r="B73971" s="2">
        <v>43108</v>
      </c>
      <c r="C73971" s="1">
        <v>2</v>
      </c>
      <c r="D73971" s="1">
        <v>30</v>
      </c>
      <c r="E73971" s="1">
        <v>157</v>
      </c>
      <c r="F73971" s="1">
        <v>65</v>
      </c>
      <c r="G73971" s="1" t="s">
        <v>1</v>
      </c>
      <c r="I73971" s="1">
        <f t="shared" si="2310"/>
        <v>314</v>
      </c>
      <c r="J73971" s="1" t="str">
        <f t="shared" si="2311"/>
        <v>Jan</v>
      </c>
      <c r="L73971"/>
    </row>
    <row r="73972" spans="1:12" x14ac:dyDescent="0.3">
      <c r="A73972" s="1">
        <v>6377449836</v>
      </c>
      <c r="B73972" s="2">
        <v>43382</v>
      </c>
      <c r="C73972" s="1">
        <v>3</v>
      </c>
      <c r="D73972" s="1">
        <v>35</v>
      </c>
      <c r="E73972" s="1">
        <v>186</v>
      </c>
      <c r="F73972" s="1">
        <v>64</v>
      </c>
      <c r="G73972" s="1" t="s">
        <v>1</v>
      </c>
      <c r="H73972" s="1">
        <v>1</v>
      </c>
      <c r="I73972" s="1">
        <f t="shared" si="2310"/>
        <v>558</v>
      </c>
      <c r="J73972" s="1" t="str">
        <f t="shared" si="2311"/>
        <v>Oct</v>
      </c>
      <c r="L73972"/>
    </row>
    <row r="73973" spans="1:12" x14ac:dyDescent="0.3">
      <c r="A73973" s="1">
        <v>2004015497</v>
      </c>
      <c r="B73973" s="2">
        <v>43234</v>
      </c>
      <c r="C73973" s="1">
        <v>7</v>
      </c>
      <c r="D73973" s="1">
        <v>38</v>
      </c>
      <c r="E73973" s="1">
        <v>207</v>
      </c>
      <c r="F73973" s="1">
        <v>60</v>
      </c>
      <c r="G73973" s="1" t="s">
        <v>0</v>
      </c>
      <c r="I73973" s="1">
        <f t="shared" si="2310"/>
        <v>1449</v>
      </c>
      <c r="J73973" s="1" t="str">
        <f t="shared" si="2311"/>
        <v>May</v>
      </c>
      <c r="L73973"/>
    </row>
    <row r="73974" spans="1:12" x14ac:dyDescent="0.3">
      <c r="A73974" s="1">
        <v>4320012062</v>
      </c>
      <c r="B73974" s="2">
        <v>43309</v>
      </c>
      <c r="C73974" s="1">
        <v>1</v>
      </c>
      <c r="D73974" s="1">
        <v>1</v>
      </c>
      <c r="E73974" s="1">
        <v>243</v>
      </c>
      <c r="F73974" s="1">
        <v>47</v>
      </c>
      <c r="G73974" s="1" t="s">
        <v>1</v>
      </c>
      <c r="I73974" s="1">
        <f t="shared" si="2310"/>
        <v>243</v>
      </c>
      <c r="J73974" s="1" t="str">
        <f t="shared" si="2311"/>
        <v>Jul</v>
      </c>
      <c r="L73974"/>
    </row>
    <row r="73975" spans="1:12" x14ac:dyDescent="0.3">
      <c r="A73975" s="1">
        <v>7662124789</v>
      </c>
      <c r="B73975" s="2">
        <v>43111</v>
      </c>
      <c r="C73975" s="1">
        <v>1</v>
      </c>
      <c r="D73975" s="1">
        <v>32</v>
      </c>
      <c r="E73975" s="1">
        <v>231</v>
      </c>
      <c r="F73975" s="1">
        <v>56</v>
      </c>
      <c r="G73975" s="1" t="s">
        <v>0</v>
      </c>
      <c r="I73975" s="1">
        <f t="shared" si="2310"/>
        <v>231</v>
      </c>
      <c r="J73975" s="1" t="str">
        <f t="shared" si="2311"/>
        <v>Jan</v>
      </c>
      <c r="L73975"/>
    </row>
    <row r="73976" spans="1:12" x14ac:dyDescent="0.3">
      <c r="A73976" s="1">
        <v>4907165285</v>
      </c>
      <c r="B73976" s="2">
        <v>43247</v>
      </c>
      <c r="C73976" s="1">
        <v>6</v>
      </c>
      <c r="D73976" s="1">
        <v>39</v>
      </c>
      <c r="E73976" s="1">
        <v>201</v>
      </c>
      <c r="F73976" s="1">
        <v>50</v>
      </c>
      <c r="G73976" s="1" t="s">
        <v>0</v>
      </c>
      <c r="I73976" s="1">
        <f t="shared" si="2310"/>
        <v>1206</v>
      </c>
      <c r="J73976" s="1" t="str">
        <f t="shared" si="2311"/>
        <v>May</v>
      </c>
      <c r="L73976"/>
    </row>
    <row r="73977" spans="1:12" x14ac:dyDescent="0.3">
      <c r="A73977" s="1">
        <v>1601096631</v>
      </c>
      <c r="B73977" s="2">
        <v>43202</v>
      </c>
      <c r="C73977" s="1">
        <v>2</v>
      </c>
      <c r="D73977" s="1">
        <v>37</v>
      </c>
      <c r="E73977" s="1">
        <v>172</v>
      </c>
      <c r="F73977" s="1">
        <v>45</v>
      </c>
      <c r="G73977" s="1" t="s">
        <v>0</v>
      </c>
      <c r="I73977" s="1">
        <f t="shared" si="2310"/>
        <v>344</v>
      </c>
      <c r="J73977" s="1" t="str">
        <f t="shared" si="2311"/>
        <v>Apr</v>
      </c>
      <c r="L73977"/>
    </row>
    <row r="73978" spans="1:12" x14ac:dyDescent="0.3">
      <c r="A73978" s="1">
        <v>8008240059</v>
      </c>
      <c r="B73978" s="2">
        <v>43202</v>
      </c>
      <c r="C73978" s="1">
        <v>6</v>
      </c>
      <c r="D73978" s="1">
        <v>48</v>
      </c>
      <c r="E73978" s="1">
        <v>106</v>
      </c>
      <c r="F73978" s="1">
        <v>26</v>
      </c>
      <c r="G73978" s="1" t="s">
        <v>0</v>
      </c>
      <c r="I73978" s="1">
        <f t="shared" si="2310"/>
        <v>636</v>
      </c>
      <c r="J73978" s="1" t="str">
        <f t="shared" si="2311"/>
        <v>Apr</v>
      </c>
      <c r="L73978"/>
    </row>
    <row r="73979" spans="1:12" x14ac:dyDescent="0.3">
      <c r="A73979" s="1">
        <v>997726113</v>
      </c>
      <c r="B73979" s="2">
        <v>43320</v>
      </c>
      <c r="C73979" s="1">
        <v>7</v>
      </c>
      <c r="D73979" s="1">
        <v>23</v>
      </c>
      <c r="E73979" s="1">
        <v>182</v>
      </c>
      <c r="F73979" s="1">
        <v>61</v>
      </c>
      <c r="G73979" s="1" t="s">
        <v>1</v>
      </c>
      <c r="I73979" s="1">
        <f t="shared" si="2310"/>
        <v>1274</v>
      </c>
      <c r="J73979" s="1" t="str">
        <f t="shared" si="2311"/>
        <v>Aug</v>
      </c>
      <c r="L73979"/>
    </row>
    <row r="73980" spans="1:12" x14ac:dyDescent="0.3">
      <c r="A73980" s="1">
        <v>8165482122</v>
      </c>
      <c r="B73980" s="2">
        <v>43382</v>
      </c>
      <c r="C73980" s="1">
        <v>3</v>
      </c>
      <c r="D73980" s="1">
        <v>49</v>
      </c>
      <c r="E73980" s="1">
        <v>92</v>
      </c>
      <c r="F73980" s="1">
        <v>37</v>
      </c>
      <c r="G73980" s="1" t="s">
        <v>1</v>
      </c>
      <c r="I73980" s="1">
        <f t="shared" si="2310"/>
        <v>276</v>
      </c>
      <c r="J73980" s="1" t="str">
        <f t="shared" si="2311"/>
        <v>Oct</v>
      </c>
      <c r="L73980"/>
    </row>
    <row r="73981" spans="1:12" x14ac:dyDescent="0.3">
      <c r="A73981" s="1">
        <v>7303182535</v>
      </c>
      <c r="B73981" s="2">
        <v>43393</v>
      </c>
      <c r="C73981" s="1">
        <v>5</v>
      </c>
      <c r="D73981" s="1">
        <v>23</v>
      </c>
      <c r="E73981" s="1">
        <v>82</v>
      </c>
      <c r="F73981" s="1">
        <v>58</v>
      </c>
      <c r="G73981" s="1" t="s">
        <v>0</v>
      </c>
      <c r="H73981" s="1">
        <v>1</v>
      </c>
      <c r="I73981" s="1">
        <f t="shared" si="2310"/>
        <v>410</v>
      </c>
      <c r="J73981" s="1" t="str">
        <f t="shared" si="2311"/>
        <v>Oct</v>
      </c>
      <c r="L73981"/>
    </row>
    <row r="73982" spans="1:12" x14ac:dyDescent="0.3">
      <c r="A73982" s="1">
        <v>5264673322</v>
      </c>
      <c r="B73982" s="2">
        <v>43167</v>
      </c>
      <c r="C73982" s="1">
        <v>2</v>
      </c>
      <c r="D73982" s="1">
        <v>39</v>
      </c>
      <c r="E73982" s="1">
        <v>176</v>
      </c>
      <c r="F73982" s="1">
        <v>54</v>
      </c>
      <c r="G73982" s="1" t="s">
        <v>1</v>
      </c>
      <c r="I73982" s="1">
        <f t="shared" si="2310"/>
        <v>352</v>
      </c>
      <c r="J73982" s="1" t="str">
        <f t="shared" si="2311"/>
        <v>Mar</v>
      </c>
      <c r="L73982"/>
    </row>
    <row r="73983" spans="1:12" x14ac:dyDescent="0.3">
      <c r="A73983" s="1">
        <v>9431397633</v>
      </c>
      <c r="B73983" s="2">
        <v>43187</v>
      </c>
      <c r="C73983" s="1">
        <v>4</v>
      </c>
      <c r="D73983" s="1">
        <v>15</v>
      </c>
      <c r="E73983" s="1">
        <v>120</v>
      </c>
      <c r="F73983" s="1">
        <v>49</v>
      </c>
      <c r="G73983" s="1" t="s">
        <v>1</v>
      </c>
      <c r="I73983" s="1">
        <f t="shared" si="2310"/>
        <v>480</v>
      </c>
      <c r="J73983" s="1" t="str">
        <f t="shared" si="2311"/>
        <v>Mar</v>
      </c>
      <c r="L73983"/>
    </row>
    <row r="73984" spans="1:12" x14ac:dyDescent="0.3">
      <c r="A73984" s="1">
        <v>459704184</v>
      </c>
      <c r="B73984" s="2">
        <v>43152</v>
      </c>
      <c r="C73984" s="1">
        <v>6</v>
      </c>
      <c r="D73984" s="1">
        <v>1</v>
      </c>
      <c r="E73984" s="1">
        <v>178</v>
      </c>
      <c r="F73984" s="1">
        <v>41</v>
      </c>
      <c r="G73984" s="1" t="s">
        <v>1</v>
      </c>
      <c r="I73984" s="1">
        <f t="shared" si="2310"/>
        <v>1068</v>
      </c>
      <c r="J73984" s="1" t="str">
        <f t="shared" si="2311"/>
        <v>Feb</v>
      </c>
      <c r="L73984"/>
    </row>
    <row r="73985" spans="1:12" x14ac:dyDescent="0.3">
      <c r="A73985" s="1">
        <v>7105866446</v>
      </c>
      <c r="B73985" s="2">
        <v>43201</v>
      </c>
      <c r="C73985" s="1">
        <v>4</v>
      </c>
      <c r="D73985" s="1">
        <v>42</v>
      </c>
      <c r="E73985" s="1">
        <v>216</v>
      </c>
      <c r="F73985" s="1">
        <v>45</v>
      </c>
      <c r="G73985" s="1" t="s">
        <v>0</v>
      </c>
      <c r="I73985" s="1">
        <f t="shared" si="2310"/>
        <v>864</v>
      </c>
      <c r="J73985" s="1" t="str">
        <f t="shared" si="2311"/>
        <v>Apr</v>
      </c>
      <c r="L73985"/>
    </row>
    <row r="73986" spans="1:12" x14ac:dyDescent="0.3">
      <c r="A73986" s="1">
        <v>7365100672</v>
      </c>
      <c r="B73986" s="2">
        <v>43107</v>
      </c>
      <c r="C73986" s="1">
        <v>5</v>
      </c>
      <c r="D73986" s="1">
        <v>16</v>
      </c>
      <c r="E73986" s="1">
        <v>197</v>
      </c>
      <c r="F73986" s="1">
        <v>41</v>
      </c>
      <c r="G73986" s="1" t="s">
        <v>1</v>
      </c>
      <c r="I73986" s="1">
        <f t="shared" si="2310"/>
        <v>985</v>
      </c>
      <c r="J73986" s="1" t="str">
        <f t="shared" si="2311"/>
        <v>Jan</v>
      </c>
      <c r="L73986"/>
    </row>
    <row r="73987" spans="1:12" x14ac:dyDescent="0.3">
      <c r="A73987" s="1">
        <v>5627189681</v>
      </c>
      <c r="B73987" s="2">
        <v>43410</v>
      </c>
      <c r="C73987" s="1">
        <v>6</v>
      </c>
      <c r="D73987" s="1">
        <v>45</v>
      </c>
      <c r="E73987" s="1">
        <v>135</v>
      </c>
      <c r="F73987" s="1">
        <v>54</v>
      </c>
      <c r="G73987" s="1" t="s">
        <v>1</v>
      </c>
      <c r="I73987" s="1">
        <f t="shared" ref="I73987:I74050" si="2312">E73987*C73987</f>
        <v>810</v>
      </c>
      <c r="J73987" s="1" t="str">
        <f t="shared" ref="J73987:J74050" si="2313">TEXT(B73987,"mmm")</f>
        <v>Nov</v>
      </c>
      <c r="L73987"/>
    </row>
    <row r="73988" spans="1:12" x14ac:dyDescent="0.3">
      <c r="A73988" s="1">
        <v>4693343862</v>
      </c>
      <c r="B73988" s="2">
        <v>43247</v>
      </c>
      <c r="C73988" s="1">
        <v>2</v>
      </c>
      <c r="D73988" s="1">
        <v>50</v>
      </c>
      <c r="E73988" s="1">
        <v>243</v>
      </c>
      <c r="F73988" s="1">
        <v>33</v>
      </c>
      <c r="G73988" s="1" t="s">
        <v>1</v>
      </c>
      <c r="I73988" s="1">
        <f t="shared" si="2312"/>
        <v>486</v>
      </c>
      <c r="J73988" s="1" t="str">
        <f t="shared" si="2313"/>
        <v>May</v>
      </c>
      <c r="L73988"/>
    </row>
    <row r="73989" spans="1:12" x14ac:dyDescent="0.3">
      <c r="A73989" s="1">
        <v>2802842552</v>
      </c>
      <c r="B73989" s="2">
        <v>43352</v>
      </c>
      <c r="C73989" s="1">
        <v>1</v>
      </c>
      <c r="D73989" s="1">
        <v>3</v>
      </c>
      <c r="E73989" s="1">
        <v>112</v>
      </c>
      <c r="F73989" s="1">
        <v>32</v>
      </c>
      <c r="G73989" s="1" t="s">
        <v>1</v>
      </c>
      <c r="H73989" s="1">
        <v>1</v>
      </c>
      <c r="I73989" s="1">
        <f t="shared" si="2312"/>
        <v>112</v>
      </c>
      <c r="J73989" s="1" t="str">
        <f t="shared" si="2313"/>
        <v>Sep</v>
      </c>
      <c r="L73989"/>
    </row>
    <row r="73990" spans="1:12" x14ac:dyDescent="0.3">
      <c r="A73990" s="1">
        <v>2097440185</v>
      </c>
      <c r="B73990" s="2">
        <v>43197</v>
      </c>
      <c r="C73990" s="1">
        <v>4</v>
      </c>
      <c r="D73990" s="1">
        <v>18</v>
      </c>
      <c r="E73990" s="1">
        <v>236</v>
      </c>
      <c r="F73990" s="1">
        <v>45</v>
      </c>
      <c r="G73990" s="1" t="s">
        <v>0</v>
      </c>
      <c r="I73990" s="1">
        <f t="shared" si="2312"/>
        <v>944</v>
      </c>
      <c r="J73990" s="1" t="str">
        <f t="shared" si="2313"/>
        <v>Apr</v>
      </c>
      <c r="L73990"/>
    </row>
    <row r="73991" spans="1:12" x14ac:dyDescent="0.3">
      <c r="A73991" s="1">
        <v>4669522922</v>
      </c>
      <c r="B73991" s="2">
        <v>43288</v>
      </c>
      <c r="C73991" s="1">
        <v>7</v>
      </c>
      <c r="D73991" s="1">
        <v>24</v>
      </c>
      <c r="E73991" s="1">
        <v>241</v>
      </c>
      <c r="F73991" s="1">
        <v>28</v>
      </c>
      <c r="G73991" s="1" t="s">
        <v>0</v>
      </c>
      <c r="I73991" s="1">
        <f t="shared" si="2312"/>
        <v>1687</v>
      </c>
      <c r="J73991" s="1" t="str">
        <f t="shared" si="2313"/>
        <v>Jul</v>
      </c>
      <c r="L73991"/>
    </row>
    <row r="73992" spans="1:12" x14ac:dyDescent="0.3">
      <c r="A73992" s="1">
        <v>7616407463</v>
      </c>
      <c r="B73992" s="2">
        <v>43172</v>
      </c>
      <c r="C73992" s="1">
        <v>7</v>
      </c>
      <c r="D73992" s="1">
        <v>17</v>
      </c>
      <c r="E73992" s="1">
        <v>249</v>
      </c>
      <c r="F73992" s="1">
        <v>37</v>
      </c>
      <c r="G73992" s="1" t="s">
        <v>1</v>
      </c>
      <c r="I73992" s="1">
        <f t="shared" si="2312"/>
        <v>1743</v>
      </c>
      <c r="J73992" s="1" t="str">
        <f t="shared" si="2313"/>
        <v>Mar</v>
      </c>
      <c r="L73992"/>
    </row>
    <row r="73993" spans="1:12" x14ac:dyDescent="0.3">
      <c r="A73993" s="1">
        <v>9513774902</v>
      </c>
      <c r="B73993" s="2">
        <v>43309</v>
      </c>
      <c r="C73993" s="1">
        <v>7</v>
      </c>
      <c r="D73993" s="1">
        <v>35</v>
      </c>
      <c r="E73993" s="1">
        <v>168</v>
      </c>
      <c r="F73993" s="1">
        <v>47</v>
      </c>
      <c r="G73993" s="1" t="s">
        <v>1</v>
      </c>
      <c r="I73993" s="1">
        <f t="shared" si="2312"/>
        <v>1176</v>
      </c>
      <c r="J73993" s="1" t="str">
        <f t="shared" si="2313"/>
        <v>Jul</v>
      </c>
      <c r="L73993"/>
    </row>
    <row r="73994" spans="1:12" x14ac:dyDescent="0.3">
      <c r="A73994" s="1">
        <v>3877125204</v>
      </c>
      <c r="B73994" s="2">
        <v>43182</v>
      </c>
      <c r="C73994" s="1">
        <v>4</v>
      </c>
      <c r="D73994" s="1">
        <v>41</v>
      </c>
      <c r="E73994" s="1">
        <v>142</v>
      </c>
      <c r="F73994" s="1">
        <v>39</v>
      </c>
      <c r="G73994" s="1" t="s">
        <v>0</v>
      </c>
      <c r="I73994" s="1">
        <f t="shared" si="2312"/>
        <v>568</v>
      </c>
      <c r="J73994" s="1" t="str">
        <f t="shared" si="2313"/>
        <v>Mar</v>
      </c>
      <c r="L73994"/>
    </row>
    <row r="73995" spans="1:12" x14ac:dyDescent="0.3">
      <c r="A73995" s="1">
        <v>6574893046</v>
      </c>
      <c r="B73995" s="2">
        <v>43174</v>
      </c>
      <c r="C73995" s="1">
        <v>5</v>
      </c>
      <c r="D73995" s="1">
        <v>21</v>
      </c>
      <c r="E73995" s="1">
        <v>140</v>
      </c>
      <c r="F73995" s="1">
        <v>28</v>
      </c>
      <c r="G73995" s="1" t="s">
        <v>0</v>
      </c>
      <c r="I73995" s="1">
        <f t="shared" si="2312"/>
        <v>700</v>
      </c>
      <c r="J73995" s="1" t="str">
        <f t="shared" si="2313"/>
        <v>Mar</v>
      </c>
      <c r="L73995"/>
    </row>
    <row r="73996" spans="1:12" x14ac:dyDescent="0.3">
      <c r="A73996" s="1">
        <v>7905511251</v>
      </c>
      <c r="B73996" s="2">
        <v>43392</v>
      </c>
      <c r="C73996" s="1">
        <v>4</v>
      </c>
      <c r="D73996" s="1">
        <v>27</v>
      </c>
      <c r="E73996" s="1">
        <v>209</v>
      </c>
      <c r="F73996" s="1">
        <v>46</v>
      </c>
      <c r="G73996" s="1" t="s">
        <v>1</v>
      </c>
      <c r="I73996" s="1">
        <f t="shared" si="2312"/>
        <v>836</v>
      </c>
      <c r="J73996" s="1" t="str">
        <f t="shared" si="2313"/>
        <v>Oct</v>
      </c>
      <c r="L73996"/>
    </row>
    <row r="73997" spans="1:12" x14ac:dyDescent="0.3">
      <c r="A73997" s="1">
        <v>125073585</v>
      </c>
      <c r="B73997" s="2">
        <v>43400</v>
      </c>
      <c r="C73997" s="1">
        <v>5</v>
      </c>
      <c r="D73997" s="1">
        <v>44</v>
      </c>
      <c r="E73997" s="1">
        <v>164</v>
      </c>
      <c r="F73997" s="1">
        <v>45</v>
      </c>
      <c r="G73997" s="1" t="s">
        <v>0</v>
      </c>
      <c r="H73997" s="1">
        <v>1</v>
      </c>
      <c r="I73997" s="1">
        <f t="shared" si="2312"/>
        <v>820</v>
      </c>
      <c r="J73997" s="1" t="str">
        <f t="shared" si="2313"/>
        <v>Oct</v>
      </c>
      <c r="L73997"/>
    </row>
    <row r="73998" spans="1:12" x14ac:dyDescent="0.3">
      <c r="A73998" s="1">
        <v>3265136469</v>
      </c>
      <c r="B73998" s="2">
        <v>43295</v>
      </c>
      <c r="C73998" s="1">
        <v>6</v>
      </c>
      <c r="D73998" s="1">
        <v>29</v>
      </c>
      <c r="E73998" s="1">
        <v>160</v>
      </c>
      <c r="F73998" s="1">
        <v>47</v>
      </c>
      <c r="G73998" s="1" t="s">
        <v>1</v>
      </c>
      <c r="I73998" s="1">
        <f t="shared" si="2312"/>
        <v>960</v>
      </c>
      <c r="J73998" s="1" t="str">
        <f t="shared" si="2313"/>
        <v>Jul</v>
      </c>
      <c r="L73998"/>
    </row>
    <row r="73999" spans="1:12" x14ac:dyDescent="0.3">
      <c r="A73999" s="1">
        <v>3026187623</v>
      </c>
      <c r="B73999" s="2">
        <v>43372</v>
      </c>
      <c r="C73999" s="1">
        <v>1</v>
      </c>
      <c r="D73999" s="1">
        <v>9</v>
      </c>
      <c r="E73999" s="1">
        <v>80</v>
      </c>
      <c r="F73999" s="1">
        <v>35</v>
      </c>
      <c r="G73999" s="1" t="s">
        <v>1</v>
      </c>
      <c r="H73999" s="1">
        <v>1</v>
      </c>
      <c r="I73999" s="1">
        <f t="shared" si="2312"/>
        <v>80</v>
      </c>
      <c r="J73999" s="1" t="str">
        <f t="shared" si="2313"/>
        <v>Sep</v>
      </c>
      <c r="L73999"/>
    </row>
    <row r="74000" spans="1:12" x14ac:dyDescent="0.3">
      <c r="A74000" s="1">
        <v>6005220632</v>
      </c>
      <c r="B74000" s="2">
        <v>43149</v>
      </c>
      <c r="C74000" s="1">
        <v>7</v>
      </c>
      <c r="D74000" s="1">
        <v>17</v>
      </c>
      <c r="E74000" s="1">
        <v>109</v>
      </c>
      <c r="F74000" s="1">
        <v>34</v>
      </c>
      <c r="G74000" s="1" t="s">
        <v>0</v>
      </c>
      <c r="I74000" s="1">
        <f t="shared" si="2312"/>
        <v>763</v>
      </c>
      <c r="J74000" s="1" t="str">
        <f t="shared" si="2313"/>
        <v>Feb</v>
      </c>
      <c r="L74000"/>
    </row>
    <row r="74001" spans="1:12" x14ac:dyDescent="0.3">
      <c r="A74001" s="1">
        <v>5695449405</v>
      </c>
      <c r="B74001" s="2">
        <v>43157</v>
      </c>
      <c r="C74001" s="1">
        <v>2</v>
      </c>
      <c r="D74001" s="1">
        <v>41</v>
      </c>
      <c r="E74001" s="1">
        <v>88</v>
      </c>
      <c r="F74001" s="1">
        <v>42</v>
      </c>
      <c r="G74001" s="1" t="s">
        <v>0</v>
      </c>
      <c r="I74001" s="1">
        <f t="shared" si="2312"/>
        <v>176</v>
      </c>
      <c r="J74001" s="1" t="str">
        <f t="shared" si="2313"/>
        <v>Feb</v>
      </c>
      <c r="L74001"/>
    </row>
    <row r="74002" spans="1:12" x14ac:dyDescent="0.3">
      <c r="A74002" s="1">
        <v>7250347101</v>
      </c>
      <c r="B74002" s="2">
        <v>43298</v>
      </c>
      <c r="C74002" s="1">
        <v>5</v>
      </c>
      <c r="D74002" s="1">
        <v>23</v>
      </c>
      <c r="E74002" s="1">
        <v>250</v>
      </c>
      <c r="F74002" s="1">
        <v>36</v>
      </c>
      <c r="G74002" s="1" t="s">
        <v>1</v>
      </c>
      <c r="I74002" s="1">
        <f t="shared" si="2312"/>
        <v>1250</v>
      </c>
      <c r="J74002" s="1" t="str">
        <f t="shared" si="2313"/>
        <v>Jul</v>
      </c>
      <c r="L74002"/>
    </row>
    <row r="74003" spans="1:12" x14ac:dyDescent="0.3">
      <c r="A74003" s="1">
        <v>9724033031</v>
      </c>
      <c r="B74003" s="2">
        <v>43104</v>
      </c>
      <c r="C74003" s="1">
        <v>6</v>
      </c>
      <c r="D74003" s="1">
        <v>34</v>
      </c>
      <c r="E74003" s="1">
        <v>103</v>
      </c>
      <c r="F74003" s="1">
        <v>32</v>
      </c>
      <c r="G74003" s="1" t="s">
        <v>1</v>
      </c>
      <c r="I74003" s="1">
        <f t="shared" si="2312"/>
        <v>618</v>
      </c>
      <c r="J74003" s="1" t="str">
        <f t="shared" si="2313"/>
        <v>Jan</v>
      </c>
      <c r="L74003"/>
    </row>
    <row r="74004" spans="1:12" x14ac:dyDescent="0.3">
      <c r="A74004" s="1">
        <v>7355241141</v>
      </c>
      <c r="B74004" s="2">
        <v>43404</v>
      </c>
      <c r="C74004" s="1">
        <v>4</v>
      </c>
      <c r="D74004" s="1">
        <v>19</v>
      </c>
      <c r="E74004" s="1">
        <v>187</v>
      </c>
      <c r="F74004" s="1">
        <v>30</v>
      </c>
      <c r="G74004" s="1" t="s">
        <v>0</v>
      </c>
      <c r="I74004" s="1">
        <f t="shared" si="2312"/>
        <v>748</v>
      </c>
      <c r="J74004" s="1" t="str">
        <f t="shared" si="2313"/>
        <v>Oct</v>
      </c>
      <c r="L74004"/>
    </row>
    <row r="74005" spans="1:12" x14ac:dyDescent="0.3">
      <c r="A74005" s="1">
        <v>2498210652</v>
      </c>
      <c r="B74005" s="2">
        <v>43252</v>
      </c>
      <c r="C74005" s="1">
        <v>6</v>
      </c>
      <c r="D74005" s="1">
        <v>17</v>
      </c>
      <c r="E74005" s="1">
        <v>120</v>
      </c>
      <c r="F74005" s="1">
        <v>54</v>
      </c>
      <c r="G74005" s="1" t="s">
        <v>0</v>
      </c>
      <c r="I74005" s="1">
        <f t="shared" si="2312"/>
        <v>720</v>
      </c>
      <c r="J74005" s="1" t="str">
        <f t="shared" si="2313"/>
        <v>Jun</v>
      </c>
      <c r="L74005"/>
    </row>
    <row r="74006" spans="1:12" x14ac:dyDescent="0.3">
      <c r="A74006" s="1">
        <v>8410658119</v>
      </c>
      <c r="B74006" s="2">
        <v>43102</v>
      </c>
      <c r="C74006" s="1">
        <v>4</v>
      </c>
      <c r="D74006" s="1">
        <v>10</v>
      </c>
      <c r="E74006" s="1">
        <v>245</v>
      </c>
      <c r="F74006" s="1">
        <v>39</v>
      </c>
      <c r="G74006" s="1" t="s">
        <v>1</v>
      </c>
      <c r="I74006" s="1">
        <f t="shared" si="2312"/>
        <v>980</v>
      </c>
      <c r="J74006" s="1" t="str">
        <f t="shared" si="2313"/>
        <v>Jan</v>
      </c>
      <c r="L74006"/>
    </row>
    <row r="74007" spans="1:12" x14ac:dyDescent="0.3">
      <c r="A74007" s="1">
        <v>3097852506</v>
      </c>
      <c r="B74007" s="2">
        <v>43275</v>
      </c>
      <c r="C74007" s="1">
        <v>2</v>
      </c>
      <c r="D74007" s="1">
        <v>45</v>
      </c>
      <c r="E74007" s="1">
        <v>219</v>
      </c>
      <c r="F74007" s="1">
        <v>62</v>
      </c>
      <c r="G74007" s="1" t="s">
        <v>0</v>
      </c>
      <c r="I74007" s="1">
        <f t="shared" si="2312"/>
        <v>438</v>
      </c>
      <c r="J74007" s="1" t="str">
        <f t="shared" si="2313"/>
        <v>Jun</v>
      </c>
      <c r="L74007"/>
    </row>
    <row r="74008" spans="1:12" x14ac:dyDescent="0.3">
      <c r="A74008" s="1">
        <v>9642317087</v>
      </c>
      <c r="B74008" s="2">
        <v>43275</v>
      </c>
      <c r="C74008" s="1">
        <v>2</v>
      </c>
      <c r="D74008" s="1">
        <v>43</v>
      </c>
      <c r="E74008" s="1">
        <v>221</v>
      </c>
      <c r="F74008" s="1">
        <v>27</v>
      </c>
      <c r="G74008" s="1" t="s">
        <v>0</v>
      </c>
      <c r="I74008" s="1">
        <f t="shared" si="2312"/>
        <v>442</v>
      </c>
      <c r="J74008" s="1" t="str">
        <f t="shared" si="2313"/>
        <v>Jun</v>
      </c>
      <c r="L74008"/>
    </row>
    <row r="74009" spans="1:12" x14ac:dyDescent="0.3">
      <c r="A74009" s="1">
        <v>3357843471</v>
      </c>
      <c r="B74009" s="2">
        <v>43165</v>
      </c>
      <c r="C74009" s="1">
        <v>3</v>
      </c>
      <c r="D74009" s="1">
        <v>16</v>
      </c>
      <c r="E74009" s="1">
        <v>193</v>
      </c>
      <c r="F74009" s="1">
        <v>60</v>
      </c>
      <c r="G74009" s="1" t="s">
        <v>1</v>
      </c>
      <c r="I74009" s="1">
        <f t="shared" si="2312"/>
        <v>579</v>
      </c>
      <c r="J74009" s="1" t="str">
        <f t="shared" si="2313"/>
        <v>Mar</v>
      </c>
      <c r="L74009"/>
    </row>
    <row r="74010" spans="1:12" x14ac:dyDescent="0.3">
      <c r="A74010" s="1">
        <v>1902954777</v>
      </c>
      <c r="B74010" s="2">
        <v>43191</v>
      </c>
      <c r="C74010" s="1">
        <v>1</v>
      </c>
      <c r="D74010" s="1">
        <v>40</v>
      </c>
      <c r="E74010" s="1">
        <v>232</v>
      </c>
      <c r="F74010" s="1">
        <v>36</v>
      </c>
      <c r="G74010" s="1" t="s">
        <v>0</v>
      </c>
      <c r="I74010" s="1">
        <f t="shared" si="2312"/>
        <v>232</v>
      </c>
      <c r="J74010" s="1" t="str">
        <f t="shared" si="2313"/>
        <v>Apr</v>
      </c>
      <c r="L74010"/>
    </row>
    <row r="74011" spans="1:12" x14ac:dyDescent="0.3">
      <c r="A74011" s="1">
        <v>4843339911</v>
      </c>
      <c r="B74011" s="2">
        <v>43301</v>
      </c>
      <c r="C74011" s="1">
        <v>4</v>
      </c>
      <c r="D74011" s="1">
        <v>41</v>
      </c>
      <c r="E74011" s="1">
        <v>91</v>
      </c>
      <c r="F74011" s="1">
        <v>57</v>
      </c>
      <c r="G74011" s="1" t="s">
        <v>0</v>
      </c>
      <c r="I74011" s="1">
        <f t="shared" si="2312"/>
        <v>364</v>
      </c>
      <c r="J74011" s="1" t="str">
        <f t="shared" si="2313"/>
        <v>Jul</v>
      </c>
      <c r="L74011"/>
    </row>
    <row r="74012" spans="1:12" x14ac:dyDescent="0.3">
      <c r="A74012" s="1">
        <v>2132366101</v>
      </c>
      <c r="B74012" s="2">
        <v>43271</v>
      </c>
      <c r="C74012" s="1">
        <v>2</v>
      </c>
      <c r="D74012" s="1">
        <v>36</v>
      </c>
      <c r="E74012" s="1">
        <v>156</v>
      </c>
      <c r="F74012" s="1">
        <v>53</v>
      </c>
      <c r="G74012" s="1" t="s">
        <v>0</v>
      </c>
      <c r="I74012" s="1">
        <f t="shared" si="2312"/>
        <v>312</v>
      </c>
      <c r="J74012" s="1" t="str">
        <f t="shared" si="2313"/>
        <v>Jun</v>
      </c>
      <c r="L74012"/>
    </row>
    <row r="74013" spans="1:12" x14ac:dyDescent="0.3">
      <c r="A74013" s="1">
        <v>1306754968</v>
      </c>
      <c r="B74013" s="2">
        <v>43330</v>
      </c>
      <c r="C74013" s="1">
        <v>3</v>
      </c>
      <c r="D74013" s="1">
        <v>38</v>
      </c>
      <c r="E74013" s="1">
        <v>220</v>
      </c>
      <c r="F74013" s="1">
        <v>34</v>
      </c>
      <c r="G74013" s="1" t="s">
        <v>1</v>
      </c>
      <c r="I74013" s="1">
        <f t="shared" si="2312"/>
        <v>660</v>
      </c>
      <c r="J74013" s="1" t="str">
        <f t="shared" si="2313"/>
        <v>Aug</v>
      </c>
      <c r="L74013"/>
    </row>
    <row r="74014" spans="1:12" x14ac:dyDescent="0.3">
      <c r="A74014" s="1">
        <v>8873272207</v>
      </c>
      <c r="B74014" s="2">
        <v>43388</v>
      </c>
      <c r="C74014" s="1">
        <v>7</v>
      </c>
      <c r="D74014" s="1">
        <v>50</v>
      </c>
      <c r="E74014" s="1">
        <v>232</v>
      </c>
      <c r="F74014" s="1">
        <v>47</v>
      </c>
      <c r="G74014" s="1" t="s">
        <v>1</v>
      </c>
      <c r="I74014" s="1">
        <f t="shared" si="2312"/>
        <v>1624</v>
      </c>
      <c r="J74014" s="1" t="str">
        <f t="shared" si="2313"/>
        <v>Oct</v>
      </c>
      <c r="L74014"/>
    </row>
    <row r="74015" spans="1:12" x14ac:dyDescent="0.3">
      <c r="A74015" s="1">
        <v>3887919262</v>
      </c>
      <c r="B74015" s="2">
        <v>43183</v>
      </c>
      <c r="C74015" s="1">
        <v>2</v>
      </c>
      <c r="D74015" s="1">
        <v>37</v>
      </c>
      <c r="E74015" s="1">
        <v>107</v>
      </c>
      <c r="F74015" s="1">
        <v>59</v>
      </c>
      <c r="G74015" s="1" t="s">
        <v>1</v>
      </c>
      <c r="H74015" s="1">
        <v>1</v>
      </c>
      <c r="I74015" s="1">
        <f t="shared" si="2312"/>
        <v>214</v>
      </c>
      <c r="J74015" s="1" t="str">
        <f t="shared" si="2313"/>
        <v>Mar</v>
      </c>
      <c r="L74015"/>
    </row>
    <row r="74016" spans="1:12" x14ac:dyDescent="0.3">
      <c r="A74016" s="1">
        <v>1336874430</v>
      </c>
      <c r="B74016" s="2">
        <v>43156</v>
      </c>
      <c r="C74016" s="1">
        <v>3</v>
      </c>
      <c r="D74016" s="1">
        <v>31</v>
      </c>
      <c r="E74016" s="1">
        <v>180</v>
      </c>
      <c r="F74016" s="1">
        <v>49</v>
      </c>
      <c r="G74016" s="1" t="s">
        <v>0</v>
      </c>
      <c r="I74016" s="1">
        <f t="shared" si="2312"/>
        <v>540</v>
      </c>
      <c r="J74016" s="1" t="str">
        <f t="shared" si="2313"/>
        <v>Feb</v>
      </c>
      <c r="L74016"/>
    </row>
    <row r="74017" spans="1:12" x14ac:dyDescent="0.3">
      <c r="A74017" s="1">
        <v>3686089211</v>
      </c>
      <c r="B74017" s="2">
        <v>43380</v>
      </c>
      <c r="C74017" s="1">
        <v>6</v>
      </c>
      <c r="D74017" s="1">
        <v>44</v>
      </c>
      <c r="E74017" s="1">
        <v>140</v>
      </c>
      <c r="F74017" s="1">
        <v>37</v>
      </c>
      <c r="G74017" s="1" t="s">
        <v>1</v>
      </c>
      <c r="I74017" s="1">
        <f t="shared" si="2312"/>
        <v>840</v>
      </c>
      <c r="J74017" s="1" t="str">
        <f t="shared" si="2313"/>
        <v>Oct</v>
      </c>
      <c r="L74017"/>
    </row>
    <row r="74018" spans="1:12" x14ac:dyDescent="0.3">
      <c r="A74018" s="1">
        <v>3783623626</v>
      </c>
      <c r="B74018" s="2">
        <v>43408</v>
      </c>
      <c r="C74018" s="1">
        <v>3</v>
      </c>
      <c r="D74018" s="1">
        <v>43</v>
      </c>
      <c r="E74018" s="1">
        <v>89</v>
      </c>
      <c r="F74018" s="1">
        <v>63</v>
      </c>
      <c r="G74018" s="1" t="s">
        <v>1</v>
      </c>
      <c r="I74018" s="1">
        <f t="shared" si="2312"/>
        <v>267</v>
      </c>
      <c r="J74018" s="1" t="str">
        <f t="shared" si="2313"/>
        <v>Nov</v>
      </c>
      <c r="L74018"/>
    </row>
    <row r="74019" spans="1:12" x14ac:dyDescent="0.3">
      <c r="A74019" s="1">
        <v>6608374011</v>
      </c>
      <c r="B74019" s="2">
        <v>43191</v>
      </c>
      <c r="C74019" s="1">
        <v>4</v>
      </c>
      <c r="D74019" s="1">
        <v>37</v>
      </c>
      <c r="E74019" s="1">
        <v>174</v>
      </c>
      <c r="F74019" s="1">
        <v>46</v>
      </c>
      <c r="G74019" s="1" t="s">
        <v>1</v>
      </c>
      <c r="I74019" s="1">
        <f t="shared" si="2312"/>
        <v>696</v>
      </c>
      <c r="J74019" s="1" t="str">
        <f t="shared" si="2313"/>
        <v>Apr</v>
      </c>
      <c r="L74019"/>
    </row>
    <row r="74020" spans="1:12" x14ac:dyDescent="0.3">
      <c r="A74020" s="1">
        <v>8920012350</v>
      </c>
      <c r="B74020" s="2">
        <v>43138</v>
      </c>
      <c r="C74020" s="1">
        <v>1</v>
      </c>
      <c r="D74020" s="1">
        <v>40</v>
      </c>
      <c r="E74020" s="1">
        <v>139</v>
      </c>
      <c r="F74020" s="1">
        <v>61</v>
      </c>
      <c r="G74020" s="1" t="s">
        <v>0</v>
      </c>
      <c r="I74020" s="1">
        <f t="shared" si="2312"/>
        <v>139</v>
      </c>
      <c r="J74020" s="1" t="str">
        <f t="shared" si="2313"/>
        <v>Feb</v>
      </c>
      <c r="L74020"/>
    </row>
    <row r="74021" spans="1:12" x14ac:dyDescent="0.3">
      <c r="A74021" s="1">
        <v>4707213391</v>
      </c>
      <c r="B74021" s="2">
        <v>43191</v>
      </c>
      <c r="C74021" s="1">
        <v>1</v>
      </c>
      <c r="D74021" s="1">
        <v>50</v>
      </c>
      <c r="E74021" s="1">
        <v>90</v>
      </c>
      <c r="F74021" s="1">
        <v>34</v>
      </c>
      <c r="G74021" s="1" t="s">
        <v>0</v>
      </c>
      <c r="I74021" s="1">
        <f t="shared" si="2312"/>
        <v>90</v>
      </c>
      <c r="J74021" s="1" t="str">
        <f t="shared" si="2313"/>
        <v>Apr</v>
      </c>
      <c r="L74021"/>
    </row>
    <row r="74022" spans="1:12" x14ac:dyDescent="0.3">
      <c r="A74022" s="1">
        <v>7379111892</v>
      </c>
      <c r="B74022" s="2">
        <v>43208</v>
      </c>
      <c r="C74022" s="1">
        <v>4</v>
      </c>
      <c r="D74022" s="1">
        <v>3</v>
      </c>
      <c r="E74022" s="1">
        <v>213</v>
      </c>
      <c r="F74022" s="1">
        <v>37</v>
      </c>
      <c r="G74022" s="1" t="s">
        <v>1</v>
      </c>
      <c r="I74022" s="1">
        <f t="shared" si="2312"/>
        <v>852</v>
      </c>
      <c r="J74022" s="1" t="str">
        <f t="shared" si="2313"/>
        <v>Apr</v>
      </c>
      <c r="L74022"/>
    </row>
    <row r="74023" spans="1:12" x14ac:dyDescent="0.3">
      <c r="A74023" s="1">
        <v>4554868680</v>
      </c>
      <c r="B74023" s="2">
        <v>43309</v>
      </c>
      <c r="C74023" s="1">
        <v>3</v>
      </c>
      <c r="D74023" s="1">
        <v>9</v>
      </c>
      <c r="E74023" s="1">
        <v>249</v>
      </c>
      <c r="F74023" s="1">
        <v>62</v>
      </c>
      <c r="G74023" s="1" t="s">
        <v>0</v>
      </c>
      <c r="I74023" s="1">
        <f t="shared" si="2312"/>
        <v>747</v>
      </c>
      <c r="J74023" s="1" t="str">
        <f t="shared" si="2313"/>
        <v>Jul</v>
      </c>
      <c r="L74023"/>
    </row>
    <row r="74024" spans="1:12" x14ac:dyDescent="0.3">
      <c r="A74024" s="1">
        <v>2782925520</v>
      </c>
      <c r="B74024" s="2">
        <v>43272</v>
      </c>
      <c r="C74024" s="1">
        <v>6</v>
      </c>
      <c r="D74024" s="1">
        <v>12</v>
      </c>
      <c r="E74024" s="1">
        <v>95</v>
      </c>
      <c r="F74024" s="1">
        <v>30</v>
      </c>
      <c r="G74024" s="1" t="s">
        <v>0</v>
      </c>
      <c r="I74024" s="1">
        <f t="shared" si="2312"/>
        <v>570</v>
      </c>
      <c r="J74024" s="1" t="str">
        <f t="shared" si="2313"/>
        <v>Jun</v>
      </c>
      <c r="L74024"/>
    </row>
    <row r="74025" spans="1:12" x14ac:dyDescent="0.3">
      <c r="A74025" s="1">
        <v>7085421126</v>
      </c>
      <c r="B74025" s="2">
        <v>43158</v>
      </c>
      <c r="C74025" s="1">
        <v>2</v>
      </c>
      <c r="D74025" s="1">
        <v>26</v>
      </c>
      <c r="E74025" s="1">
        <v>168</v>
      </c>
      <c r="F74025" s="1">
        <v>49</v>
      </c>
      <c r="G74025" s="1" t="s">
        <v>0</v>
      </c>
      <c r="I74025" s="1">
        <f t="shared" si="2312"/>
        <v>336</v>
      </c>
      <c r="J74025" s="1" t="str">
        <f t="shared" si="2313"/>
        <v>Feb</v>
      </c>
      <c r="L74025"/>
    </row>
    <row r="74026" spans="1:12" x14ac:dyDescent="0.3">
      <c r="A74026" s="1">
        <v>3846801992</v>
      </c>
      <c r="B74026" s="2">
        <v>43364</v>
      </c>
      <c r="C74026" s="1">
        <v>6</v>
      </c>
      <c r="D74026" s="1">
        <v>41</v>
      </c>
      <c r="E74026" s="1">
        <v>221</v>
      </c>
      <c r="F74026" s="1">
        <v>29</v>
      </c>
      <c r="G74026" s="1" t="s">
        <v>0</v>
      </c>
      <c r="I74026" s="1">
        <f t="shared" si="2312"/>
        <v>1326</v>
      </c>
      <c r="J74026" s="1" t="str">
        <f t="shared" si="2313"/>
        <v>Sep</v>
      </c>
      <c r="L74026"/>
    </row>
    <row r="74027" spans="1:12" x14ac:dyDescent="0.3">
      <c r="A74027" s="1">
        <v>2010101219</v>
      </c>
      <c r="B74027" s="2">
        <v>43177</v>
      </c>
      <c r="C74027" s="1">
        <v>4</v>
      </c>
      <c r="D74027" s="1">
        <v>44</v>
      </c>
      <c r="E74027" s="1">
        <v>175</v>
      </c>
      <c r="F74027" s="1">
        <v>65</v>
      </c>
      <c r="G74027" s="1" t="s">
        <v>0</v>
      </c>
      <c r="I74027" s="1">
        <f t="shared" si="2312"/>
        <v>700</v>
      </c>
      <c r="J74027" s="1" t="str">
        <f t="shared" si="2313"/>
        <v>Mar</v>
      </c>
      <c r="L74027"/>
    </row>
    <row r="74028" spans="1:12" x14ac:dyDescent="0.3">
      <c r="A74028" s="1">
        <v>8410658119</v>
      </c>
      <c r="B74028" s="2">
        <v>43146</v>
      </c>
      <c r="C74028" s="1">
        <v>2</v>
      </c>
      <c r="D74028" s="1">
        <v>22</v>
      </c>
      <c r="E74028" s="1">
        <v>85</v>
      </c>
      <c r="F74028" s="1">
        <v>31</v>
      </c>
      <c r="G74028" s="1" t="s">
        <v>0</v>
      </c>
      <c r="I74028" s="1">
        <f t="shared" si="2312"/>
        <v>170</v>
      </c>
      <c r="J74028" s="1" t="str">
        <f t="shared" si="2313"/>
        <v>Feb</v>
      </c>
      <c r="L74028"/>
    </row>
    <row r="74029" spans="1:12" x14ac:dyDescent="0.3">
      <c r="A74029" s="1">
        <v>9529990626</v>
      </c>
      <c r="B74029" s="2">
        <v>43342</v>
      </c>
      <c r="C74029" s="1">
        <v>4</v>
      </c>
      <c r="D74029" s="1">
        <v>43</v>
      </c>
      <c r="E74029" s="1">
        <v>90</v>
      </c>
      <c r="F74029" s="1">
        <v>48</v>
      </c>
      <c r="G74029" s="1" t="s">
        <v>1</v>
      </c>
      <c r="I74029" s="1">
        <f t="shared" si="2312"/>
        <v>360</v>
      </c>
      <c r="J74029" s="1" t="str">
        <f t="shared" si="2313"/>
        <v>Aug</v>
      </c>
      <c r="L74029"/>
    </row>
    <row r="74030" spans="1:12" x14ac:dyDescent="0.3">
      <c r="A74030" s="1">
        <v>4022698187</v>
      </c>
      <c r="B74030" s="2">
        <v>43384</v>
      </c>
      <c r="C74030" s="1">
        <v>7</v>
      </c>
      <c r="D74030" s="1">
        <v>28</v>
      </c>
      <c r="E74030" s="1">
        <v>126</v>
      </c>
      <c r="F74030" s="1">
        <v>33</v>
      </c>
      <c r="G74030" s="1" t="s">
        <v>0</v>
      </c>
      <c r="H74030" s="1">
        <v>1</v>
      </c>
      <c r="I74030" s="1">
        <f t="shared" si="2312"/>
        <v>882</v>
      </c>
      <c r="J74030" s="1" t="str">
        <f t="shared" si="2313"/>
        <v>Oct</v>
      </c>
      <c r="L74030"/>
    </row>
    <row r="74031" spans="1:12" x14ac:dyDescent="0.3">
      <c r="A74031" s="1">
        <v>2773792815</v>
      </c>
      <c r="B74031" s="2">
        <v>43283</v>
      </c>
      <c r="C74031" s="1">
        <v>3</v>
      </c>
      <c r="D74031" s="1">
        <v>2</v>
      </c>
      <c r="E74031" s="1">
        <v>118</v>
      </c>
      <c r="F74031" s="1">
        <v>40</v>
      </c>
      <c r="G74031" s="1" t="s">
        <v>0</v>
      </c>
      <c r="I74031" s="1">
        <f t="shared" si="2312"/>
        <v>354</v>
      </c>
      <c r="J74031" s="1" t="str">
        <f t="shared" si="2313"/>
        <v>Jul</v>
      </c>
      <c r="L74031"/>
    </row>
    <row r="74032" spans="1:12" x14ac:dyDescent="0.3">
      <c r="A74032" s="1">
        <v>6947499453</v>
      </c>
      <c r="B74032" s="2">
        <v>43396</v>
      </c>
      <c r="C74032" s="1">
        <v>7</v>
      </c>
      <c r="D74032" s="1">
        <v>3</v>
      </c>
      <c r="E74032" s="1">
        <v>81</v>
      </c>
      <c r="F74032" s="1">
        <v>52</v>
      </c>
      <c r="G74032" s="1" t="s">
        <v>1</v>
      </c>
      <c r="I74032" s="1">
        <f t="shared" si="2312"/>
        <v>567</v>
      </c>
      <c r="J74032" s="1" t="str">
        <f t="shared" si="2313"/>
        <v>Oct</v>
      </c>
      <c r="L74032"/>
    </row>
    <row r="74033" spans="1:12" x14ac:dyDescent="0.3">
      <c r="A74033" s="1">
        <v>6176336597</v>
      </c>
      <c r="B74033" s="2">
        <v>43306</v>
      </c>
      <c r="C74033" s="1">
        <v>4</v>
      </c>
      <c r="D74033" s="1">
        <v>8</v>
      </c>
      <c r="E74033" s="1">
        <v>82</v>
      </c>
      <c r="F74033" s="1">
        <v>36</v>
      </c>
      <c r="G74033" s="1" t="s">
        <v>0</v>
      </c>
      <c r="I74033" s="1">
        <f t="shared" si="2312"/>
        <v>328</v>
      </c>
      <c r="J74033" s="1" t="str">
        <f t="shared" si="2313"/>
        <v>Jul</v>
      </c>
      <c r="L74033"/>
    </row>
    <row r="74034" spans="1:12" x14ac:dyDescent="0.3">
      <c r="A74034" s="1">
        <v>5756620524</v>
      </c>
      <c r="B74034" s="2">
        <v>43106</v>
      </c>
      <c r="C74034" s="1">
        <v>4</v>
      </c>
      <c r="D74034" s="1">
        <v>40</v>
      </c>
      <c r="E74034" s="1">
        <v>209</v>
      </c>
      <c r="F74034" s="1">
        <v>57</v>
      </c>
      <c r="G74034" s="1" t="s">
        <v>0</v>
      </c>
      <c r="I74034" s="1">
        <f t="shared" si="2312"/>
        <v>836</v>
      </c>
      <c r="J74034" s="1" t="str">
        <f t="shared" si="2313"/>
        <v>Jan</v>
      </c>
      <c r="L74034"/>
    </row>
    <row r="74035" spans="1:12" x14ac:dyDescent="0.3">
      <c r="A74035" s="1">
        <v>3910407382</v>
      </c>
      <c r="B74035" s="2">
        <v>43142</v>
      </c>
      <c r="C74035" s="1">
        <v>6</v>
      </c>
      <c r="D74035" s="1">
        <v>41</v>
      </c>
      <c r="E74035" s="1">
        <v>78</v>
      </c>
      <c r="F74035" s="1">
        <v>30</v>
      </c>
      <c r="G74035" s="1" t="s">
        <v>0</v>
      </c>
      <c r="I74035" s="1">
        <f t="shared" si="2312"/>
        <v>468</v>
      </c>
      <c r="J74035" s="1" t="str">
        <f t="shared" si="2313"/>
        <v>Feb</v>
      </c>
      <c r="L74035"/>
    </row>
    <row r="74036" spans="1:12" x14ac:dyDescent="0.3">
      <c r="A74036" s="1">
        <v>2767253754</v>
      </c>
      <c r="B74036" s="2">
        <v>43162</v>
      </c>
      <c r="C74036" s="1">
        <v>4</v>
      </c>
      <c r="D74036" s="1">
        <v>31</v>
      </c>
      <c r="E74036" s="1">
        <v>191</v>
      </c>
      <c r="F74036" s="1">
        <v>52</v>
      </c>
      <c r="G74036" s="1" t="s">
        <v>1</v>
      </c>
      <c r="I74036" s="1">
        <f t="shared" si="2312"/>
        <v>764</v>
      </c>
      <c r="J74036" s="1" t="str">
        <f t="shared" si="2313"/>
        <v>Mar</v>
      </c>
      <c r="L74036"/>
    </row>
    <row r="74037" spans="1:12" x14ac:dyDescent="0.3">
      <c r="A74037" s="1">
        <v>7481288003</v>
      </c>
      <c r="B74037" s="2">
        <v>43176</v>
      </c>
      <c r="C74037" s="1">
        <v>6</v>
      </c>
      <c r="D74037" s="1">
        <v>43</v>
      </c>
      <c r="E74037" s="1">
        <v>133</v>
      </c>
      <c r="F74037" s="1">
        <v>25</v>
      </c>
      <c r="G74037" s="1" t="s">
        <v>1</v>
      </c>
      <c r="I74037" s="1">
        <f t="shared" si="2312"/>
        <v>798</v>
      </c>
      <c r="J74037" s="1" t="str">
        <f t="shared" si="2313"/>
        <v>Mar</v>
      </c>
      <c r="L74037"/>
    </row>
    <row r="74038" spans="1:12" x14ac:dyDescent="0.3">
      <c r="A74038" s="1">
        <v>3452234452</v>
      </c>
      <c r="B74038" s="2">
        <v>43337</v>
      </c>
      <c r="C74038" s="1">
        <v>5</v>
      </c>
      <c r="D74038" s="1">
        <v>26</v>
      </c>
      <c r="E74038" s="1">
        <v>110</v>
      </c>
      <c r="F74038" s="1">
        <v>31</v>
      </c>
      <c r="G74038" s="1" t="s">
        <v>0</v>
      </c>
      <c r="I74038" s="1">
        <f t="shared" si="2312"/>
        <v>550</v>
      </c>
      <c r="J74038" s="1" t="str">
        <f t="shared" si="2313"/>
        <v>Aug</v>
      </c>
      <c r="L74038"/>
    </row>
    <row r="74039" spans="1:12" x14ac:dyDescent="0.3">
      <c r="A74039" s="1">
        <v>2387209087</v>
      </c>
      <c r="B74039" s="2">
        <v>43123</v>
      </c>
      <c r="C74039" s="1">
        <v>3</v>
      </c>
      <c r="D74039" s="1">
        <v>39</v>
      </c>
      <c r="E74039" s="1">
        <v>212</v>
      </c>
      <c r="F74039" s="1">
        <v>25</v>
      </c>
      <c r="G74039" s="1" t="s">
        <v>1</v>
      </c>
      <c r="I74039" s="1">
        <f t="shared" si="2312"/>
        <v>636</v>
      </c>
      <c r="J74039" s="1" t="str">
        <f t="shared" si="2313"/>
        <v>Jan</v>
      </c>
      <c r="L74039"/>
    </row>
    <row r="74040" spans="1:12" x14ac:dyDescent="0.3">
      <c r="A74040" s="1">
        <v>2781456632</v>
      </c>
      <c r="B74040" s="2">
        <v>43227</v>
      </c>
      <c r="C74040" s="1">
        <v>4</v>
      </c>
      <c r="D74040" s="1">
        <v>42</v>
      </c>
      <c r="E74040" s="1">
        <v>202</v>
      </c>
      <c r="F74040" s="1">
        <v>59</v>
      </c>
      <c r="G74040" s="1" t="s">
        <v>1</v>
      </c>
      <c r="I74040" s="1">
        <f t="shared" si="2312"/>
        <v>808</v>
      </c>
      <c r="J74040" s="1" t="str">
        <f t="shared" si="2313"/>
        <v>May</v>
      </c>
      <c r="L74040"/>
    </row>
    <row r="74041" spans="1:12" x14ac:dyDescent="0.3">
      <c r="A74041" s="1">
        <v>5509995432</v>
      </c>
      <c r="B74041" s="2">
        <v>43148</v>
      </c>
      <c r="C74041" s="1">
        <v>4</v>
      </c>
      <c r="D74041" s="1">
        <v>28</v>
      </c>
      <c r="E74041" s="1">
        <v>169</v>
      </c>
      <c r="F74041" s="1">
        <v>61</v>
      </c>
      <c r="G74041" s="1" t="s">
        <v>1</v>
      </c>
      <c r="I74041" s="1">
        <f t="shared" si="2312"/>
        <v>676</v>
      </c>
      <c r="J74041" s="1" t="str">
        <f t="shared" si="2313"/>
        <v>Feb</v>
      </c>
      <c r="L74041"/>
    </row>
    <row r="74042" spans="1:12" x14ac:dyDescent="0.3">
      <c r="A74042" s="1">
        <v>6963549133</v>
      </c>
      <c r="B74042" s="2">
        <v>43153</v>
      </c>
      <c r="C74042" s="1">
        <v>5</v>
      </c>
      <c r="D74042" s="1">
        <v>50</v>
      </c>
      <c r="E74042" s="1">
        <v>200</v>
      </c>
      <c r="F74042" s="1">
        <v>56</v>
      </c>
      <c r="G74042" s="1" t="s">
        <v>1</v>
      </c>
      <c r="I74042" s="1">
        <f t="shared" si="2312"/>
        <v>1000</v>
      </c>
      <c r="J74042" s="1" t="str">
        <f t="shared" si="2313"/>
        <v>Feb</v>
      </c>
      <c r="L74042"/>
    </row>
    <row r="74043" spans="1:12" x14ac:dyDescent="0.3">
      <c r="A74043" s="1">
        <v>8974863650</v>
      </c>
      <c r="B74043" s="2">
        <v>43194</v>
      </c>
      <c r="C74043" s="1">
        <v>4</v>
      </c>
      <c r="D74043" s="1">
        <v>26</v>
      </c>
      <c r="E74043" s="1">
        <v>222</v>
      </c>
      <c r="F74043" s="1">
        <v>33</v>
      </c>
      <c r="G74043" s="1" t="s">
        <v>0</v>
      </c>
      <c r="I74043" s="1">
        <f t="shared" si="2312"/>
        <v>888</v>
      </c>
      <c r="J74043" s="1" t="str">
        <f t="shared" si="2313"/>
        <v>Apr</v>
      </c>
      <c r="L74043"/>
    </row>
    <row r="74044" spans="1:12" x14ac:dyDescent="0.3">
      <c r="A74044" s="1">
        <v>6494644449</v>
      </c>
      <c r="B74044" s="2">
        <v>43280</v>
      </c>
      <c r="C74044" s="1">
        <v>1</v>
      </c>
      <c r="D74044" s="1">
        <v>8</v>
      </c>
      <c r="E74044" s="1">
        <v>220</v>
      </c>
      <c r="F74044" s="1">
        <v>43</v>
      </c>
      <c r="G74044" s="1" t="s">
        <v>0</v>
      </c>
      <c r="I74044" s="1">
        <f t="shared" si="2312"/>
        <v>220</v>
      </c>
      <c r="J74044" s="1" t="str">
        <f t="shared" si="2313"/>
        <v>Jun</v>
      </c>
      <c r="L74044"/>
    </row>
    <row r="74045" spans="1:12" x14ac:dyDescent="0.3">
      <c r="A74045" s="1">
        <v>9864347527</v>
      </c>
      <c r="B74045" s="2">
        <v>43181</v>
      </c>
      <c r="C74045" s="1">
        <v>7</v>
      </c>
      <c r="D74045" s="1">
        <v>19</v>
      </c>
      <c r="E74045" s="1">
        <v>186</v>
      </c>
      <c r="F74045" s="1">
        <v>44</v>
      </c>
      <c r="G74045" s="1" t="s">
        <v>1</v>
      </c>
      <c r="I74045" s="1">
        <f t="shared" si="2312"/>
        <v>1302</v>
      </c>
      <c r="J74045" s="1" t="str">
        <f t="shared" si="2313"/>
        <v>Mar</v>
      </c>
      <c r="L74045"/>
    </row>
    <row r="74046" spans="1:12" x14ac:dyDescent="0.3">
      <c r="A74046" s="1">
        <v>5709448087</v>
      </c>
      <c r="B74046" s="2">
        <v>43362</v>
      </c>
      <c r="C74046" s="1">
        <v>1</v>
      </c>
      <c r="D74046" s="1">
        <v>41</v>
      </c>
      <c r="E74046" s="1">
        <v>80</v>
      </c>
      <c r="F74046" s="1">
        <v>41</v>
      </c>
      <c r="G74046" s="1" t="s">
        <v>0</v>
      </c>
      <c r="I74046" s="1">
        <f t="shared" si="2312"/>
        <v>80</v>
      </c>
      <c r="J74046" s="1" t="str">
        <f t="shared" si="2313"/>
        <v>Sep</v>
      </c>
      <c r="L74046"/>
    </row>
    <row r="74047" spans="1:12" x14ac:dyDescent="0.3">
      <c r="A74047" s="1">
        <v>6240502081</v>
      </c>
      <c r="B74047" s="2">
        <v>43317</v>
      </c>
      <c r="C74047" s="1">
        <v>5</v>
      </c>
      <c r="D74047" s="1">
        <v>27</v>
      </c>
      <c r="E74047" s="1">
        <v>89</v>
      </c>
      <c r="F74047" s="1">
        <v>51</v>
      </c>
      <c r="G74047" s="1" t="s">
        <v>0</v>
      </c>
      <c r="I74047" s="1">
        <f t="shared" si="2312"/>
        <v>445</v>
      </c>
      <c r="J74047" s="1" t="str">
        <f t="shared" si="2313"/>
        <v>Aug</v>
      </c>
      <c r="L74047"/>
    </row>
    <row r="74048" spans="1:12" x14ac:dyDescent="0.3">
      <c r="A74048" s="1">
        <v>8600061415</v>
      </c>
      <c r="B74048" s="2">
        <v>43249</v>
      </c>
      <c r="C74048" s="1">
        <v>3</v>
      </c>
      <c r="D74048" s="1">
        <v>46</v>
      </c>
      <c r="E74048" s="1">
        <v>145</v>
      </c>
      <c r="F74048" s="1">
        <v>30</v>
      </c>
      <c r="G74048" s="1" t="s">
        <v>0</v>
      </c>
      <c r="I74048" s="1">
        <f t="shared" si="2312"/>
        <v>435</v>
      </c>
      <c r="J74048" s="1" t="str">
        <f t="shared" si="2313"/>
        <v>May</v>
      </c>
      <c r="L74048"/>
    </row>
    <row r="74049" spans="1:12" x14ac:dyDescent="0.3">
      <c r="A74049" s="1">
        <v>6352689760</v>
      </c>
      <c r="B74049" s="2">
        <v>43372</v>
      </c>
      <c r="C74049" s="1">
        <v>1</v>
      </c>
      <c r="D74049" s="1">
        <v>13</v>
      </c>
      <c r="E74049" s="1">
        <v>132</v>
      </c>
      <c r="F74049" s="1">
        <v>61</v>
      </c>
      <c r="G74049" s="1" t="s">
        <v>0</v>
      </c>
      <c r="I74049" s="1">
        <f t="shared" si="2312"/>
        <v>132</v>
      </c>
      <c r="J74049" s="1" t="str">
        <f t="shared" si="2313"/>
        <v>Sep</v>
      </c>
      <c r="L74049"/>
    </row>
    <row r="74050" spans="1:12" x14ac:dyDescent="0.3">
      <c r="A74050" s="1">
        <v>7270836272</v>
      </c>
      <c r="B74050" s="2">
        <v>43161</v>
      </c>
      <c r="C74050" s="1">
        <v>1</v>
      </c>
      <c r="D74050" s="1">
        <v>28</v>
      </c>
      <c r="E74050" s="1">
        <v>156</v>
      </c>
      <c r="F74050" s="1">
        <v>60</v>
      </c>
      <c r="G74050" s="1" t="s">
        <v>0</v>
      </c>
      <c r="I74050" s="1">
        <f t="shared" si="2312"/>
        <v>156</v>
      </c>
      <c r="J74050" s="1" t="str">
        <f t="shared" si="2313"/>
        <v>Mar</v>
      </c>
      <c r="L74050"/>
    </row>
    <row r="74051" spans="1:12" x14ac:dyDescent="0.3">
      <c r="A74051" s="1">
        <v>3128835586</v>
      </c>
      <c r="B74051" s="2">
        <v>43349</v>
      </c>
      <c r="C74051" s="1">
        <v>4</v>
      </c>
      <c r="D74051" s="1">
        <v>15</v>
      </c>
      <c r="E74051" s="1">
        <v>235</v>
      </c>
      <c r="F74051" s="1">
        <v>42</v>
      </c>
      <c r="G74051" s="1" t="s">
        <v>1</v>
      </c>
      <c r="I74051" s="1">
        <f t="shared" ref="I74051:I74114" si="2314">E74051*C74051</f>
        <v>940</v>
      </c>
      <c r="J74051" s="1" t="str">
        <f t="shared" ref="J74051:J74114" si="2315">TEXT(B74051,"mmm")</f>
        <v>Sep</v>
      </c>
      <c r="L74051"/>
    </row>
    <row r="74052" spans="1:12" x14ac:dyDescent="0.3">
      <c r="A74052" s="1">
        <v>7014864246</v>
      </c>
      <c r="B74052" s="2">
        <v>43237</v>
      </c>
      <c r="C74052" s="1">
        <v>5</v>
      </c>
      <c r="D74052" s="1">
        <v>18</v>
      </c>
      <c r="E74052" s="1">
        <v>94</v>
      </c>
      <c r="F74052" s="1">
        <v>46</v>
      </c>
      <c r="G74052" s="1" t="s">
        <v>1</v>
      </c>
      <c r="I74052" s="1">
        <f t="shared" si="2314"/>
        <v>470</v>
      </c>
      <c r="J74052" s="1" t="str">
        <f t="shared" si="2315"/>
        <v>May</v>
      </c>
      <c r="L74052"/>
    </row>
    <row r="74053" spans="1:12" x14ac:dyDescent="0.3">
      <c r="A74053" s="1">
        <v>4542950832</v>
      </c>
      <c r="B74053" s="2">
        <v>43147</v>
      </c>
      <c r="C74053" s="1">
        <v>4</v>
      </c>
      <c r="D74053" s="1">
        <v>7</v>
      </c>
      <c r="E74053" s="1">
        <v>245</v>
      </c>
      <c r="F74053" s="1">
        <v>57</v>
      </c>
      <c r="G74053" s="1" t="s">
        <v>0</v>
      </c>
      <c r="I74053" s="1">
        <f t="shared" si="2314"/>
        <v>980</v>
      </c>
      <c r="J74053" s="1" t="str">
        <f t="shared" si="2315"/>
        <v>Feb</v>
      </c>
      <c r="L74053"/>
    </row>
    <row r="74054" spans="1:12" x14ac:dyDescent="0.3">
      <c r="A74054" s="1">
        <v>443417725</v>
      </c>
      <c r="B74054" s="2">
        <v>43233</v>
      </c>
      <c r="C74054" s="1">
        <v>6</v>
      </c>
      <c r="D74054" s="1">
        <v>5</v>
      </c>
      <c r="E74054" s="1">
        <v>78</v>
      </c>
      <c r="F74054" s="1">
        <v>35</v>
      </c>
      <c r="G74054" s="1" t="s">
        <v>1</v>
      </c>
      <c r="I74054" s="1">
        <f t="shared" si="2314"/>
        <v>468</v>
      </c>
      <c r="J74054" s="1" t="str">
        <f t="shared" si="2315"/>
        <v>May</v>
      </c>
      <c r="L74054"/>
    </row>
    <row r="74055" spans="1:12" x14ac:dyDescent="0.3">
      <c r="A74055" s="1">
        <v>4763870351</v>
      </c>
      <c r="B74055" s="2">
        <v>43373</v>
      </c>
      <c r="C74055" s="1">
        <v>3</v>
      </c>
      <c r="D74055" s="1">
        <v>44</v>
      </c>
      <c r="E74055" s="1">
        <v>95</v>
      </c>
      <c r="F74055" s="1">
        <v>49</v>
      </c>
      <c r="G74055" s="1" t="s">
        <v>0</v>
      </c>
      <c r="H74055" s="1">
        <v>1</v>
      </c>
      <c r="I74055" s="1">
        <f t="shared" si="2314"/>
        <v>285</v>
      </c>
      <c r="J74055" s="1" t="str">
        <f t="shared" si="2315"/>
        <v>Sep</v>
      </c>
      <c r="L74055"/>
    </row>
    <row r="74056" spans="1:12" x14ac:dyDescent="0.3">
      <c r="A74056" s="1">
        <v>583491278</v>
      </c>
      <c r="B74056" s="2">
        <v>43145</v>
      </c>
      <c r="C74056" s="1">
        <v>6</v>
      </c>
      <c r="D74056" s="1">
        <v>48</v>
      </c>
      <c r="E74056" s="1">
        <v>241</v>
      </c>
      <c r="F74056" s="1">
        <v>39</v>
      </c>
      <c r="G74056" s="1" t="s">
        <v>0</v>
      </c>
      <c r="I74056" s="1">
        <f t="shared" si="2314"/>
        <v>1446</v>
      </c>
      <c r="J74056" s="1" t="str">
        <f t="shared" si="2315"/>
        <v>Feb</v>
      </c>
      <c r="L74056"/>
    </row>
    <row r="74057" spans="1:12" x14ac:dyDescent="0.3">
      <c r="A74057" s="1">
        <v>4369730929</v>
      </c>
      <c r="B74057" s="2">
        <v>43216</v>
      </c>
      <c r="C74057" s="1">
        <v>6</v>
      </c>
      <c r="D74057" s="1">
        <v>10</v>
      </c>
      <c r="E74057" s="1">
        <v>250</v>
      </c>
      <c r="F74057" s="1">
        <v>29</v>
      </c>
      <c r="G74057" s="1" t="s">
        <v>1</v>
      </c>
      <c r="I74057" s="1">
        <f t="shared" si="2314"/>
        <v>1500</v>
      </c>
      <c r="J74057" s="1" t="str">
        <f t="shared" si="2315"/>
        <v>Apr</v>
      </c>
      <c r="L74057"/>
    </row>
    <row r="74058" spans="1:12" x14ac:dyDescent="0.3">
      <c r="A74058" s="1">
        <v>3485917184</v>
      </c>
      <c r="B74058" s="2">
        <v>43208</v>
      </c>
      <c r="C74058" s="1">
        <v>4</v>
      </c>
      <c r="D74058" s="1">
        <v>45</v>
      </c>
      <c r="E74058" s="1">
        <v>86</v>
      </c>
      <c r="F74058" s="1">
        <v>35</v>
      </c>
      <c r="G74058" s="1" t="s">
        <v>1</v>
      </c>
      <c r="I74058" s="1">
        <f t="shared" si="2314"/>
        <v>344</v>
      </c>
      <c r="J74058" s="1" t="str">
        <f t="shared" si="2315"/>
        <v>Apr</v>
      </c>
      <c r="L74058"/>
    </row>
    <row r="74059" spans="1:12" x14ac:dyDescent="0.3">
      <c r="A74059" s="1">
        <v>8649149871</v>
      </c>
      <c r="B74059" s="2">
        <v>43208</v>
      </c>
      <c r="C74059" s="1">
        <v>3</v>
      </c>
      <c r="D74059" s="1">
        <v>45</v>
      </c>
      <c r="E74059" s="1">
        <v>127</v>
      </c>
      <c r="F74059" s="1">
        <v>40</v>
      </c>
      <c r="G74059" s="1" t="s">
        <v>1</v>
      </c>
      <c r="I74059" s="1">
        <f t="shared" si="2314"/>
        <v>381</v>
      </c>
      <c r="J74059" s="1" t="str">
        <f t="shared" si="2315"/>
        <v>Apr</v>
      </c>
      <c r="L74059"/>
    </row>
    <row r="74060" spans="1:12" x14ac:dyDescent="0.3">
      <c r="A74060" s="1">
        <v>714050539</v>
      </c>
      <c r="B74060" s="2">
        <v>43285</v>
      </c>
      <c r="C74060" s="1">
        <v>6</v>
      </c>
      <c r="D74060" s="1">
        <v>28</v>
      </c>
      <c r="E74060" s="1">
        <v>130</v>
      </c>
      <c r="F74060" s="1">
        <v>55</v>
      </c>
      <c r="G74060" s="1" t="s">
        <v>1</v>
      </c>
      <c r="I74060" s="1">
        <f t="shared" si="2314"/>
        <v>780</v>
      </c>
      <c r="J74060" s="1" t="str">
        <f t="shared" si="2315"/>
        <v>Jul</v>
      </c>
      <c r="L74060"/>
    </row>
    <row r="74061" spans="1:12" x14ac:dyDescent="0.3">
      <c r="A74061" s="1">
        <v>4704703282</v>
      </c>
      <c r="B74061" s="2">
        <v>43300</v>
      </c>
      <c r="C74061" s="1">
        <v>5</v>
      </c>
      <c r="D74061" s="1">
        <v>38</v>
      </c>
      <c r="E74061" s="1">
        <v>87</v>
      </c>
      <c r="F74061" s="1">
        <v>57</v>
      </c>
      <c r="G74061" s="1" t="s">
        <v>0</v>
      </c>
      <c r="I74061" s="1">
        <f t="shared" si="2314"/>
        <v>435</v>
      </c>
      <c r="J74061" s="1" t="str">
        <f t="shared" si="2315"/>
        <v>Jul</v>
      </c>
      <c r="L74061"/>
    </row>
    <row r="74062" spans="1:12" x14ac:dyDescent="0.3">
      <c r="A74062" s="1">
        <v>9679418790</v>
      </c>
      <c r="B74062" s="2">
        <v>43254</v>
      </c>
      <c r="C74062" s="1">
        <v>6</v>
      </c>
      <c r="D74062" s="1">
        <v>35</v>
      </c>
      <c r="E74062" s="1">
        <v>202</v>
      </c>
      <c r="F74062" s="1">
        <v>55</v>
      </c>
      <c r="G74062" s="1" t="s">
        <v>1</v>
      </c>
      <c r="I74062" s="1">
        <f t="shared" si="2314"/>
        <v>1212</v>
      </c>
      <c r="J74062" s="1" t="str">
        <f t="shared" si="2315"/>
        <v>Jun</v>
      </c>
      <c r="L74062"/>
    </row>
    <row r="74063" spans="1:12" x14ac:dyDescent="0.3">
      <c r="A74063" s="1">
        <v>6205373076</v>
      </c>
      <c r="B74063" s="2">
        <v>43400</v>
      </c>
      <c r="C74063" s="1">
        <v>3</v>
      </c>
      <c r="D74063" s="1">
        <v>13</v>
      </c>
      <c r="E74063" s="1">
        <v>203</v>
      </c>
      <c r="F74063" s="1">
        <v>46</v>
      </c>
      <c r="G74063" s="1" t="s">
        <v>1</v>
      </c>
      <c r="I74063" s="1">
        <f t="shared" si="2314"/>
        <v>609</v>
      </c>
      <c r="J74063" s="1" t="str">
        <f t="shared" si="2315"/>
        <v>Oct</v>
      </c>
      <c r="L74063"/>
    </row>
    <row r="74064" spans="1:12" x14ac:dyDescent="0.3">
      <c r="A74064" s="1">
        <v>5908552860</v>
      </c>
      <c r="B74064" s="2">
        <v>43284</v>
      </c>
      <c r="C74064" s="1">
        <v>2</v>
      </c>
      <c r="D74064" s="1">
        <v>12</v>
      </c>
      <c r="E74064" s="1">
        <v>190</v>
      </c>
      <c r="F74064" s="1">
        <v>56</v>
      </c>
      <c r="G74064" s="1" t="s">
        <v>0</v>
      </c>
      <c r="I74064" s="1">
        <f t="shared" si="2314"/>
        <v>380</v>
      </c>
      <c r="J74064" s="1" t="str">
        <f t="shared" si="2315"/>
        <v>Jul</v>
      </c>
      <c r="L74064"/>
    </row>
    <row r="74065" spans="1:12" x14ac:dyDescent="0.3">
      <c r="A74065" s="1">
        <v>9304893607</v>
      </c>
      <c r="B74065" s="2">
        <v>43168</v>
      </c>
      <c r="C74065" s="1">
        <v>5</v>
      </c>
      <c r="D74065" s="1">
        <v>18</v>
      </c>
      <c r="E74065" s="1">
        <v>95</v>
      </c>
      <c r="F74065" s="1">
        <v>34</v>
      </c>
      <c r="G74065" s="1" t="s">
        <v>0</v>
      </c>
      <c r="I74065" s="1">
        <f t="shared" si="2314"/>
        <v>475</v>
      </c>
      <c r="J74065" s="1" t="str">
        <f t="shared" si="2315"/>
        <v>Mar</v>
      </c>
      <c r="L74065"/>
    </row>
    <row r="74066" spans="1:12" x14ac:dyDescent="0.3">
      <c r="A74066" s="1">
        <v>2773717759</v>
      </c>
      <c r="B74066" s="2">
        <v>43187</v>
      </c>
      <c r="C74066" s="1">
        <v>6</v>
      </c>
      <c r="D74066" s="1">
        <v>4</v>
      </c>
      <c r="E74066" s="1">
        <v>79</v>
      </c>
      <c r="F74066" s="1">
        <v>28</v>
      </c>
      <c r="G74066" s="1" t="s">
        <v>1</v>
      </c>
      <c r="I74066" s="1">
        <f t="shared" si="2314"/>
        <v>474</v>
      </c>
      <c r="J74066" s="1" t="str">
        <f t="shared" si="2315"/>
        <v>Mar</v>
      </c>
      <c r="L74066"/>
    </row>
    <row r="74067" spans="1:12" x14ac:dyDescent="0.3">
      <c r="A74067" s="1">
        <v>565575694</v>
      </c>
      <c r="B74067" s="2">
        <v>43260</v>
      </c>
      <c r="C74067" s="1">
        <v>5</v>
      </c>
      <c r="D74067" s="1">
        <v>2</v>
      </c>
      <c r="E74067" s="1">
        <v>160</v>
      </c>
      <c r="F74067" s="1">
        <v>34</v>
      </c>
      <c r="G74067" s="1" t="s">
        <v>0</v>
      </c>
      <c r="I74067" s="1">
        <f t="shared" si="2314"/>
        <v>800</v>
      </c>
      <c r="J74067" s="1" t="str">
        <f t="shared" si="2315"/>
        <v>Jun</v>
      </c>
      <c r="L74067"/>
    </row>
    <row r="74068" spans="1:12" x14ac:dyDescent="0.3">
      <c r="A74068" s="1">
        <v>7004646602</v>
      </c>
      <c r="B74068" s="2">
        <v>43103</v>
      </c>
      <c r="C74068" s="1">
        <v>6</v>
      </c>
      <c r="D74068" s="1">
        <v>33</v>
      </c>
      <c r="E74068" s="1">
        <v>230</v>
      </c>
      <c r="F74068" s="1">
        <v>63</v>
      </c>
      <c r="G74068" s="1" t="s">
        <v>1</v>
      </c>
      <c r="I74068" s="1">
        <f t="shared" si="2314"/>
        <v>1380</v>
      </c>
      <c r="J74068" s="1" t="str">
        <f t="shared" si="2315"/>
        <v>Jan</v>
      </c>
      <c r="L74068"/>
    </row>
    <row r="74069" spans="1:12" x14ac:dyDescent="0.3">
      <c r="A74069" s="1">
        <v>6457980570</v>
      </c>
      <c r="B74069" s="2">
        <v>43109</v>
      </c>
      <c r="C74069" s="1">
        <v>6</v>
      </c>
      <c r="D74069" s="1">
        <v>16</v>
      </c>
      <c r="E74069" s="1">
        <v>133</v>
      </c>
      <c r="F74069" s="1">
        <v>40</v>
      </c>
      <c r="G74069" s="1" t="s">
        <v>0</v>
      </c>
      <c r="I74069" s="1">
        <f t="shared" si="2314"/>
        <v>798</v>
      </c>
      <c r="J74069" s="1" t="str">
        <f t="shared" si="2315"/>
        <v>Jan</v>
      </c>
      <c r="L74069"/>
    </row>
    <row r="74070" spans="1:12" x14ac:dyDescent="0.3">
      <c r="A74070" s="1">
        <v>707040051</v>
      </c>
      <c r="B74070" s="2">
        <v>43246</v>
      </c>
      <c r="C74070" s="1">
        <v>5</v>
      </c>
      <c r="D74070" s="1">
        <v>9</v>
      </c>
      <c r="E74070" s="1">
        <v>161</v>
      </c>
      <c r="F74070" s="1">
        <v>27</v>
      </c>
      <c r="G74070" s="1" t="s">
        <v>1</v>
      </c>
      <c r="I74070" s="1">
        <f t="shared" si="2314"/>
        <v>805</v>
      </c>
      <c r="J74070" s="1" t="str">
        <f t="shared" si="2315"/>
        <v>May</v>
      </c>
      <c r="L74070"/>
    </row>
    <row r="74071" spans="1:12" x14ac:dyDescent="0.3">
      <c r="A74071" s="1">
        <v>7319152851</v>
      </c>
      <c r="B74071" s="2">
        <v>43245</v>
      </c>
      <c r="C74071" s="1">
        <v>2</v>
      </c>
      <c r="D74071" s="1">
        <v>3</v>
      </c>
      <c r="E74071" s="1">
        <v>216</v>
      </c>
      <c r="F74071" s="1">
        <v>46</v>
      </c>
      <c r="G74071" s="1" t="s">
        <v>1</v>
      </c>
      <c r="I74071" s="1">
        <f t="shared" si="2314"/>
        <v>432</v>
      </c>
      <c r="J74071" s="1" t="str">
        <f t="shared" si="2315"/>
        <v>May</v>
      </c>
      <c r="L74071"/>
    </row>
    <row r="74072" spans="1:12" x14ac:dyDescent="0.3">
      <c r="A74072" s="1">
        <v>6407890802</v>
      </c>
      <c r="B74072" s="2">
        <v>43388</v>
      </c>
      <c r="C74072" s="1">
        <v>7</v>
      </c>
      <c r="D74072" s="1">
        <v>31</v>
      </c>
      <c r="E74072" s="1">
        <v>220</v>
      </c>
      <c r="F74072" s="1">
        <v>34</v>
      </c>
      <c r="G74072" s="1" t="s">
        <v>1</v>
      </c>
      <c r="I74072" s="1">
        <f t="shared" si="2314"/>
        <v>1540</v>
      </c>
      <c r="J74072" s="1" t="str">
        <f t="shared" si="2315"/>
        <v>Oct</v>
      </c>
      <c r="L74072"/>
    </row>
    <row r="74073" spans="1:12" x14ac:dyDescent="0.3">
      <c r="A74073" s="1">
        <v>386761205</v>
      </c>
      <c r="B74073" s="2">
        <v>43328</v>
      </c>
      <c r="C74073" s="1">
        <v>7</v>
      </c>
      <c r="D74073" s="1">
        <v>30</v>
      </c>
      <c r="E74073" s="1">
        <v>107</v>
      </c>
      <c r="F74073" s="1">
        <v>45</v>
      </c>
      <c r="G74073" s="1" t="s">
        <v>1</v>
      </c>
      <c r="I74073" s="1">
        <f t="shared" si="2314"/>
        <v>749</v>
      </c>
      <c r="J74073" s="1" t="str">
        <f t="shared" si="2315"/>
        <v>Aug</v>
      </c>
      <c r="L74073"/>
    </row>
    <row r="74074" spans="1:12" x14ac:dyDescent="0.3">
      <c r="A74074" s="1">
        <v>9541976506</v>
      </c>
      <c r="B74074" s="2">
        <v>43370</v>
      </c>
      <c r="C74074" s="1">
        <v>7</v>
      </c>
      <c r="D74074" s="1">
        <v>49</v>
      </c>
      <c r="E74074" s="1">
        <v>222</v>
      </c>
      <c r="F74074" s="1">
        <v>47</v>
      </c>
      <c r="G74074" s="1" t="s">
        <v>1</v>
      </c>
      <c r="I74074" s="1">
        <f t="shared" si="2314"/>
        <v>1554</v>
      </c>
      <c r="J74074" s="1" t="str">
        <f t="shared" si="2315"/>
        <v>Sep</v>
      </c>
      <c r="L74074"/>
    </row>
    <row r="74075" spans="1:12" x14ac:dyDescent="0.3">
      <c r="A74075" s="1">
        <v>2572432293</v>
      </c>
      <c r="B74075" s="2">
        <v>43318</v>
      </c>
      <c r="C74075" s="1">
        <v>7</v>
      </c>
      <c r="D74075" s="1">
        <v>8</v>
      </c>
      <c r="E74075" s="1">
        <v>99</v>
      </c>
      <c r="F74075" s="1">
        <v>44</v>
      </c>
      <c r="G74075" s="1" t="s">
        <v>1</v>
      </c>
      <c r="I74075" s="1">
        <f t="shared" si="2314"/>
        <v>693</v>
      </c>
      <c r="J74075" s="1" t="str">
        <f t="shared" si="2315"/>
        <v>Aug</v>
      </c>
      <c r="L74075"/>
    </row>
    <row r="74076" spans="1:12" x14ac:dyDescent="0.3">
      <c r="A74076" s="1">
        <v>3323797280</v>
      </c>
      <c r="B74076" s="2">
        <v>43115</v>
      </c>
      <c r="C74076" s="1">
        <v>7</v>
      </c>
      <c r="D74076" s="1">
        <v>25</v>
      </c>
      <c r="E74076" s="1">
        <v>158</v>
      </c>
      <c r="F74076" s="1">
        <v>46</v>
      </c>
      <c r="G74076" s="1" t="s">
        <v>1</v>
      </c>
      <c r="I74076" s="1">
        <f t="shared" si="2314"/>
        <v>1106</v>
      </c>
      <c r="J74076" s="1" t="str">
        <f t="shared" si="2315"/>
        <v>Jan</v>
      </c>
      <c r="L74076"/>
    </row>
    <row r="74077" spans="1:12" x14ac:dyDescent="0.3">
      <c r="A74077" s="1">
        <v>2498210652</v>
      </c>
      <c r="B74077" s="2">
        <v>43185</v>
      </c>
      <c r="C74077" s="1">
        <v>2</v>
      </c>
      <c r="D74077" s="1">
        <v>43</v>
      </c>
      <c r="E74077" s="1">
        <v>152</v>
      </c>
      <c r="F74077" s="1">
        <v>38</v>
      </c>
      <c r="G74077" s="1" t="s">
        <v>1</v>
      </c>
      <c r="I74077" s="1">
        <f t="shared" si="2314"/>
        <v>304</v>
      </c>
      <c r="J74077" s="1" t="str">
        <f t="shared" si="2315"/>
        <v>Mar</v>
      </c>
      <c r="L74077"/>
    </row>
    <row r="74078" spans="1:12" x14ac:dyDescent="0.3">
      <c r="A74078" s="1">
        <v>5297095050</v>
      </c>
      <c r="B74078" s="2">
        <v>43198</v>
      </c>
      <c r="C74078" s="1">
        <v>3</v>
      </c>
      <c r="D74078" s="1">
        <v>44</v>
      </c>
      <c r="E74078" s="1">
        <v>186</v>
      </c>
      <c r="F74078" s="1">
        <v>56</v>
      </c>
      <c r="G74078" s="1" t="s">
        <v>1</v>
      </c>
      <c r="I74078" s="1">
        <f t="shared" si="2314"/>
        <v>558</v>
      </c>
      <c r="J74078" s="1" t="str">
        <f t="shared" si="2315"/>
        <v>Apr</v>
      </c>
      <c r="L74078"/>
    </row>
    <row r="74079" spans="1:12" x14ac:dyDescent="0.3">
      <c r="A74079" s="1">
        <v>5868107799</v>
      </c>
      <c r="B74079" s="2">
        <v>43280</v>
      </c>
      <c r="C74079" s="1">
        <v>6</v>
      </c>
      <c r="D74079" s="1">
        <v>26</v>
      </c>
      <c r="E74079" s="1">
        <v>196</v>
      </c>
      <c r="F74079" s="1">
        <v>44</v>
      </c>
      <c r="G74079" s="1" t="s">
        <v>0</v>
      </c>
      <c r="I74079" s="1">
        <f t="shared" si="2314"/>
        <v>1176</v>
      </c>
      <c r="J74079" s="1" t="str">
        <f t="shared" si="2315"/>
        <v>Jun</v>
      </c>
      <c r="L74079"/>
    </row>
    <row r="74080" spans="1:12" x14ac:dyDescent="0.3">
      <c r="A74080" s="1">
        <v>4302656921</v>
      </c>
      <c r="B74080" s="2">
        <v>43161</v>
      </c>
      <c r="C74080" s="1">
        <v>4</v>
      </c>
      <c r="D74080" s="1">
        <v>30</v>
      </c>
      <c r="E74080" s="1">
        <v>233</v>
      </c>
      <c r="F74080" s="1">
        <v>35</v>
      </c>
      <c r="G74080" s="1" t="s">
        <v>0</v>
      </c>
      <c r="I74080" s="1">
        <f t="shared" si="2314"/>
        <v>932</v>
      </c>
      <c r="J74080" s="1" t="str">
        <f t="shared" si="2315"/>
        <v>Mar</v>
      </c>
      <c r="L74080"/>
    </row>
    <row r="74081" spans="1:12" x14ac:dyDescent="0.3">
      <c r="A74081" s="1">
        <v>6410661428</v>
      </c>
      <c r="B74081" s="2">
        <v>43220</v>
      </c>
      <c r="C74081" s="1">
        <v>3</v>
      </c>
      <c r="D74081" s="1">
        <v>9</v>
      </c>
      <c r="E74081" s="1">
        <v>115</v>
      </c>
      <c r="F74081" s="1">
        <v>35</v>
      </c>
      <c r="G74081" s="1" t="s">
        <v>0</v>
      </c>
      <c r="I74081" s="1">
        <f t="shared" si="2314"/>
        <v>345</v>
      </c>
      <c r="J74081" s="1" t="str">
        <f t="shared" si="2315"/>
        <v>Apr</v>
      </c>
      <c r="L74081"/>
    </row>
    <row r="74082" spans="1:12" x14ac:dyDescent="0.3">
      <c r="A74082" s="1">
        <v>9449796475</v>
      </c>
      <c r="B74082" s="2">
        <v>43367</v>
      </c>
      <c r="C74082" s="1">
        <v>1</v>
      </c>
      <c r="D74082" s="1">
        <v>11</v>
      </c>
      <c r="E74082" s="1">
        <v>227</v>
      </c>
      <c r="F74082" s="1">
        <v>38</v>
      </c>
      <c r="G74082" s="1" t="s">
        <v>1</v>
      </c>
      <c r="I74082" s="1">
        <f t="shared" si="2314"/>
        <v>227</v>
      </c>
      <c r="J74082" s="1" t="str">
        <f t="shared" si="2315"/>
        <v>Sep</v>
      </c>
      <c r="L74082"/>
    </row>
    <row r="74083" spans="1:12" x14ac:dyDescent="0.3">
      <c r="A74083" s="1">
        <v>1932683941</v>
      </c>
      <c r="B74083" s="2">
        <v>43201</v>
      </c>
      <c r="C74083" s="1">
        <v>4</v>
      </c>
      <c r="D74083" s="1">
        <v>37</v>
      </c>
      <c r="E74083" s="1">
        <v>214</v>
      </c>
      <c r="F74083" s="1">
        <v>61</v>
      </c>
      <c r="G74083" s="1" t="s">
        <v>1</v>
      </c>
      <c r="I74083" s="1">
        <f t="shared" si="2314"/>
        <v>856</v>
      </c>
      <c r="J74083" s="1" t="str">
        <f t="shared" si="2315"/>
        <v>Apr</v>
      </c>
      <c r="L74083"/>
    </row>
    <row r="74084" spans="1:12" x14ac:dyDescent="0.3">
      <c r="A74084" s="1">
        <v>559396511</v>
      </c>
      <c r="B74084" s="2">
        <v>43345</v>
      </c>
      <c r="C74084" s="1">
        <v>1</v>
      </c>
      <c r="D74084" s="1">
        <v>20</v>
      </c>
      <c r="E74084" s="1">
        <v>152</v>
      </c>
      <c r="F74084" s="1">
        <v>28</v>
      </c>
      <c r="G74084" s="1" t="s">
        <v>1</v>
      </c>
      <c r="I74084" s="1">
        <f t="shared" si="2314"/>
        <v>152</v>
      </c>
      <c r="J74084" s="1" t="str">
        <f t="shared" si="2315"/>
        <v>Sep</v>
      </c>
      <c r="L74084"/>
    </row>
    <row r="74085" spans="1:12" x14ac:dyDescent="0.3">
      <c r="A74085" s="1">
        <v>2721819712</v>
      </c>
      <c r="B74085" s="2">
        <v>43319</v>
      </c>
      <c r="C74085" s="1">
        <v>6</v>
      </c>
      <c r="D74085" s="1">
        <v>20</v>
      </c>
      <c r="E74085" s="1">
        <v>102</v>
      </c>
      <c r="F74085" s="1">
        <v>40</v>
      </c>
      <c r="G74085" s="1" t="s">
        <v>1</v>
      </c>
      <c r="I74085" s="1">
        <f t="shared" si="2314"/>
        <v>612</v>
      </c>
      <c r="J74085" s="1" t="str">
        <f t="shared" si="2315"/>
        <v>Aug</v>
      </c>
      <c r="L74085"/>
    </row>
    <row r="74086" spans="1:12" x14ac:dyDescent="0.3">
      <c r="A74086" s="1">
        <v>5393980205</v>
      </c>
      <c r="B74086" s="2">
        <v>43221</v>
      </c>
      <c r="C74086" s="1">
        <v>3</v>
      </c>
      <c r="D74086" s="1">
        <v>36</v>
      </c>
      <c r="E74086" s="1">
        <v>137</v>
      </c>
      <c r="F74086" s="1">
        <v>44</v>
      </c>
      <c r="G74086" s="1" t="s">
        <v>1</v>
      </c>
      <c r="I74086" s="1">
        <f t="shared" si="2314"/>
        <v>411</v>
      </c>
      <c r="J74086" s="1" t="str">
        <f t="shared" si="2315"/>
        <v>May</v>
      </c>
      <c r="L74086"/>
    </row>
    <row r="74087" spans="1:12" x14ac:dyDescent="0.3">
      <c r="A74087" s="1">
        <v>1317392191</v>
      </c>
      <c r="B74087" s="2">
        <v>43184</v>
      </c>
      <c r="C74087" s="1">
        <v>6</v>
      </c>
      <c r="D74087" s="1">
        <v>23</v>
      </c>
      <c r="E74087" s="1">
        <v>184</v>
      </c>
      <c r="F74087" s="1">
        <v>38</v>
      </c>
      <c r="G74087" s="1" t="s">
        <v>0</v>
      </c>
      <c r="H74087" s="1">
        <v>1</v>
      </c>
      <c r="I74087" s="1">
        <f t="shared" si="2314"/>
        <v>1104</v>
      </c>
      <c r="J74087" s="1" t="str">
        <f t="shared" si="2315"/>
        <v>Mar</v>
      </c>
      <c r="L74087"/>
    </row>
    <row r="74088" spans="1:12" x14ac:dyDescent="0.3">
      <c r="A74088" s="1">
        <v>4374942076</v>
      </c>
      <c r="B74088" s="2">
        <v>43212</v>
      </c>
      <c r="C74088" s="1">
        <v>6</v>
      </c>
      <c r="D74088" s="1">
        <v>46</v>
      </c>
      <c r="E74088" s="1">
        <v>158</v>
      </c>
      <c r="F74088" s="1">
        <v>61</v>
      </c>
      <c r="G74088" s="1" t="s">
        <v>1</v>
      </c>
      <c r="I74088" s="1">
        <f t="shared" si="2314"/>
        <v>948</v>
      </c>
      <c r="J74088" s="1" t="str">
        <f t="shared" si="2315"/>
        <v>Apr</v>
      </c>
      <c r="L74088"/>
    </row>
    <row r="74089" spans="1:12" x14ac:dyDescent="0.3">
      <c r="A74089" s="1">
        <v>5769487151</v>
      </c>
      <c r="B74089" s="2">
        <v>43239</v>
      </c>
      <c r="C74089" s="1">
        <v>6</v>
      </c>
      <c r="D74089" s="1">
        <v>10</v>
      </c>
      <c r="E74089" s="1">
        <v>87</v>
      </c>
      <c r="F74089" s="1">
        <v>45</v>
      </c>
      <c r="G74089" s="1" t="s">
        <v>1</v>
      </c>
      <c r="I74089" s="1">
        <f t="shared" si="2314"/>
        <v>522</v>
      </c>
      <c r="J74089" s="1" t="str">
        <f t="shared" si="2315"/>
        <v>May</v>
      </c>
      <c r="L74089"/>
    </row>
    <row r="74090" spans="1:12" x14ac:dyDescent="0.3">
      <c r="A74090" s="1">
        <v>42909848</v>
      </c>
      <c r="B74090" s="2">
        <v>43238</v>
      </c>
      <c r="C74090" s="1">
        <v>7</v>
      </c>
      <c r="D74090" s="1">
        <v>39</v>
      </c>
      <c r="E74090" s="1">
        <v>155</v>
      </c>
      <c r="F74090" s="1">
        <v>25</v>
      </c>
      <c r="G74090" s="1" t="s">
        <v>0</v>
      </c>
      <c r="I74090" s="1">
        <f t="shared" si="2314"/>
        <v>1085</v>
      </c>
      <c r="J74090" s="1" t="str">
        <f t="shared" si="2315"/>
        <v>May</v>
      </c>
      <c r="L74090"/>
    </row>
    <row r="74091" spans="1:12" x14ac:dyDescent="0.3">
      <c r="A74091" s="1">
        <v>7578114964</v>
      </c>
      <c r="B74091" s="2">
        <v>43262</v>
      </c>
      <c r="C74091" s="1">
        <v>7</v>
      </c>
      <c r="D74091" s="1">
        <v>21</v>
      </c>
      <c r="E74091" s="1">
        <v>220</v>
      </c>
      <c r="F74091" s="1">
        <v>31</v>
      </c>
      <c r="G74091" s="1" t="s">
        <v>1</v>
      </c>
      <c r="I74091" s="1">
        <f t="shared" si="2314"/>
        <v>1540</v>
      </c>
      <c r="J74091" s="1" t="str">
        <f t="shared" si="2315"/>
        <v>Jun</v>
      </c>
      <c r="L74091"/>
    </row>
    <row r="74092" spans="1:12" x14ac:dyDescent="0.3">
      <c r="A74092" s="1">
        <v>7268019548</v>
      </c>
      <c r="B74092" s="2">
        <v>43152</v>
      </c>
      <c r="C74092" s="1">
        <v>7</v>
      </c>
      <c r="D74092" s="1">
        <v>38</v>
      </c>
      <c r="E74092" s="1">
        <v>132</v>
      </c>
      <c r="F74092" s="1">
        <v>50</v>
      </c>
      <c r="G74092" s="1" t="s">
        <v>1</v>
      </c>
      <c r="I74092" s="1">
        <f t="shared" si="2314"/>
        <v>924</v>
      </c>
      <c r="J74092" s="1" t="str">
        <f t="shared" si="2315"/>
        <v>Feb</v>
      </c>
      <c r="L74092"/>
    </row>
    <row r="74093" spans="1:12" x14ac:dyDescent="0.3">
      <c r="A74093" s="1">
        <v>3197423674</v>
      </c>
      <c r="B74093" s="2">
        <v>43190</v>
      </c>
      <c r="C74093" s="1">
        <v>1</v>
      </c>
      <c r="D74093" s="1">
        <v>45</v>
      </c>
      <c r="E74093" s="1">
        <v>192</v>
      </c>
      <c r="F74093" s="1">
        <v>31</v>
      </c>
      <c r="G74093" s="1" t="s">
        <v>0</v>
      </c>
      <c r="I74093" s="1">
        <f t="shared" si="2314"/>
        <v>192</v>
      </c>
      <c r="J74093" s="1" t="str">
        <f t="shared" si="2315"/>
        <v>Mar</v>
      </c>
      <c r="L74093"/>
    </row>
    <row r="74094" spans="1:12" x14ac:dyDescent="0.3">
      <c r="A74094" s="1">
        <v>2350637670</v>
      </c>
      <c r="B74094" s="2">
        <v>43404</v>
      </c>
      <c r="C74094" s="1">
        <v>6</v>
      </c>
      <c r="D74094" s="1">
        <v>31</v>
      </c>
      <c r="E74094" s="1">
        <v>122</v>
      </c>
      <c r="F74094" s="1">
        <v>28</v>
      </c>
      <c r="G74094" s="1" t="s">
        <v>0</v>
      </c>
      <c r="I74094" s="1">
        <f t="shared" si="2314"/>
        <v>732</v>
      </c>
      <c r="J74094" s="1" t="str">
        <f t="shared" si="2315"/>
        <v>Oct</v>
      </c>
      <c r="L74094"/>
    </row>
    <row r="74095" spans="1:12" x14ac:dyDescent="0.3">
      <c r="A74095" s="1">
        <v>2794040588</v>
      </c>
      <c r="B74095" s="2">
        <v>43407</v>
      </c>
      <c r="C74095" s="1">
        <v>4</v>
      </c>
      <c r="D74095" s="1">
        <v>38</v>
      </c>
      <c r="E74095" s="1">
        <v>135</v>
      </c>
      <c r="F74095" s="1">
        <v>44</v>
      </c>
      <c r="G74095" s="1" t="s">
        <v>1</v>
      </c>
      <c r="I74095" s="1">
        <f t="shared" si="2314"/>
        <v>540</v>
      </c>
      <c r="J74095" s="1" t="str">
        <f t="shared" si="2315"/>
        <v>Nov</v>
      </c>
      <c r="L74095"/>
    </row>
    <row r="74096" spans="1:12" x14ac:dyDescent="0.3">
      <c r="A74096" s="1">
        <v>6712241944</v>
      </c>
      <c r="B74096" s="2">
        <v>43369</v>
      </c>
      <c r="C74096" s="1">
        <v>5</v>
      </c>
      <c r="D74096" s="1">
        <v>35</v>
      </c>
      <c r="E74096" s="1">
        <v>147</v>
      </c>
      <c r="F74096" s="1">
        <v>55</v>
      </c>
      <c r="G74096" s="1" t="s">
        <v>1</v>
      </c>
      <c r="I74096" s="1">
        <f t="shared" si="2314"/>
        <v>735</v>
      </c>
      <c r="J74096" s="1" t="str">
        <f t="shared" si="2315"/>
        <v>Sep</v>
      </c>
      <c r="L74096"/>
    </row>
    <row r="74097" spans="1:12" x14ac:dyDescent="0.3">
      <c r="A74097" s="1">
        <v>8149282475</v>
      </c>
      <c r="B74097" s="2">
        <v>43324</v>
      </c>
      <c r="C74097" s="1">
        <v>5</v>
      </c>
      <c r="D74097" s="1">
        <v>44</v>
      </c>
      <c r="E74097" s="1">
        <v>209</v>
      </c>
      <c r="F74097" s="1">
        <v>35</v>
      </c>
      <c r="G74097" s="1" t="s">
        <v>1</v>
      </c>
      <c r="I74097" s="1">
        <f t="shared" si="2314"/>
        <v>1045</v>
      </c>
      <c r="J74097" s="1" t="str">
        <f t="shared" si="2315"/>
        <v>Aug</v>
      </c>
      <c r="L74097"/>
    </row>
    <row r="74098" spans="1:12" x14ac:dyDescent="0.3">
      <c r="A74098" s="1">
        <v>675868513</v>
      </c>
      <c r="B74098" s="2">
        <v>43382</v>
      </c>
      <c r="C74098" s="1">
        <v>3</v>
      </c>
      <c r="D74098" s="1">
        <v>26</v>
      </c>
      <c r="E74098" s="1">
        <v>207</v>
      </c>
      <c r="F74098" s="1">
        <v>38</v>
      </c>
      <c r="G74098" s="1" t="s">
        <v>1</v>
      </c>
      <c r="I74098" s="1">
        <f t="shared" si="2314"/>
        <v>621</v>
      </c>
      <c r="J74098" s="1" t="str">
        <f t="shared" si="2315"/>
        <v>Oct</v>
      </c>
      <c r="L74098"/>
    </row>
    <row r="74099" spans="1:12" x14ac:dyDescent="0.3">
      <c r="A74099" s="1">
        <v>9089210067</v>
      </c>
      <c r="B74099" s="2">
        <v>43271</v>
      </c>
      <c r="C74099" s="1">
        <v>6</v>
      </c>
      <c r="D74099" s="1">
        <v>7</v>
      </c>
      <c r="E74099" s="1">
        <v>184</v>
      </c>
      <c r="F74099" s="1">
        <v>55</v>
      </c>
      <c r="G74099" s="1" t="s">
        <v>1</v>
      </c>
      <c r="I74099" s="1">
        <f t="shared" si="2314"/>
        <v>1104</v>
      </c>
      <c r="J74099" s="1" t="str">
        <f t="shared" si="2315"/>
        <v>Jun</v>
      </c>
      <c r="L74099"/>
    </row>
    <row r="74100" spans="1:12" x14ac:dyDescent="0.3">
      <c r="A74100" s="1">
        <v>8236401022</v>
      </c>
      <c r="B74100" s="2">
        <v>43283</v>
      </c>
      <c r="C74100" s="1">
        <v>1</v>
      </c>
      <c r="D74100" s="1">
        <v>27</v>
      </c>
      <c r="E74100" s="1">
        <v>242</v>
      </c>
      <c r="F74100" s="1">
        <v>58</v>
      </c>
      <c r="G74100" s="1" t="s">
        <v>0</v>
      </c>
      <c r="I74100" s="1">
        <f t="shared" si="2314"/>
        <v>242</v>
      </c>
      <c r="J74100" s="1" t="str">
        <f t="shared" si="2315"/>
        <v>Jul</v>
      </c>
      <c r="L74100"/>
    </row>
    <row r="74101" spans="1:12" x14ac:dyDescent="0.3">
      <c r="A74101" s="1">
        <v>632644664</v>
      </c>
      <c r="B74101" s="2">
        <v>43230</v>
      </c>
      <c r="C74101" s="1">
        <v>7</v>
      </c>
      <c r="D74101" s="1">
        <v>3</v>
      </c>
      <c r="E74101" s="1">
        <v>108</v>
      </c>
      <c r="F74101" s="1">
        <v>38</v>
      </c>
      <c r="G74101" s="1" t="s">
        <v>1</v>
      </c>
      <c r="I74101" s="1">
        <f t="shared" si="2314"/>
        <v>756</v>
      </c>
      <c r="J74101" s="1" t="str">
        <f t="shared" si="2315"/>
        <v>May</v>
      </c>
      <c r="L74101"/>
    </row>
    <row r="74102" spans="1:12" x14ac:dyDescent="0.3">
      <c r="A74102" s="1">
        <v>8264836941</v>
      </c>
      <c r="B74102" s="2">
        <v>43113</v>
      </c>
      <c r="C74102" s="1">
        <v>3</v>
      </c>
      <c r="D74102" s="1">
        <v>27</v>
      </c>
      <c r="E74102" s="1">
        <v>219</v>
      </c>
      <c r="F74102" s="1">
        <v>47</v>
      </c>
      <c r="G74102" s="1" t="s">
        <v>1</v>
      </c>
      <c r="I74102" s="1">
        <f t="shared" si="2314"/>
        <v>657</v>
      </c>
      <c r="J74102" s="1" t="str">
        <f t="shared" si="2315"/>
        <v>Jan</v>
      </c>
      <c r="L74102"/>
    </row>
    <row r="74103" spans="1:12" x14ac:dyDescent="0.3">
      <c r="A74103" s="1">
        <v>1066196028</v>
      </c>
      <c r="B74103" s="2">
        <v>43267</v>
      </c>
      <c r="C74103" s="1">
        <v>3</v>
      </c>
      <c r="D74103" s="1">
        <v>45</v>
      </c>
      <c r="E74103" s="1">
        <v>109</v>
      </c>
      <c r="F74103" s="1">
        <v>45</v>
      </c>
      <c r="G74103" s="1" t="s">
        <v>0</v>
      </c>
      <c r="I74103" s="1">
        <f t="shared" si="2314"/>
        <v>327</v>
      </c>
      <c r="J74103" s="1" t="str">
        <f t="shared" si="2315"/>
        <v>Jun</v>
      </c>
      <c r="L74103"/>
    </row>
    <row r="74104" spans="1:12" x14ac:dyDescent="0.3">
      <c r="A74104" s="1">
        <v>7462231883</v>
      </c>
      <c r="B74104" s="2">
        <v>43126</v>
      </c>
      <c r="C74104" s="1">
        <v>6</v>
      </c>
      <c r="D74104" s="1">
        <v>41</v>
      </c>
      <c r="E74104" s="1">
        <v>195</v>
      </c>
      <c r="F74104" s="1">
        <v>36</v>
      </c>
      <c r="G74104" s="1" t="s">
        <v>0</v>
      </c>
      <c r="I74104" s="1">
        <f t="shared" si="2314"/>
        <v>1170</v>
      </c>
      <c r="J74104" s="1" t="str">
        <f t="shared" si="2315"/>
        <v>Jan</v>
      </c>
      <c r="L74104"/>
    </row>
    <row r="74105" spans="1:12" x14ac:dyDescent="0.3">
      <c r="A74105" s="1">
        <v>5213154840</v>
      </c>
      <c r="B74105" s="2">
        <v>43367</v>
      </c>
      <c r="C74105" s="1">
        <v>4</v>
      </c>
      <c r="D74105" s="1">
        <v>31</v>
      </c>
      <c r="E74105" s="1">
        <v>110</v>
      </c>
      <c r="F74105" s="1">
        <v>45</v>
      </c>
      <c r="G74105" s="1" t="s">
        <v>1</v>
      </c>
      <c r="I74105" s="1">
        <f t="shared" si="2314"/>
        <v>440</v>
      </c>
      <c r="J74105" s="1" t="str">
        <f t="shared" si="2315"/>
        <v>Sep</v>
      </c>
      <c r="L74105"/>
    </row>
    <row r="74106" spans="1:12" x14ac:dyDescent="0.3">
      <c r="A74106" s="1">
        <v>423896121</v>
      </c>
      <c r="B74106" s="2">
        <v>43392</v>
      </c>
      <c r="C74106" s="1">
        <v>6</v>
      </c>
      <c r="D74106" s="1">
        <v>26</v>
      </c>
      <c r="E74106" s="1">
        <v>143</v>
      </c>
      <c r="F74106" s="1">
        <v>49</v>
      </c>
      <c r="G74106" s="1" t="s">
        <v>1</v>
      </c>
      <c r="I74106" s="1">
        <f t="shared" si="2314"/>
        <v>858</v>
      </c>
      <c r="J74106" s="1" t="str">
        <f t="shared" si="2315"/>
        <v>Oct</v>
      </c>
      <c r="L74106"/>
    </row>
    <row r="74107" spans="1:12" x14ac:dyDescent="0.3">
      <c r="A74107" s="1">
        <v>2112172549</v>
      </c>
      <c r="B74107" s="2">
        <v>43159</v>
      </c>
      <c r="C74107" s="1">
        <v>7</v>
      </c>
      <c r="D74107" s="1">
        <v>6</v>
      </c>
      <c r="E74107" s="1">
        <v>194</v>
      </c>
      <c r="F74107" s="1">
        <v>36</v>
      </c>
      <c r="G74107" s="1" t="s">
        <v>1</v>
      </c>
      <c r="I74107" s="1">
        <f t="shared" si="2314"/>
        <v>1358</v>
      </c>
      <c r="J74107" s="1" t="str">
        <f t="shared" si="2315"/>
        <v>Feb</v>
      </c>
      <c r="L74107"/>
    </row>
    <row r="74108" spans="1:12" x14ac:dyDescent="0.3">
      <c r="A74108" s="1">
        <v>434423548</v>
      </c>
      <c r="B74108" s="2">
        <v>43312</v>
      </c>
      <c r="C74108" s="1">
        <v>3</v>
      </c>
      <c r="D74108" s="1">
        <v>24</v>
      </c>
      <c r="E74108" s="1">
        <v>80</v>
      </c>
      <c r="F74108" s="1">
        <v>59</v>
      </c>
      <c r="G74108" s="1" t="s">
        <v>1</v>
      </c>
      <c r="I74108" s="1">
        <f t="shared" si="2314"/>
        <v>240</v>
      </c>
      <c r="J74108" s="1" t="str">
        <f t="shared" si="2315"/>
        <v>Jul</v>
      </c>
      <c r="L74108"/>
    </row>
    <row r="74109" spans="1:12" x14ac:dyDescent="0.3">
      <c r="A74109" s="1">
        <v>5619395561</v>
      </c>
      <c r="B74109" s="2">
        <v>43254</v>
      </c>
      <c r="C74109" s="1">
        <v>4</v>
      </c>
      <c r="D74109" s="1">
        <v>14</v>
      </c>
      <c r="E74109" s="1">
        <v>104</v>
      </c>
      <c r="F74109" s="1">
        <v>55</v>
      </c>
      <c r="G74109" s="1" t="s">
        <v>1</v>
      </c>
      <c r="I74109" s="1">
        <f t="shared" si="2314"/>
        <v>416</v>
      </c>
      <c r="J74109" s="1" t="str">
        <f t="shared" si="2315"/>
        <v>Jun</v>
      </c>
      <c r="L74109"/>
    </row>
    <row r="74110" spans="1:12" x14ac:dyDescent="0.3">
      <c r="A74110" s="1">
        <v>2756415995</v>
      </c>
      <c r="B74110" s="2">
        <v>43237</v>
      </c>
      <c r="C74110" s="1">
        <v>6</v>
      </c>
      <c r="D74110" s="1">
        <v>5</v>
      </c>
      <c r="E74110" s="1">
        <v>140</v>
      </c>
      <c r="F74110" s="1">
        <v>57</v>
      </c>
      <c r="G74110" s="1" t="s">
        <v>1</v>
      </c>
      <c r="I74110" s="1">
        <f t="shared" si="2314"/>
        <v>840</v>
      </c>
      <c r="J74110" s="1" t="str">
        <f t="shared" si="2315"/>
        <v>May</v>
      </c>
      <c r="L74110"/>
    </row>
    <row r="74111" spans="1:12" x14ac:dyDescent="0.3">
      <c r="A74111" s="1">
        <v>6305730202</v>
      </c>
      <c r="B74111" s="2">
        <v>43205</v>
      </c>
      <c r="C74111" s="1">
        <v>3</v>
      </c>
      <c r="D74111" s="1">
        <v>41</v>
      </c>
      <c r="E74111" s="1">
        <v>194</v>
      </c>
      <c r="F74111" s="1">
        <v>37</v>
      </c>
      <c r="G74111" s="1" t="s">
        <v>0</v>
      </c>
      <c r="I74111" s="1">
        <f t="shared" si="2314"/>
        <v>582</v>
      </c>
      <c r="J74111" s="1" t="str">
        <f t="shared" si="2315"/>
        <v>Apr</v>
      </c>
      <c r="L74111"/>
    </row>
    <row r="74112" spans="1:12" x14ac:dyDescent="0.3">
      <c r="A74112" s="1">
        <v>5706316937</v>
      </c>
      <c r="B74112" s="2">
        <v>43110</v>
      </c>
      <c r="C74112" s="1">
        <v>6</v>
      </c>
      <c r="D74112" s="1">
        <v>9</v>
      </c>
      <c r="E74112" s="1">
        <v>142</v>
      </c>
      <c r="F74112" s="1">
        <v>55</v>
      </c>
      <c r="G74112" s="1" t="s">
        <v>1</v>
      </c>
      <c r="I74112" s="1">
        <f t="shared" si="2314"/>
        <v>852</v>
      </c>
      <c r="J74112" s="1" t="str">
        <f t="shared" si="2315"/>
        <v>Jan</v>
      </c>
      <c r="L74112"/>
    </row>
    <row r="74113" spans="1:12" x14ac:dyDescent="0.3">
      <c r="A74113" s="1">
        <v>7935032157</v>
      </c>
      <c r="B74113" s="2">
        <v>43146</v>
      </c>
      <c r="C74113" s="1">
        <v>3</v>
      </c>
      <c r="D74113" s="1">
        <v>33</v>
      </c>
      <c r="E74113" s="1">
        <v>203</v>
      </c>
      <c r="F74113" s="1">
        <v>28</v>
      </c>
      <c r="G74113" s="1" t="s">
        <v>1</v>
      </c>
      <c r="I74113" s="1">
        <f t="shared" si="2314"/>
        <v>609</v>
      </c>
      <c r="J74113" s="1" t="str">
        <f t="shared" si="2315"/>
        <v>Feb</v>
      </c>
      <c r="L74113"/>
    </row>
    <row r="74114" spans="1:12" x14ac:dyDescent="0.3">
      <c r="A74114" s="1">
        <v>6269698790</v>
      </c>
      <c r="B74114" s="2">
        <v>43345</v>
      </c>
      <c r="C74114" s="1">
        <v>2</v>
      </c>
      <c r="D74114" s="1">
        <v>16</v>
      </c>
      <c r="E74114" s="1">
        <v>112</v>
      </c>
      <c r="F74114" s="1">
        <v>44</v>
      </c>
      <c r="G74114" s="1" t="s">
        <v>1</v>
      </c>
      <c r="I74114" s="1">
        <f t="shared" si="2314"/>
        <v>224</v>
      </c>
      <c r="J74114" s="1" t="str">
        <f t="shared" si="2315"/>
        <v>Sep</v>
      </c>
      <c r="L74114"/>
    </row>
    <row r="74115" spans="1:12" x14ac:dyDescent="0.3">
      <c r="A74115" s="1">
        <v>1418056189</v>
      </c>
      <c r="B74115" s="2">
        <v>43393</v>
      </c>
      <c r="C74115" s="1">
        <v>6</v>
      </c>
      <c r="D74115" s="1">
        <v>9</v>
      </c>
      <c r="E74115" s="1">
        <v>78</v>
      </c>
      <c r="F74115" s="1">
        <v>44</v>
      </c>
      <c r="G74115" s="1" t="s">
        <v>0</v>
      </c>
      <c r="I74115" s="1">
        <f t="shared" ref="I74115:I74178" si="2316">E74115*C74115</f>
        <v>468</v>
      </c>
      <c r="J74115" s="1" t="str">
        <f t="shared" ref="J74115:J74178" si="2317">TEXT(B74115,"mmm")</f>
        <v>Oct</v>
      </c>
      <c r="L74115"/>
    </row>
    <row r="74116" spans="1:12" x14ac:dyDescent="0.3">
      <c r="A74116" s="1">
        <v>3932105613</v>
      </c>
      <c r="B74116" s="2">
        <v>43329</v>
      </c>
      <c r="C74116" s="1">
        <v>5</v>
      </c>
      <c r="D74116" s="1">
        <v>4</v>
      </c>
      <c r="E74116" s="1">
        <v>79</v>
      </c>
      <c r="F74116" s="1">
        <v>32</v>
      </c>
      <c r="G74116" s="1" t="s">
        <v>1</v>
      </c>
      <c r="I74116" s="1">
        <f t="shared" si="2316"/>
        <v>395</v>
      </c>
      <c r="J74116" s="1" t="str">
        <f t="shared" si="2317"/>
        <v>Aug</v>
      </c>
      <c r="L74116"/>
    </row>
    <row r="74117" spans="1:12" x14ac:dyDescent="0.3">
      <c r="A74117" s="1">
        <v>2911433521</v>
      </c>
      <c r="B74117" s="2">
        <v>43353</v>
      </c>
      <c r="C74117" s="1">
        <v>3</v>
      </c>
      <c r="D74117" s="1">
        <v>48</v>
      </c>
      <c r="E74117" s="1">
        <v>129</v>
      </c>
      <c r="F74117" s="1">
        <v>44</v>
      </c>
      <c r="G74117" s="1" t="s">
        <v>0</v>
      </c>
      <c r="I74117" s="1">
        <f t="shared" si="2316"/>
        <v>387</v>
      </c>
      <c r="J74117" s="1" t="str">
        <f t="shared" si="2317"/>
        <v>Sep</v>
      </c>
      <c r="L74117"/>
    </row>
    <row r="74118" spans="1:12" x14ac:dyDescent="0.3">
      <c r="A74118" s="1">
        <v>5802052058</v>
      </c>
      <c r="B74118" s="2">
        <v>43386</v>
      </c>
      <c r="C74118" s="1">
        <v>1</v>
      </c>
      <c r="D74118" s="1">
        <v>38</v>
      </c>
      <c r="E74118" s="1">
        <v>153</v>
      </c>
      <c r="F74118" s="1">
        <v>36</v>
      </c>
      <c r="G74118" s="1" t="s">
        <v>0</v>
      </c>
      <c r="I74118" s="1">
        <f t="shared" si="2316"/>
        <v>153</v>
      </c>
      <c r="J74118" s="1" t="str">
        <f t="shared" si="2317"/>
        <v>Oct</v>
      </c>
      <c r="L74118"/>
    </row>
    <row r="74119" spans="1:12" x14ac:dyDescent="0.3">
      <c r="A74119" s="1">
        <v>1750479613</v>
      </c>
      <c r="B74119" s="2">
        <v>43154</v>
      </c>
      <c r="C74119" s="1">
        <v>4</v>
      </c>
      <c r="D74119" s="1">
        <v>29</v>
      </c>
      <c r="E74119" s="1">
        <v>139</v>
      </c>
      <c r="F74119" s="1">
        <v>47</v>
      </c>
      <c r="G74119" s="1" t="s">
        <v>0</v>
      </c>
      <c r="I74119" s="1">
        <f t="shared" si="2316"/>
        <v>556</v>
      </c>
      <c r="J74119" s="1" t="str">
        <f t="shared" si="2317"/>
        <v>Feb</v>
      </c>
      <c r="L74119"/>
    </row>
    <row r="74120" spans="1:12" x14ac:dyDescent="0.3">
      <c r="A74120" s="1">
        <v>2055418041</v>
      </c>
      <c r="B74120" s="2">
        <v>43110</v>
      </c>
      <c r="C74120" s="1">
        <v>3</v>
      </c>
      <c r="D74120" s="1">
        <v>37</v>
      </c>
      <c r="E74120" s="1">
        <v>144</v>
      </c>
      <c r="F74120" s="1">
        <v>55</v>
      </c>
      <c r="G74120" s="1" t="s">
        <v>0</v>
      </c>
      <c r="I74120" s="1">
        <f t="shared" si="2316"/>
        <v>432</v>
      </c>
      <c r="J74120" s="1" t="str">
        <f t="shared" si="2317"/>
        <v>Jan</v>
      </c>
      <c r="L74120"/>
    </row>
    <row r="74121" spans="1:12" x14ac:dyDescent="0.3">
      <c r="A74121" s="1">
        <v>9855903129</v>
      </c>
      <c r="B74121" s="2">
        <v>43326</v>
      </c>
      <c r="C74121" s="1">
        <v>5</v>
      </c>
      <c r="D74121" s="1">
        <v>46</v>
      </c>
      <c r="E74121" s="1">
        <v>227</v>
      </c>
      <c r="F74121" s="1">
        <v>39</v>
      </c>
      <c r="G74121" s="1" t="s">
        <v>1</v>
      </c>
      <c r="I74121" s="1">
        <f t="shared" si="2316"/>
        <v>1135</v>
      </c>
      <c r="J74121" s="1" t="str">
        <f t="shared" si="2317"/>
        <v>Aug</v>
      </c>
      <c r="L74121"/>
    </row>
    <row r="74122" spans="1:12" x14ac:dyDescent="0.3">
      <c r="A74122" s="1">
        <v>4233652276</v>
      </c>
      <c r="B74122" s="2">
        <v>43164</v>
      </c>
      <c r="C74122" s="1">
        <v>2</v>
      </c>
      <c r="D74122" s="1">
        <v>15</v>
      </c>
      <c r="E74122" s="1">
        <v>241</v>
      </c>
      <c r="F74122" s="1">
        <v>64</v>
      </c>
      <c r="G74122" s="1" t="s">
        <v>0</v>
      </c>
      <c r="I74122" s="1">
        <f t="shared" si="2316"/>
        <v>482</v>
      </c>
      <c r="J74122" s="1" t="str">
        <f t="shared" si="2317"/>
        <v>Mar</v>
      </c>
      <c r="L74122"/>
    </row>
    <row r="74123" spans="1:12" x14ac:dyDescent="0.3">
      <c r="A74123" s="1">
        <v>1141975653</v>
      </c>
      <c r="B74123" s="2">
        <v>43376</v>
      </c>
      <c r="C74123" s="1">
        <v>1</v>
      </c>
      <c r="D74123" s="1">
        <v>45</v>
      </c>
      <c r="E74123" s="1">
        <v>137</v>
      </c>
      <c r="F74123" s="1">
        <v>33</v>
      </c>
      <c r="G74123" s="1" t="s">
        <v>1</v>
      </c>
      <c r="I74123" s="1">
        <f t="shared" si="2316"/>
        <v>137</v>
      </c>
      <c r="J74123" s="1" t="str">
        <f t="shared" si="2317"/>
        <v>Oct</v>
      </c>
      <c r="L74123"/>
    </row>
    <row r="74124" spans="1:12" x14ac:dyDescent="0.3">
      <c r="A74124" s="1">
        <v>6246861113</v>
      </c>
      <c r="B74124" s="2">
        <v>43203</v>
      </c>
      <c r="C74124" s="1">
        <v>1</v>
      </c>
      <c r="D74124" s="1">
        <v>17</v>
      </c>
      <c r="E74124" s="1">
        <v>198</v>
      </c>
      <c r="F74124" s="1">
        <v>64</v>
      </c>
      <c r="G74124" s="1" t="s">
        <v>0</v>
      </c>
      <c r="I74124" s="1">
        <f t="shared" si="2316"/>
        <v>198</v>
      </c>
      <c r="J74124" s="1" t="str">
        <f t="shared" si="2317"/>
        <v>Apr</v>
      </c>
      <c r="L74124"/>
    </row>
    <row r="74125" spans="1:12" x14ac:dyDescent="0.3">
      <c r="A74125" s="1">
        <v>9888106457</v>
      </c>
      <c r="B74125" s="2">
        <v>43285</v>
      </c>
      <c r="C74125" s="1">
        <v>2</v>
      </c>
      <c r="D74125" s="1">
        <v>21</v>
      </c>
      <c r="E74125" s="1">
        <v>113</v>
      </c>
      <c r="F74125" s="1">
        <v>59</v>
      </c>
      <c r="G74125" s="1" t="s">
        <v>1</v>
      </c>
      <c r="I74125" s="1">
        <f t="shared" si="2316"/>
        <v>226</v>
      </c>
      <c r="J74125" s="1" t="str">
        <f t="shared" si="2317"/>
        <v>Jul</v>
      </c>
      <c r="L74125"/>
    </row>
    <row r="74126" spans="1:12" x14ac:dyDescent="0.3">
      <c r="A74126" s="1">
        <v>785510109</v>
      </c>
      <c r="B74126" s="2">
        <v>43250</v>
      </c>
      <c r="C74126" s="1">
        <v>3</v>
      </c>
      <c r="D74126" s="1">
        <v>32</v>
      </c>
      <c r="E74126" s="1">
        <v>80</v>
      </c>
      <c r="F74126" s="1">
        <v>31</v>
      </c>
      <c r="G74126" s="1" t="s">
        <v>0</v>
      </c>
      <c r="I74126" s="1">
        <f t="shared" si="2316"/>
        <v>240</v>
      </c>
      <c r="J74126" s="1" t="str">
        <f t="shared" si="2317"/>
        <v>May</v>
      </c>
      <c r="L74126"/>
    </row>
    <row r="74127" spans="1:12" x14ac:dyDescent="0.3">
      <c r="A74127" s="1">
        <v>807981958</v>
      </c>
      <c r="B74127" s="2">
        <v>43298</v>
      </c>
      <c r="C74127" s="1">
        <v>7</v>
      </c>
      <c r="D74127" s="1">
        <v>24</v>
      </c>
      <c r="E74127" s="1">
        <v>203</v>
      </c>
      <c r="F74127" s="1">
        <v>52</v>
      </c>
      <c r="G74127" s="1" t="s">
        <v>1</v>
      </c>
      <c r="I74127" s="1">
        <f t="shared" si="2316"/>
        <v>1421</v>
      </c>
      <c r="J74127" s="1" t="str">
        <f t="shared" si="2317"/>
        <v>Jul</v>
      </c>
      <c r="L74127"/>
    </row>
    <row r="74128" spans="1:12" x14ac:dyDescent="0.3">
      <c r="A74128" s="1">
        <v>2252575360</v>
      </c>
      <c r="B74128" s="2">
        <v>43288</v>
      </c>
      <c r="C74128" s="1">
        <v>2</v>
      </c>
      <c r="D74128" s="1">
        <v>47</v>
      </c>
      <c r="E74128" s="1">
        <v>166</v>
      </c>
      <c r="F74128" s="1">
        <v>58</v>
      </c>
      <c r="G74128" s="1" t="s">
        <v>1</v>
      </c>
      <c r="I74128" s="1">
        <f t="shared" si="2316"/>
        <v>332</v>
      </c>
      <c r="J74128" s="1" t="str">
        <f t="shared" si="2317"/>
        <v>Jul</v>
      </c>
      <c r="L74128"/>
    </row>
    <row r="74129" spans="1:12" x14ac:dyDescent="0.3">
      <c r="A74129" s="1">
        <v>5392912230</v>
      </c>
      <c r="B74129" s="2">
        <v>43123</v>
      </c>
      <c r="C74129" s="1">
        <v>4</v>
      </c>
      <c r="D74129" s="1">
        <v>14</v>
      </c>
      <c r="E74129" s="1">
        <v>176</v>
      </c>
      <c r="F74129" s="1">
        <v>31</v>
      </c>
      <c r="G74129" s="1" t="s">
        <v>0</v>
      </c>
      <c r="I74129" s="1">
        <f t="shared" si="2316"/>
        <v>704</v>
      </c>
      <c r="J74129" s="1" t="str">
        <f t="shared" si="2317"/>
        <v>Jan</v>
      </c>
      <c r="L74129"/>
    </row>
    <row r="74130" spans="1:12" x14ac:dyDescent="0.3">
      <c r="A74130" s="1">
        <v>1485337755</v>
      </c>
      <c r="B74130" s="2">
        <v>43132</v>
      </c>
      <c r="C74130" s="1">
        <v>6</v>
      </c>
      <c r="D74130" s="1">
        <v>37</v>
      </c>
      <c r="E74130" s="1">
        <v>104</v>
      </c>
      <c r="F74130" s="1">
        <v>48</v>
      </c>
      <c r="G74130" s="1" t="s">
        <v>0</v>
      </c>
      <c r="I74130" s="1">
        <f t="shared" si="2316"/>
        <v>624</v>
      </c>
      <c r="J74130" s="1" t="str">
        <f t="shared" si="2317"/>
        <v>Feb</v>
      </c>
      <c r="L74130"/>
    </row>
    <row r="74131" spans="1:12" x14ac:dyDescent="0.3">
      <c r="A74131" s="1">
        <v>5634767385</v>
      </c>
      <c r="B74131" s="2">
        <v>43368</v>
      </c>
      <c r="C74131" s="1">
        <v>3</v>
      </c>
      <c r="D74131" s="1">
        <v>20</v>
      </c>
      <c r="E74131" s="1">
        <v>183</v>
      </c>
      <c r="F74131" s="1">
        <v>64</v>
      </c>
      <c r="G74131" s="1" t="s">
        <v>1</v>
      </c>
      <c r="I74131" s="1">
        <f t="shared" si="2316"/>
        <v>549</v>
      </c>
      <c r="J74131" s="1" t="str">
        <f t="shared" si="2317"/>
        <v>Sep</v>
      </c>
      <c r="L74131"/>
    </row>
    <row r="74132" spans="1:12" x14ac:dyDescent="0.3">
      <c r="A74132" s="1">
        <v>6094301277</v>
      </c>
      <c r="B74132" s="2">
        <v>43336</v>
      </c>
      <c r="C74132" s="1">
        <v>7</v>
      </c>
      <c r="D74132" s="1">
        <v>11</v>
      </c>
      <c r="E74132" s="1">
        <v>227</v>
      </c>
      <c r="F74132" s="1">
        <v>32</v>
      </c>
      <c r="G74132" s="1" t="s">
        <v>1</v>
      </c>
      <c r="I74132" s="1">
        <f t="shared" si="2316"/>
        <v>1589</v>
      </c>
      <c r="J74132" s="1" t="str">
        <f t="shared" si="2317"/>
        <v>Aug</v>
      </c>
      <c r="L74132"/>
    </row>
    <row r="74133" spans="1:12" x14ac:dyDescent="0.3">
      <c r="A74133" s="1">
        <v>5405595233</v>
      </c>
      <c r="B74133" s="2">
        <v>43413</v>
      </c>
      <c r="C74133" s="1">
        <v>7</v>
      </c>
      <c r="D74133" s="1">
        <v>29</v>
      </c>
      <c r="E74133" s="1">
        <v>240</v>
      </c>
      <c r="F74133" s="1">
        <v>52</v>
      </c>
      <c r="G74133" s="1" t="s">
        <v>0</v>
      </c>
      <c r="I74133" s="1">
        <f t="shared" si="2316"/>
        <v>1680</v>
      </c>
      <c r="J74133" s="1" t="str">
        <f t="shared" si="2317"/>
        <v>Nov</v>
      </c>
      <c r="L74133"/>
    </row>
    <row r="74134" spans="1:12" x14ac:dyDescent="0.3">
      <c r="A74134" s="1">
        <v>409017736</v>
      </c>
      <c r="B74134" s="2">
        <v>43282</v>
      </c>
      <c r="C74134" s="1">
        <v>4</v>
      </c>
      <c r="D74134" s="1">
        <v>45</v>
      </c>
      <c r="E74134" s="1">
        <v>210</v>
      </c>
      <c r="F74134" s="1">
        <v>40</v>
      </c>
      <c r="G74134" s="1" t="s">
        <v>0</v>
      </c>
      <c r="I74134" s="1">
        <f t="shared" si="2316"/>
        <v>840</v>
      </c>
      <c r="J74134" s="1" t="str">
        <f t="shared" si="2317"/>
        <v>Jul</v>
      </c>
      <c r="L74134"/>
    </row>
    <row r="74135" spans="1:12" x14ac:dyDescent="0.3">
      <c r="A74135" s="1">
        <v>1810636043</v>
      </c>
      <c r="B74135" s="2">
        <v>43144</v>
      </c>
      <c r="C74135" s="1">
        <v>3</v>
      </c>
      <c r="D74135" s="1">
        <v>40</v>
      </c>
      <c r="E74135" s="1">
        <v>168</v>
      </c>
      <c r="F74135" s="1">
        <v>45</v>
      </c>
      <c r="G74135" s="1" t="s">
        <v>1</v>
      </c>
      <c r="I74135" s="1">
        <f t="shared" si="2316"/>
        <v>504</v>
      </c>
      <c r="J74135" s="1" t="str">
        <f t="shared" si="2317"/>
        <v>Feb</v>
      </c>
      <c r="L74135"/>
    </row>
    <row r="74136" spans="1:12" x14ac:dyDescent="0.3">
      <c r="A74136" s="1">
        <v>5634767385</v>
      </c>
      <c r="B74136" s="2">
        <v>43409</v>
      </c>
      <c r="C74136" s="1">
        <v>6</v>
      </c>
      <c r="D74136" s="1">
        <v>48</v>
      </c>
      <c r="E74136" s="1">
        <v>153</v>
      </c>
      <c r="F74136" s="1">
        <v>30</v>
      </c>
      <c r="G74136" s="1" t="s">
        <v>1</v>
      </c>
      <c r="I74136" s="1">
        <f t="shared" si="2316"/>
        <v>918</v>
      </c>
      <c r="J74136" s="1" t="str">
        <f t="shared" si="2317"/>
        <v>Nov</v>
      </c>
      <c r="L74136"/>
    </row>
    <row r="74137" spans="1:12" x14ac:dyDescent="0.3">
      <c r="A74137" s="1">
        <v>1961967626</v>
      </c>
      <c r="B74137" s="2">
        <v>43261</v>
      </c>
      <c r="C74137" s="1">
        <v>5</v>
      </c>
      <c r="D74137" s="1">
        <v>16</v>
      </c>
      <c r="E74137" s="1">
        <v>223</v>
      </c>
      <c r="F74137" s="1">
        <v>35</v>
      </c>
      <c r="G74137" s="1" t="s">
        <v>0</v>
      </c>
      <c r="I74137" s="1">
        <f t="shared" si="2316"/>
        <v>1115</v>
      </c>
      <c r="J74137" s="1" t="str">
        <f t="shared" si="2317"/>
        <v>Jun</v>
      </c>
      <c r="L74137"/>
    </row>
    <row r="74138" spans="1:12" x14ac:dyDescent="0.3">
      <c r="A74138" s="1">
        <v>6920965933</v>
      </c>
      <c r="B74138" s="2">
        <v>43138</v>
      </c>
      <c r="C74138" s="1">
        <v>4</v>
      </c>
      <c r="D74138" s="1">
        <v>48</v>
      </c>
      <c r="E74138" s="1">
        <v>126</v>
      </c>
      <c r="F74138" s="1">
        <v>60</v>
      </c>
      <c r="G74138" s="1" t="s">
        <v>0</v>
      </c>
      <c r="I74138" s="1">
        <f t="shared" si="2316"/>
        <v>504</v>
      </c>
      <c r="J74138" s="1" t="str">
        <f t="shared" si="2317"/>
        <v>Feb</v>
      </c>
      <c r="L74138"/>
    </row>
    <row r="74139" spans="1:12" x14ac:dyDescent="0.3">
      <c r="A74139" s="1">
        <v>5835623305</v>
      </c>
      <c r="B74139" s="2">
        <v>43227</v>
      </c>
      <c r="C74139" s="1">
        <v>7</v>
      </c>
      <c r="D74139" s="1">
        <v>14</v>
      </c>
      <c r="E74139" s="1">
        <v>214</v>
      </c>
      <c r="F74139" s="1">
        <v>31</v>
      </c>
      <c r="G74139" s="1" t="s">
        <v>0</v>
      </c>
      <c r="I74139" s="1">
        <f t="shared" si="2316"/>
        <v>1498</v>
      </c>
      <c r="J74139" s="1" t="str">
        <f t="shared" si="2317"/>
        <v>May</v>
      </c>
      <c r="L74139"/>
    </row>
    <row r="74140" spans="1:12" x14ac:dyDescent="0.3">
      <c r="A74140" s="1">
        <v>9149592300</v>
      </c>
      <c r="B74140" s="2">
        <v>43318</v>
      </c>
      <c r="C74140" s="1">
        <v>2</v>
      </c>
      <c r="D74140" s="1">
        <v>22</v>
      </c>
      <c r="E74140" s="1">
        <v>138</v>
      </c>
      <c r="F74140" s="1">
        <v>48</v>
      </c>
      <c r="G74140" s="1" t="s">
        <v>1</v>
      </c>
      <c r="I74140" s="1">
        <f t="shared" si="2316"/>
        <v>276</v>
      </c>
      <c r="J74140" s="1" t="str">
        <f t="shared" si="2317"/>
        <v>Aug</v>
      </c>
      <c r="L74140"/>
    </row>
    <row r="74141" spans="1:12" x14ac:dyDescent="0.3">
      <c r="A74141" s="1">
        <v>1586839683</v>
      </c>
      <c r="B74141" s="2">
        <v>43279</v>
      </c>
      <c r="C74141" s="1">
        <v>6</v>
      </c>
      <c r="D74141" s="1">
        <v>1</v>
      </c>
      <c r="E74141" s="1">
        <v>124</v>
      </c>
      <c r="F74141" s="1">
        <v>48</v>
      </c>
      <c r="G74141" s="1" t="s">
        <v>1</v>
      </c>
      <c r="I74141" s="1">
        <f t="shared" si="2316"/>
        <v>744</v>
      </c>
      <c r="J74141" s="1" t="str">
        <f t="shared" si="2317"/>
        <v>Jun</v>
      </c>
      <c r="L74141"/>
    </row>
    <row r="74142" spans="1:12" x14ac:dyDescent="0.3">
      <c r="A74142" s="1">
        <v>8043501297</v>
      </c>
      <c r="B74142" s="2">
        <v>43125</v>
      </c>
      <c r="C74142" s="1">
        <v>6</v>
      </c>
      <c r="D74142" s="1">
        <v>39</v>
      </c>
      <c r="E74142" s="1">
        <v>149</v>
      </c>
      <c r="F74142" s="1">
        <v>62</v>
      </c>
      <c r="G74142" s="1" t="s">
        <v>1</v>
      </c>
      <c r="I74142" s="1">
        <f t="shared" si="2316"/>
        <v>894</v>
      </c>
      <c r="J74142" s="1" t="str">
        <f t="shared" si="2317"/>
        <v>Jan</v>
      </c>
      <c r="L74142"/>
    </row>
    <row r="74143" spans="1:12" x14ac:dyDescent="0.3">
      <c r="A74143" s="1">
        <v>7137905390</v>
      </c>
      <c r="B74143" s="2">
        <v>43294</v>
      </c>
      <c r="C74143" s="1">
        <v>1</v>
      </c>
      <c r="D74143" s="1">
        <v>22</v>
      </c>
      <c r="E74143" s="1">
        <v>227</v>
      </c>
      <c r="F74143" s="1">
        <v>41</v>
      </c>
      <c r="G74143" s="1" t="s">
        <v>0</v>
      </c>
      <c r="H74143" s="1">
        <v>1</v>
      </c>
      <c r="I74143" s="1">
        <f t="shared" si="2316"/>
        <v>227</v>
      </c>
      <c r="J74143" s="1" t="str">
        <f t="shared" si="2317"/>
        <v>Jul</v>
      </c>
      <c r="L74143"/>
    </row>
    <row r="74144" spans="1:12" x14ac:dyDescent="0.3">
      <c r="A74144" s="1">
        <v>1027134599</v>
      </c>
      <c r="B74144" s="2">
        <v>43323</v>
      </c>
      <c r="C74144" s="1">
        <v>4</v>
      </c>
      <c r="D74144" s="1">
        <v>36</v>
      </c>
      <c r="E74144" s="1">
        <v>137</v>
      </c>
      <c r="F74144" s="1">
        <v>32</v>
      </c>
      <c r="G74144" s="1" t="s">
        <v>1</v>
      </c>
      <c r="I74144" s="1">
        <f t="shared" si="2316"/>
        <v>548</v>
      </c>
      <c r="J74144" s="1" t="str">
        <f t="shared" si="2317"/>
        <v>Aug</v>
      </c>
      <c r="L74144"/>
    </row>
    <row r="74145" spans="1:12" x14ac:dyDescent="0.3">
      <c r="A74145" s="1">
        <v>4104548626</v>
      </c>
      <c r="B74145" s="2">
        <v>43175</v>
      </c>
      <c r="C74145" s="1">
        <v>5</v>
      </c>
      <c r="D74145" s="1">
        <v>32</v>
      </c>
      <c r="E74145" s="1">
        <v>169</v>
      </c>
      <c r="F74145" s="1">
        <v>39</v>
      </c>
      <c r="G74145" s="1" t="s">
        <v>0</v>
      </c>
      <c r="H74145" s="1">
        <v>1</v>
      </c>
      <c r="I74145" s="1">
        <f t="shared" si="2316"/>
        <v>845</v>
      </c>
      <c r="J74145" s="1" t="str">
        <f t="shared" si="2317"/>
        <v>Mar</v>
      </c>
      <c r="L74145"/>
    </row>
    <row r="74146" spans="1:12" x14ac:dyDescent="0.3">
      <c r="A74146" s="1">
        <v>878963979</v>
      </c>
      <c r="B74146" s="2">
        <v>43114</v>
      </c>
      <c r="C74146" s="1">
        <v>1</v>
      </c>
      <c r="D74146" s="1">
        <v>27</v>
      </c>
      <c r="E74146" s="1">
        <v>90</v>
      </c>
      <c r="F74146" s="1">
        <v>45</v>
      </c>
      <c r="G74146" s="1" t="s">
        <v>1</v>
      </c>
      <c r="I74146" s="1">
        <f t="shared" si="2316"/>
        <v>90</v>
      </c>
      <c r="J74146" s="1" t="str">
        <f t="shared" si="2317"/>
        <v>Jan</v>
      </c>
      <c r="L74146"/>
    </row>
    <row r="74147" spans="1:12" x14ac:dyDescent="0.3">
      <c r="A74147" s="1">
        <v>7938997315</v>
      </c>
      <c r="B74147" s="2">
        <v>43377</v>
      </c>
      <c r="C74147" s="1">
        <v>5</v>
      </c>
      <c r="D74147" s="1">
        <v>22</v>
      </c>
      <c r="E74147" s="1">
        <v>216</v>
      </c>
      <c r="F74147" s="1">
        <v>52</v>
      </c>
      <c r="G74147" s="1" t="s">
        <v>0</v>
      </c>
      <c r="I74147" s="1">
        <f t="shared" si="2316"/>
        <v>1080</v>
      </c>
      <c r="J74147" s="1" t="str">
        <f t="shared" si="2317"/>
        <v>Oct</v>
      </c>
      <c r="L74147"/>
    </row>
    <row r="74148" spans="1:12" x14ac:dyDescent="0.3">
      <c r="A74148" s="1">
        <v>6828772814</v>
      </c>
      <c r="B74148" s="2">
        <v>43358</v>
      </c>
      <c r="C74148" s="1">
        <v>6</v>
      </c>
      <c r="D74148" s="1">
        <v>39</v>
      </c>
      <c r="E74148" s="1">
        <v>153</v>
      </c>
      <c r="F74148" s="1">
        <v>34</v>
      </c>
      <c r="G74148" s="1" t="s">
        <v>1</v>
      </c>
      <c r="I74148" s="1">
        <f t="shared" si="2316"/>
        <v>918</v>
      </c>
      <c r="J74148" s="1" t="str">
        <f t="shared" si="2317"/>
        <v>Sep</v>
      </c>
      <c r="L74148"/>
    </row>
    <row r="74149" spans="1:12" x14ac:dyDescent="0.3">
      <c r="A74149" s="1">
        <v>7155183040</v>
      </c>
      <c r="B74149" s="2">
        <v>43104</v>
      </c>
      <c r="C74149" s="1">
        <v>7</v>
      </c>
      <c r="D74149" s="1">
        <v>14</v>
      </c>
      <c r="E74149" s="1">
        <v>215</v>
      </c>
      <c r="F74149" s="1">
        <v>59</v>
      </c>
      <c r="G74149" s="1" t="s">
        <v>0</v>
      </c>
      <c r="I74149" s="1">
        <f t="shared" si="2316"/>
        <v>1505</v>
      </c>
      <c r="J74149" s="1" t="str">
        <f t="shared" si="2317"/>
        <v>Jan</v>
      </c>
      <c r="L74149"/>
    </row>
    <row r="74150" spans="1:12" x14ac:dyDescent="0.3">
      <c r="A74150" s="1">
        <v>5974183983</v>
      </c>
      <c r="B74150" s="2">
        <v>43401</v>
      </c>
      <c r="C74150" s="1">
        <v>4</v>
      </c>
      <c r="D74150" s="1">
        <v>34</v>
      </c>
      <c r="E74150" s="1">
        <v>169</v>
      </c>
      <c r="F74150" s="1">
        <v>45</v>
      </c>
      <c r="G74150" s="1" t="s">
        <v>0</v>
      </c>
      <c r="I74150" s="1">
        <f t="shared" si="2316"/>
        <v>676</v>
      </c>
      <c r="J74150" s="1" t="str">
        <f t="shared" si="2317"/>
        <v>Oct</v>
      </c>
      <c r="L74150"/>
    </row>
    <row r="74151" spans="1:12" x14ac:dyDescent="0.3">
      <c r="A74151" s="1">
        <v>3617291317</v>
      </c>
      <c r="B74151" s="2">
        <v>43352</v>
      </c>
      <c r="C74151" s="1">
        <v>6</v>
      </c>
      <c r="D74151" s="1">
        <v>49</v>
      </c>
      <c r="E74151" s="1">
        <v>199</v>
      </c>
      <c r="F74151" s="1">
        <v>32</v>
      </c>
      <c r="G74151" s="1" t="s">
        <v>1</v>
      </c>
      <c r="I74151" s="1">
        <f t="shared" si="2316"/>
        <v>1194</v>
      </c>
      <c r="J74151" s="1" t="str">
        <f t="shared" si="2317"/>
        <v>Sep</v>
      </c>
      <c r="L74151"/>
    </row>
    <row r="74152" spans="1:12" x14ac:dyDescent="0.3">
      <c r="A74152" s="1">
        <v>9275931798</v>
      </c>
      <c r="B74152" s="2">
        <v>43178</v>
      </c>
      <c r="C74152" s="1">
        <v>6</v>
      </c>
      <c r="D74152" s="1">
        <v>6</v>
      </c>
      <c r="E74152" s="1">
        <v>221</v>
      </c>
      <c r="F74152" s="1">
        <v>61</v>
      </c>
      <c r="G74152" s="1" t="s">
        <v>0</v>
      </c>
      <c r="I74152" s="1">
        <f t="shared" si="2316"/>
        <v>1326</v>
      </c>
      <c r="J74152" s="1" t="str">
        <f t="shared" si="2317"/>
        <v>Mar</v>
      </c>
      <c r="L74152"/>
    </row>
    <row r="74153" spans="1:12" x14ac:dyDescent="0.3">
      <c r="A74153" s="1">
        <v>150829825</v>
      </c>
      <c r="B74153" s="2">
        <v>43268</v>
      </c>
      <c r="C74153" s="1">
        <v>7</v>
      </c>
      <c r="D74153" s="1">
        <v>20</v>
      </c>
      <c r="E74153" s="1">
        <v>166</v>
      </c>
      <c r="F74153" s="1">
        <v>43</v>
      </c>
      <c r="G74153" s="1" t="s">
        <v>0</v>
      </c>
      <c r="I74153" s="1">
        <f t="shared" si="2316"/>
        <v>1162</v>
      </c>
      <c r="J74153" s="1" t="str">
        <f t="shared" si="2317"/>
        <v>Jun</v>
      </c>
      <c r="L74153"/>
    </row>
    <row r="74154" spans="1:12" x14ac:dyDescent="0.3">
      <c r="A74154" s="1">
        <v>6058785847</v>
      </c>
      <c r="B74154" s="2">
        <v>43286</v>
      </c>
      <c r="C74154" s="1">
        <v>7</v>
      </c>
      <c r="D74154" s="1">
        <v>44</v>
      </c>
      <c r="E74154" s="1">
        <v>248</v>
      </c>
      <c r="F74154" s="1">
        <v>59</v>
      </c>
      <c r="G74154" s="1" t="s">
        <v>0</v>
      </c>
      <c r="I74154" s="1">
        <f t="shared" si="2316"/>
        <v>1736</v>
      </c>
      <c r="J74154" s="1" t="str">
        <f t="shared" si="2317"/>
        <v>Jul</v>
      </c>
      <c r="L74154"/>
    </row>
    <row r="74155" spans="1:12" x14ac:dyDescent="0.3">
      <c r="A74155" s="1">
        <v>8961034189</v>
      </c>
      <c r="B74155" s="2">
        <v>43128</v>
      </c>
      <c r="C74155" s="1">
        <v>2</v>
      </c>
      <c r="D74155" s="1">
        <v>25</v>
      </c>
      <c r="E74155" s="1">
        <v>247</v>
      </c>
      <c r="F74155" s="1">
        <v>29</v>
      </c>
      <c r="G74155" s="1" t="s">
        <v>1</v>
      </c>
      <c r="I74155" s="1">
        <f t="shared" si="2316"/>
        <v>494</v>
      </c>
      <c r="J74155" s="1" t="str">
        <f t="shared" si="2317"/>
        <v>Jan</v>
      </c>
      <c r="L74155"/>
    </row>
    <row r="74156" spans="1:12" x14ac:dyDescent="0.3">
      <c r="A74156" s="1">
        <v>7759487371</v>
      </c>
      <c r="B74156" s="2">
        <v>43347</v>
      </c>
      <c r="C74156" s="1">
        <v>7</v>
      </c>
      <c r="D74156" s="1">
        <v>30</v>
      </c>
      <c r="E74156" s="1">
        <v>244</v>
      </c>
      <c r="F74156" s="1">
        <v>46</v>
      </c>
      <c r="G74156" s="1" t="s">
        <v>1</v>
      </c>
      <c r="I74156" s="1">
        <f t="shared" si="2316"/>
        <v>1708</v>
      </c>
      <c r="J74156" s="1" t="str">
        <f t="shared" si="2317"/>
        <v>Sep</v>
      </c>
      <c r="L74156"/>
    </row>
    <row r="74157" spans="1:12" x14ac:dyDescent="0.3">
      <c r="A74157" s="1">
        <v>5509995432</v>
      </c>
      <c r="B74157" s="2">
        <v>43323</v>
      </c>
      <c r="C74157" s="1">
        <v>7</v>
      </c>
      <c r="D74157" s="1">
        <v>7</v>
      </c>
      <c r="E74157" s="1">
        <v>224</v>
      </c>
      <c r="F74157" s="1">
        <v>60</v>
      </c>
      <c r="G74157" s="1" t="s">
        <v>0</v>
      </c>
      <c r="I74157" s="1">
        <f t="shared" si="2316"/>
        <v>1568</v>
      </c>
      <c r="J74157" s="1" t="str">
        <f t="shared" si="2317"/>
        <v>Aug</v>
      </c>
      <c r="L74157"/>
    </row>
    <row r="74158" spans="1:12" x14ac:dyDescent="0.3">
      <c r="A74158" s="1">
        <v>7250347101</v>
      </c>
      <c r="B74158" s="2">
        <v>43265</v>
      </c>
      <c r="C74158" s="1">
        <v>6</v>
      </c>
      <c r="D74158" s="1">
        <v>14</v>
      </c>
      <c r="E74158" s="1">
        <v>178</v>
      </c>
      <c r="F74158" s="1">
        <v>55</v>
      </c>
      <c r="G74158" s="1" t="s">
        <v>0</v>
      </c>
      <c r="I74158" s="1">
        <f t="shared" si="2316"/>
        <v>1068</v>
      </c>
      <c r="J74158" s="1" t="str">
        <f t="shared" si="2317"/>
        <v>Jun</v>
      </c>
      <c r="L74158"/>
    </row>
    <row r="74159" spans="1:12" x14ac:dyDescent="0.3">
      <c r="A74159" s="1">
        <v>4882301644</v>
      </c>
      <c r="B74159" s="2">
        <v>43292</v>
      </c>
      <c r="C74159" s="1">
        <v>3</v>
      </c>
      <c r="D74159" s="1">
        <v>1</v>
      </c>
      <c r="E74159" s="1">
        <v>75</v>
      </c>
      <c r="F74159" s="1">
        <v>32</v>
      </c>
      <c r="G74159" s="1" t="s">
        <v>1</v>
      </c>
      <c r="I74159" s="1">
        <f t="shared" si="2316"/>
        <v>225</v>
      </c>
      <c r="J74159" s="1" t="str">
        <f t="shared" si="2317"/>
        <v>Jul</v>
      </c>
      <c r="L74159"/>
    </row>
    <row r="74160" spans="1:12" x14ac:dyDescent="0.3">
      <c r="A74160" s="1">
        <v>3397341108</v>
      </c>
      <c r="B74160" s="2">
        <v>43149</v>
      </c>
      <c r="C74160" s="1">
        <v>7</v>
      </c>
      <c r="D74160" s="1">
        <v>17</v>
      </c>
      <c r="E74160" s="1">
        <v>194</v>
      </c>
      <c r="F74160" s="1">
        <v>26</v>
      </c>
      <c r="G74160" s="1" t="s">
        <v>0</v>
      </c>
      <c r="H74160" s="1">
        <v>1</v>
      </c>
      <c r="I74160" s="1">
        <f t="shared" si="2316"/>
        <v>1358</v>
      </c>
      <c r="J74160" s="1" t="str">
        <f t="shared" si="2317"/>
        <v>Feb</v>
      </c>
      <c r="L74160"/>
    </row>
    <row r="74161" spans="1:12" x14ac:dyDescent="0.3">
      <c r="A74161" s="1">
        <v>4589438925</v>
      </c>
      <c r="B74161" s="2">
        <v>43166</v>
      </c>
      <c r="C74161" s="1">
        <v>4</v>
      </c>
      <c r="D74161" s="1">
        <v>38</v>
      </c>
      <c r="E74161" s="1">
        <v>169</v>
      </c>
      <c r="F74161" s="1">
        <v>65</v>
      </c>
      <c r="G74161" s="1" t="s">
        <v>1</v>
      </c>
      <c r="I74161" s="1">
        <f t="shared" si="2316"/>
        <v>676</v>
      </c>
      <c r="J74161" s="1" t="str">
        <f t="shared" si="2317"/>
        <v>Mar</v>
      </c>
      <c r="L74161"/>
    </row>
    <row r="74162" spans="1:12" x14ac:dyDescent="0.3">
      <c r="A74162" s="1">
        <v>534400620</v>
      </c>
      <c r="B74162" s="2">
        <v>43292</v>
      </c>
      <c r="C74162" s="1">
        <v>7</v>
      </c>
      <c r="D74162" s="1">
        <v>1</v>
      </c>
      <c r="E74162" s="1">
        <v>191</v>
      </c>
      <c r="F74162" s="1">
        <v>42</v>
      </c>
      <c r="G74162" s="1" t="s">
        <v>0</v>
      </c>
      <c r="I74162" s="1">
        <f t="shared" si="2316"/>
        <v>1337</v>
      </c>
      <c r="J74162" s="1" t="str">
        <f t="shared" si="2317"/>
        <v>Jul</v>
      </c>
      <c r="L74162"/>
    </row>
    <row r="74163" spans="1:12" x14ac:dyDescent="0.3">
      <c r="A74163" s="1">
        <v>8937000644</v>
      </c>
      <c r="B74163" s="2">
        <v>43407</v>
      </c>
      <c r="C74163" s="1">
        <v>7</v>
      </c>
      <c r="D74163" s="1">
        <v>48</v>
      </c>
      <c r="E74163" s="1">
        <v>189</v>
      </c>
      <c r="F74163" s="1">
        <v>27</v>
      </c>
      <c r="G74163" s="1" t="s">
        <v>0</v>
      </c>
      <c r="I74163" s="1">
        <f t="shared" si="2316"/>
        <v>1323</v>
      </c>
      <c r="J74163" s="1" t="str">
        <f t="shared" si="2317"/>
        <v>Nov</v>
      </c>
      <c r="L74163"/>
    </row>
    <row r="74164" spans="1:12" x14ac:dyDescent="0.3">
      <c r="A74164" s="1">
        <v>8606160709</v>
      </c>
      <c r="B74164" s="2">
        <v>43162</v>
      </c>
      <c r="C74164" s="1">
        <v>6</v>
      </c>
      <c r="D74164" s="1">
        <v>2</v>
      </c>
      <c r="E74164" s="1">
        <v>85</v>
      </c>
      <c r="F74164" s="1">
        <v>37</v>
      </c>
      <c r="G74164" s="1" t="s">
        <v>1</v>
      </c>
      <c r="I74164" s="1">
        <f t="shared" si="2316"/>
        <v>510</v>
      </c>
      <c r="J74164" s="1" t="str">
        <f t="shared" si="2317"/>
        <v>Mar</v>
      </c>
      <c r="L74164"/>
    </row>
    <row r="74165" spans="1:12" x14ac:dyDescent="0.3">
      <c r="A74165" s="1">
        <v>1750891565</v>
      </c>
      <c r="B74165" s="2">
        <v>43350</v>
      </c>
      <c r="C74165" s="1">
        <v>5</v>
      </c>
      <c r="D74165" s="1">
        <v>3</v>
      </c>
      <c r="E74165" s="1">
        <v>188</v>
      </c>
      <c r="F74165" s="1">
        <v>31</v>
      </c>
      <c r="G74165" s="1" t="s">
        <v>0</v>
      </c>
      <c r="I74165" s="1">
        <f t="shared" si="2316"/>
        <v>940</v>
      </c>
      <c r="J74165" s="1" t="str">
        <f t="shared" si="2317"/>
        <v>Sep</v>
      </c>
      <c r="L74165"/>
    </row>
    <row r="74166" spans="1:12" x14ac:dyDescent="0.3">
      <c r="A74166" s="1">
        <v>1296470865</v>
      </c>
      <c r="B74166" s="2">
        <v>43370</v>
      </c>
      <c r="C74166" s="1">
        <v>1</v>
      </c>
      <c r="D74166" s="1">
        <v>22</v>
      </c>
      <c r="E74166" s="1">
        <v>236</v>
      </c>
      <c r="F74166" s="1">
        <v>47</v>
      </c>
      <c r="G74166" s="1" t="s">
        <v>0</v>
      </c>
      <c r="I74166" s="1">
        <f t="shared" si="2316"/>
        <v>236</v>
      </c>
      <c r="J74166" s="1" t="str">
        <f t="shared" si="2317"/>
        <v>Sep</v>
      </c>
      <c r="L74166"/>
    </row>
    <row r="74167" spans="1:12" x14ac:dyDescent="0.3">
      <c r="A74167" s="1">
        <v>9487185542</v>
      </c>
      <c r="B74167" s="2">
        <v>43215</v>
      </c>
      <c r="C74167" s="1">
        <v>3</v>
      </c>
      <c r="D74167" s="1">
        <v>39</v>
      </c>
      <c r="E74167" s="1">
        <v>158</v>
      </c>
      <c r="F74167" s="1">
        <v>60</v>
      </c>
      <c r="G74167" s="1" t="s">
        <v>0</v>
      </c>
      <c r="H74167" s="1">
        <v>1</v>
      </c>
      <c r="I74167" s="1">
        <f t="shared" si="2316"/>
        <v>474</v>
      </c>
      <c r="J74167" s="1" t="str">
        <f t="shared" si="2317"/>
        <v>Apr</v>
      </c>
      <c r="L74167"/>
    </row>
    <row r="74168" spans="1:12" x14ac:dyDescent="0.3">
      <c r="A74168" s="1">
        <v>4238606795</v>
      </c>
      <c r="B74168" s="2">
        <v>43192</v>
      </c>
      <c r="C74168" s="1">
        <v>1</v>
      </c>
      <c r="D74168" s="1">
        <v>1</v>
      </c>
      <c r="E74168" s="1">
        <v>216</v>
      </c>
      <c r="F74168" s="1">
        <v>41</v>
      </c>
      <c r="G74168" s="1" t="s">
        <v>1</v>
      </c>
      <c r="I74168" s="1">
        <f t="shared" si="2316"/>
        <v>216</v>
      </c>
      <c r="J74168" s="1" t="str">
        <f t="shared" si="2317"/>
        <v>Apr</v>
      </c>
      <c r="L74168"/>
    </row>
    <row r="74169" spans="1:12" x14ac:dyDescent="0.3">
      <c r="A74169" s="1">
        <v>2193521727</v>
      </c>
      <c r="B74169" s="2">
        <v>43261</v>
      </c>
      <c r="C74169" s="1">
        <v>2</v>
      </c>
      <c r="D74169" s="1">
        <v>13</v>
      </c>
      <c r="E74169" s="1">
        <v>161</v>
      </c>
      <c r="F74169" s="1">
        <v>63</v>
      </c>
      <c r="G74169" s="1" t="s">
        <v>1</v>
      </c>
      <c r="I74169" s="1">
        <f t="shared" si="2316"/>
        <v>322</v>
      </c>
      <c r="J74169" s="1" t="str">
        <f t="shared" si="2317"/>
        <v>Jun</v>
      </c>
      <c r="L74169"/>
    </row>
    <row r="74170" spans="1:12" x14ac:dyDescent="0.3">
      <c r="A74170" s="1">
        <v>8824825303</v>
      </c>
      <c r="B74170" s="2">
        <v>43209</v>
      </c>
      <c r="C74170" s="1">
        <v>3</v>
      </c>
      <c r="D74170" s="1">
        <v>13</v>
      </c>
      <c r="E74170" s="1">
        <v>116</v>
      </c>
      <c r="F74170" s="1">
        <v>64</v>
      </c>
      <c r="G74170" s="1" t="s">
        <v>0</v>
      </c>
      <c r="I74170" s="1">
        <f t="shared" si="2316"/>
        <v>348</v>
      </c>
      <c r="J74170" s="1" t="str">
        <f t="shared" si="2317"/>
        <v>Apr</v>
      </c>
      <c r="L74170"/>
    </row>
    <row r="74171" spans="1:12" x14ac:dyDescent="0.3">
      <c r="A74171" s="1">
        <v>7213765930</v>
      </c>
      <c r="B74171" s="2">
        <v>43261</v>
      </c>
      <c r="C74171" s="1">
        <v>4</v>
      </c>
      <c r="D74171" s="1">
        <v>8</v>
      </c>
      <c r="E74171" s="1">
        <v>130</v>
      </c>
      <c r="F74171" s="1">
        <v>46</v>
      </c>
      <c r="G74171" s="1" t="s">
        <v>1</v>
      </c>
      <c r="I74171" s="1">
        <f t="shared" si="2316"/>
        <v>520</v>
      </c>
      <c r="J74171" s="1" t="str">
        <f t="shared" si="2317"/>
        <v>Jun</v>
      </c>
      <c r="L74171"/>
    </row>
    <row r="74172" spans="1:12" x14ac:dyDescent="0.3">
      <c r="A74172" s="1">
        <v>7314736782</v>
      </c>
      <c r="B74172" s="2">
        <v>43273</v>
      </c>
      <c r="C74172" s="1">
        <v>1</v>
      </c>
      <c r="D74172" s="1">
        <v>39</v>
      </c>
      <c r="E74172" s="1">
        <v>87</v>
      </c>
      <c r="F74172" s="1">
        <v>27</v>
      </c>
      <c r="G74172" s="1" t="s">
        <v>0</v>
      </c>
      <c r="I74172" s="1">
        <f t="shared" si="2316"/>
        <v>87</v>
      </c>
      <c r="J74172" s="1" t="str">
        <f t="shared" si="2317"/>
        <v>Jun</v>
      </c>
      <c r="L74172"/>
    </row>
    <row r="74173" spans="1:12" x14ac:dyDescent="0.3">
      <c r="A74173" s="1">
        <v>8440079761</v>
      </c>
      <c r="B74173" s="2">
        <v>43154</v>
      </c>
      <c r="C74173" s="1">
        <v>5</v>
      </c>
      <c r="D74173" s="1">
        <v>2</v>
      </c>
      <c r="E74173" s="1">
        <v>97</v>
      </c>
      <c r="F74173" s="1">
        <v>46</v>
      </c>
      <c r="G74173" s="1" t="s">
        <v>1</v>
      </c>
      <c r="I74173" s="1">
        <f t="shared" si="2316"/>
        <v>485</v>
      </c>
      <c r="J74173" s="1" t="str">
        <f t="shared" si="2317"/>
        <v>Feb</v>
      </c>
      <c r="L74173"/>
    </row>
    <row r="74174" spans="1:12" x14ac:dyDescent="0.3">
      <c r="A74174" s="1">
        <v>232182698</v>
      </c>
      <c r="B74174" s="2">
        <v>43152</v>
      </c>
      <c r="C74174" s="1">
        <v>7</v>
      </c>
      <c r="D74174" s="1">
        <v>26</v>
      </c>
      <c r="E74174" s="1">
        <v>175</v>
      </c>
      <c r="F74174" s="1">
        <v>60</v>
      </c>
      <c r="G74174" s="1" t="s">
        <v>1</v>
      </c>
      <c r="I74174" s="1">
        <f t="shared" si="2316"/>
        <v>1225</v>
      </c>
      <c r="J74174" s="1" t="str">
        <f t="shared" si="2317"/>
        <v>Feb</v>
      </c>
      <c r="L74174"/>
    </row>
    <row r="74175" spans="1:12" x14ac:dyDescent="0.3">
      <c r="A74175" s="1">
        <v>700409661</v>
      </c>
      <c r="B74175" s="2">
        <v>43290</v>
      </c>
      <c r="C74175" s="1">
        <v>7</v>
      </c>
      <c r="D74175" s="1">
        <v>49</v>
      </c>
      <c r="E74175" s="1">
        <v>208</v>
      </c>
      <c r="F74175" s="1">
        <v>42</v>
      </c>
      <c r="G74175" s="1" t="s">
        <v>0</v>
      </c>
      <c r="H74175" s="1">
        <v>1</v>
      </c>
      <c r="I74175" s="1">
        <f t="shared" si="2316"/>
        <v>1456</v>
      </c>
      <c r="J74175" s="1" t="str">
        <f t="shared" si="2317"/>
        <v>Jul</v>
      </c>
      <c r="L74175"/>
    </row>
    <row r="74176" spans="1:12" x14ac:dyDescent="0.3">
      <c r="A74176" s="1">
        <v>7390094265</v>
      </c>
      <c r="B74176" s="2">
        <v>43249</v>
      </c>
      <c r="C74176" s="1">
        <v>4</v>
      </c>
      <c r="D74176" s="1">
        <v>4</v>
      </c>
      <c r="E74176" s="1">
        <v>165</v>
      </c>
      <c r="F74176" s="1">
        <v>36</v>
      </c>
      <c r="G74176" s="1" t="s">
        <v>0</v>
      </c>
      <c r="I74176" s="1">
        <f t="shared" si="2316"/>
        <v>660</v>
      </c>
      <c r="J74176" s="1" t="str">
        <f t="shared" si="2317"/>
        <v>May</v>
      </c>
      <c r="L74176"/>
    </row>
    <row r="74177" spans="1:12" x14ac:dyDescent="0.3">
      <c r="A74177" s="1">
        <v>9415403535</v>
      </c>
      <c r="B74177" s="2">
        <v>43228</v>
      </c>
      <c r="C74177" s="1">
        <v>7</v>
      </c>
      <c r="D74177" s="1">
        <v>2</v>
      </c>
      <c r="E74177" s="1">
        <v>139</v>
      </c>
      <c r="F74177" s="1">
        <v>53</v>
      </c>
      <c r="G74177" s="1" t="s">
        <v>0</v>
      </c>
      <c r="I74177" s="1">
        <f t="shared" si="2316"/>
        <v>973</v>
      </c>
      <c r="J74177" s="1" t="str">
        <f t="shared" si="2317"/>
        <v>May</v>
      </c>
      <c r="L74177"/>
    </row>
    <row r="74178" spans="1:12" x14ac:dyDescent="0.3">
      <c r="A74178" s="1">
        <v>6438197300</v>
      </c>
      <c r="B74178" s="2">
        <v>43125</v>
      </c>
      <c r="C74178" s="1">
        <v>5</v>
      </c>
      <c r="D74178" s="1">
        <v>40</v>
      </c>
      <c r="E74178" s="1">
        <v>140</v>
      </c>
      <c r="F74178" s="1">
        <v>25</v>
      </c>
      <c r="G74178" s="1" t="s">
        <v>1</v>
      </c>
      <c r="I74178" s="1">
        <f t="shared" si="2316"/>
        <v>700</v>
      </c>
      <c r="J74178" s="1" t="str">
        <f t="shared" si="2317"/>
        <v>Jan</v>
      </c>
      <c r="L74178"/>
    </row>
    <row r="74179" spans="1:12" x14ac:dyDescent="0.3">
      <c r="A74179" s="1">
        <v>1378557182</v>
      </c>
      <c r="B74179" s="2">
        <v>43331</v>
      </c>
      <c r="C74179" s="1">
        <v>5</v>
      </c>
      <c r="D74179" s="1">
        <v>45</v>
      </c>
      <c r="E74179" s="1">
        <v>184</v>
      </c>
      <c r="F74179" s="1">
        <v>29</v>
      </c>
      <c r="G74179" s="1" t="s">
        <v>0</v>
      </c>
      <c r="H74179" s="1">
        <v>1</v>
      </c>
      <c r="I74179" s="1">
        <f t="shared" ref="I74179:I74242" si="2318">E74179*C74179</f>
        <v>920</v>
      </c>
      <c r="J74179" s="1" t="str">
        <f t="shared" ref="J74179:J74242" si="2319">TEXT(B74179,"mmm")</f>
        <v>Aug</v>
      </c>
      <c r="L74179"/>
    </row>
    <row r="74180" spans="1:12" x14ac:dyDescent="0.3">
      <c r="A74180" s="1">
        <v>2082949451</v>
      </c>
      <c r="B74180" s="2">
        <v>43148</v>
      </c>
      <c r="C74180" s="1">
        <v>2</v>
      </c>
      <c r="D74180" s="1">
        <v>4</v>
      </c>
      <c r="E74180" s="1">
        <v>180</v>
      </c>
      <c r="F74180" s="1">
        <v>37</v>
      </c>
      <c r="G74180" s="1" t="s">
        <v>0</v>
      </c>
      <c r="I74180" s="1">
        <f t="shared" si="2318"/>
        <v>360</v>
      </c>
      <c r="J74180" s="1" t="str">
        <f t="shared" si="2319"/>
        <v>Feb</v>
      </c>
      <c r="L74180"/>
    </row>
    <row r="74181" spans="1:12" x14ac:dyDescent="0.3">
      <c r="A74181" s="1">
        <v>3857795719</v>
      </c>
      <c r="B74181" s="2">
        <v>43374</v>
      </c>
      <c r="C74181" s="1">
        <v>5</v>
      </c>
      <c r="D74181" s="1">
        <v>43</v>
      </c>
      <c r="E74181" s="1">
        <v>236</v>
      </c>
      <c r="F74181" s="1">
        <v>59</v>
      </c>
      <c r="G74181" s="1" t="s">
        <v>1</v>
      </c>
      <c r="I74181" s="1">
        <f t="shared" si="2318"/>
        <v>1180</v>
      </c>
      <c r="J74181" s="1" t="str">
        <f t="shared" si="2319"/>
        <v>Oct</v>
      </c>
      <c r="L74181"/>
    </row>
    <row r="74182" spans="1:12" x14ac:dyDescent="0.3">
      <c r="A74182" s="1">
        <v>235703222</v>
      </c>
      <c r="B74182" s="2">
        <v>43213</v>
      </c>
      <c r="C74182" s="1">
        <v>3</v>
      </c>
      <c r="D74182" s="1">
        <v>43</v>
      </c>
      <c r="E74182" s="1">
        <v>210</v>
      </c>
      <c r="F74182" s="1">
        <v>33</v>
      </c>
      <c r="G74182" s="1" t="s">
        <v>1</v>
      </c>
      <c r="I74182" s="1">
        <f t="shared" si="2318"/>
        <v>630</v>
      </c>
      <c r="J74182" s="1" t="str">
        <f t="shared" si="2319"/>
        <v>Apr</v>
      </c>
      <c r="L74182"/>
    </row>
    <row r="74183" spans="1:12" x14ac:dyDescent="0.3">
      <c r="A74183" s="1">
        <v>2485957932</v>
      </c>
      <c r="B74183" s="2">
        <v>43119</v>
      </c>
      <c r="C74183" s="1">
        <v>3</v>
      </c>
      <c r="D74183" s="1">
        <v>8</v>
      </c>
      <c r="E74183" s="1">
        <v>109</v>
      </c>
      <c r="F74183" s="1">
        <v>33</v>
      </c>
      <c r="G74183" s="1" t="s">
        <v>1</v>
      </c>
      <c r="I74183" s="1">
        <f t="shared" si="2318"/>
        <v>327</v>
      </c>
      <c r="J74183" s="1" t="str">
        <f t="shared" si="2319"/>
        <v>Jan</v>
      </c>
      <c r="L74183"/>
    </row>
    <row r="74184" spans="1:12" x14ac:dyDescent="0.3">
      <c r="A74184" s="1">
        <v>9430205528</v>
      </c>
      <c r="B74184" s="2">
        <v>43117</v>
      </c>
      <c r="C74184" s="1">
        <v>2</v>
      </c>
      <c r="D74184" s="1">
        <v>20</v>
      </c>
      <c r="E74184" s="1">
        <v>240</v>
      </c>
      <c r="F74184" s="1">
        <v>33</v>
      </c>
      <c r="G74184" s="1" t="s">
        <v>0</v>
      </c>
      <c r="I74184" s="1">
        <f t="shared" si="2318"/>
        <v>480</v>
      </c>
      <c r="J74184" s="1" t="str">
        <f t="shared" si="2319"/>
        <v>Jan</v>
      </c>
      <c r="L74184"/>
    </row>
    <row r="74185" spans="1:12" x14ac:dyDescent="0.3">
      <c r="A74185" s="1">
        <v>8149282475</v>
      </c>
      <c r="B74185" s="2">
        <v>43368</v>
      </c>
      <c r="C74185" s="1">
        <v>7</v>
      </c>
      <c r="D74185" s="1">
        <v>27</v>
      </c>
      <c r="E74185" s="1">
        <v>102</v>
      </c>
      <c r="F74185" s="1">
        <v>52</v>
      </c>
      <c r="G74185" s="1" t="s">
        <v>0</v>
      </c>
      <c r="I74185" s="1">
        <f t="shared" si="2318"/>
        <v>714</v>
      </c>
      <c r="J74185" s="1" t="str">
        <f t="shared" si="2319"/>
        <v>Sep</v>
      </c>
      <c r="L74185"/>
    </row>
    <row r="74186" spans="1:12" x14ac:dyDescent="0.3">
      <c r="A74186" s="1">
        <v>5908552860</v>
      </c>
      <c r="B74186" s="2">
        <v>43201</v>
      </c>
      <c r="C74186" s="1">
        <v>2</v>
      </c>
      <c r="D74186" s="1">
        <v>48</v>
      </c>
      <c r="E74186" s="1">
        <v>164</v>
      </c>
      <c r="F74186" s="1">
        <v>65</v>
      </c>
      <c r="G74186" s="1" t="s">
        <v>1</v>
      </c>
      <c r="I74186" s="1">
        <f t="shared" si="2318"/>
        <v>328</v>
      </c>
      <c r="J74186" s="1" t="str">
        <f t="shared" si="2319"/>
        <v>Apr</v>
      </c>
      <c r="L74186"/>
    </row>
    <row r="74187" spans="1:12" x14ac:dyDescent="0.3">
      <c r="A74187" s="1">
        <v>5037560691</v>
      </c>
      <c r="B74187" s="2">
        <v>43398</v>
      </c>
      <c r="C74187" s="1">
        <v>4</v>
      </c>
      <c r="D74187" s="1">
        <v>41</v>
      </c>
      <c r="E74187" s="1">
        <v>176</v>
      </c>
      <c r="F74187" s="1">
        <v>32</v>
      </c>
      <c r="G74187" s="1" t="s">
        <v>0</v>
      </c>
      <c r="I74187" s="1">
        <f t="shared" si="2318"/>
        <v>704</v>
      </c>
      <c r="J74187" s="1" t="str">
        <f t="shared" si="2319"/>
        <v>Oct</v>
      </c>
      <c r="L74187"/>
    </row>
    <row r="74188" spans="1:12" x14ac:dyDescent="0.3">
      <c r="A74188" s="1">
        <v>5100822376</v>
      </c>
      <c r="B74188" s="2">
        <v>43412</v>
      </c>
      <c r="C74188" s="1">
        <v>7</v>
      </c>
      <c r="D74188" s="1">
        <v>48</v>
      </c>
      <c r="E74188" s="1">
        <v>221</v>
      </c>
      <c r="F74188" s="1">
        <v>27</v>
      </c>
      <c r="G74188" s="1" t="s">
        <v>1</v>
      </c>
      <c r="I74188" s="1">
        <f t="shared" si="2318"/>
        <v>1547</v>
      </c>
      <c r="J74188" s="1" t="str">
        <f t="shared" si="2319"/>
        <v>Nov</v>
      </c>
      <c r="L74188"/>
    </row>
    <row r="74189" spans="1:12" x14ac:dyDescent="0.3">
      <c r="A74189" s="1">
        <v>9372131822</v>
      </c>
      <c r="B74189" s="2">
        <v>43164</v>
      </c>
      <c r="C74189" s="1">
        <v>2</v>
      </c>
      <c r="D74189" s="1">
        <v>50</v>
      </c>
      <c r="E74189" s="1">
        <v>126</v>
      </c>
      <c r="F74189" s="1">
        <v>61</v>
      </c>
      <c r="G74189" s="1" t="s">
        <v>1</v>
      </c>
      <c r="I74189" s="1">
        <f t="shared" si="2318"/>
        <v>252</v>
      </c>
      <c r="J74189" s="1" t="str">
        <f t="shared" si="2319"/>
        <v>Mar</v>
      </c>
      <c r="L74189"/>
    </row>
    <row r="74190" spans="1:12" x14ac:dyDescent="0.3">
      <c r="A74190" s="1">
        <v>6928951699</v>
      </c>
      <c r="B74190" s="2">
        <v>43351</v>
      </c>
      <c r="C74190" s="1">
        <v>2</v>
      </c>
      <c r="D74190" s="1">
        <v>46</v>
      </c>
      <c r="E74190" s="1">
        <v>234</v>
      </c>
      <c r="F74190" s="1">
        <v>29</v>
      </c>
      <c r="G74190" s="1" t="s">
        <v>1</v>
      </c>
      <c r="I74190" s="1">
        <f t="shared" si="2318"/>
        <v>468</v>
      </c>
      <c r="J74190" s="1" t="str">
        <f t="shared" si="2319"/>
        <v>Sep</v>
      </c>
      <c r="L74190"/>
    </row>
    <row r="74191" spans="1:12" x14ac:dyDescent="0.3">
      <c r="A74191" s="1">
        <v>5393980205</v>
      </c>
      <c r="B74191" s="2">
        <v>43358</v>
      </c>
      <c r="C74191" s="1">
        <v>5</v>
      </c>
      <c r="D74191" s="1">
        <v>11</v>
      </c>
      <c r="E74191" s="1">
        <v>209</v>
      </c>
      <c r="F74191" s="1">
        <v>26</v>
      </c>
      <c r="G74191" s="1" t="s">
        <v>0</v>
      </c>
      <c r="I74191" s="1">
        <f t="shared" si="2318"/>
        <v>1045</v>
      </c>
      <c r="J74191" s="1" t="str">
        <f t="shared" si="2319"/>
        <v>Sep</v>
      </c>
      <c r="L74191"/>
    </row>
    <row r="74192" spans="1:12" x14ac:dyDescent="0.3">
      <c r="A74192" s="1">
        <v>2907984578</v>
      </c>
      <c r="B74192" s="2">
        <v>43339</v>
      </c>
      <c r="C74192" s="1">
        <v>3</v>
      </c>
      <c r="D74192" s="1">
        <v>11</v>
      </c>
      <c r="E74192" s="1">
        <v>164</v>
      </c>
      <c r="F74192" s="1">
        <v>51</v>
      </c>
      <c r="G74192" s="1" t="s">
        <v>0</v>
      </c>
      <c r="I74192" s="1">
        <f t="shared" si="2318"/>
        <v>492</v>
      </c>
      <c r="J74192" s="1" t="str">
        <f t="shared" si="2319"/>
        <v>Aug</v>
      </c>
      <c r="L74192"/>
    </row>
    <row r="74193" spans="1:12" x14ac:dyDescent="0.3">
      <c r="A74193" s="1">
        <v>4767169453</v>
      </c>
      <c r="B74193" s="2">
        <v>43240</v>
      </c>
      <c r="C74193" s="1">
        <v>1</v>
      </c>
      <c r="D74193" s="1">
        <v>25</v>
      </c>
      <c r="E74193" s="1">
        <v>146</v>
      </c>
      <c r="F74193" s="1">
        <v>35</v>
      </c>
      <c r="G74193" s="1" t="s">
        <v>1</v>
      </c>
      <c r="I74193" s="1">
        <f t="shared" si="2318"/>
        <v>146</v>
      </c>
      <c r="J74193" s="1" t="str">
        <f t="shared" si="2319"/>
        <v>May</v>
      </c>
      <c r="L74193"/>
    </row>
    <row r="74194" spans="1:12" x14ac:dyDescent="0.3">
      <c r="A74194" s="1">
        <v>3846535575</v>
      </c>
      <c r="B74194" s="2">
        <v>43391</v>
      </c>
      <c r="C74194" s="1">
        <v>6</v>
      </c>
      <c r="D74194" s="1">
        <v>10</v>
      </c>
      <c r="E74194" s="1">
        <v>148</v>
      </c>
      <c r="F74194" s="1">
        <v>32</v>
      </c>
      <c r="G74194" s="1" t="s">
        <v>0</v>
      </c>
      <c r="I74194" s="1">
        <f t="shared" si="2318"/>
        <v>888</v>
      </c>
      <c r="J74194" s="1" t="str">
        <f t="shared" si="2319"/>
        <v>Oct</v>
      </c>
      <c r="L74194"/>
    </row>
    <row r="74195" spans="1:12" x14ac:dyDescent="0.3">
      <c r="A74195" s="1">
        <v>8974798646</v>
      </c>
      <c r="B74195" s="2">
        <v>43397</v>
      </c>
      <c r="C74195" s="1">
        <v>3</v>
      </c>
      <c r="D74195" s="1">
        <v>13</v>
      </c>
      <c r="E74195" s="1">
        <v>197</v>
      </c>
      <c r="F74195" s="1">
        <v>47</v>
      </c>
      <c r="G74195" s="1" t="s">
        <v>1</v>
      </c>
      <c r="I74195" s="1">
        <f t="shared" si="2318"/>
        <v>591</v>
      </c>
      <c r="J74195" s="1" t="str">
        <f t="shared" si="2319"/>
        <v>Oct</v>
      </c>
      <c r="L74195"/>
    </row>
    <row r="74196" spans="1:12" x14ac:dyDescent="0.3">
      <c r="A74196" s="1">
        <v>778767752</v>
      </c>
      <c r="B74196" s="2">
        <v>43265</v>
      </c>
      <c r="C74196" s="1">
        <v>3</v>
      </c>
      <c r="D74196" s="1">
        <v>17</v>
      </c>
      <c r="E74196" s="1">
        <v>80</v>
      </c>
      <c r="F74196" s="1">
        <v>36</v>
      </c>
      <c r="G74196" s="1" t="s">
        <v>1</v>
      </c>
      <c r="I74196" s="1">
        <f t="shared" si="2318"/>
        <v>240</v>
      </c>
      <c r="J74196" s="1" t="str">
        <f t="shared" si="2319"/>
        <v>Jun</v>
      </c>
      <c r="L74196"/>
    </row>
    <row r="74197" spans="1:12" x14ac:dyDescent="0.3">
      <c r="A74197" s="1">
        <v>2258618037</v>
      </c>
      <c r="B74197" s="2">
        <v>43313</v>
      </c>
      <c r="C74197" s="1">
        <v>2</v>
      </c>
      <c r="D74197" s="1">
        <v>23</v>
      </c>
      <c r="E74197" s="1">
        <v>181</v>
      </c>
      <c r="F74197" s="1">
        <v>35</v>
      </c>
      <c r="G74197" s="1" t="s">
        <v>1</v>
      </c>
      <c r="I74197" s="1">
        <f t="shared" si="2318"/>
        <v>362</v>
      </c>
      <c r="J74197" s="1" t="str">
        <f t="shared" si="2319"/>
        <v>Aug</v>
      </c>
      <c r="L74197"/>
    </row>
    <row r="74198" spans="1:12" x14ac:dyDescent="0.3">
      <c r="A74198" s="1">
        <v>7158537188</v>
      </c>
      <c r="B74198" s="2">
        <v>43412</v>
      </c>
      <c r="C74198" s="1">
        <v>5</v>
      </c>
      <c r="D74198" s="1">
        <v>29</v>
      </c>
      <c r="E74198" s="1">
        <v>141</v>
      </c>
      <c r="F74198" s="1">
        <v>49</v>
      </c>
      <c r="G74198" s="1" t="s">
        <v>1</v>
      </c>
      <c r="I74198" s="1">
        <f t="shared" si="2318"/>
        <v>705</v>
      </c>
      <c r="J74198" s="1" t="str">
        <f t="shared" si="2319"/>
        <v>Nov</v>
      </c>
      <c r="L74198"/>
    </row>
    <row r="74199" spans="1:12" x14ac:dyDescent="0.3">
      <c r="A74199" s="1">
        <v>9508834323</v>
      </c>
      <c r="B74199" s="2">
        <v>43174</v>
      </c>
      <c r="C74199" s="1">
        <v>7</v>
      </c>
      <c r="D74199" s="1">
        <v>22</v>
      </c>
      <c r="E74199" s="1">
        <v>237</v>
      </c>
      <c r="F74199" s="1">
        <v>57</v>
      </c>
      <c r="G74199" s="1" t="s">
        <v>0</v>
      </c>
      <c r="I74199" s="1">
        <f t="shared" si="2318"/>
        <v>1659</v>
      </c>
      <c r="J74199" s="1" t="str">
        <f t="shared" si="2319"/>
        <v>Mar</v>
      </c>
      <c r="L74199"/>
    </row>
    <row r="74200" spans="1:12" x14ac:dyDescent="0.3">
      <c r="A74200" s="1">
        <v>3707921972</v>
      </c>
      <c r="B74200" s="2">
        <v>43290</v>
      </c>
      <c r="C74200" s="1">
        <v>1</v>
      </c>
      <c r="D74200" s="1">
        <v>34</v>
      </c>
      <c r="E74200" s="1">
        <v>96</v>
      </c>
      <c r="F74200" s="1">
        <v>34</v>
      </c>
      <c r="G74200" s="1" t="s">
        <v>1</v>
      </c>
      <c r="I74200" s="1">
        <f t="shared" si="2318"/>
        <v>96</v>
      </c>
      <c r="J74200" s="1" t="str">
        <f t="shared" si="2319"/>
        <v>Jul</v>
      </c>
      <c r="L74200"/>
    </row>
    <row r="74201" spans="1:12" x14ac:dyDescent="0.3">
      <c r="A74201" s="1">
        <v>4808298139</v>
      </c>
      <c r="B74201" s="2">
        <v>43270</v>
      </c>
      <c r="C74201" s="1">
        <v>1</v>
      </c>
      <c r="D74201" s="1">
        <v>10</v>
      </c>
      <c r="E74201" s="1">
        <v>137</v>
      </c>
      <c r="F74201" s="1">
        <v>61</v>
      </c>
      <c r="G74201" s="1" t="s">
        <v>1</v>
      </c>
      <c r="I74201" s="1">
        <f t="shared" si="2318"/>
        <v>137</v>
      </c>
      <c r="J74201" s="1" t="str">
        <f t="shared" si="2319"/>
        <v>Jun</v>
      </c>
      <c r="L74201"/>
    </row>
    <row r="74202" spans="1:12" x14ac:dyDescent="0.3">
      <c r="A74202" s="1">
        <v>8570361963</v>
      </c>
      <c r="B74202" s="2">
        <v>43210</v>
      </c>
      <c r="C74202" s="1">
        <v>6</v>
      </c>
      <c r="D74202" s="1">
        <v>12</v>
      </c>
      <c r="E74202" s="1">
        <v>189</v>
      </c>
      <c r="F74202" s="1">
        <v>40</v>
      </c>
      <c r="G74202" s="1" t="s">
        <v>0</v>
      </c>
      <c r="I74202" s="1">
        <f t="shared" si="2318"/>
        <v>1134</v>
      </c>
      <c r="J74202" s="1" t="str">
        <f t="shared" si="2319"/>
        <v>Apr</v>
      </c>
      <c r="L74202"/>
    </row>
    <row r="74203" spans="1:12" x14ac:dyDescent="0.3">
      <c r="A74203" s="1">
        <v>3704690236</v>
      </c>
      <c r="B74203" s="2">
        <v>43261</v>
      </c>
      <c r="C74203" s="1">
        <v>6</v>
      </c>
      <c r="D74203" s="1">
        <v>15</v>
      </c>
      <c r="E74203" s="1">
        <v>235</v>
      </c>
      <c r="F74203" s="1">
        <v>59</v>
      </c>
      <c r="G74203" s="1" t="s">
        <v>1</v>
      </c>
      <c r="I74203" s="1">
        <f t="shared" si="2318"/>
        <v>1410</v>
      </c>
      <c r="J74203" s="1" t="str">
        <f t="shared" si="2319"/>
        <v>Jun</v>
      </c>
      <c r="L74203"/>
    </row>
    <row r="74204" spans="1:12" x14ac:dyDescent="0.3">
      <c r="A74204" s="1">
        <v>1081873469</v>
      </c>
      <c r="B74204" s="2">
        <v>43196</v>
      </c>
      <c r="C74204" s="1">
        <v>2</v>
      </c>
      <c r="D74204" s="1">
        <v>11</v>
      </c>
      <c r="E74204" s="1">
        <v>151</v>
      </c>
      <c r="F74204" s="1">
        <v>41</v>
      </c>
      <c r="G74204" s="1" t="s">
        <v>0</v>
      </c>
      <c r="I74204" s="1">
        <f t="shared" si="2318"/>
        <v>302</v>
      </c>
      <c r="J74204" s="1" t="str">
        <f t="shared" si="2319"/>
        <v>Apr</v>
      </c>
      <c r="L74204"/>
    </row>
    <row r="74205" spans="1:12" x14ac:dyDescent="0.3">
      <c r="A74205" s="1">
        <v>9532078851</v>
      </c>
      <c r="B74205" s="2">
        <v>43161</v>
      </c>
      <c r="C74205" s="1">
        <v>7</v>
      </c>
      <c r="D74205" s="1">
        <v>46</v>
      </c>
      <c r="E74205" s="1">
        <v>242</v>
      </c>
      <c r="F74205" s="1">
        <v>29</v>
      </c>
      <c r="G74205" s="1" t="s">
        <v>0</v>
      </c>
      <c r="I74205" s="1">
        <f t="shared" si="2318"/>
        <v>1694</v>
      </c>
      <c r="J74205" s="1" t="str">
        <f t="shared" si="2319"/>
        <v>Mar</v>
      </c>
      <c r="L74205"/>
    </row>
    <row r="74206" spans="1:12" x14ac:dyDescent="0.3">
      <c r="A74206" s="1">
        <v>541371509</v>
      </c>
      <c r="B74206" s="2">
        <v>43397</v>
      </c>
      <c r="C74206" s="1">
        <v>2</v>
      </c>
      <c r="D74206" s="1">
        <v>21</v>
      </c>
      <c r="E74206" s="1">
        <v>146</v>
      </c>
      <c r="F74206" s="1">
        <v>43</v>
      </c>
      <c r="G74206" s="1" t="s">
        <v>1</v>
      </c>
      <c r="I74206" s="1">
        <f t="shared" si="2318"/>
        <v>292</v>
      </c>
      <c r="J74206" s="1" t="str">
        <f t="shared" si="2319"/>
        <v>Oct</v>
      </c>
      <c r="L74206"/>
    </row>
    <row r="74207" spans="1:12" x14ac:dyDescent="0.3">
      <c r="A74207" s="1">
        <v>8961034189</v>
      </c>
      <c r="B74207" s="2">
        <v>43295</v>
      </c>
      <c r="C74207" s="1">
        <v>7</v>
      </c>
      <c r="D74207" s="1">
        <v>33</v>
      </c>
      <c r="E74207" s="1">
        <v>206</v>
      </c>
      <c r="F74207" s="1">
        <v>56</v>
      </c>
      <c r="G74207" s="1" t="s">
        <v>0</v>
      </c>
      <c r="I74207" s="1">
        <f t="shared" si="2318"/>
        <v>1442</v>
      </c>
      <c r="J74207" s="1" t="str">
        <f t="shared" si="2319"/>
        <v>Jul</v>
      </c>
      <c r="L74207"/>
    </row>
    <row r="74208" spans="1:12" x14ac:dyDescent="0.3">
      <c r="A74208" s="1">
        <v>8123005067</v>
      </c>
      <c r="B74208" s="2">
        <v>43161</v>
      </c>
      <c r="C74208" s="1">
        <v>1</v>
      </c>
      <c r="D74208" s="1">
        <v>14</v>
      </c>
      <c r="E74208" s="1">
        <v>137</v>
      </c>
      <c r="F74208" s="1">
        <v>31</v>
      </c>
      <c r="G74208" s="1" t="s">
        <v>1</v>
      </c>
      <c r="I74208" s="1">
        <f t="shared" si="2318"/>
        <v>137</v>
      </c>
      <c r="J74208" s="1" t="str">
        <f t="shared" si="2319"/>
        <v>Mar</v>
      </c>
      <c r="L74208"/>
    </row>
    <row r="74209" spans="1:12" x14ac:dyDescent="0.3">
      <c r="A74209" s="1">
        <v>5881123557</v>
      </c>
      <c r="B74209" s="2">
        <v>43407</v>
      </c>
      <c r="C74209" s="1">
        <v>7</v>
      </c>
      <c r="D74209" s="1">
        <v>25</v>
      </c>
      <c r="E74209" s="1">
        <v>225</v>
      </c>
      <c r="F74209" s="1">
        <v>55</v>
      </c>
      <c r="G74209" s="1" t="s">
        <v>1</v>
      </c>
      <c r="I74209" s="1">
        <f t="shared" si="2318"/>
        <v>1575</v>
      </c>
      <c r="J74209" s="1" t="str">
        <f t="shared" si="2319"/>
        <v>Nov</v>
      </c>
      <c r="L74209"/>
    </row>
    <row r="74210" spans="1:12" x14ac:dyDescent="0.3">
      <c r="A74210" s="1">
        <v>1061306496</v>
      </c>
      <c r="B74210" s="2">
        <v>43198</v>
      </c>
      <c r="C74210" s="1">
        <v>5</v>
      </c>
      <c r="D74210" s="1">
        <v>50</v>
      </c>
      <c r="E74210" s="1">
        <v>152</v>
      </c>
      <c r="F74210" s="1">
        <v>36</v>
      </c>
      <c r="G74210" s="1" t="s">
        <v>1</v>
      </c>
      <c r="I74210" s="1">
        <f t="shared" si="2318"/>
        <v>760</v>
      </c>
      <c r="J74210" s="1" t="str">
        <f t="shared" si="2319"/>
        <v>Apr</v>
      </c>
      <c r="L74210"/>
    </row>
    <row r="74211" spans="1:12" x14ac:dyDescent="0.3">
      <c r="A74211" s="1">
        <v>8220316772</v>
      </c>
      <c r="B74211" s="2">
        <v>43275</v>
      </c>
      <c r="C74211" s="1">
        <v>6</v>
      </c>
      <c r="D74211" s="1">
        <v>4</v>
      </c>
      <c r="E74211" s="1">
        <v>153</v>
      </c>
      <c r="F74211" s="1">
        <v>53</v>
      </c>
      <c r="G74211" s="1" t="s">
        <v>1</v>
      </c>
      <c r="I74211" s="1">
        <f t="shared" si="2318"/>
        <v>918</v>
      </c>
      <c r="J74211" s="1" t="str">
        <f t="shared" si="2319"/>
        <v>Jun</v>
      </c>
      <c r="L74211"/>
    </row>
    <row r="74212" spans="1:12" x14ac:dyDescent="0.3">
      <c r="A74212" s="1">
        <v>4563440043</v>
      </c>
      <c r="B74212" s="2">
        <v>43331</v>
      </c>
      <c r="C74212" s="1">
        <v>5</v>
      </c>
      <c r="D74212" s="1">
        <v>1</v>
      </c>
      <c r="E74212" s="1">
        <v>128</v>
      </c>
      <c r="F74212" s="1">
        <v>47</v>
      </c>
      <c r="G74212" s="1" t="s">
        <v>1</v>
      </c>
      <c r="H74212" s="1">
        <v>1</v>
      </c>
      <c r="I74212" s="1">
        <f t="shared" si="2318"/>
        <v>640</v>
      </c>
      <c r="J74212" s="1" t="str">
        <f t="shared" si="2319"/>
        <v>Aug</v>
      </c>
      <c r="L74212"/>
    </row>
    <row r="74213" spans="1:12" x14ac:dyDescent="0.3">
      <c r="A74213" s="1">
        <v>8152695874</v>
      </c>
      <c r="B74213" s="2">
        <v>43330</v>
      </c>
      <c r="C74213" s="1">
        <v>6</v>
      </c>
      <c r="D74213" s="1">
        <v>41</v>
      </c>
      <c r="E74213" s="1">
        <v>142</v>
      </c>
      <c r="F74213" s="1">
        <v>60</v>
      </c>
      <c r="G74213" s="1" t="s">
        <v>1</v>
      </c>
      <c r="I74213" s="1">
        <f t="shared" si="2318"/>
        <v>852</v>
      </c>
      <c r="J74213" s="1" t="str">
        <f t="shared" si="2319"/>
        <v>Aug</v>
      </c>
      <c r="L74213"/>
    </row>
    <row r="74214" spans="1:12" x14ac:dyDescent="0.3">
      <c r="A74214" s="1">
        <v>8118064077</v>
      </c>
      <c r="B74214" s="2">
        <v>43258</v>
      </c>
      <c r="C74214" s="1">
        <v>5</v>
      </c>
      <c r="D74214" s="1">
        <v>35</v>
      </c>
      <c r="E74214" s="1">
        <v>180</v>
      </c>
      <c r="F74214" s="1">
        <v>35</v>
      </c>
      <c r="G74214" s="1" t="s">
        <v>1</v>
      </c>
      <c r="I74214" s="1">
        <f t="shared" si="2318"/>
        <v>900</v>
      </c>
      <c r="J74214" s="1" t="str">
        <f t="shared" si="2319"/>
        <v>Jun</v>
      </c>
      <c r="L74214"/>
    </row>
    <row r="74215" spans="1:12" x14ac:dyDescent="0.3">
      <c r="A74215" s="1">
        <v>4114580549</v>
      </c>
      <c r="B74215" s="2">
        <v>43216</v>
      </c>
      <c r="C74215" s="1">
        <v>3</v>
      </c>
      <c r="D74215" s="1">
        <v>6</v>
      </c>
      <c r="E74215" s="1">
        <v>102</v>
      </c>
      <c r="F74215" s="1">
        <v>42</v>
      </c>
      <c r="G74215" s="1" t="s">
        <v>0</v>
      </c>
      <c r="I74215" s="1">
        <f t="shared" si="2318"/>
        <v>306</v>
      </c>
      <c r="J74215" s="1" t="str">
        <f t="shared" si="2319"/>
        <v>Apr</v>
      </c>
      <c r="L74215"/>
    </row>
    <row r="74216" spans="1:12" x14ac:dyDescent="0.3">
      <c r="A74216" s="1">
        <v>6212249679</v>
      </c>
      <c r="B74216" s="2">
        <v>43277</v>
      </c>
      <c r="C74216" s="1">
        <v>6</v>
      </c>
      <c r="D74216" s="1">
        <v>28</v>
      </c>
      <c r="E74216" s="1">
        <v>222</v>
      </c>
      <c r="F74216" s="1">
        <v>40</v>
      </c>
      <c r="G74216" s="1" t="s">
        <v>0</v>
      </c>
      <c r="I74216" s="1">
        <f t="shared" si="2318"/>
        <v>1332</v>
      </c>
      <c r="J74216" s="1" t="str">
        <f t="shared" si="2319"/>
        <v>Jun</v>
      </c>
      <c r="L74216"/>
    </row>
    <row r="74217" spans="1:12" x14ac:dyDescent="0.3">
      <c r="A74217" s="1">
        <v>3010480687</v>
      </c>
      <c r="B74217" s="2">
        <v>43312</v>
      </c>
      <c r="C74217" s="1">
        <v>4</v>
      </c>
      <c r="D74217" s="1">
        <v>10</v>
      </c>
      <c r="E74217" s="1">
        <v>239</v>
      </c>
      <c r="F74217" s="1">
        <v>52</v>
      </c>
      <c r="G74217" s="1" t="s">
        <v>1</v>
      </c>
      <c r="I74217" s="1">
        <f t="shared" si="2318"/>
        <v>956</v>
      </c>
      <c r="J74217" s="1" t="str">
        <f t="shared" si="2319"/>
        <v>Jul</v>
      </c>
      <c r="L74217"/>
    </row>
    <row r="74218" spans="1:12" x14ac:dyDescent="0.3">
      <c r="A74218" s="1">
        <v>5299790961</v>
      </c>
      <c r="B74218" s="2">
        <v>43267</v>
      </c>
      <c r="C74218" s="1">
        <v>6</v>
      </c>
      <c r="D74218" s="1">
        <v>10</v>
      </c>
      <c r="E74218" s="1">
        <v>234</v>
      </c>
      <c r="F74218" s="1">
        <v>49</v>
      </c>
      <c r="G74218" s="1" t="s">
        <v>1</v>
      </c>
      <c r="I74218" s="1">
        <f t="shared" si="2318"/>
        <v>1404</v>
      </c>
      <c r="J74218" s="1" t="str">
        <f t="shared" si="2319"/>
        <v>Jun</v>
      </c>
      <c r="L74218"/>
    </row>
    <row r="74219" spans="1:12" x14ac:dyDescent="0.3">
      <c r="A74219" s="1">
        <v>2716171009</v>
      </c>
      <c r="B74219" s="2">
        <v>43196</v>
      </c>
      <c r="C74219" s="1">
        <v>7</v>
      </c>
      <c r="D74219" s="1">
        <v>22</v>
      </c>
      <c r="E74219" s="1">
        <v>126</v>
      </c>
      <c r="F74219" s="1">
        <v>27</v>
      </c>
      <c r="G74219" s="1" t="s">
        <v>1</v>
      </c>
      <c r="I74219" s="1">
        <f t="shared" si="2318"/>
        <v>882</v>
      </c>
      <c r="J74219" s="1" t="str">
        <f t="shared" si="2319"/>
        <v>Apr</v>
      </c>
      <c r="L74219"/>
    </row>
    <row r="74220" spans="1:12" x14ac:dyDescent="0.3">
      <c r="A74220" s="1">
        <v>6715642354</v>
      </c>
      <c r="B74220" s="2">
        <v>43400</v>
      </c>
      <c r="C74220" s="1">
        <v>7</v>
      </c>
      <c r="D74220" s="1">
        <v>31</v>
      </c>
      <c r="E74220" s="1">
        <v>216</v>
      </c>
      <c r="F74220" s="1">
        <v>36</v>
      </c>
      <c r="G74220" s="1" t="s">
        <v>0</v>
      </c>
      <c r="I74220" s="1">
        <f t="shared" si="2318"/>
        <v>1512</v>
      </c>
      <c r="J74220" s="1" t="str">
        <f t="shared" si="2319"/>
        <v>Oct</v>
      </c>
      <c r="L74220"/>
    </row>
    <row r="74221" spans="1:12" x14ac:dyDescent="0.3">
      <c r="A74221" s="1">
        <v>3066582043</v>
      </c>
      <c r="B74221" s="2">
        <v>43205</v>
      </c>
      <c r="C74221" s="1">
        <v>1</v>
      </c>
      <c r="D74221" s="1">
        <v>17</v>
      </c>
      <c r="E74221" s="1">
        <v>188</v>
      </c>
      <c r="F74221" s="1">
        <v>42</v>
      </c>
      <c r="G74221" s="1" t="s">
        <v>1</v>
      </c>
      <c r="I74221" s="1">
        <f t="shared" si="2318"/>
        <v>188</v>
      </c>
      <c r="J74221" s="1" t="str">
        <f t="shared" si="2319"/>
        <v>Apr</v>
      </c>
      <c r="L74221"/>
    </row>
    <row r="74222" spans="1:12" x14ac:dyDescent="0.3">
      <c r="A74222" s="1">
        <v>7661170051</v>
      </c>
      <c r="B74222" s="2">
        <v>43375</v>
      </c>
      <c r="C74222" s="1">
        <v>3</v>
      </c>
      <c r="D74222" s="1">
        <v>44</v>
      </c>
      <c r="E74222" s="1">
        <v>164</v>
      </c>
      <c r="F74222" s="1">
        <v>27</v>
      </c>
      <c r="G74222" s="1" t="s">
        <v>1</v>
      </c>
      <c r="I74222" s="1">
        <f t="shared" si="2318"/>
        <v>492</v>
      </c>
      <c r="J74222" s="1" t="str">
        <f t="shared" si="2319"/>
        <v>Oct</v>
      </c>
      <c r="L74222"/>
    </row>
    <row r="74223" spans="1:12" x14ac:dyDescent="0.3">
      <c r="A74223" s="1">
        <v>7935164223</v>
      </c>
      <c r="B74223" s="2">
        <v>43276</v>
      </c>
      <c r="C74223" s="1">
        <v>4</v>
      </c>
      <c r="D74223" s="1">
        <v>3</v>
      </c>
      <c r="E74223" s="1">
        <v>238</v>
      </c>
      <c r="F74223" s="1">
        <v>61</v>
      </c>
      <c r="G74223" s="1" t="s">
        <v>0</v>
      </c>
      <c r="I74223" s="1">
        <f t="shared" si="2318"/>
        <v>952</v>
      </c>
      <c r="J74223" s="1" t="str">
        <f t="shared" si="2319"/>
        <v>Jun</v>
      </c>
      <c r="L74223"/>
    </row>
    <row r="74224" spans="1:12" x14ac:dyDescent="0.3">
      <c r="A74224" s="1">
        <v>8469518593</v>
      </c>
      <c r="B74224" s="2">
        <v>43156</v>
      </c>
      <c r="C74224" s="1">
        <v>3</v>
      </c>
      <c r="D74224" s="1">
        <v>30</v>
      </c>
      <c r="E74224" s="1">
        <v>79</v>
      </c>
      <c r="F74224" s="1">
        <v>44</v>
      </c>
      <c r="G74224" s="1" t="s">
        <v>1</v>
      </c>
      <c r="I74224" s="1">
        <f t="shared" si="2318"/>
        <v>237</v>
      </c>
      <c r="J74224" s="1" t="str">
        <f t="shared" si="2319"/>
        <v>Feb</v>
      </c>
      <c r="L74224"/>
    </row>
    <row r="74225" spans="1:12" x14ac:dyDescent="0.3">
      <c r="A74225" s="1">
        <v>406112193</v>
      </c>
      <c r="B74225" s="2">
        <v>43171</v>
      </c>
      <c r="C74225" s="1">
        <v>7</v>
      </c>
      <c r="D74225" s="1">
        <v>34</v>
      </c>
      <c r="E74225" s="1">
        <v>168</v>
      </c>
      <c r="F74225" s="1">
        <v>61</v>
      </c>
      <c r="G74225" s="1" t="s">
        <v>1</v>
      </c>
      <c r="I74225" s="1">
        <f t="shared" si="2318"/>
        <v>1176</v>
      </c>
      <c r="J74225" s="1" t="str">
        <f t="shared" si="2319"/>
        <v>Mar</v>
      </c>
      <c r="L74225"/>
    </row>
    <row r="74226" spans="1:12" x14ac:dyDescent="0.3">
      <c r="A74226" s="1">
        <v>2386001458</v>
      </c>
      <c r="B74226" s="2">
        <v>43328</v>
      </c>
      <c r="C74226" s="1">
        <v>4</v>
      </c>
      <c r="D74226" s="1">
        <v>12</v>
      </c>
      <c r="E74226" s="1">
        <v>230</v>
      </c>
      <c r="F74226" s="1">
        <v>53</v>
      </c>
      <c r="G74226" s="1" t="s">
        <v>1</v>
      </c>
      <c r="I74226" s="1">
        <f t="shared" si="2318"/>
        <v>920</v>
      </c>
      <c r="J74226" s="1" t="str">
        <f t="shared" si="2319"/>
        <v>Aug</v>
      </c>
      <c r="L74226"/>
    </row>
    <row r="74227" spans="1:12" x14ac:dyDescent="0.3">
      <c r="A74227" s="1">
        <v>588516295</v>
      </c>
      <c r="B74227" s="2">
        <v>43279</v>
      </c>
      <c r="C74227" s="1">
        <v>1</v>
      </c>
      <c r="D74227" s="1">
        <v>6</v>
      </c>
      <c r="E74227" s="1">
        <v>149</v>
      </c>
      <c r="F74227" s="1">
        <v>53</v>
      </c>
      <c r="G74227" s="1" t="s">
        <v>0</v>
      </c>
      <c r="I74227" s="1">
        <f t="shared" si="2318"/>
        <v>149</v>
      </c>
      <c r="J74227" s="1" t="str">
        <f t="shared" si="2319"/>
        <v>Jun</v>
      </c>
      <c r="L74227"/>
    </row>
    <row r="74228" spans="1:12" x14ac:dyDescent="0.3">
      <c r="A74228" s="1">
        <v>6344179325</v>
      </c>
      <c r="B74228" s="2">
        <v>43380</v>
      </c>
      <c r="C74228" s="1">
        <v>5</v>
      </c>
      <c r="D74228" s="1">
        <v>38</v>
      </c>
      <c r="E74228" s="1">
        <v>202</v>
      </c>
      <c r="F74228" s="1">
        <v>31</v>
      </c>
      <c r="G74228" s="1" t="s">
        <v>1</v>
      </c>
      <c r="I74228" s="1">
        <f t="shared" si="2318"/>
        <v>1010</v>
      </c>
      <c r="J74228" s="1" t="str">
        <f t="shared" si="2319"/>
        <v>Oct</v>
      </c>
      <c r="L74228"/>
    </row>
    <row r="74229" spans="1:12" x14ac:dyDescent="0.3">
      <c r="A74229" s="1">
        <v>9312230247</v>
      </c>
      <c r="B74229" s="2">
        <v>43109</v>
      </c>
      <c r="C74229" s="1">
        <v>5</v>
      </c>
      <c r="D74229" s="1">
        <v>43</v>
      </c>
      <c r="E74229" s="1">
        <v>131</v>
      </c>
      <c r="F74229" s="1">
        <v>50</v>
      </c>
      <c r="G74229" s="1" t="s">
        <v>0</v>
      </c>
      <c r="I74229" s="1">
        <f t="shared" si="2318"/>
        <v>655</v>
      </c>
      <c r="J74229" s="1" t="str">
        <f t="shared" si="2319"/>
        <v>Jan</v>
      </c>
      <c r="L74229"/>
    </row>
    <row r="74230" spans="1:12" x14ac:dyDescent="0.3">
      <c r="A74230" s="1">
        <v>3485917184</v>
      </c>
      <c r="B74230" s="2">
        <v>43172</v>
      </c>
      <c r="C74230" s="1">
        <v>5</v>
      </c>
      <c r="D74230" s="1">
        <v>1</v>
      </c>
      <c r="E74230" s="1">
        <v>144</v>
      </c>
      <c r="F74230" s="1">
        <v>42</v>
      </c>
      <c r="G74230" s="1" t="s">
        <v>1</v>
      </c>
      <c r="H74230" s="1">
        <v>1</v>
      </c>
      <c r="I74230" s="1">
        <f t="shared" si="2318"/>
        <v>720</v>
      </c>
      <c r="J74230" s="1" t="str">
        <f t="shared" si="2319"/>
        <v>Mar</v>
      </c>
      <c r="L74230"/>
    </row>
    <row r="74231" spans="1:12" x14ac:dyDescent="0.3">
      <c r="A74231" s="1">
        <v>7476175921</v>
      </c>
      <c r="B74231" s="2">
        <v>43280</v>
      </c>
      <c r="C74231" s="1">
        <v>1</v>
      </c>
      <c r="D74231" s="1">
        <v>40</v>
      </c>
      <c r="E74231" s="1">
        <v>239</v>
      </c>
      <c r="F74231" s="1">
        <v>33</v>
      </c>
      <c r="G74231" s="1" t="s">
        <v>0</v>
      </c>
      <c r="I74231" s="1">
        <f t="shared" si="2318"/>
        <v>239</v>
      </c>
      <c r="J74231" s="1" t="str">
        <f t="shared" si="2319"/>
        <v>Jun</v>
      </c>
      <c r="L74231"/>
    </row>
    <row r="74232" spans="1:12" x14ac:dyDescent="0.3">
      <c r="A74232" s="1">
        <v>8166940116</v>
      </c>
      <c r="B74232" s="2">
        <v>43316</v>
      </c>
      <c r="C74232" s="1">
        <v>7</v>
      </c>
      <c r="D74232" s="1">
        <v>12</v>
      </c>
      <c r="E74232" s="1">
        <v>167</v>
      </c>
      <c r="F74232" s="1">
        <v>27</v>
      </c>
      <c r="G74232" s="1" t="s">
        <v>0</v>
      </c>
      <c r="I74232" s="1">
        <f t="shared" si="2318"/>
        <v>1169</v>
      </c>
      <c r="J74232" s="1" t="str">
        <f t="shared" si="2319"/>
        <v>Aug</v>
      </c>
      <c r="L74232"/>
    </row>
    <row r="74233" spans="1:12" x14ac:dyDescent="0.3">
      <c r="A74233" s="1">
        <v>5416650486</v>
      </c>
      <c r="B74233" s="2">
        <v>43120</v>
      </c>
      <c r="C74233" s="1">
        <v>2</v>
      </c>
      <c r="D74233" s="1">
        <v>3</v>
      </c>
      <c r="E74233" s="1">
        <v>118</v>
      </c>
      <c r="F74233" s="1">
        <v>60</v>
      </c>
      <c r="G74233" s="1" t="s">
        <v>1</v>
      </c>
      <c r="I74233" s="1">
        <f t="shared" si="2318"/>
        <v>236</v>
      </c>
      <c r="J74233" s="1" t="str">
        <f t="shared" si="2319"/>
        <v>Jan</v>
      </c>
      <c r="L74233"/>
    </row>
    <row r="74234" spans="1:12" x14ac:dyDescent="0.3">
      <c r="A74234" s="1">
        <v>3007201454</v>
      </c>
      <c r="B74234" s="2">
        <v>43306</v>
      </c>
      <c r="C74234" s="1">
        <v>6</v>
      </c>
      <c r="D74234" s="1">
        <v>29</v>
      </c>
      <c r="E74234" s="1">
        <v>194</v>
      </c>
      <c r="F74234" s="1">
        <v>38</v>
      </c>
      <c r="G74234" s="1" t="s">
        <v>1</v>
      </c>
      <c r="I74234" s="1">
        <f t="shared" si="2318"/>
        <v>1164</v>
      </c>
      <c r="J74234" s="1" t="str">
        <f t="shared" si="2319"/>
        <v>Jul</v>
      </c>
      <c r="L74234"/>
    </row>
    <row r="74235" spans="1:12" x14ac:dyDescent="0.3">
      <c r="A74235" s="1">
        <v>6635398422</v>
      </c>
      <c r="B74235" s="2">
        <v>43107</v>
      </c>
      <c r="C74235" s="1">
        <v>3</v>
      </c>
      <c r="D74235" s="1">
        <v>10</v>
      </c>
      <c r="E74235" s="1">
        <v>142</v>
      </c>
      <c r="F74235" s="1">
        <v>26</v>
      </c>
      <c r="G74235" s="1" t="s">
        <v>1</v>
      </c>
      <c r="I74235" s="1">
        <f t="shared" si="2318"/>
        <v>426</v>
      </c>
      <c r="J74235" s="1" t="str">
        <f t="shared" si="2319"/>
        <v>Jan</v>
      </c>
      <c r="L74235"/>
    </row>
    <row r="74236" spans="1:12" x14ac:dyDescent="0.3">
      <c r="A74236" s="1">
        <v>8966667775</v>
      </c>
      <c r="B74236" s="2">
        <v>43122</v>
      </c>
      <c r="C74236" s="1">
        <v>6</v>
      </c>
      <c r="D74236" s="1">
        <v>27</v>
      </c>
      <c r="E74236" s="1">
        <v>196</v>
      </c>
      <c r="F74236" s="1">
        <v>26</v>
      </c>
      <c r="G74236" s="1" t="s">
        <v>0</v>
      </c>
      <c r="I74236" s="1">
        <f t="shared" si="2318"/>
        <v>1176</v>
      </c>
      <c r="J74236" s="1" t="str">
        <f t="shared" si="2319"/>
        <v>Jan</v>
      </c>
      <c r="L74236"/>
    </row>
    <row r="74237" spans="1:12" x14ac:dyDescent="0.3">
      <c r="A74237" s="1">
        <v>9580643644</v>
      </c>
      <c r="B74237" s="2">
        <v>43249</v>
      </c>
      <c r="C74237" s="1">
        <v>4</v>
      </c>
      <c r="D74237" s="1">
        <v>1</v>
      </c>
      <c r="E74237" s="1">
        <v>78</v>
      </c>
      <c r="F74237" s="1">
        <v>54</v>
      </c>
      <c r="G74237" s="1" t="s">
        <v>1</v>
      </c>
      <c r="I74237" s="1">
        <f t="shared" si="2318"/>
        <v>312</v>
      </c>
      <c r="J74237" s="1" t="str">
        <f t="shared" si="2319"/>
        <v>May</v>
      </c>
      <c r="L74237"/>
    </row>
    <row r="74238" spans="1:12" x14ac:dyDescent="0.3">
      <c r="A74238" s="1">
        <v>7105866446</v>
      </c>
      <c r="B74238" s="2">
        <v>43371</v>
      </c>
      <c r="C74238" s="1">
        <v>7</v>
      </c>
      <c r="D74238" s="1">
        <v>36</v>
      </c>
      <c r="E74238" s="1">
        <v>231</v>
      </c>
      <c r="F74238" s="1">
        <v>29</v>
      </c>
      <c r="G74238" s="1" t="s">
        <v>0</v>
      </c>
      <c r="I74238" s="1">
        <f t="shared" si="2318"/>
        <v>1617</v>
      </c>
      <c r="J74238" s="1" t="str">
        <f t="shared" si="2319"/>
        <v>Sep</v>
      </c>
      <c r="L74238"/>
    </row>
    <row r="74239" spans="1:12" x14ac:dyDescent="0.3">
      <c r="A74239" s="1">
        <v>3930207516</v>
      </c>
      <c r="B74239" s="2">
        <v>43395</v>
      </c>
      <c r="C74239" s="1">
        <v>6</v>
      </c>
      <c r="D74239" s="1">
        <v>30</v>
      </c>
      <c r="E74239" s="1">
        <v>144</v>
      </c>
      <c r="F74239" s="1">
        <v>30</v>
      </c>
      <c r="G74239" s="1" t="s">
        <v>1</v>
      </c>
      <c r="I74239" s="1">
        <f t="shared" si="2318"/>
        <v>864</v>
      </c>
      <c r="J74239" s="1" t="str">
        <f t="shared" si="2319"/>
        <v>Oct</v>
      </c>
      <c r="L74239"/>
    </row>
    <row r="74240" spans="1:12" x14ac:dyDescent="0.3">
      <c r="A74240" s="1">
        <v>6225745955</v>
      </c>
      <c r="B74240" s="2">
        <v>43194</v>
      </c>
      <c r="C74240" s="1">
        <v>6</v>
      </c>
      <c r="D74240" s="1">
        <v>23</v>
      </c>
      <c r="E74240" s="1">
        <v>98</v>
      </c>
      <c r="F74240" s="1">
        <v>45</v>
      </c>
      <c r="G74240" s="1" t="s">
        <v>1</v>
      </c>
      <c r="I74240" s="1">
        <f t="shared" si="2318"/>
        <v>588</v>
      </c>
      <c r="J74240" s="1" t="str">
        <f t="shared" si="2319"/>
        <v>Apr</v>
      </c>
      <c r="L74240"/>
    </row>
    <row r="74241" spans="1:12" x14ac:dyDescent="0.3">
      <c r="A74241" s="1">
        <v>5969046418</v>
      </c>
      <c r="B74241" s="2">
        <v>43311</v>
      </c>
      <c r="C74241" s="1">
        <v>4</v>
      </c>
      <c r="D74241" s="1">
        <v>5</v>
      </c>
      <c r="E74241" s="1">
        <v>155</v>
      </c>
      <c r="F74241" s="1">
        <v>51</v>
      </c>
      <c r="G74241" s="1" t="s">
        <v>1</v>
      </c>
      <c r="I74241" s="1">
        <f t="shared" si="2318"/>
        <v>620</v>
      </c>
      <c r="J74241" s="1" t="str">
        <f t="shared" si="2319"/>
        <v>Jul</v>
      </c>
      <c r="L74241"/>
    </row>
    <row r="74242" spans="1:12" x14ac:dyDescent="0.3">
      <c r="A74242" s="1">
        <v>7678696574</v>
      </c>
      <c r="B74242" s="2">
        <v>43175</v>
      </c>
      <c r="C74242" s="1">
        <v>4</v>
      </c>
      <c r="D74242" s="1">
        <v>44</v>
      </c>
      <c r="E74242" s="1">
        <v>165</v>
      </c>
      <c r="F74242" s="1">
        <v>37</v>
      </c>
      <c r="G74242" s="1" t="s">
        <v>1</v>
      </c>
      <c r="I74242" s="1">
        <f t="shared" si="2318"/>
        <v>660</v>
      </c>
      <c r="J74242" s="1" t="str">
        <f t="shared" si="2319"/>
        <v>Mar</v>
      </c>
      <c r="L74242"/>
    </row>
    <row r="74243" spans="1:12" x14ac:dyDescent="0.3">
      <c r="A74243" s="1">
        <v>2129128491</v>
      </c>
      <c r="B74243" s="2">
        <v>43345</v>
      </c>
      <c r="C74243" s="1">
        <v>6</v>
      </c>
      <c r="D74243" s="1">
        <v>27</v>
      </c>
      <c r="E74243" s="1">
        <v>189</v>
      </c>
      <c r="F74243" s="1">
        <v>46</v>
      </c>
      <c r="G74243" s="1" t="s">
        <v>0</v>
      </c>
      <c r="I74243" s="1">
        <f t="shared" ref="I74243:I74306" si="2320">E74243*C74243</f>
        <v>1134</v>
      </c>
      <c r="J74243" s="1" t="str">
        <f t="shared" ref="J74243:J74306" si="2321">TEXT(B74243,"mmm")</f>
        <v>Sep</v>
      </c>
      <c r="L74243"/>
    </row>
    <row r="74244" spans="1:12" x14ac:dyDescent="0.3">
      <c r="A74244" s="1">
        <v>3932105613</v>
      </c>
      <c r="B74244" s="2">
        <v>43169</v>
      </c>
      <c r="C74244" s="1">
        <v>2</v>
      </c>
      <c r="D74244" s="1">
        <v>50</v>
      </c>
      <c r="E74244" s="1">
        <v>193</v>
      </c>
      <c r="F74244" s="1">
        <v>40</v>
      </c>
      <c r="G74244" s="1" t="s">
        <v>1</v>
      </c>
      <c r="I74244" s="1">
        <f t="shared" si="2320"/>
        <v>386</v>
      </c>
      <c r="J74244" s="1" t="str">
        <f t="shared" si="2321"/>
        <v>Mar</v>
      </c>
      <c r="L74244"/>
    </row>
    <row r="74245" spans="1:12" x14ac:dyDescent="0.3">
      <c r="A74245" s="1">
        <v>7688629772</v>
      </c>
      <c r="B74245" s="2">
        <v>43130</v>
      </c>
      <c r="C74245" s="1">
        <v>1</v>
      </c>
      <c r="D74245" s="1">
        <v>43</v>
      </c>
      <c r="E74245" s="1">
        <v>116</v>
      </c>
      <c r="F74245" s="1">
        <v>28</v>
      </c>
      <c r="G74245" s="1" t="s">
        <v>0</v>
      </c>
      <c r="I74245" s="1">
        <f t="shared" si="2320"/>
        <v>116</v>
      </c>
      <c r="J74245" s="1" t="str">
        <f t="shared" si="2321"/>
        <v>Jan</v>
      </c>
      <c r="L74245"/>
    </row>
    <row r="74246" spans="1:12" x14ac:dyDescent="0.3">
      <c r="A74246" s="1">
        <v>3962254390</v>
      </c>
      <c r="B74246" s="2">
        <v>43258</v>
      </c>
      <c r="C74246" s="1">
        <v>3</v>
      </c>
      <c r="D74246" s="1">
        <v>47</v>
      </c>
      <c r="E74246" s="1">
        <v>209</v>
      </c>
      <c r="F74246" s="1">
        <v>36</v>
      </c>
      <c r="G74246" s="1" t="s">
        <v>0</v>
      </c>
      <c r="I74246" s="1">
        <f t="shared" si="2320"/>
        <v>627</v>
      </c>
      <c r="J74246" s="1" t="str">
        <f t="shared" si="2321"/>
        <v>Jun</v>
      </c>
      <c r="L74246"/>
    </row>
    <row r="74247" spans="1:12" x14ac:dyDescent="0.3">
      <c r="A74247" s="1">
        <v>7060675078</v>
      </c>
      <c r="B74247" s="2">
        <v>43352</v>
      </c>
      <c r="C74247" s="1">
        <v>4</v>
      </c>
      <c r="D74247" s="1">
        <v>18</v>
      </c>
      <c r="E74247" s="1">
        <v>196</v>
      </c>
      <c r="F74247" s="1">
        <v>27</v>
      </c>
      <c r="G74247" s="1" t="s">
        <v>1</v>
      </c>
      <c r="I74247" s="1">
        <f t="shared" si="2320"/>
        <v>784</v>
      </c>
      <c r="J74247" s="1" t="str">
        <f t="shared" si="2321"/>
        <v>Sep</v>
      </c>
      <c r="L74247"/>
    </row>
    <row r="74248" spans="1:12" x14ac:dyDescent="0.3">
      <c r="A74248" s="1">
        <v>6646766606</v>
      </c>
      <c r="B74248" s="2">
        <v>43209</v>
      </c>
      <c r="C74248" s="1">
        <v>2</v>
      </c>
      <c r="D74248" s="1">
        <v>22</v>
      </c>
      <c r="E74248" s="1">
        <v>139</v>
      </c>
      <c r="F74248" s="1">
        <v>35</v>
      </c>
      <c r="G74248" s="1" t="s">
        <v>1</v>
      </c>
      <c r="I74248" s="1">
        <f t="shared" si="2320"/>
        <v>278</v>
      </c>
      <c r="J74248" s="1" t="str">
        <f t="shared" si="2321"/>
        <v>Apr</v>
      </c>
      <c r="L74248"/>
    </row>
    <row r="74249" spans="1:12" x14ac:dyDescent="0.3">
      <c r="A74249" s="1">
        <v>1070812870</v>
      </c>
      <c r="B74249" s="2">
        <v>43153</v>
      </c>
      <c r="C74249" s="1">
        <v>3</v>
      </c>
      <c r="D74249" s="1">
        <v>22</v>
      </c>
      <c r="E74249" s="1">
        <v>159</v>
      </c>
      <c r="F74249" s="1">
        <v>43</v>
      </c>
      <c r="G74249" s="1" t="s">
        <v>0</v>
      </c>
      <c r="I74249" s="1">
        <f t="shared" si="2320"/>
        <v>477</v>
      </c>
      <c r="J74249" s="1" t="str">
        <f t="shared" si="2321"/>
        <v>Feb</v>
      </c>
      <c r="L74249"/>
    </row>
    <row r="74250" spans="1:12" x14ac:dyDescent="0.3">
      <c r="A74250" s="1">
        <v>2149581523</v>
      </c>
      <c r="B74250" s="2">
        <v>43217</v>
      </c>
      <c r="C74250" s="1">
        <v>5</v>
      </c>
      <c r="D74250" s="1">
        <v>20</v>
      </c>
      <c r="E74250" s="1">
        <v>233</v>
      </c>
      <c r="F74250" s="1">
        <v>44</v>
      </c>
      <c r="G74250" s="1" t="s">
        <v>1</v>
      </c>
      <c r="I74250" s="1">
        <f t="shared" si="2320"/>
        <v>1165</v>
      </c>
      <c r="J74250" s="1" t="str">
        <f t="shared" si="2321"/>
        <v>Apr</v>
      </c>
      <c r="L74250"/>
    </row>
    <row r="74251" spans="1:12" x14ac:dyDescent="0.3">
      <c r="A74251" s="1">
        <v>7363264228</v>
      </c>
      <c r="B74251" s="2">
        <v>43406</v>
      </c>
      <c r="C74251" s="1">
        <v>5</v>
      </c>
      <c r="D74251" s="1">
        <v>47</v>
      </c>
      <c r="E74251" s="1">
        <v>97</v>
      </c>
      <c r="F74251" s="1">
        <v>59</v>
      </c>
      <c r="G74251" s="1" t="s">
        <v>0</v>
      </c>
      <c r="H74251" s="1">
        <v>1</v>
      </c>
      <c r="I74251" s="1">
        <f t="shared" si="2320"/>
        <v>485</v>
      </c>
      <c r="J74251" s="1" t="str">
        <f t="shared" si="2321"/>
        <v>Nov</v>
      </c>
      <c r="L74251"/>
    </row>
    <row r="74252" spans="1:12" x14ac:dyDescent="0.3">
      <c r="A74252" s="1">
        <v>2390205615</v>
      </c>
      <c r="B74252" s="2">
        <v>43221</v>
      </c>
      <c r="C74252" s="1">
        <v>3</v>
      </c>
      <c r="D74252" s="1">
        <v>28</v>
      </c>
      <c r="E74252" s="1">
        <v>242</v>
      </c>
      <c r="F74252" s="1">
        <v>43</v>
      </c>
      <c r="G74252" s="1" t="s">
        <v>0</v>
      </c>
      <c r="I74252" s="1">
        <f t="shared" si="2320"/>
        <v>726</v>
      </c>
      <c r="J74252" s="1" t="str">
        <f t="shared" si="2321"/>
        <v>May</v>
      </c>
      <c r="L74252"/>
    </row>
    <row r="74253" spans="1:12" x14ac:dyDescent="0.3">
      <c r="A74253" s="1">
        <v>3077246813</v>
      </c>
      <c r="B74253" s="2">
        <v>43296</v>
      </c>
      <c r="C74253" s="1">
        <v>2</v>
      </c>
      <c r="D74253" s="1">
        <v>11</v>
      </c>
      <c r="E74253" s="1">
        <v>82</v>
      </c>
      <c r="F74253" s="1">
        <v>35</v>
      </c>
      <c r="G74253" s="1" t="s">
        <v>0</v>
      </c>
      <c r="I74253" s="1">
        <f t="shared" si="2320"/>
        <v>164</v>
      </c>
      <c r="J74253" s="1" t="str">
        <f t="shared" si="2321"/>
        <v>Jul</v>
      </c>
      <c r="L74253"/>
    </row>
    <row r="74254" spans="1:12" x14ac:dyDescent="0.3">
      <c r="A74254" s="1">
        <v>1145382975</v>
      </c>
      <c r="B74254" s="2">
        <v>43318</v>
      </c>
      <c r="C74254" s="1">
        <v>5</v>
      </c>
      <c r="D74254" s="1">
        <v>31</v>
      </c>
      <c r="E74254" s="1">
        <v>243</v>
      </c>
      <c r="F74254" s="1">
        <v>37</v>
      </c>
      <c r="G74254" s="1" t="s">
        <v>1</v>
      </c>
      <c r="I74254" s="1">
        <f t="shared" si="2320"/>
        <v>1215</v>
      </c>
      <c r="J74254" s="1" t="str">
        <f t="shared" si="2321"/>
        <v>Aug</v>
      </c>
      <c r="L74254"/>
    </row>
    <row r="74255" spans="1:12" x14ac:dyDescent="0.3">
      <c r="A74255" s="1">
        <v>5515399595</v>
      </c>
      <c r="B74255" s="2">
        <v>43380</v>
      </c>
      <c r="C74255" s="1">
        <v>5</v>
      </c>
      <c r="D74255" s="1">
        <v>31</v>
      </c>
      <c r="E74255" s="1">
        <v>146</v>
      </c>
      <c r="F74255" s="1">
        <v>56</v>
      </c>
      <c r="G74255" s="1" t="s">
        <v>1</v>
      </c>
      <c r="I74255" s="1">
        <f t="shared" si="2320"/>
        <v>730</v>
      </c>
      <c r="J74255" s="1" t="str">
        <f t="shared" si="2321"/>
        <v>Oct</v>
      </c>
      <c r="L74255"/>
    </row>
    <row r="74256" spans="1:12" x14ac:dyDescent="0.3">
      <c r="A74256" s="1">
        <v>4090080983</v>
      </c>
      <c r="B74256" s="2">
        <v>43261</v>
      </c>
      <c r="C74256" s="1">
        <v>6</v>
      </c>
      <c r="D74256" s="1">
        <v>22</v>
      </c>
      <c r="E74256" s="1">
        <v>161</v>
      </c>
      <c r="F74256" s="1">
        <v>59</v>
      </c>
      <c r="G74256" s="1" t="s">
        <v>1</v>
      </c>
      <c r="I74256" s="1">
        <f t="shared" si="2320"/>
        <v>966</v>
      </c>
      <c r="J74256" s="1" t="str">
        <f t="shared" si="2321"/>
        <v>Jun</v>
      </c>
      <c r="L74256"/>
    </row>
    <row r="74257" spans="1:12" x14ac:dyDescent="0.3">
      <c r="A74257" s="1">
        <v>9898197323</v>
      </c>
      <c r="B74257" s="2">
        <v>43315</v>
      </c>
      <c r="C74257" s="1">
        <v>1</v>
      </c>
      <c r="D74257" s="1">
        <v>38</v>
      </c>
      <c r="E74257" s="1">
        <v>237</v>
      </c>
      <c r="F74257" s="1">
        <v>41</v>
      </c>
      <c r="G74257" s="1" t="s">
        <v>0</v>
      </c>
      <c r="I74257" s="1">
        <f t="shared" si="2320"/>
        <v>237</v>
      </c>
      <c r="J74257" s="1" t="str">
        <f t="shared" si="2321"/>
        <v>Aug</v>
      </c>
      <c r="L74257"/>
    </row>
    <row r="74258" spans="1:12" x14ac:dyDescent="0.3">
      <c r="A74258" s="1">
        <v>8341122448</v>
      </c>
      <c r="B74258" s="2">
        <v>43167</v>
      </c>
      <c r="C74258" s="1">
        <v>7</v>
      </c>
      <c r="D74258" s="1">
        <v>15</v>
      </c>
      <c r="E74258" s="1">
        <v>174</v>
      </c>
      <c r="F74258" s="1">
        <v>27</v>
      </c>
      <c r="G74258" s="1" t="s">
        <v>1</v>
      </c>
      <c r="I74258" s="1">
        <f t="shared" si="2320"/>
        <v>1218</v>
      </c>
      <c r="J74258" s="1" t="str">
        <f t="shared" si="2321"/>
        <v>Mar</v>
      </c>
      <c r="L74258"/>
    </row>
    <row r="74259" spans="1:12" x14ac:dyDescent="0.3">
      <c r="A74259" s="1">
        <v>4930978947</v>
      </c>
      <c r="B74259" s="2">
        <v>43225</v>
      </c>
      <c r="C74259" s="1">
        <v>2</v>
      </c>
      <c r="D74259" s="1">
        <v>14</v>
      </c>
      <c r="E74259" s="1">
        <v>151</v>
      </c>
      <c r="F74259" s="1">
        <v>29</v>
      </c>
      <c r="G74259" s="1" t="s">
        <v>0</v>
      </c>
      <c r="I74259" s="1">
        <f t="shared" si="2320"/>
        <v>302</v>
      </c>
      <c r="J74259" s="1" t="str">
        <f t="shared" si="2321"/>
        <v>May</v>
      </c>
      <c r="L74259"/>
    </row>
    <row r="74260" spans="1:12" x14ac:dyDescent="0.3">
      <c r="A74260" s="1">
        <v>1861502141</v>
      </c>
      <c r="B74260" s="2">
        <v>43232</v>
      </c>
      <c r="C74260" s="1">
        <v>2</v>
      </c>
      <c r="D74260" s="1">
        <v>3</v>
      </c>
      <c r="E74260" s="1">
        <v>157</v>
      </c>
      <c r="F74260" s="1">
        <v>36</v>
      </c>
      <c r="G74260" s="1" t="s">
        <v>1</v>
      </c>
      <c r="I74260" s="1">
        <f t="shared" si="2320"/>
        <v>314</v>
      </c>
      <c r="J74260" s="1" t="str">
        <f t="shared" si="2321"/>
        <v>May</v>
      </c>
      <c r="L74260"/>
    </row>
    <row r="74261" spans="1:12" x14ac:dyDescent="0.3">
      <c r="A74261" s="1">
        <v>2861637005</v>
      </c>
      <c r="B74261" s="2">
        <v>43354</v>
      </c>
      <c r="C74261" s="1">
        <v>2</v>
      </c>
      <c r="D74261" s="1">
        <v>21</v>
      </c>
      <c r="E74261" s="1">
        <v>200</v>
      </c>
      <c r="F74261" s="1">
        <v>54</v>
      </c>
      <c r="G74261" s="1" t="s">
        <v>1</v>
      </c>
      <c r="I74261" s="1">
        <f t="shared" si="2320"/>
        <v>400</v>
      </c>
      <c r="J74261" s="1" t="str">
        <f t="shared" si="2321"/>
        <v>Sep</v>
      </c>
      <c r="L74261"/>
    </row>
    <row r="74262" spans="1:12" x14ac:dyDescent="0.3">
      <c r="A74262" s="1">
        <v>6819910932</v>
      </c>
      <c r="B74262" s="2">
        <v>43139</v>
      </c>
      <c r="C74262" s="1">
        <v>4</v>
      </c>
      <c r="D74262" s="1">
        <v>47</v>
      </c>
      <c r="E74262" s="1">
        <v>135</v>
      </c>
      <c r="F74262" s="1">
        <v>27</v>
      </c>
      <c r="G74262" s="1" t="s">
        <v>0</v>
      </c>
      <c r="I74262" s="1">
        <f t="shared" si="2320"/>
        <v>540</v>
      </c>
      <c r="J74262" s="1" t="str">
        <f t="shared" si="2321"/>
        <v>Feb</v>
      </c>
      <c r="L74262"/>
    </row>
    <row r="74263" spans="1:12" x14ac:dyDescent="0.3">
      <c r="A74263" s="1">
        <v>8722871888</v>
      </c>
      <c r="B74263" s="2">
        <v>43208</v>
      </c>
      <c r="C74263" s="1">
        <v>4</v>
      </c>
      <c r="D74263" s="1">
        <v>39</v>
      </c>
      <c r="E74263" s="1">
        <v>248</v>
      </c>
      <c r="F74263" s="1">
        <v>50</v>
      </c>
      <c r="G74263" s="1" t="s">
        <v>0</v>
      </c>
      <c r="I74263" s="1">
        <f t="shared" si="2320"/>
        <v>992</v>
      </c>
      <c r="J74263" s="1" t="str">
        <f t="shared" si="2321"/>
        <v>Apr</v>
      </c>
      <c r="L74263"/>
    </row>
    <row r="74264" spans="1:12" x14ac:dyDescent="0.3">
      <c r="A74264" s="1">
        <v>4634086581</v>
      </c>
      <c r="B74264" s="2">
        <v>43118</v>
      </c>
      <c r="C74264" s="1">
        <v>4</v>
      </c>
      <c r="D74264" s="1">
        <v>38</v>
      </c>
      <c r="E74264" s="1">
        <v>122</v>
      </c>
      <c r="F74264" s="1">
        <v>27</v>
      </c>
      <c r="G74264" s="1" t="s">
        <v>1</v>
      </c>
      <c r="I74264" s="1">
        <f t="shared" si="2320"/>
        <v>488</v>
      </c>
      <c r="J74264" s="1" t="str">
        <f t="shared" si="2321"/>
        <v>Jan</v>
      </c>
      <c r="L74264"/>
    </row>
    <row r="74265" spans="1:12" x14ac:dyDescent="0.3">
      <c r="A74265" s="1">
        <v>4884815149</v>
      </c>
      <c r="B74265" s="2">
        <v>43244</v>
      </c>
      <c r="C74265" s="1">
        <v>7</v>
      </c>
      <c r="D74265" s="1">
        <v>16</v>
      </c>
      <c r="E74265" s="1">
        <v>207</v>
      </c>
      <c r="F74265" s="1">
        <v>26</v>
      </c>
      <c r="G74265" s="1" t="s">
        <v>0</v>
      </c>
      <c r="I74265" s="1">
        <f t="shared" si="2320"/>
        <v>1449</v>
      </c>
      <c r="J74265" s="1" t="str">
        <f t="shared" si="2321"/>
        <v>May</v>
      </c>
      <c r="L74265"/>
    </row>
    <row r="74266" spans="1:12" x14ac:dyDescent="0.3">
      <c r="A74266" s="1">
        <v>6346744844</v>
      </c>
      <c r="B74266" s="2">
        <v>43198</v>
      </c>
      <c r="C74266" s="1">
        <v>6</v>
      </c>
      <c r="D74266" s="1">
        <v>20</v>
      </c>
      <c r="E74266" s="1">
        <v>160</v>
      </c>
      <c r="F74266" s="1">
        <v>54</v>
      </c>
      <c r="G74266" s="1" t="s">
        <v>0</v>
      </c>
      <c r="I74266" s="1">
        <f t="shared" si="2320"/>
        <v>960</v>
      </c>
      <c r="J74266" s="1" t="str">
        <f t="shared" si="2321"/>
        <v>Apr</v>
      </c>
      <c r="L74266"/>
    </row>
    <row r="74267" spans="1:12" x14ac:dyDescent="0.3">
      <c r="A74267" s="1">
        <v>6240328405</v>
      </c>
      <c r="B74267" s="2">
        <v>43260</v>
      </c>
      <c r="C74267" s="1">
        <v>5</v>
      </c>
      <c r="D74267" s="1">
        <v>22</v>
      </c>
      <c r="E74267" s="1">
        <v>209</v>
      </c>
      <c r="F74267" s="1">
        <v>49</v>
      </c>
      <c r="G74267" s="1" t="s">
        <v>0</v>
      </c>
      <c r="I74267" s="1">
        <f t="shared" si="2320"/>
        <v>1045</v>
      </c>
      <c r="J74267" s="1" t="str">
        <f t="shared" si="2321"/>
        <v>Jun</v>
      </c>
      <c r="L74267"/>
    </row>
    <row r="74268" spans="1:12" x14ac:dyDescent="0.3">
      <c r="A74268" s="1">
        <v>7341497505</v>
      </c>
      <c r="B74268" s="2">
        <v>43180</v>
      </c>
      <c r="C74268" s="1">
        <v>7</v>
      </c>
      <c r="D74268" s="1">
        <v>14</v>
      </c>
      <c r="E74268" s="1">
        <v>203</v>
      </c>
      <c r="F74268" s="1">
        <v>52</v>
      </c>
      <c r="G74268" s="1" t="s">
        <v>1</v>
      </c>
      <c r="I74268" s="1">
        <f t="shared" si="2320"/>
        <v>1421</v>
      </c>
      <c r="J74268" s="1" t="str">
        <f t="shared" si="2321"/>
        <v>Mar</v>
      </c>
      <c r="L74268"/>
    </row>
    <row r="74269" spans="1:12" x14ac:dyDescent="0.3">
      <c r="A74269" s="1">
        <v>1267005092</v>
      </c>
      <c r="B74269" s="2">
        <v>43254</v>
      </c>
      <c r="C74269" s="1">
        <v>7</v>
      </c>
      <c r="D74269" s="1">
        <v>33</v>
      </c>
      <c r="E74269" s="1">
        <v>133</v>
      </c>
      <c r="F74269" s="1">
        <v>50</v>
      </c>
      <c r="G74269" s="1" t="s">
        <v>0</v>
      </c>
      <c r="I74269" s="1">
        <f t="shared" si="2320"/>
        <v>931</v>
      </c>
      <c r="J74269" s="1" t="str">
        <f t="shared" si="2321"/>
        <v>Jun</v>
      </c>
      <c r="L74269"/>
    </row>
    <row r="74270" spans="1:12" x14ac:dyDescent="0.3">
      <c r="A74270" s="1">
        <v>5877770241</v>
      </c>
      <c r="B74270" s="2">
        <v>43314</v>
      </c>
      <c r="C74270" s="1">
        <v>1</v>
      </c>
      <c r="D74270" s="1">
        <v>9</v>
      </c>
      <c r="E74270" s="1">
        <v>215</v>
      </c>
      <c r="F74270" s="1">
        <v>60</v>
      </c>
      <c r="G74270" s="1" t="s">
        <v>0</v>
      </c>
      <c r="I74270" s="1">
        <f t="shared" si="2320"/>
        <v>215</v>
      </c>
      <c r="J74270" s="1" t="str">
        <f t="shared" si="2321"/>
        <v>Aug</v>
      </c>
      <c r="L74270"/>
    </row>
    <row r="74271" spans="1:12" x14ac:dyDescent="0.3">
      <c r="A74271" s="1">
        <v>9863501476</v>
      </c>
      <c r="B74271" s="2">
        <v>43142</v>
      </c>
      <c r="C74271" s="1">
        <v>2</v>
      </c>
      <c r="D74271" s="1">
        <v>19</v>
      </c>
      <c r="E74271" s="1">
        <v>155</v>
      </c>
      <c r="F74271" s="1">
        <v>57</v>
      </c>
      <c r="G74271" s="1" t="s">
        <v>0</v>
      </c>
      <c r="I74271" s="1">
        <f t="shared" si="2320"/>
        <v>310</v>
      </c>
      <c r="J74271" s="1" t="str">
        <f t="shared" si="2321"/>
        <v>Feb</v>
      </c>
      <c r="L74271"/>
    </row>
    <row r="74272" spans="1:12" x14ac:dyDescent="0.3">
      <c r="A74272" s="1">
        <v>1303390930</v>
      </c>
      <c r="B74272" s="2">
        <v>43363</v>
      </c>
      <c r="C74272" s="1">
        <v>5</v>
      </c>
      <c r="D74272" s="1">
        <v>39</v>
      </c>
      <c r="E74272" s="1">
        <v>200</v>
      </c>
      <c r="F74272" s="1">
        <v>25</v>
      </c>
      <c r="G74272" s="1" t="s">
        <v>0</v>
      </c>
      <c r="I74272" s="1">
        <f t="shared" si="2320"/>
        <v>1000</v>
      </c>
      <c r="J74272" s="1" t="str">
        <f t="shared" si="2321"/>
        <v>Sep</v>
      </c>
      <c r="L74272"/>
    </row>
    <row r="74273" spans="1:12" x14ac:dyDescent="0.3">
      <c r="A74273" s="1">
        <v>4165533858</v>
      </c>
      <c r="B74273" s="2">
        <v>43190</v>
      </c>
      <c r="C74273" s="1">
        <v>4</v>
      </c>
      <c r="D74273" s="1">
        <v>42</v>
      </c>
      <c r="E74273" s="1">
        <v>185</v>
      </c>
      <c r="F74273" s="1">
        <v>53</v>
      </c>
      <c r="G74273" s="1" t="s">
        <v>0</v>
      </c>
      <c r="I74273" s="1">
        <f t="shared" si="2320"/>
        <v>740</v>
      </c>
      <c r="J74273" s="1" t="str">
        <f t="shared" si="2321"/>
        <v>Mar</v>
      </c>
      <c r="L74273"/>
    </row>
    <row r="74274" spans="1:12" x14ac:dyDescent="0.3">
      <c r="A74274" s="1">
        <v>2628096064</v>
      </c>
      <c r="B74274" s="2">
        <v>43196</v>
      </c>
      <c r="C74274" s="1">
        <v>2</v>
      </c>
      <c r="D74274" s="1">
        <v>45</v>
      </c>
      <c r="E74274" s="1">
        <v>190</v>
      </c>
      <c r="F74274" s="1">
        <v>55</v>
      </c>
      <c r="G74274" s="1" t="s">
        <v>1</v>
      </c>
      <c r="I74274" s="1">
        <f t="shared" si="2320"/>
        <v>380</v>
      </c>
      <c r="J74274" s="1" t="str">
        <f t="shared" si="2321"/>
        <v>Apr</v>
      </c>
      <c r="L74274"/>
    </row>
    <row r="74275" spans="1:12" x14ac:dyDescent="0.3">
      <c r="A74275" s="1">
        <v>2467739457</v>
      </c>
      <c r="B74275" s="2">
        <v>43314</v>
      </c>
      <c r="C74275" s="1">
        <v>2</v>
      </c>
      <c r="D74275" s="1">
        <v>12</v>
      </c>
      <c r="E74275" s="1">
        <v>217</v>
      </c>
      <c r="F74275" s="1">
        <v>51</v>
      </c>
      <c r="G74275" s="1" t="s">
        <v>0</v>
      </c>
      <c r="I74275" s="1">
        <f t="shared" si="2320"/>
        <v>434</v>
      </c>
      <c r="J74275" s="1" t="str">
        <f t="shared" si="2321"/>
        <v>Aug</v>
      </c>
      <c r="L74275"/>
    </row>
    <row r="74276" spans="1:12" x14ac:dyDescent="0.3">
      <c r="A74276" s="1">
        <v>2895604746</v>
      </c>
      <c r="B74276" s="2">
        <v>43345</v>
      </c>
      <c r="C74276" s="1">
        <v>2</v>
      </c>
      <c r="D74276" s="1">
        <v>18</v>
      </c>
      <c r="E74276" s="1">
        <v>112</v>
      </c>
      <c r="F74276" s="1">
        <v>34</v>
      </c>
      <c r="G74276" s="1" t="s">
        <v>0</v>
      </c>
      <c r="I74276" s="1">
        <f t="shared" si="2320"/>
        <v>224</v>
      </c>
      <c r="J74276" s="1" t="str">
        <f t="shared" si="2321"/>
        <v>Sep</v>
      </c>
      <c r="L74276"/>
    </row>
    <row r="74277" spans="1:12" x14ac:dyDescent="0.3">
      <c r="A74277" s="1">
        <v>4590127172</v>
      </c>
      <c r="B74277" s="2">
        <v>43371</v>
      </c>
      <c r="C74277" s="1">
        <v>1</v>
      </c>
      <c r="D74277" s="1">
        <v>14</v>
      </c>
      <c r="E74277" s="1">
        <v>209</v>
      </c>
      <c r="F74277" s="1">
        <v>65</v>
      </c>
      <c r="G74277" s="1" t="s">
        <v>1</v>
      </c>
      <c r="I74277" s="1">
        <f t="shared" si="2320"/>
        <v>209</v>
      </c>
      <c r="J74277" s="1" t="str">
        <f t="shared" si="2321"/>
        <v>Sep</v>
      </c>
      <c r="L74277"/>
    </row>
    <row r="74278" spans="1:12" x14ac:dyDescent="0.3">
      <c r="A74278" s="1">
        <v>9476172266</v>
      </c>
      <c r="B74278" s="2">
        <v>43116</v>
      </c>
      <c r="C74278" s="1">
        <v>1</v>
      </c>
      <c r="D74278" s="1">
        <v>42</v>
      </c>
      <c r="E74278" s="1">
        <v>231</v>
      </c>
      <c r="F74278" s="1">
        <v>41</v>
      </c>
      <c r="G74278" s="1" t="s">
        <v>1</v>
      </c>
      <c r="I74278" s="1">
        <f t="shared" si="2320"/>
        <v>231</v>
      </c>
      <c r="J74278" s="1" t="str">
        <f t="shared" si="2321"/>
        <v>Jan</v>
      </c>
      <c r="L74278"/>
    </row>
    <row r="74279" spans="1:12" x14ac:dyDescent="0.3">
      <c r="A74279" s="1">
        <v>2526218616</v>
      </c>
      <c r="B74279" s="2">
        <v>43130</v>
      </c>
      <c r="C74279" s="1">
        <v>2</v>
      </c>
      <c r="D74279" s="1">
        <v>50</v>
      </c>
      <c r="E74279" s="1">
        <v>169</v>
      </c>
      <c r="F74279" s="1">
        <v>25</v>
      </c>
      <c r="G74279" s="1" t="s">
        <v>1</v>
      </c>
      <c r="I74279" s="1">
        <f t="shared" si="2320"/>
        <v>338</v>
      </c>
      <c r="J74279" s="1" t="str">
        <f t="shared" si="2321"/>
        <v>Jan</v>
      </c>
      <c r="L74279"/>
    </row>
    <row r="74280" spans="1:12" x14ac:dyDescent="0.3">
      <c r="A74280" s="1">
        <v>434423548</v>
      </c>
      <c r="B74280" s="2">
        <v>43263</v>
      </c>
      <c r="C74280" s="1">
        <v>3</v>
      </c>
      <c r="D74280" s="1">
        <v>34</v>
      </c>
      <c r="E74280" s="1">
        <v>139</v>
      </c>
      <c r="F74280" s="1">
        <v>34</v>
      </c>
      <c r="G74280" s="1" t="s">
        <v>0</v>
      </c>
      <c r="I74280" s="1">
        <f t="shared" si="2320"/>
        <v>417</v>
      </c>
      <c r="J74280" s="1" t="str">
        <f t="shared" si="2321"/>
        <v>Jun</v>
      </c>
      <c r="L74280"/>
    </row>
    <row r="74281" spans="1:12" x14ac:dyDescent="0.3">
      <c r="A74281" s="1">
        <v>4448473694</v>
      </c>
      <c r="B74281" s="2">
        <v>43408</v>
      </c>
      <c r="C74281" s="1">
        <v>1</v>
      </c>
      <c r="D74281" s="1">
        <v>23</v>
      </c>
      <c r="E74281" s="1">
        <v>225</v>
      </c>
      <c r="F74281" s="1">
        <v>37</v>
      </c>
      <c r="G74281" s="1" t="s">
        <v>0</v>
      </c>
      <c r="I74281" s="1">
        <f t="shared" si="2320"/>
        <v>225</v>
      </c>
      <c r="J74281" s="1" t="str">
        <f t="shared" si="2321"/>
        <v>Nov</v>
      </c>
      <c r="L74281"/>
    </row>
    <row r="74282" spans="1:12" x14ac:dyDescent="0.3">
      <c r="A74282" s="1">
        <v>979293359</v>
      </c>
      <c r="B74282" s="2">
        <v>43148</v>
      </c>
      <c r="C74282" s="1">
        <v>6</v>
      </c>
      <c r="D74282" s="1">
        <v>49</v>
      </c>
      <c r="E74282" s="1">
        <v>162</v>
      </c>
      <c r="F74282" s="1">
        <v>47</v>
      </c>
      <c r="G74282" s="1" t="s">
        <v>1</v>
      </c>
      <c r="I74282" s="1">
        <f t="shared" si="2320"/>
        <v>972</v>
      </c>
      <c r="J74282" s="1" t="str">
        <f t="shared" si="2321"/>
        <v>Feb</v>
      </c>
      <c r="L74282"/>
    </row>
    <row r="74283" spans="1:12" x14ac:dyDescent="0.3">
      <c r="A74283" s="1">
        <v>2869705468</v>
      </c>
      <c r="B74283" s="2">
        <v>43298</v>
      </c>
      <c r="C74283" s="1">
        <v>7</v>
      </c>
      <c r="D74283" s="1">
        <v>19</v>
      </c>
      <c r="E74283" s="1">
        <v>196</v>
      </c>
      <c r="F74283" s="1">
        <v>40</v>
      </c>
      <c r="G74283" s="1" t="s">
        <v>1</v>
      </c>
      <c r="I74283" s="1">
        <f t="shared" si="2320"/>
        <v>1372</v>
      </c>
      <c r="J74283" s="1" t="str">
        <f t="shared" si="2321"/>
        <v>Jul</v>
      </c>
      <c r="L74283"/>
    </row>
    <row r="74284" spans="1:12" x14ac:dyDescent="0.3">
      <c r="A74284" s="1">
        <v>8921799850</v>
      </c>
      <c r="B74284" s="2">
        <v>43133</v>
      </c>
      <c r="C74284" s="1">
        <v>2</v>
      </c>
      <c r="D74284" s="1">
        <v>11</v>
      </c>
      <c r="E74284" s="1">
        <v>231</v>
      </c>
      <c r="F74284" s="1">
        <v>33</v>
      </c>
      <c r="G74284" s="1" t="s">
        <v>0</v>
      </c>
      <c r="I74284" s="1">
        <f t="shared" si="2320"/>
        <v>462</v>
      </c>
      <c r="J74284" s="1" t="str">
        <f t="shared" si="2321"/>
        <v>Feb</v>
      </c>
      <c r="L74284"/>
    </row>
    <row r="74285" spans="1:12" x14ac:dyDescent="0.3">
      <c r="A74285" s="1">
        <v>119541602</v>
      </c>
      <c r="B74285" s="2">
        <v>43301</v>
      </c>
      <c r="C74285" s="1">
        <v>3</v>
      </c>
      <c r="D74285" s="1">
        <v>28</v>
      </c>
      <c r="E74285" s="1">
        <v>190</v>
      </c>
      <c r="F74285" s="1">
        <v>31</v>
      </c>
      <c r="G74285" s="1" t="s">
        <v>0</v>
      </c>
      <c r="I74285" s="1">
        <f t="shared" si="2320"/>
        <v>570</v>
      </c>
      <c r="J74285" s="1" t="str">
        <f t="shared" si="2321"/>
        <v>Jul</v>
      </c>
      <c r="L74285"/>
    </row>
    <row r="74286" spans="1:12" x14ac:dyDescent="0.3">
      <c r="A74286" s="1">
        <v>5633375866</v>
      </c>
      <c r="B74286" s="2">
        <v>43334</v>
      </c>
      <c r="C74286" s="1">
        <v>1</v>
      </c>
      <c r="D74286" s="1">
        <v>36</v>
      </c>
      <c r="E74286" s="1">
        <v>75</v>
      </c>
      <c r="F74286" s="1">
        <v>40</v>
      </c>
      <c r="G74286" s="1" t="s">
        <v>1</v>
      </c>
      <c r="I74286" s="1">
        <f t="shared" si="2320"/>
        <v>75</v>
      </c>
      <c r="J74286" s="1" t="str">
        <f t="shared" si="2321"/>
        <v>Aug</v>
      </c>
      <c r="L74286"/>
    </row>
    <row r="74287" spans="1:12" x14ac:dyDescent="0.3">
      <c r="A74287" s="1">
        <v>5521981896</v>
      </c>
      <c r="B74287" s="2">
        <v>43224</v>
      </c>
      <c r="C74287" s="1">
        <v>5</v>
      </c>
      <c r="D74287" s="1">
        <v>49</v>
      </c>
      <c r="E74287" s="1">
        <v>105</v>
      </c>
      <c r="F74287" s="1">
        <v>48</v>
      </c>
      <c r="G74287" s="1" t="s">
        <v>1</v>
      </c>
      <c r="I74287" s="1">
        <f t="shared" si="2320"/>
        <v>525</v>
      </c>
      <c r="J74287" s="1" t="str">
        <f t="shared" si="2321"/>
        <v>May</v>
      </c>
      <c r="L74287"/>
    </row>
    <row r="74288" spans="1:12" x14ac:dyDescent="0.3">
      <c r="A74288" s="1">
        <v>7294252947</v>
      </c>
      <c r="B74288" s="2">
        <v>43270</v>
      </c>
      <c r="C74288" s="1">
        <v>7</v>
      </c>
      <c r="D74288" s="1">
        <v>40</v>
      </c>
      <c r="E74288" s="1">
        <v>131</v>
      </c>
      <c r="F74288" s="1">
        <v>38</v>
      </c>
      <c r="G74288" s="1" t="s">
        <v>0</v>
      </c>
      <c r="I74288" s="1">
        <f t="shared" si="2320"/>
        <v>917</v>
      </c>
      <c r="J74288" s="1" t="str">
        <f t="shared" si="2321"/>
        <v>Jun</v>
      </c>
      <c r="L74288"/>
    </row>
    <row r="74289" spans="1:12" x14ac:dyDescent="0.3">
      <c r="A74289" s="1">
        <v>7361708811</v>
      </c>
      <c r="B74289" s="2">
        <v>43285</v>
      </c>
      <c r="C74289" s="1">
        <v>7</v>
      </c>
      <c r="D74289" s="1">
        <v>5</v>
      </c>
      <c r="E74289" s="1">
        <v>93</v>
      </c>
      <c r="F74289" s="1">
        <v>26</v>
      </c>
      <c r="G74289" s="1" t="s">
        <v>1</v>
      </c>
      <c r="I74289" s="1">
        <f t="shared" si="2320"/>
        <v>651</v>
      </c>
      <c r="J74289" s="1" t="str">
        <f t="shared" si="2321"/>
        <v>Jul</v>
      </c>
      <c r="L74289"/>
    </row>
    <row r="74290" spans="1:12" x14ac:dyDescent="0.3">
      <c r="A74290" s="1">
        <v>5718362394</v>
      </c>
      <c r="B74290" s="2">
        <v>43276</v>
      </c>
      <c r="C74290" s="1">
        <v>3</v>
      </c>
      <c r="D74290" s="1">
        <v>14</v>
      </c>
      <c r="E74290" s="1">
        <v>232</v>
      </c>
      <c r="F74290" s="1">
        <v>57</v>
      </c>
      <c r="G74290" s="1" t="s">
        <v>1</v>
      </c>
      <c r="I74290" s="1">
        <f t="shared" si="2320"/>
        <v>696</v>
      </c>
      <c r="J74290" s="1" t="str">
        <f t="shared" si="2321"/>
        <v>Jun</v>
      </c>
      <c r="L74290"/>
    </row>
    <row r="74291" spans="1:12" x14ac:dyDescent="0.3">
      <c r="A74291" s="1">
        <v>7913388781</v>
      </c>
      <c r="B74291" s="2">
        <v>43366</v>
      </c>
      <c r="C74291" s="1">
        <v>5</v>
      </c>
      <c r="D74291" s="1">
        <v>50</v>
      </c>
      <c r="E74291" s="1">
        <v>103</v>
      </c>
      <c r="F74291" s="1">
        <v>65</v>
      </c>
      <c r="G74291" s="1" t="s">
        <v>1</v>
      </c>
      <c r="I74291" s="1">
        <f t="shared" si="2320"/>
        <v>515</v>
      </c>
      <c r="J74291" s="1" t="str">
        <f t="shared" si="2321"/>
        <v>Sep</v>
      </c>
      <c r="L74291"/>
    </row>
    <row r="74292" spans="1:12" x14ac:dyDescent="0.3">
      <c r="A74292" s="1">
        <v>3712542917</v>
      </c>
      <c r="B74292" s="2">
        <v>43208</v>
      </c>
      <c r="C74292" s="1">
        <v>3</v>
      </c>
      <c r="D74292" s="1">
        <v>33</v>
      </c>
      <c r="E74292" s="1">
        <v>212</v>
      </c>
      <c r="F74292" s="1">
        <v>59</v>
      </c>
      <c r="G74292" s="1" t="s">
        <v>0</v>
      </c>
      <c r="I74292" s="1">
        <f t="shared" si="2320"/>
        <v>636</v>
      </c>
      <c r="J74292" s="1" t="str">
        <f t="shared" si="2321"/>
        <v>Apr</v>
      </c>
      <c r="L74292"/>
    </row>
    <row r="74293" spans="1:12" x14ac:dyDescent="0.3">
      <c r="A74293" s="1">
        <v>4066129013</v>
      </c>
      <c r="B74293" s="2">
        <v>43407</v>
      </c>
      <c r="C74293" s="1">
        <v>1</v>
      </c>
      <c r="D74293" s="1">
        <v>11</v>
      </c>
      <c r="E74293" s="1">
        <v>191</v>
      </c>
      <c r="F74293" s="1">
        <v>44</v>
      </c>
      <c r="G74293" s="1" t="s">
        <v>0</v>
      </c>
      <c r="I74293" s="1">
        <f t="shared" si="2320"/>
        <v>191</v>
      </c>
      <c r="J74293" s="1" t="str">
        <f t="shared" si="2321"/>
        <v>Nov</v>
      </c>
      <c r="L74293"/>
    </row>
    <row r="74294" spans="1:12" x14ac:dyDescent="0.3">
      <c r="A74294" s="1">
        <v>6511829936</v>
      </c>
      <c r="B74294" s="2">
        <v>43103</v>
      </c>
      <c r="C74294" s="1">
        <v>6</v>
      </c>
      <c r="D74294" s="1">
        <v>23</v>
      </c>
      <c r="E74294" s="1">
        <v>152</v>
      </c>
      <c r="F74294" s="1">
        <v>41</v>
      </c>
      <c r="G74294" s="1" t="s">
        <v>1</v>
      </c>
      <c r="I74294" s="1">
        <f t="shared" si="2320"/>
        <v>912</v>
      </c>
      <c r="J74294" s="1" t="str">
        <f t="shared" si="2321"/>
        <v>Jan</v>
      </c>
      <c r="L74294"/>
    </row>
    <row r="74295" spans="1:12" x14ac:dyDescent="0.3">
      <c r="A74295" s="1">
        <v>7616407463</v>
      </c>
      <c r="B74295" s="2">
        <v>43265</v>
      </c>
      <c r="C74295" s="1">
        <v>5</v>
      </c>
      <c r="D74295" s="1">
        <v>15</v>
      </c>
      <c r="E74295" s="1">
        <v>78</v>
      </c>
      <c r="F74295" s="1">
        <v>64</v>
      </c>
      <c r="G74295" s="1" t="s">
        <v>0</v>
      </c>
      <c r="I74295" s="1">
        <f t="shared" si="2320"/>
        <v>390</v>
      </c>
      <c r="J74295" s="1" t="str">
        <f t="shared" si="2321"/>
        <v>Jun</v>
      </c>
      <c r="L74295"/>
    </row>
    <row r="74296" spans="1:12" x14ac:dyDescent="0.3">
      <c r="A74296" s="1">
        <v>6380094814</v>
      </c>
      <c r="B74296" s="2">
        <v>43146</v>
      </c>
      <c r="C74296" s="1">
        <v>1</v>
      </c>
      <c r="D74296" s="1">
        <v>26</v>
      </c>
      <c r="E74296" s="1">
        <v>211</v>
      </c>
      <c r="F74296" s="1">
        <v>50</v>
      </c>
      <c r="G74296" s="1" t="s">
        <v>0</v>
      </c>
      <c r="I74296" s="1">
        <f t="shared" si="2320"/>
        <v>211</v>
      </c>
      <c r="J74296" s="1" t="str">
        <f t="shared" si="2321"/>
        <v>Feb</v>
      </c>
      <c r="L74296"/>
    </row>
    <row r="74297" spans="1:12" x14ac:dyDescent="0.3">
      <c r="A74297" s="1">
        <v>7647490079</v>
      </c>
      <c r="B74297" s="2">
        <v>43269</v>
      </c>
      <c r="C74297" s="1">
        <v>4</v>
      </c>
      <c r="D74297" s="1">
        <v>48</v>
      </c>
      <c r="E74297" s="1">
        <v>211</v>
      </c>
      <c r="F74297" s="1">
        <v>25</v>
      </c>
      <c r="G74297" s="1" t="s">
        <v>1</v>
      </c>
      <c r="I74297" s="1">
        <f t="shared" si="2320"/>
        <v>844</v>
      </c>
      <c r="J74297" s="1" t="str">
        <f t="shared" si="2321"/>
        <v>Jun</v>
      </c>
      <c r="L74297"/>
    </row>
    <row r="74298" spans="1:12" x14ac:dyDescent="0.3">
      <c r="A74298" s="1">
        <v>2247817645</v>
      </c>
      <c r="B74298" s="2">
        <v>43326</v>
      </c>
      <c r="C74298" s="1">
        <v>2</v>
      </c>
      <c r="D74298" s="1">
        <v>24</v>
      </c>
      <c r="E74298" s="1">
        <v>129</v>
      </c>
      <c r="F74298" s="1">
        <v>52</v>
      </c>
      <c r="G74298" s="1" t="s">
        <v>1</v>
      </c>
      <c r="I74298" s="1">
        <f t="shared" si="2320"/>
        <v>258</v>
      </c>
      <c r="J74298" s="1" t="str">
        <f t="shared" si="2321"/>
        <v>Aug</v>
      </c>
      <c r="L74298"/>
    </row>
    <row r="74299" spans="1:12" x14ac:dyDescent="0.3">
      <c r="A74299" s="1">
        <v>8974863650</v>
      </c>
      <c r="B74299" s="2">
        <v>43194</v>
      </c>
      <c r="C74299" s="1">
        <v>5</v>
      </c>
      <c r="D74299" s="1">
        <v>30</v>
      </c>
      <c r="E74299" s="1">
        <v>101</v>
      </c>
      <c r="F74299" s="1">
        <v>36</v>
      </c>
      <c r="G74299" s="1" t="s">
        <v>0</v>
      </c>
      <c r="I74299" s="1">
        <f t="shared" si="2320"/>
        <v>505</v>
      </c>
      <c r="J74299" s="1" t="str">
        <f t="shared" si="2321"/>
        <v>Apr</v>
      </c>
      <c r="L74299"/>
    </row>
    <row r="74300" spans="1:12" x14ac:dyDescent="0.3">
      <c r="A74300" s="1">
        <v>9642317087</v>
      </c>
      <c r="B74300" s="2">
        <v>43359</v>
      </c>
      <c r="C74300" s="1">
        <v>7</v>
      </c>
      <c r="D74300" s="1">
        <v>28</v>
      </c>
      <c r="E74300" s="1">
        <v>240</v>
      </c>
      <c r="F74300" s="1">
        <v>64</v>
      </c>
      <c r="G74300" s="1" t="s">
        <v>1</v>
      </c>
      <c r="I74300" s="1">
        <f t="shared" si="2320"/>
        <v>1680</v>
      </c>
      <c r="J74300" s="1" t="str">
        <f t="shared" si="2321"/>
        <v>Sep</v>
      </c>
      <c r="L74300"/>
    </row>
    <row r="74301" spans="1:12" x14ac:dyDescent="0.3">
      <c r="A74301" s="1">
        <v>2449616381</v>
      </c>
      <c r="B74301" s="2">
        <v>43366</v>
      </c>
      <c r="C74301" s="1">
        <v>4</v>
      </c>
      <c r="D74301" s="1">
        <v>25</v>
      </c>
      <c r="E74301" s="1">
        <v>124</v>
      </c>
      <c r="F74301" s="1">
        <v>53</v>
      </c>
      <c r="G74301" s="1" t="s">
        <v>1</v>
      </c>
      <c r="I74301" s="1">
        <f t="shared" si="2320"/>
        <v>496</v>
      </c>
      <c r="J74301" s="1" t="str">
        <f t="shared" si="2321"/>
        <v>Sep</v>
      </c>
      <c r="L74301"/>
    </row>
    <row r="74302" spans="1:12" x14ac:dyDescent="0.3">
      <c r="A74302" s="1">
        <v>4335192576</v>
      </c>
      <c r="B74302" s="2">
        <v>43206</v>
      </c>
      <c r="C74302" s="1">
        <v>4</v>
      </c>
      <c r="D74302" s="1">
        <v>40</v>
      </c>
      <c r="E74302" s="1">
        <v>151</v>
      </c>
      <c r="F74302" s="1">
        <v>35</v>
      </c>
      <c r="G74302" s="1" t="s">
        <v>1</v>
      </c>
      <c r="I74302" s="1">
        <f t="shared" si="2320"/>
        <v>604</v>
      </c>
      <c r="J74302" s="1" t="str">
        <f t="shared" si="2321"/>
        <v>Apr</v>
      </c>
      <c r="L74302"/>
    </row>
    <row r="74303" spans="1:12" x14ac:dyDescent="0.3">
      <c r="A74303" s="1">
        <v>7470729976</v>
      </c>
      <c r="B74303" s="2">
        <v>43181</v>
      </c>
      <c r="C74303" s="1">
        <v>4</v>
      </c>
      <c r="D74303" s="1">
        <v>15</v>
      </c>
      <c r="E74303" s="1">
        <v>247</v>
      </c>
      <c r="F74303" s="1">
        <v>32</v>
      </c>
      <c r="G74303" s="1" t="s">
        <v>0</v>
      </c>
      <c r="I74303" s="1">
        <f t="shared" si="2320"/>
        <v>988</v>
      </c>
      <c r="J74303" s="1" t="str">
        <f t="shared" si="2321"/>
        <v>Mar</v>
      </c>
      <c r="L74303"/>
    </row>
    <row r="74304" spans="1:12" x14ac:dyDescent="0.3">
      <c r="A74304" s="1">
        <v>443053049</v>
      </c>
      <c r="B74304" s="2">
        <v>43168</v>
      </c>
      <c r="C74304" s="1">
        <v>2</v>
      </c>
      <c r="D74304" s="1">
        <v>39</v>
      </c>
      <c r="E74304" s="1">
        <v>203</v>
      </c>
      <c r="F74304" s="1">
        <v>57</v>
      </c>
      <c r="G74304" s="1" t="s">
        <v>0</v>
      </c>
      <c r="I74304" s="1">
        <f t="shared" si="2320"/>
        <v>406</v>
      </c>
      <c r="J74304" s="1" t="str">
        <f t="shared" si="2321"/>
        <v>Mar</v>
      </c>
      <c r="L74304"/>
    </row>
    <row r="74305" spans="1:12" x14ac:dyDescent="0.3">
      <c r="A74305" s="1">
        <v>2617279251</v>
      </c>
      <c r="B74305" s="2">
        <v>43108</v>
      </c>
      <c r="C74305" s="1">
        <v>3</v>
      </c>
      <c r="D74305" s="1">
        <v>12</v>
      </c>
      <c r="E74305" s="1">
        <v>151</v>
      </c>
      <c r="F74305" s="1">
        <v>25</v>
      </c>
      <c r="G74305" s="1" t="s">
        <v>0</v>
      </c>
      <c r="I74305" s="1">
        <f t="shared" si="2320"/>
        <v>453</v>
      </c>
      <c r="J74305" s="1" t="str">
        <f t="shared" si="2321"/>
        <v>Jan</v>
      </c>
      <c r="L74305"/>
    </row>
    <row r="74306" spans="1:12" x14ac:dyDescent="0.3">
      <c r="A74306" s="1">
        <v>6358866400</v>
      </c>
      <c r="B74306" s="2">
        <v>43282</v>
      </c>
      <c r="C74306" s="1">
        <v>7</v>
      </c>
      <c r="D74306" s="1">
        <v>26</v>
      </c>
      <c r="E74306" s="1">
        <v>158</v>
      </c>
      <c r="F74306" s="1">
        <v>36</v>
      </c>
      <c r="G74306" s="1" t="s">
        <v>1</v>
      </c>
      <c r="I74306" s="1">
        <f t="shared" si="2320"/>
        <v>1106</v>
      </c>
      <c r="J74306" s="1" t="str">
        <f t="shared" si="2321"/>
        <v>Jul</v>
      </c>
      <c r="L74306"/>
    </row>
    <row r="74307" spans="1:12" x14ac:dyDescent="0.3">
      <c r="A74307" s="1">
        <v>849175895</v>
      </c>
      <c r="B74307" s="2">
        <v>43320</v>
      </c>
      <c r="C74307" s="1">
        <v>7</v>
      </c>
      <c r="D74307" s="1">
        <v>6</v>
      </c>
      <c r="E74307" s="1">
        <v>181</v>
      </c>
      <c r="F74307" s="1">
        <v>51</v>
      </c>
      <c r="G74307" s="1" t="s">
        <v>0</v>
      </c>
      <c r="I74307" s="1">
        <f t="shared" ref="I74307:I74370" si="2322">E74307*C74307</f>
        <v>1267</v>
      </c>
      <c r="J74307" s="1" t="str">
        <f t="shared" ref="J74307:J74370" si="2323">TEXT(B74307,"mmm")</f>
        <v>Aug</v>
      </c>
      <c r="L74307"/>
    </row>
    <row r="74308" spans="1:12" x14ac:dyDescent="0.3">
      <c r="A74308" s="1">
        <v>2310872032</v>
      </c>
      <c r="B74308" s="2">
        <v>43199</v>
      </c>
      <c r="C74308" s="1">
        <v>3</v>
      </c>
      <c r="D74308" s="1">
        <v>41</v>
      </c>
      <c r="E74308" s="1">
        <v>115</v>
      </c>
      <c r="F74308" s="1">
        <v>50</v>
      </c>
      <c r="G74308" s="1" t="s">
        <v>0</v>
      </c>
      <c r="I74308" s="1">
        <f t="shared" si="2322"/>
        <v>345</v>
      </c>
      <c r="J74308" s="1" t="str">
        <f t="shared" si="2323"/>
        <v>Apr</v>
      </c>
      <c r="L74308"/>
    </row>
    <row r="74309" spans="1:12" x14ac:dyDescent="0.3">
      <c r="A74309" s="1">
        <v>7181786601</v>
      </c>
      <c r="B74309" s="2">
        <v>43174</v>
      </c>
      <c r="C74309" s="1">
        <v>5</v>
      </c>
      <c r="D74309" s="1">
        <v>16</v>
      </c>
      <c r="E74309" s="1">
        <v>84</v>
      </c>
      <c r="F74309" s="1">
        <v>44</v>
      </c>
      <c r="G74309" s="1" t="s">
        <v>0</v>
      </c>
      <c r="I74309" s="1">
        <f t="shared" si="2322"/>
        <v>420</v>
      </c>
      <c r="J74309" s="1" t="str">
        <f t="shared" si="2323"/>
        <v>Mar</v>
      </c>
      <c r="L74309"/>
    </row>
    <row r="74310" spans="1:12" x14ac:dyDescent="0.3">
      <c r="A74310" s="1">
        <v>4355312879</v>
      </c>
      <c r="B74310" s="2">
        <v>43110</v>
      </c>
      <c r="C74310" s="1">
        <v>4</v>
      </c>
      <c r="D74310" s="1">
        <v>4</v>
      </c>
      <c r="E74310" s="1">
        <v>89</v>
      </c>
      <c r="F74310" s="1">
        <v>43</v>
      </c>
      <c r="G74310" s="1" t="s">
        <v>0</v>
      </c>
      <c r="I74310" s="1">
        <f t="shared" si="2322"/>
        <v>356</v>
      </c>
      <c r="J74310" s="1" t="str">
        <f t="shared" si="2323"/>
        <v>Jan</v>
      </c>
      <c r="L74310"/>
    </row>
    <row r="74311" spans="1:12" x14ac:dyDescent="0.3">
      <c r="A74311" s="1">
        <v>4593755999</v>
      </c>
      <c r="B74311" s="2">
        <v>43146</v>
      </c>
      <c r="C74311" s="1">
        <v>7</v>
      </c>
      <c r="D74311" s="1">
        <v>23</v>
      </c>
      <c r="E74311" s="1">
        <v>177</v>
      </c>
      <c r="F74311" s="1">
        <v>30</v>
      </c>
      <c r="G74311" s="1" t="s">
        <v>0</v>
      </c>
      <c r="I74311" s="1">
        <f t="shared" si="2322"/>
        <v>1239</v>
      </c>
      <c r="J74311" s="1" t="str">
        <f t="shared" si="2323"/>
        <v>Feb</v>
      </c>
      <c r="L74311"/>
    </row>
    <row r="74312" spans="1:12" x14ac:dyDescent="0.3">
      <c r="A74312" s="1">
        <v>6204239546</v>
      </c>
      <c r="B74312" s="2">
        <v>43392</v>
      </c>
      <c r="C74312" s="1">
        <v>4</v>
      </c>
      <c r="D74312" s="1">
        <v>35</v>
      </c>
      <c r="E74312" s="1">
        <v>232</v>
      </c>
      <c r="F74312" s="1">
        <v>48</v>
      </c>
      <c r="G74312" s="1" t="s">
        <v>1</v>
      </c>
      <c r="I74312" s="1">
        <f t="shared" si="2322"/>
        <v>928</v>
      </c>
      <c r="J74312" s="1" t="str">
        <f t="shared" si="2323"/>
        <v>Oct</v>
      </c>
      <c r="L74312"/>
    </row>
    <row r="74313" spans="1:12" x14ac:dyDescent="0.3">
      <c r="A74313" s="1">
        <v>8063266048</v>
      </c>
      <c r="B74313" s="2">
        <v>43291</v>
      </c>
      <c r="C74313" s="1">
        <v>7</v>
      </c>
      <c r="D74313" s="1">
        <v>14</v>
      </c>
      <c r="E74313" s="1">
        <v>141</v>
      </c>
      <c r="F74313" s="1">
        <v>31</v>
      </c>
      <c r="G74313" s="1" t="s">
        <v>1</v>
      </c>
      <c r="I74313" s="1">
        <f t="shared" si="2322"/>
        <v>987</v>
      </c>
      <c r="J74313" s="1" t="str">
        <f t="shared" si="2323"/>
        <v>Jul</v>
      </c>
      <c r="L74313"/>
    </row>
    <row r="74314" spans="1:12" x14ac:dyDescent="0.3">
      <c r="A74314" s="1">
        <v>2325211118</v>
      </c>
      <c r="B74314" s="2">
        <v>43166</v>
      </c>
      <c r="C74314" s="1">
        <v>3</v>
      </c>
      <c r="D74314" s="1">
        <v>44</v>
      </c>
      <c r="E74314" s="1">
        <v>137</v>
      </c>
      <c r="F74314" s="1">
        <v>30</v>
      </c>
      <c r="G74314" s="1" t="s">
        <v>0</v>
      </c>
      <c r="I74314" s="1">
        <f t="shared" si="2322"/>
        <v>411</v>
      </c>
      <c r="J74314" s="1" t="str">
        <f t="shared" si="2323"/>
        <v>Mar</v>
      </c>
      <c r="L74314"/>
    </row>
    <row r="74315" spans="1:12" x14ac:dyDescent="0.3">
      <c r="A74315" s="1">
        <v>1303390930</v>
      </c>
      <c r="B74315" s="2">
        <v>43184</v>
      </c>
      <c r="C74315" s="1">
        <v>1</v>
      </c>
      <c r="D74315" s="1">
        <v>13</v>
      </c>
      <c r="E74315" s="1">
        <v>176</v>
      </c>
      <c r="F74315" s="1">
        <v>41</v>
      </c>
      <c r="G74315" s="1" t="s">
        <v>0</v>
      </c>
      <c r="I74315" s="1">
        <f t="shared" si="2322"/>
        <v>176</v>
      </c>
      <c r="J74315" s="1" t="str">
        <f t="shared" si="2323"/>
        <v>Mar</v>
      </c>
      <c r="L74315"/>
    </row>
    <row r="74316" spans="1:12" x14ac:dyDescent="0.3">
      <c r="A74316" s="1">
        <v>8183688365</v>
      </c>
      <c r="B74316" s="2">
        <v>43191</v>
      </c>
      <c r="C74316" s="1">
        <v>1</v>
      </c>
      <c r="D74316" s="1">
        <v>5</v>
      </c>
      <c r="E74316" s="1">
        <v>245</v>
      </c>
      <c r="F74316" s="1">
        <v>46</v>
      </c>
      <c r="G74316" s="1" t="s">
        <v>0</v>
      </c>
      <c r="I74316" s="1">
        <f t="shared" si="2322"/>
        <v>245</v>
      </c>
      <c r="J74316" s="1" t="str">
        <f t="shared" si="2323"/>
        <v>Apr</v>
      </c>
      <c r="L74316"/>
    </row>
    <row r="74317" spans="1:12" x14ac:dyDescent="0.3">
      <c r="A74317" s="1">
        <v>4685126750</v>
      </c>
      <c r="B74317" s="2">
        <v>43363</v>
      </c>
      <c r="C74317" s="1">
        <v>2</v>
      </c>
      <c r="D74317" s="1">
        <v>41</v>
      </c>
      <c r="E74317" s="1">
        <v>135</v>
      </c>
      <c r="F74317" s="1">
        <v>37</v>
      </c>
      <c r="G74317" s="1" t="s">
        <v>0</v>
      </c>
      <c r="I74317" s="1">
        <f t="shared" si="2322"/>
        <v>270</v>
      </c>
      <c r="J74317" s="1" t="str">
        <f t="shared" si="2323"/>
        <v>Sep</v>
      </c>
      <c r="L74317"/>
    </row>
    <row r="74318" spans="1:12" x14ac:dyDescent="0.3">
      <c r="A74318" s="1">
        <v>5974183983</v>
      </c>
      <c r="B74318" s="2">
        <v>43296</v>
      </c>
      <c r="C74318" s="1">
        <v>1</v>
      </c>
      <c r="D74318" s="1">
        <v>13</v>
      </c>
      <c r="E74318" s="1">
        <v>217</v>
      </c>
      <c r="F74318" s="1">
        <v>27</v>
      </c>
      <c r="G74318" s="1" t="s">
        <v>1</v>
      </c>
      <c r="I74318" s="1">
        <f t="shared" si="2322"/>
        <v>217</v>
      </c>
      <c r="J74318" s="1" t="str">
        <f t="shared" si="2323"/>
        <v>Jul</v>
      </c>
      <c r="L74318"/>
    </row>
    <row r="74319" spans="1:12" x14ac:dyDescent="0.3">
      <c r="A74319" s="1">
        <v>2319527001</v>
      </c>
      <c r="B74319" s="2">
        <v>43340</v>
      </c>
      <c r="C74319" s="1">
        <v>7</v>
      </c>
      <c r="D74319" s="1">
        <v>5</v>
      </c>
      <c r="E74319" s="1">
        <v>209</v>
      </c>
      <c r="F74319" s="1">
        <v>28</v>
      </c>
      <c r="G74319" s="1" t="s">
        <v>1</v>
      </c>
      <c r="I74319" s="1">
        <f t="shared" si="2322"/>
        <v>1463</v>
      </c>
      <c r="J74319" s="1" t="str">
        <f t="shared" si="2323"/>
        <v>Aug</v>
      </c>
      <c r="L74319"/>
    </row>
    <row r="74320" spans="1:12" x14ac:dyDescent="0.3">
      <c r="A74320" s="1">
        <v>1081873469</v>
      </c>
      <c r="B74320" s="2">
        <v>43399</v>
      </c>
      <c r="C74320" s="1">
        <v>4</v>
      </c>
      <c r="D74320" s="1">
        <v>43</v>
      </c>
      <c r="E74320" s="1">
        <v>187</v>
      </c>
      <c r="F74320" s="1">
        <v>42</v>
      </c>
      <c r="G74320" s="1" t="s">
        <v>0</v>
      </c>
      <c r="I74320" s="1">
        <f t="shared" si="2322"/>
        <v>748</v>
      </c>
      <c r="J74320" s="1" t="str">
        <f t="shared" si="2323"/>
        <v>Oct</v>
      </c>
      <c r="L74320"/>
    </row>
    <row r="74321" spans="1:12" x14ac:dyDescent="0.3">
      <c r="A74321" s="1">
        <v>3614612279</v>
      </c>
      <c r="B74321" s="2">
        <v>43328</v>
      </c>
      <c r="C74321" s="1">
        <v>6</v>
      </c>
      <c r="D74321" s="1">
        <v>49</v>
      </c>
      <c r="E74321" s="1">
        <v>136</v>
      </c>
      <c r="F74321" s="1">
        <v>44</v>
      </c>
      <c r="G74321" s="1" t="s">
        <v>1</v>
      </c>
      <c r="I74321" s="1">
        <f t="shared" si="2322"/>
        <v>816</v>
      </c>
      <c r="J74321" s="1" t="str">
        <f t="shared" si="2323"/>
        <v>Aug</v>
      </c>
      <c r="L74321"/>
    </row>
    <row r="74322" spans="1:12" x14ac:dyDescent="0.3">
      <c r="A74322" s="1">
        <v>2740634188</v>
      </c>
      <c r="B74322" s="2">
        <v>43369</v>
      </c>
      <c r="C74322" s="1">
        <v>3</v>
      </c>
      <c r="D74322" s="1">
        <v>47</v>
      </c>
      <c r="E74322" s="1">
        <v>119</v>
      </c>
      <c r="F74322" s="1">
        <v>57</v>
      </c>
      <c r="G74322" s="1" t="s">
        <v>0</v>
      </c>
      <c r="I74322" s="1">
        <f t="shared" si="2322"/>
        <v>357</v>
      </c>
      <c r="J74322" s="1" t="str">
        <f t="shared" si="2323"/>
        <v>Sep</v>
      </c>
      <c r="L74322"/>
    </row>
    <row r="74323" spans="1:12" x14ac:dyDescent="0.3">
      <c r="A74323" s="1">
        <v>6380128441</v>
      </c>
      <c r="B74323" s="2">
        <v>43209</v>
      </c>
      <c r="C74323" s="1">
        <v>2</v>
      </c>
      <c r="D74323" s="1">
        <v>3</v>
      </c>
      <c r="E74323" s="1">
        <v>126</v>
      </c>
      <c r="F74323" s="1">
        <v>48</v>
      </c>
      <c r="G74323" s="1" t="s">
        <v>0</v>
      </c>
      <c r="I74323" s="1">
        <f t="shared" si="2322"/>
        <v>252</v>
      </c>
      <c r="J74323" s="1" t="str">
        <f t="shared" si="2323"/>
        <v>Apr</v>
      </c>
      <c r="L74323"/>
    </row>
    <row r="74324" spans="1:12" x14ac:dyDescent="0.3">
      <c r="A74324" s="1">
        <v>9508625120</v>
      </c>
      <c r="B74324" s="2">
        <v>43241</v>
      </c>
      <c r="C74324" s="1">
        <v>6</v>
      </c>
      <c r="D74324" s="1">
        <v>10</v>
      </c>
      <c r="E74324" s="1">
        <v>143</v>
      </c>
      <c r="F74324" s="1">
        <v>53</v>
      </c>
      <c r="G74324" s="1" t="s">
        <v>1</v>
      </c>
      <c r="I74324" s="1">
        <f t="shared" si="2322"/>
        <v>858</v>
      </c>
      <c r="J74324" s="1" t="str">
        <f t="shared" si="2323"/>
        <v>May</v>
      </c>
      <c r="L74324"/>
    </row>
    <row r="74325" spans="1:12" x14ac:dyDescent="0.3">
      <c r="A74325" s="1">
        <v>1096094746</v>
      </c>
      <c r="B74325" s="2">
        <v>43273</v>
      </c>
      <c r="C74325" s="1">
        <v>7</v>
      </c>
      <c r="D74325" s="1">
        <v>12</v>
      </c>
      <c r="E74325" s="1">
        <v>181</v>
      </c>
      <c r="F74325" s="1">
        <v>48</v>
      </c>
      <c r="G74325" s="1" t="s">
        <v>0</v>
      </c>
      <c r="I74325" s="1">
        <f t="shared" si="2322"/>
        <v>1267</v>
      </c>
      <c r="J74325" s="1" t="str">
        <f t="shared" si="2323"/>
        <v>Jun</v>
      </c>
      <c r="L74325"/>
    </row>
    <row r="74326" spans="1:12" x14ac:dyDescent="0.3">
      <c r="A74326" s="1">
        <v>9377749476</v>
      </c>
      <c r="B74326" s="2">
        <v>43183</v>
      </c>
      <c r="C74326" s="1">
        <v>4</v>
      </c>
      <c r="D74326" s="1">
        <v>3</v>
      </c>
      <c r="E74326" s="1">
        <v>195</v>
      </c>
      <c r="F74326" s="1">
        <v>34</v>
      </c>
      <c r="G74326" s="1" t="s">
        <v>1</v>
      </c>
      <c r="I74326" s="1">
        <f t="shared" si="2322"/>
        <v>780</v>
      </c>
      <c r="J74326" s="1" t="str">
        <f t="shared" si="2323"/>
        <v>Mar</v>
      </c>
      <c r="L74326"/>
    </row>
    <row r="74327" spans="1:12" x14ac:dyDescent="0.3">
      <c r="A74327" s="1">
        <v>9368382832</v>
      </c>
      <c r="B74327" s="2">
        <v>43313</v>
      </c>
      <c r="C74327" s="1">
        <v>2</v>
      </c>
      <c r="D74327" s="1">
        <v>45</v>
      </c>
      <c r="E74327" s="1">
        <v>217</v>
      </c>
      <c r="F74327" s="1">
        <v>53</v>
      </c>
      <c r="G74327" s="1" t="s">
        <v>1</v>
      </c>
      <c r="I74327" s="1">
        <f t="shared" si="2322"/>
        <v>434</v>
      </c>
      <c r="J74327" s="1" t="str">
        <f t="shared" si="2323"/>
        <v>Aug</v>
      </c>
      <c r="L74327"/>
    </row>
    <row r="74328" spans="1:12" x14ac:dyDescent="0.3">
      <c r="A74328" s="1">
        <v>7679082111</v>
      </c>
      <c r="B74328" s="2">
        <v>43367</v>
      </c>
      <c r="C74328" s="1">
        <v>6</v>
      </c>
      <c r="D74328" s="1">
        <v>16</v>
      </c>
      <c r="E74328" s="1">
        <v>230</v>
      </c>
      <c r="F74328" s="1">
        <v>35</v>
      </c>
      <c r="G74328" s="1" t="s">
        <v>1</v>
      </c>
      <c r="I74328" s="1">
        <f t="shared" si="2322"/>
        <v>1380</v>
      </c>
      <c r="J74328" s="1" t="str">
        <f t="shared" si="2323"/>
        <v>Sep</v>
      </c>
      <c r="L74328"/>
    </row>
    <row r="74329" spans="1:12" x14ac:dyDescent="0.3">
      <c r="A74329" s="1">
        <v>2869713215</v>
      </c>
      <c r="B74329" s="2">
        <v>43385</v>
      </c>
      <c r="C74329" s="1">
        <v>2</v>
      </c>
      <c r="D74329" s="1">
        <v>34</v>
      </c>
      <c r="E74329" s="1">
        <v>169</v>
      </c>
      <c r="F74329" s="1">
        <v>35</v>
      </c>
      <c r="G74329" s="1" t="s">
        <v>0</v>
      </c>
      <c r="I74329" s="1">
        <f t="shared" si="2322"/>
        <v>338</v>
      </c>
      <c r="J74329" s="1" t="str">
        <f t="shared" si="2323"/>
        <v>Oct</v>
      </c>
      <c r="L74329"/>
    </row>
    <row r="74330" spans="1:12" x14ac:dyDescent="0.3">
      <c r="A74330" s="1">
        <v>3314704062</v>
      </c>
      <c r="B74330" s="2">
        <v>43357</v>
      </c>
      <c r="C74330" s="1">
        <v>5</v>
      </c>
      <c r="D74330" s="1">
        <v>47</v>
      </c>
      <c r="E74330" s="1">
        <v>216</v>
      </c>
      <c r="F74330" s="1">
        <v>38</v>
      </c>
      <c r="G74330" s="1" t="s">
        <v>0</v>
      </c>
      <c r="I74330" s="1">
        <f t="shared" si="2322"/>
        <v>1080</v>
      </c>
      <c r="J74330" s="1" t="str">
        <f t="shared" si="2323"/>
        <v>Sep</v>
      </c>
      <c r="L74330"/>
    </row>
    <row r="74331" spans="1:12" x14ac:dyDescent="0.3">
      <c r="A74331" s="1">
        <v>6910044134</v>
      </c>
      <c r="B74331" s="2">
        <v>43166</v>
      </c>
      <c r="C74331" s="1">
        <v>6</v>
      </c>
      <c r="D74331" s="1">
        <v>42</v>
      </c>
      <c r="E74331" s="1">
        <v>150</v>
      </c>
      <c r="F74331" s="1">
        <v>28</v>
      </c>
      <c r="G74331" s="1" t="s">
        <v>0</v>
      </c>
      <c r="I74331" s="1">
        <f t="shared" si="2322"/>
        <v>900</v>
      </c>
      <c r="J74331" s="1" t="str">
        <f t="shared" si="2323"/>
        <v>Mar</v>
      </c>
      <c r="L74331"/>
    </row>
    <row r="74332" spans="1:12" x14ac:dyDescent="0.3">
      <c r="A74332" s="1">
        <v>2512549615</v>
      </c>
      <c r="B74332" s="2">
        <v>43107</v>
      </c>
      <c r="C74332" s="1">
        <v>2</v>
      </c>
      <c r="D74332" s="1">
        <v>23</v>
      </c>
      <c r="E74332" s="1">
        <v>185</v>
      </c>
      <c r="F74332" s="1">
        <v>47</v>
      </c>
      <c r="G74332" s="1" t="s">
        <v>1</v>
      </c>
      <c r="I74332" s="1">
        <f t="shared" si="2322"/>
        <v>370</v>
      </c>
      <c r="J74332" s="1" t="str">
        <f t="shared" si="2323"/>
        <v>Jan</v>
      </c>
      <c r="L74332"/>
    </row>
    <row r="74333" spans="1:12" x14ac:dyDescent="0.3">
      <c r="A74333" s="1">
        <v>3287630385</v>
      </c>
      <c r="B74333" s="2">
        <v>43119</v>
      </c>
      <c r="C74333" s="1">
        <v>4</v>
      </c>
      <c r="D74333" s="1">
        <v>25</v>
      </c>
      <c r="E74333" s="1">
        <v>112</v>
      </c>
      <c r="F74333" s="1">
        <v>60</v>
      </c>
      <c r="G74333" s="1" t="s">
        <v>1</v>
      </c>
      <c r="I74333" s="1">
        <f t="shared" si="2322"/>
        <v>448</v>
      </c>
      <c r="J74333" s="1" t="str">
        <f t="shared" si="2323"/>
        <v>Jan</v>
      </c>
      <c r="L74333"/>
    </row>
    <row r="74334" spans="1:12" x14ac:dyDescent="0.3">
      <c r="A74334" s="1">
        <v>5981685786</v>
      </c>
      <c r="B74334" s="2">
        <v>43415</v>
      </c>
      <c r="C74334" s="1">
        <v>2</v>
      </c>
      <c r="D74334" s="1">
        <v>50</v>
      </c>
      <c r="E74334" s="1">
        <v>222</v>
      </c>
      <c r="F74334" s="1">
        <v>53</v>
      </c>
      <c r="G74334" s="1" t="s">
        <v>0</v>
      </c>
      <c r="I74334" s="1">
        <f t="shared" si="2322"/>
        <v>444</v>
      </c>
      <c r="J74334" s="1" t="str">
        <f t="shared" si="2323"/>
        <v>Nov</v>
      </c>
      <c r="L74334"/>
    </row>
    <row r="74335" spans="1:12" x14ac:dyDescent="0.3">
      <c r="A74335" s="1">
        <v>2231707888</v>
      </c>
      <c r="B74335" s="2">
        <v>43140</v>
      </c>
      <c r="C74335" s="1">
        <v>6</v>
      </c>
      <c r="D74335" s="1">
        <v>19</v>
      </c>
      <c r="E74335" s="1">
        <v>176</v>
      </c>
      <c r="F74335" s="1">
        <v>48</v>
      </c>
      <c r="G74335" s="1" t="s">
        <v>1</v>
      </c>
      <c r="I74335" s="1">
        <f t="shared" si="2322"/>
        <v>1056</v>
      </c>
      <c r="J74335" s="1" t="str">
        <f t="shared" si="2323"/>
        <v>Feb</v>
      </c>
      <c r="L74335"/>
    </row>
    <row r="74336" spans="1:12" x14ac:dyDescent="0.3">
      <c r="A74336" s="1">
        <v>1066965226</v>
      </c>
      <c r="B74336" s="2">
        <v>43146</v>
      </c>
      <c r="C74336" s="1">
        <v>7</v>
      </c>
      <c r="D74336" s="1">
        <v>26</v>
      </c>
      <c r="E74336" s="1">
        <v>93</v>
      </c>
      <c r="F74336" s="1">
        <v>36</v>
      </c>
      <c r="G74336" s="1" t="s">
        <v>0</v>
      </c>
      <c r="I74336" s="1">
        <f t="shared" si="2322"/>
        <v>651</v>
      </c>
      <c r="J74336" s="1" t="str">
        <f t="shared" si="2323"/>
        <v>Feb</v>
      </c>
      <c r="L74336"/>
    </row>
    <row r="74337" spans="1:12" x14ac:dyDescent="0.3">
      <c r="A74337" s="1">
        <v>5802052058</v>
      </c>
      <c r="B74337" s="2">
        <v>43370</v>
      </c>
      <c r="C74337" s="1">
        <v>6</v>
      </c>
      <c r="D74337" s="1">
        <v>37</v>
      </c>
      <c r="E74337" s="1">
        <v>165</v>
      </c>
      <c r="F74337" s="1">
        <v>62</v>
      </c>
      <c r="G74337" s="1" t="s">
        <v>1</v>
      </c>
      <c r="I74337" s="1">
        <f t="shared" si="2322"/>
        <v>990</v>
      </c>
      <c r="J74337" s="1" t="str">
        <f t="shared" si="2323"/>
        <v>Sep</v>
      </c>
      <c r="L74337"/>
    </row>
    <row r="74338" spans="1:12" x14ac:dyDescent="0.3">
      <c r="A74338" s="1">
        <v>6305730202</v>
      </c>
      <c r="B74338" s="2">
        <v>43151</v>
      </c>
      <c r="C74338" s="1">
        <v>4</v>
      </c>
      <c r="D74338" s="1">
        <v>33</v>
      </c>
      <c r="E74338" s="1">
        <v>228</v>
      </c>
      <c r="F74338" s="1">
        <v>47</v>
      </c>
      <c r="G74338" s="1" t="s">
        <v>1</v>
      </c>
      <c r="I74338" s="1">
        <f t="shared" si="2322"/>
        <v>912</v>
      </c>
      <c r="J74338" s="1" t="str">
        <f t="shared" si="2323"/>
        <v>Feb</v>
      </c>
      <c r="L74338"/>
    </row>
    <row r="74339" spans="1:12" x14ac:dyDescent="0.3">
      <c r="A74339" s="1">
        <v>6920965933</v>
      </c>
      <c r="B74339" s="2">
        <v>43325</v>
      </c>
      <c r="C74339" s="1">
        <v>7</v>
      </c>
      <c r="D74339" s="1">
        <v>29</v>
      </c>
      <c r="E74339" s="1">
        <v>226</v>
      </c>
      <c r="F74339" s="1">
        <v>32</v>
      </c>
      <c r="G74339" s="1" t="s">
        <v>1</v>
      </c>
      <c r="I74339" s="1">
        <f t="shared" si="2322"/>
        <v>1582</v>
      </c>
      <c r="J74339" s="1" t="str">
        <f t="shared" si="2323"/>
        <v>Aug</v>
      </c>
      <c r="L74339"/>
    </row>
    <row r="74340" spans="1:12" x14ac:dyDescent="0.3">
      <c r="A74340" s="1">
        <v>8934805307</v>
      </c>
      <c r="B74340" s="2">
        <v>43145</v>
      </c>
      <c r="C74340" s="1">
        <v>5</v>
      </c>
      <c r="D74340" s="1">
        <v>46</v>
      </c>
      <c r="E74340" s="1">
        <v>170</v>
      </c>
      <c r="F74340" s="1">
        <v>26</v>
      </c>
      <c r="G74340" s="1" t="s">
        <v>1</v>
      </c>
      <c r="I74340" s="1">
        <f t="shared" si="2322"/>
        <v>850</v>
      </c>
      <c r="J74340" s="1" t="str">
        <f t="shared" si="2323"/>
        <v>Feb</v>
      </c>
      <c r="L74340"/>
    </row>
    <row r="74341" spans="1:12" x14ac:dyDescent="0.3">
      <c r="A74341" s="1">
        <v>2950740065</v>
      </c>
      <c r="B74341" s="2">
        <v>43201</v>
      </c>
      <c r="C74341" s="1">
        <v>2</v>
      </c>
      <c r="D74341" s="1">
        <v>16</v>
      </c>
      <c r="E74341" s="1">
        <v>243</v>
      </c>
      <c r="F74341" s="1">
        <v>57</v>
      </c>
      <c r="G74341" s="1" t="s">
        <v>1</v>
      </c>
      <c r="I74341" s="1">
        <f t="shared" si="2322"/>
        <v>486</v>
      </c>
      <c r="J74341" s="1" t="str">
        <f t="shared" si="2323"/>
        <v>Apr</v>
      </c>
      <c r="L74341"/>
    </row>
    <row r="74342" spans="1:12" x14ac:dyDescent="0.3">
      <c r="A74342" s="1">
        <v>1268650226</v>
      </c>
      <c r="B74342" s="2">
        <v>43228</v>
      </c>
      <c r="C74342" s="1">
        <v>4</v>
      </c>
      <c r="D74342" s="1">
        <v>20</v>
      </c>
      <c r="E74342" s="1">
        <v>199</v>
      </c>
      <c r="F74342" s="1">
        <v>53</v>
      </c>
      <c r="G74342" s="1" t="s">
        <v>0</v>
      </c>
      <c r="I74342" s="1">
        <f t="shared" si="2322"/>
        <v>796</v>
      </c>
      <c r="J74342" s="1" t="str">
        <f t="shared" si="2323"/>
        <v>May</v>
      </c>
      <c r="L74342"/>
    </row>
    <row r="74343" spans="1:12" x14ac:dyDescent="0.3">
      <c r="A74343" s="1">
        <v>3414812975</v>
      </c>
      <c r="B74343" s="2">
        <v>43208</v>
      </c>
      <c r="C74343" s="1">
        <v>4</v>
      </c>
      <c r="D74343" s="1">
        <v>3</v>
      </c>
      <c r="E74343" s="1">
        <v>192</v>
      </c>
      <c r="F74343" s="1">
        <v>44</v>
      </c>
      <c r="G74343" s="1" t="s">
        <v>1</v>
      </c>
      <c r="I74343" s="1">
        <f t="shared" si="2322"/>
        <v>768</v>
      </c>
      <c r="J74343" s="1" t="str">
        <f t="shared" si="2323"/>
        <v>Apr</v>
      </c>
      <c r="L74343"/>
    </row>
    <row r="74344" spans="1:12" x14ac:dyDescent="0.3">
      <c r="A74344" s="1">
        <v>6063148892</v>
      </c>
      <c r="B74344" s="2">
        <v>43397</v>
      </c>
      <c r="C74344" s="1">
        <v>2</v>
      </c>
      <c r="D74344" s="1">
        <v>13</v>
      </c>
      <c r="E74344" s="1">
        <v>101</v>
      </c>
      <c r="F74344" s="1">
        <v>56</v>
      </c>
      <c r="G74344" s="1" t="s">
        <v>1</v>
      </c>
      <c r="I74344" s="1">
        <f t="shared" si="2322"/>
        <v>202</v>
      </c>
      <c r="J74344" s="1" t="str">
        <f t="shared" si="2323"/>
        <v>Oct</v>
      </c>
      <c r="L74344"/>
    </row>
    <row r="74345" spans="1:12" x14ac:dyDescent="0.3">
      <c r="A74345" s="1">
        <v>5181997104</v>
      </c>
      <c r="B74345" s="2">
        <v>43385</v>
      </c>
      <c r="C74345" s="1">
        <v>7</v>
      </c>
      <c r="D74345" s="1">
        <v>3</v>
      </c>
      <c r="E74345" s="1">
        <v>159</v>
      </c>
      <c r="F74345" s="1">
        <v>65</v>
      </c>
      <c r="G74345" s="1" t="s">
        <v>0</v>
      </c>
      <c r="I74345" s="1">
        <f t="shared" si="2322"/>
        <v>1113</v>
      </c>
      <c r="J74345" s="1" t="str">
        <f t="shared" si="2323"/>
        <v>Oct</v>
      </c>
      <c r="L74345"/>
    </row>
    <row r="74346" spans="1:12" x14ac:dyDescent="0.3">
      <c r="A74346" s="1">
        <v>568686802</v>
      </c>
      <c r="B74346" s="2">
        <v>43190</v>
      </c>
      <c r="C74346" s="1">
        <v>5</v>
      </c>
      <c r="D74346" s="1">
        <v>12</v>
      </c>
      <c r="E74346" s="1">
        <v>205</v>
      </c>
      <c r="F74346" s="1">
        <v>28</v>
      </c>
      <c r="G74346" s="1" t="s">
        <v>0</v>
      </c>
      <c r="I74346" s="1">
        <f t="shared" si="2322"/>
        <v>1025</v>
      </c>
      <c r="J74346" s="1" t="str">
        <f t="shared" si="2323"/>
        <v>Mar</v>
      </c>
      <c r="L74346"/>
    </row>
    <row r="74347" spans="1:12" x14ac:dyDescent="0.3">
      <c r="A74347" s="1">
        <v>6210652603</v>
      </c>
      <c r="B74347" s="2">
        <v>43307</v>
      </c>
      <c r="C74347" s="1">
        <v>2</v>
      </c>
      <c r="D74347" s="1">
        <v>4</v>
      </c>
      <c r="E74347" s="1">
        <v>230</v>
      </c>
      <c r="F74347" s="1">
        <v>54</v>
      </c>
      <c r="G74347" s="1" t="s">
        <v>0</v>
      </c>
      <c r="I74347" s="1">
        <f t="shared" si="2322"/>
        <v>460</v>
      </c>
      <c r="J74347" s="1" t="str">
        <f t="shared" si="2323"/>
        <v>Jul</v>
      </c>
      <c r="L74347"/>
    </row>
    <row r="74348" spans="1:12" x14ac:dyDescent="0.3">
      <c r="A74348" s="1">
        <v>8419689874</v>
      </c>
      <c r="B74348" s="2">
        <v>43277</v>
      </c>
      <c r="C74348" s="1">
        <v>3</v>
      </c>
      <c r="D74348" s="1">
        <v>38</v>
      </c>
      <c r="E74348" s="1">
        <v>217</v>
      </c>
      <c r="F74348" s="1">
        <v>60</v>
      </c>
      <c r="G74348" s="1" t="s">
        <v>0</v>
      </c>
      <c r="I74348" s="1">
        <f t="shared" si="2322"/>
        <v>651</v>
      </c>
      <c r="J74348" s="1" t="str">
        <f t="shared" si="2323"/>
        <v>Jun</v>
      </c>
      <c r="L74348"/>
    </row>
    <row r="74349" spans="1:12" x14ac:dyDescent="0.3">
      <c r="A74349" s="1">
        <v>2449616381</v>
      </c>
      <c r="B74349" s="2">
        <v>43283</v>
      </c>
      <c r="C74349" s="1">
        <v>5</v>
      </c>
      <c r="D74349" s="1">
        <v>31</v>
      </c>
      <c r="E74349" s="1">
        <v>75</v>
      </c>
      <c r="F74349" s="1">
        <v>55</v>
      </c>
      <c r="G74349" s="1" t="s">
        <v>0</v>
      </c>
      <c r="I74349" s="1">
        <f t="shared" si="2322"/>
        <v>375</v>
      </c>
      <c r="J74349" s="1" t="str">
        <f t="shared" si="2323"/>
        <v>Jul</v>
      </c>
      <c r="L74349"/>
    </row>
    <row r="74350" spans="1:12" x14ac:dyDescent="0.3">
      <c r="A74350" s="1">
        <v>1072995573</v>
      </c>
      <c r="B74350" s="2">
        <v>43204</v>
      </c>
      <c r="C74350" s="1">
        <v>7</v>
      </c>
      <c r="D74350" s="1">
        <v>21</v>
      </c>
      <c r="E74350" s="1">
        <v>154</v>
      </c>
      <c r="F74350" s="1">
        <v>44</v>
      </c>
      <c r="G74350" s="1" t="s">
        <v>0</v>
      </c>
      <c r="I74350" s="1">
        <f t="shared" si="2322"/>
        <v>1078</v>
      </c>
      <c r="J74350" s="1" t="str">
        <f t="shared" si="2323"/>
        <v>Apr</v>
      </c>
      <c r="L74350"/>
    </row>
    <row r="74351" spans="1:12" x14ac:dyDescent="0.3">
      <c r="A74351" s="1">
        <v>9147639156</v>
      </c>
      <c r="B74351" s="2">
        <v>43257</v>
      </c>
      <c r="C74351" s="1">
        <v>6</v>
      </c>
      <c r="D74351" s="1">
        <v>50</v>
      </c>
      <c r="E74351" s="1">
        <v>140</v>
      </c>
      <c r="F74351" s="1">
        <v>64</v>
      </c>
      <c r="G74351" s="1" t="s">
        <v>0</v>
      </c>
      <c r="I74351" s="1">
        <f t="shared" si="2322"/>
        <v>840</v>
      </c>
      <c r="J74351" s="1" t="str">
        <f t="shared" si="2323"/>
        <v>Jun</v>
      </c>
      <c r="L74351"/>
    </row>
    <row r="74352" spans="1:12" x14ac:dyDescent="0.3">
      <c r="A74352" s="1">
        <v>816741433</v>
      </c>
      <c r="B74352" s="2">
        <v>43356</v>
      </c>
      <c r="C74352" s="1">
        <v>7</v>
      </c>
      <c r="D74352" s="1">
        <v>50</v>
      </c>
      <c r="E74352" s="1">
        <v>78</v>
      </c>
      <c r="F74352" s="1">
        <v>43</v>
      </c>
      <c r="G74352" s="1" t="s">
        <v>0</v>
      </c>
      <c r="I74352" s="1">
        <f t="shared" si="2322"/>
        <v>546</v>
      </c>
      <c r="J74352" s="1" t="str">
        <f t="shared" si="2323"/>
        <v>Sep</v>
      </c>
      <c r="L74352"/>
    </row>
    <row r="74353" spans="1:12" x14ac:dyDescent="0.3">
      <c r="A74353" s="1">
        <v>799304328</v>
      </c>
      <c r="B74353" s="2">
        <v>43317</v>
      </c>
      <c r="C74353" s="1">
        <v>4</v>
      </c>
      <c r="D74353" s="1">
        <v>36</v>
      </c>
      <c r="E74353" s="1">
        <v>220</v>
      </c>
      <c r="F74353" s="1">
        <v>51</v>
      </c>
      <c r="G74353" s="1" t="s">
        <v>1</v>
      </c>
      <c r="I74353" s="1">
        <f t="shared" si="2322"/>
        <v>880</v>
      </c>
      <c r="J74353" s="1" t="str">
        <f t="shared" si="2323"/>
        <v>Aug</v>
      </c>
      <c r="L74353"/>
    </row>
    <row r="74354" spans="1:12" x14ac:dyDescent="0.3">
      <c r="A74354" s="1">
        <v>1346089523</v>
      </c>
      <c r="B74354" s="2">
        <v>43325</v>
      </c>
      <c r="C74354" s="1">
        <v>3</v>
      </c>
      <c r="D74354" s="1">
        <v>8</v>
      </c>
      <c r="E74354" s="1">
        <v>138</v>
      </c>
      <c r="F74354" s="1">
        <v>48</v>
      </c>
      <c r="G74354" s="1" t="s">
        <v>0</v>
      </c>
      <c r="I74354" s="1">
        <f t="shared" si="2322"/>
        <v>414</v>
      </c>
      <c r="J74354" s="1" t="str">
        <f t="shared" si="2323"/>
        <v>Aug</v>
      </c>
      <c r="L74354"/>
    </row>
    <row r="74355" spans="1:12" x14ac:dyDescent="0.3">
      <c r="A74355" s="1">
        <v>9672498896</v>
      </c>
      <c r="B74355" s="2">
        <v>43349</v>
      </c>
      <c r="C74355" s="1">
        <v>2</v>
      </c>
      <c r="D74355" s="1">
        <v>27</v>
      </c>
      <c r="E74355" s="1">
        <v>89</v>
      </c>
      <c r="F74355" s="1">
        <v>49</v>
      </c>
      <c r="G74355" s="1" t="s">
        <v>1</v>
      </c>
      <c r="I74355" s="1">
        <f t="shared" si="2322"/>
        <v>178</v>
      </c>
      <c r="J74355" s="1" t="str">
        <f t="shared" si="2323"/>
        <v>Sep</v>
      </c>
      <c r="L74355"/>
    </row>
    <row r="74356" spans="1:12" x14ac:dyDescent="0.3">
      <c r="A74356" s="1">
        <v>2228658480</v>
      </c>
      <c r="B74356" s="2">
        <v>43352</v>
      </c>
      <c r="C74356" s="1">
        <v>3</v>
      </c>
      <c r="D74356" s="1">
        <v>24</v>
      </c>
      <c r="E74356" s="1">
        <v>85</v>
      </c>
      <c r="F74356" s="1">
        <v>63</v>
      </c>
      <c r="G74356" s="1" t="s">
        <v>1</v>
      </c>
      <c r="I74356" s="1">
        <f t="shared" si="2322"/>
        <v>255</v>
      </c>
      <c r="J74356" s="1" t="str">
        <f t="shared" si="2323"/>
        <v>Sep</v>
      </c>
      <c r="L74356"/>
    </row>
    <row r="74357" spans="1:12" x14ac:dyDescent="0.3">
      <c r="A74357" s="1">
        <v>5493316226</v>
      </c>
      <c r="B74357" s="2">
        <v>43222</v>
      </c>
      <c r="C74357" s="1">
        <v>3</v>
      </c>
      <c r="D74357" s="1">
        <v>47</v>
      </c>
      <c r="E74357" s="1">
        <v>101</v>
      </c>
      <c r="F74357" s="1">
        <v>40</v>
      </c>
      <c r="G74357" s="1" t="s">
        <v>1</v>
      </c>
      <c r="I74357" s="1">
        <f t="shared" si="2322"/>
        <v>303</v>
      </c>
      <c r="J74357" s="1" t="str">
        <f t="shared" si="2323"/>
        <v>May</v>
      </c>
      <c r="L74357"/>
    </row>
    <row r="74358" spans="1:12" x14ac:dyDescent="0.3">
      <c r="A74358" s="1">
        <v>9415403535</v>
      </c>
      <c r="B74358" s="2">
        <v>43294</v>
      </c>
      <c r="C74358" s="1">
        <v>2</v>
      </c>
      <c r="D74358" s="1">
        <v>33</v>
      </c>
      <c r="E74358" s="1">
        <v>232</v>
      </c>
      <c r="F74358" s="1">
        <v>49</v>
      </c>
      <c r="G74358" s="1" t="s">
        <v>1</v>
      </c>
      <c r="I74358" s="1">
        <f t="shared" si="2322"/>
        <v>464</v>
      </c>
      <c r="J74358" s="1" t="str">
        <f t="shared" si="2323"/>
        <v>Jul</v>
      </c>
      <c r="L74358"/>
    </row>
    <row r="74359" spans="1:12" x14ac:dyDescent="0.3">
      <c r="A74359" s="1">
        <v>6939020063</v>
      </c>
      <c r="B74359" s="2">
        <v>43367</v>
      </c>
      <c r="C74359" s="1">
        <v>2</v>
      </c>
      <c r="D74359" s="1">
        <v>34</v>
      </c>
      <c r="E74359" s="1">
        <v>223</v>
      </c>
      <c r="F74359" s="1">
        <v>33</v>
      </c>
      <c r="G74359" s="1" t="s">
        <v>1</v>
      </c>
      <c r="I74359" s="1">
        <f t="shared" si="2322"/>
        <v>446</v>
      </c>
      <c r="J74359" s="1" t="str">
        <f t="shared" si="2323"/>
        <v>Sep</v>
      </c>
      <c r="L74359"/>
    </row>
    <row r="74360" spans="1:12" x14ac:dyDescent="0.3">
      <c r="A74360" s="1">
        <v>3180175001</v>
      </c>
      <c r="B74360" s="2">
        <v>43130</v>
      </c>
      <c r="C74360" s="1">
        <v>2</v>
      </c>
      <c r="D74360" s="1">
        <v>49</v>
      </c>
      <c r="E74360" s="1">
        <v>157</v>
      </c>
      <c r="F74360" s="1">
        <v>39</v>
      </c>
      <c r="G74360" s="1" t="s">
        <v>1</v>
      </c>
      <c r="I74360" s="1">
        <f t="shared" si="2322"/>
        <v>314</v>
      </c>
      <c r="J74360" s="1" t="str">
        <f t="shared" si="2323"/>
        <v>Jan</v>
      </c>
      <c r="L74360"/>
    </row>
    <row r="74361" spans="1:12" x14ac:dyDescent="0.3">
      <c r="A74361" s="1">
        <v>5709448087</v>
      </c>
      <c r="B74361" s="2">
        <v>43192</v>
      </c>
      <c r="C74361" s="1">
        <v>7</v>
      </c>
      <c r="D74361" s="1">
        <v>43</v>
      </c>
      <c r="E74361" s="1">
        <v>85</v>
      </c>
      <c r="F74361" s="1">
        <v>62</v>
      </c>
      <c r="G74361" s="1" t="s">
        <v>1</v>
      </c>
      <c r="I74361" s="1">
        <f t="shared" si="2322"/>
        <v>595</v>
      </c>
      <c r="J74361" s="1" t="str">
        <f t="shared" si="2323"/>
        <v>Apr</v>
      </c>
      <c r="L74361"/>
    </row>
    <row r="74362" spans="1:12" x14ac:dyDescent="0.3">
      <c r="A74362" s="1">
        <v>2082949451</v>
      </c>
      <c r="B74362" s="2">
        <v>43110</v>
      </c>
      <c r="C74362" s="1">
        <v>3</v>
      </c>
      <c r="D74362" s="1">
        <v>27</v>
      </c>
      <c r="E74362" s="1">
        <v>203</v>
      </c>
      <c r="F74362" s="1">
        <v>40</v>
      </c>
      <c r="G74362" s="1" t="s">
        <v>1</v>
      </c>
      <c r="I74362" s="1">
        <f t="shared" si="2322"/>
        <v>609</v>
      </c>
      <c r="J74362" s="1" t="str">
        <f t="shared" si="2323"/>
        <v>Jan</v>
      </c>
      <c r="L74362"/>
    </row>
    <row r="74363" spans="1:12" x14ac:dyDescent="0.3">
      <c r="A74363" s="1">
        <v>3482972192</v>
      </c>
      <c r="B74363" s="2">
        <v>43411</v>
      </c>
      <c r="C74363" s="1">
        <v>5</v>
      </c>
      <c r="D74363" s="1">
        <v>26</v>
      </c>
      <c r="E74363" s="1">
        <v>223</v>
      </c>
      <c r="F74363" s="1">
        <v>26</v>
      </c>
      <c r="G74363" s="1" t="s">
        <v>1</v>
      </c>
      <c r="I74363" s="1">
        <f t="shared" si="2322"/>
        <v>1115</v>
      </c>
      <c r="J74363" s="1" t="str">
        <f t="shared" si="2323"/>
        <v>Nov</v>
      </c>
      <c r="L74363"/>
    </row>
    <row r="74364" spans="1:12" x14ac:dyDescent="0.3">
      <c r="A74364" s="1">
        <v>1336874430</v>
      </c>
      <c r="B74364" s="2">
        <v>43290</v>
      </c>
      <c r="C74364" s="1">
        <v>5</v>
      </c>
      <c r="D74364" s="1">
        <v>33</v>
      </c>
      <c r="E74364" s="1">
        <v>163</v>
      </c>
      <c r="F74364" s="1">
        <v>65</v>
      </c>
      <c r="G74364" s="1" t="s">
        <v>0</v>
      </c>
      <c r="I74364" s="1">
        <f t="shared" si="2322"/>
        <v>815</v>
      </c>
      <c r="J74364" s="1" t="str">
        <f t="shared" si="2323"/>
        <v>Jul</v>
      </c>
      <c r="L74364"/>
    </row>
    <row r="74365" spans="1:12" x14ac:dyDescent="0.3">
      <c r="A74365" s="1">
        <v>7608580178</v>
      </c>
      <c r="B74365" s="2">
        <v>43379</v>
      </c>
      <c r="C74365" s="1">
        <v>1</v>
      </c>
      <c r="D74365" s="1">
        <v>3</v>
      </c>
      <c r="E74365" s="1">
        <v>90</v>
      </c>
      <c r="F74365" s="1">
        <v>52</v>
      </c>
      <c r="G74365" s="1" t="s">
        <v>0</v>
      </c>
      <c r="H74365" s="1">
        <v>1</v>
      </c>
      <c r="I74365" s="1">
        <f t="shared" si="2322"/>
        <v>90</v>
      </c>
      <c r="J74365" s="1" t="str">
        <f t="shared" si="2323"/>
        <v>Oct</v>
      </c>
      <c r="L74365"/>
    </row>
    <row r="74366" spans="1:12" x14ac:dyDescent="0.3">
      <c r="A74366" s="1">
        <v>2316092470</v>
      </c>
      <c r="B74366" s="2">
        <v>43224</v>
      </c>
      <c r="C74366" s="1">
        <v>5</v>
      </c>
      <c r="D74366" s="1">
        <v>47</v>
      </c>
      <c r="E74366" s="1">
        <v>111</v>
      </c>
      <c r="F74366" s="1">
        <v>43</v>
      </c>
      <c r="G74366" s="1" t="s">
        <v>0</v>
      </c>
      <c r="I74366" s="1">
        <f t="shared" si="2322"/>
        <v>555</v>
      </c>
      <c r="J74366" s="1" t="str">
        <f t="shared" si="2323"/>
        <v>May</v>
      </c>
      <c r="L74366"/>
    </row>
    <row r="74367" spans="1:12" x14ac:dyDescent="0.3">
      <c r="A74367" s="1">
        <v>8501515930</v>
      </c>
      <c r="B74367" s="2">
        <v>43309</v>
      </c>
      <c r="C74367" s="1">
        <v>4</v>
      </c>
      <c r="D74367" s="1">
        <v>5</v>
      </c>
      <c r="E74367" s="1">
        <v>88</v>
      </c>
      <c r="F74367" s="1">
        <v>44</v>
      </c>
      <c r="G74367" s="1" t="s">
        <v>1</v>
      </c>
      <c r="I74367" s="1">
        <f t="shared" si="2322"/>
        <v>352</v>
      </c>
      <c r="J74367" s="1" t="str">
        <f t="shared" si="2323"/>
        <v>Jul</v>
      </c>
      <c r="L74367"/>
    </row>
    <row r="74368" spans="1:12" x14ac:dyDescent="0.3">
      <c r="A74368" s="1">
        <v>8868351811</v>
      </c>
      <c r="B74368" s="2">
        <v>43279</v>
      </c>
      <c r="C74368" s="1">
        <v>4</v>
      </c>
      <c r="D74368" s="1">
        <v>38</v>
      </c>
      <c r="E74368" s="1">
        <v>95</v>
      </c>
      <c r="F74368" s="1">
        <v>63</v>
      </c>
      <c r="G74368" s="1" t="s">
        <v>1</v>
      </c>
      <c r="I74368" s="1">
        <f t="shared" si="2322"/>
        <v>380</v>
      </c>
      <c r="J74368" s="1" t="str">
        <f t="shared" si="2323"/>
        <v>Jun</v>
      </c>
      <c r="L74368"/>
    </row>
    <row r="74369" spans="1:12" x14ac:dyDescent="0.3">
      <c r="A74369" s="1">
        <v>1345394004</v>
      </c>
      <c r="B74369" s="2">
        <v>43229</v>
      </c>
      <c r="C74369" s="1">
        <v>5</v>
      </c>
      <c r="D74369" s="1">
        <v>7</v>
      </c>
      <c r="E74369" s="1">
        <v>95</v>
      </c>
      <c r="F74369" s="1">
        <v>35</v>
      </c>
      <c r="G74369" s="1" t="s">
        <v>0</v>
      </c>
      <c r="I74369" s="1">
        <f t="shared" si="2322"/>
        <v>475</v>
      </c>
      <c r="J74369" s="1" t="str">
        <f t="shared" si="2323"/>
        <v>May</v>
      </c>
      <c r="L74369"/>
    </row>
    <row r="74370" spans="1:12" x14ac:dyDescent="0.3">
      <c r="A74370" s="1">
        <v>1006233067</v>
      </c>
      <c r="B74370" s="2">
        <v>43180</v>
      </c>
      <c r="C74370" s="1">
        <v>5</v>
      </c>
      <c r="D74370" s="1">
        <v>30</v>
      </c>
      <c r="E74370" s="1">
        <v>106</v>
      </c>
      <c r="F74370" s="1">
        <v>38</v>
      </c>
      <c r="G74370" s="1" t="s">
        <v>1</v>
      </c>
      <c r="I74370" s="1">
        <f t="shared" si="2322"/>
        <v>530</v>
      </c>
      <c r="J74370" s="1" t="str">
        <f t="shared" si="2323"/>
        <v>Mar</v>
      </c>
      <c r="L74370"/>
    </row>
    <row r="74371" spans="1:12" x14ac:dyDescent="0.3">
      <c r="A74371" s="1">
        <v>5636878613</v>
      </c>
      <c r="B74371" s="2">
        <v>43243</v>
      </c>
      <c r="C74371" s="1">
        <v>4</v>
      </c>
      <c r="D74371" s="1">
        <v>30</v>
      </c>
      <c r="E74371" s="1">
        <v>145</v>
      </c>
      <c r="F74371" s="1">
        <v>37</v>
      </c>
      <c r="G74371" s="1" t="s">
        <v>1</v>
      </c>
      <c r="I74371" s="1">
        <f t="shared" ref="I74371:I74434" si="2324">E74371*C74371</f>
        <v>580</v>
      </c>
      <c r="J74371" s="1" t="str">
        <f t="shared" ref="J74371:J74434" si="2325">TEXT(B74371,"mmm")</f>
        <v>May</v>
      </c>
      <c r="L74371"/>
    </row>
    <row r="74372" spans="1:12" x14ac:dyDescent="0.3">
      <c r="A74372" s="1">
        <v>5281707396</v>
      </c>
      <c r="B74372" s="2">
        <v>43256</v>
      </c>
      <c r="C74372" s="1">
        <v>3</v>
      </c>
      <c r="D74372" s="1">
        <v>27</v>
      </c>
      <c r="E74372" s="1">
        <v>242</v>
      </c>
      <c r="F74372" s="1">
        <v>52</v>
      </c>
      <c r="G74372" s="1" t="s">
        <v>0</v>
      </c>
      <c r="H74372" s="1">
        <v>1</v>
      </c>
      <c r="I74372" s="1">
        <f t="shared" si="2324"/>
        <v>726</v>
      </c>
      <c r="J74372" s="1" t="str">
        <f t="shared" si="2325"/>
        <v>Jun</v>
      </c>
      <c r="L74372"/>
    </row>
    <row r="74373" spans="1:12" x14ac:dyDescent="0.3">
      <c r="A74373" s="1">
        <v>44279655</v>
      </c>
      <c r="B74373" s="2">
        <v>43288</v>
      </c>
      <c r="C74373" s="1">
        <v>6</v>
      </c>
      <c r="D74373" s="1">
        <v>20</v>
      </c>
      <c r="E74373" s="1">
        <v>104</v>
      </c>
      <c r="F74373" s="1">
        <v>42</v>
      </c>
      <c r="G74373" s="1" t="s">
        <v>0</v>
      </c>
      <c r="I74373" s="1">
        <f t="shared" si="2324"/>
        <v>624</v>
      </c>
      <c r="J74373" s="1" t="str">
        <f t="shared" si="2325"/>
        <v>Jul</v>
      </c>
      <c r="L74373"/>
    </row>
    <row r="74374" spans="1:12" x14ac:dyDescent="0.3">
      <c r="A74374" s="1">
        <v>9492181444</v>
      </c>
      <c r="B74374" s="2">
        <v>43284</v>
      </c>
      <c r="C74374" s="1">
        <v>2</v>
      </c>
      <c r="D74374" s="1">
        <v>6</v>
      </c>
      <c r="E74374" s="1">
        <v>202</v>
      </c>
      <c r="F74374" s="1">
        <v>40</v>
      </c>
      <c r="G74374" s="1" t="s">
        <v>1</v>
      </c>
      <c r="H74374" s="1">
        <v>1</v>
      </c>
      <c r="I74374" s="1">
        <f t="shared" si="2324"/>
        <v>404</v>
      </c>
      <c r="J74374" s="1" t="str">
        <f t="shared" si="2325"/>
        <v>Jul</v>
      </c>
      <c r="L74374"/>
    </row>
    <row r="74375" spans="1:12" x14ac:dyDescent="0.3">
      <c r="A74375" s="1">
        <v>3428502469</v>
      </c>
      <c r="B74375" s="2">
        <v>43296</v>
      </c>
      <c r="C74375" s="1">
        <v>3</v>
      </c>
      <c r="D74375" s="1">
        <v>37</v>
      </c>
      <c r="E74375" s="1">
        <v>102</v>
      </c>
      <c r="F74375" s="1">
        <v>27</v>
      </c>
      <c r="G74375" s="1" t="s">
        <v>1</v>
      </c>
      <c r="I74375" s="1">
        <f t="shared" si="2324"/>
        <v>306</v>
      </c>
      <c r="J74375" s="1" t="str">
        <f t="shared" si="2325"/>
        <v>Jul</v>
      </c>
      <c r="L74375"/>
    </row>
    <row r="74376" spans="1:12" x14ac:dyDescent="0.3">
      <c r="A74376" s="1">
        <v>3886124037</v>
      </c>
      <c r="B74376" s="2">
        <v>43160</v>
      </c>
      <c r="C74376" s="1">
        <v>5</v>
      </c>
      <c r="D74376" s="1">
        <v>36</v>
      </c>
      <c r="E74376" s="1">
        <v>76</v>
      </c>
      <c r="F74376" s="1">
        <v>64</v>
      </c>
      <c r="G74376" s="1" t="s">
        <v>0</v>
      </c>
      <c r="I74376" s="1">
        <f t="shared" si="2324"/>
        <v>380</v>
      </c>
      <c r="J74376" s="1" t="str">
        <f t="shared" si="2325"/>
        <v>Mar</v>
      </c>
      <c r="L74376"/>
    </row>
    <row r="74377" spans="1:12" x14ac:dyDescent="0.3">
      <c r="A74377" s="1">
        <v>4263649400</v>
      </c>
      <c r="B74377" s="2">
        <v>43265</v>
      </c>
      <c r="C74377" s="1">
        <v>2</v>
      </c>
      <c r="D74377" s="1">
        <v>7</v>
      </c>
      <c r="E74377" s="1">
        <v>235</v>
      </c>
      <c r="F74377" s="1">
        <v>33</v>
      </c>
      <c r="G74377" s="1" t="s">
        <v>0</v>
      </c>
      <c r="I74377" s="1">
        <f t="shared" si="2324"/>
        <v>470</v>
      </c>
      <c r="J74377" s="1" t="str">
        <f t="shared" si="2325"/>
        <v>Jun</v>
      </c>
      <c r="L74377"/>
    </row>
    <row r="74378" spans="1:12" x14ac:dyDescent="0.3">
      <c r="A74378" s="1">
        <v>9415403535</v>
      </c>
      <c r="B74378" s="2">
        <v>43190</v>
      </c>
      <c r="C74378" s="1">
        <v>1</v>
      </c>
      <c r="D74378" s="1">
        <v>27</v>
      </c>
      <c r="E74378" s="1">
        <v>224</v>
      </c>
      <c r="F74378" s="1">
        <v>26</v>
      </c>
      <c r="G74378" s="1" t="s">
        <v>1</v>
      </c>
      <c r="I74378" s="1">
        <f t="shared" si="2324"/>
        <v>224</v>
      </c>
      <c r="J74378" s="1" t="str">
        <f t="shared" si="2325"/>
        <v>Mar</v>
      </c>
      <c r="L74378"/>
    </row>
    <row r="74379" spans="1:12" x14ac:dyDescent="0.3">
      <c r="A74379" s="1">
        <v>986655287</v>
      </c>
      <c r="B74379" s="2">
        <v>43124</v>
      </c>
      <c r="C74379" s="1">
        <v>4</v>
      </c>
      <c r="D74379" s="1">
        <v>38</v>
      </c>
      <c r="E74379" s="1">
        <v>131</v>
      </c>
      <c r="F74379" s="1">
        <v>41</v>
      </c>
      <c r="G74379" s="1" t="s">
        <v>0</v>
      </c>
      <c r="I74379" s="1">
        <f t="shared" si="2324"/>
        <v>524</v>
      </c>
      <c r="J74379" s="1" t="str">
        <f t="shared" si="2325"/>
        <v>Jan</v>
      </c>
      <c r="L74379"/>
    </row>
    <row r="74380" spans="1:12" x14ac:dyDescent="0.3">
      <c r="A74380" s="1">
        <v>9679431401</v>
      </c>
      <c r="B74380" s="2">
        <v>43373</v>
      </c>
      <c r="C74380" s="1">
        <v>6</v>
      </c>
      <c r="D74380" s="1">
        <v>18</v>
      </c>
      <c r="E74380" s="1">
        <v>137</v>
      </c>
      <c r="F74380" s="1">
        <v>53</v>
      </c>
      <c r="G74380" s="1" t="s">
        <v>0</v>
      </c>
      <c r="I74380" s="1">
        <f t="shared" si="2324"/>
        <v>822</v>
      </c>
      <c r="J74380" s="1" t="str">
        <f t="shared" si="2325"/>
        <v>Sep</v>
      </c>
      <c r="L74380"/>
    </row>
    <row r="74381" spans="1:12" x14ac:dyDescent="0.3">
      <c r="A74381" s="1">
        <v>3747130054</v>
      </c>
      <c r="B74381" s="2">
        <v>43127</v>
      </c>
      <c r="C74381" s="1">
        <v>5</v>
      </c>
      <c r="D74381" s="1">
        <v>11</v>
      </c>
      <c r="E74381" s="1">
        <v>150</v>
      </c>
      <c r="F74381" s="1">
        <v>30</v>
      </c>
      <c r="G74381" s="1" t="s">
        <v>1</v>
      </c>
      <c r="I74381" s="1">
        <f t="shared" si="2324"/>
        <v>750</v>
      </c>
      <c r="J74381" s="1" t="str">
        <f t="shared" si="2325"/>
        <v>Jan</v>
      </c>
      <c r="L74381"/>
    </row>
    <row r="74382" spans="1:12" x14ac:dyDescent="0.3">
      <c r="A74382" s="1">
        <v>4644719056</v>
      </c>
      <c r="B74382" s="2">
        <v>43136</v>
      </c>
      <c r="C74382" s="1">
        <v>1</v>
      </c>
      <c r="D74382" s="1">
        <v>32</v>
      </c>
      <c r="E74382" s="1">
        <v>189</v>
      </c>
      <c r="F74382" s="1">
        <v>40</v>
      </c>
      <c r="G74382" s="1" t="s">
        <v>0</v>
      </c>
      <c r="I74382" s="1">
        <f t="shared" si="2324"/>
        <v>189</v>
      </c>
      <c r="J74382" s="1" t="str">
        <f t="shared" si="2325"/>
        <v>Feb</v>
      </c>
      <c r="L74382"/>
    </row>
    <row r="74383" spans="1:12" x14ac:dyDescent="0.3">
      <c r="A74383" s="1">
        <v>7379254936</v>
      </c>
      <c r="B74383" s="2">
        <v>43110</v>
      </c>
      <c r="C74383" s="1">
        <v>6</v>
      </c>
      <c r="D74383" s="1">
        <v>42</v>
      </c>
      <c r="E74383" s="1">
        <v>212</v>
      </c>
      <c r="F74383" s="1">
        <v>50</v>
      </c>
      <c r="G74383" s="1" t="s">
        <v>1</v>
      </c>
      <c r="I74383" s="1">
        <f t="shared" si="2324"/>
        <v>1272</v>
      </c>
      <c r="J74383" s="1" t="str">
        <f t="shared" si="2325"/>
        <v>Jan</v>
      </c>
      <c r="L74383"/>
    </row>
    <row r="74384" spans="1:12" x14ac:dyDescent="0.3">
      <c r="A74384" s="1">
        <v>4453522967</v>
      </c>
      <c r="B74384" s="2">
        <v>43395</v>
      </c>
      <c r="C74384" s="1">
        <v>2</v>
      </c>
      <c r="D74384" s="1">
        <v>29</v>
      </c>
      <c r="E74384" s="1">
        <v>157</v>
      </c>
      <c r="F74384" s="1">
        <v>52</v>
      </c>
      <c r="G74384" s="1" t="s">
        <v>0</v>
      </c>
      <c r="I74384" s="1">
        <f t="shared" si="2324"/>
        <v>314</v>
      </c>
      <c r="J74384" s="1" t="str">
        <f t="shared" si="2325"/>
        <v>Oct</v>
      </c>
      <c r="L74384"/>
    </row>
    <row r="74385" spans="1:12" x14ac:dyDescent="0.3">
      <c r="A74385" s="1">
        <v>9956129887</v>
      </c>
      <c r="B74385" s="2">
        <v>43357</v>
      </c>
      <c r="C74385" s="1">
        <v>7</v>
      </c>
      <c r="D74385" s="1">
        <v>30</v>
      </c>
      <c r="E74385" s="1">
        <v>170</v>
      </c>
      <c r="F74385" s="1">
        <v>25</v>
      </c>
      <c r="G74385" s="1" t="s">
        <v>1</v>
      </c>
      <c r="I74385" s="1">
        <f t="shared" si="2324"/>
        <v>1190</v>
      </c>
      <c r="J74385" s="1" t="str">
        <f t="shared" si="2325"/>
        <v>Sep</v>
      </c>
      <c r="L74385"/>
    </row>
    <row r="74386" spans="1:12" x14ac:dyDescent="0.3">
      <c r="A74386" s="1">
        <v>2102514765</v>
      </c>
      <c r="B74386" s="2">
        <v>43364</v>
      </c>
      <c r="C74386" s="1">
        <v>3</v>
      </c>
      <c r="D74386" s="1">
        <v>24</v>
      </c>
      <c r="E74386" s="1">
        <v>98</v>
      </c>
      <c r="F74386" s="1">
        <v>52</v>
      </c>
      <c r="G74386" s="1" t="s">
        <v>0</v>
      </c>
      <c r="I74386" s="1">
        <f t="shared" si="2324"/>
        <v>294</v>
      </c>
      <c r="J74386" s="1" t="str">
        <f t="shared" si="2325"/>
        <v>Sep</v>
      </c>
      <c r="L74386"/>
    </row>
    <row r="74387" spans="1:12" x14ac:dyDescent="0.3">
      <c r="A74387" s="1">
        <v>3388630615</v>
      </c>
      <c r="B74387" s="2">
        <v>43324</v>
      </c>
      <c r="C74387" s="1">
        <v>2</v>
      </c>
      <c r="D74387" s="1">
        <v>38</v>
      </c>
      <c r="E74387" s="1">
        <v>221</v>
      </c>
      <c r="F74387" s="1">
        <v>52</v>
      </c>
      <c r="G74387" s="1" t="s">
        <v>1</v>
      </c>
      <c r="H74387" s="1">
        <v>1</v>
      </c>
      <c r="I74387" s="1">
        <f t="shared" si="2324"/>
        <v>442</v>
      </c>
      <c r="J74387" s="1" t="str">
        <f t="shared" si="2325"/>
        <v>Aug</v>
      </c>
      <c r="L74387"/>
    </row>
    <row r="74388" spans="1:12" x14ac:dyDescent="0.3">
      <c r="A74388" s="1">
        <v>7149906362</v>
      </c>
      <c r="B74388" s="2">
        <v>43335</v>
      </c>
      <c r="C74388" s="1">
        <v>7</v>
      </c>
      <c r="D74388" s="1">
        <v>21</v>
      </c>
      <c r="E74388" s="1">
        <v>208</v>
      </c>
      <c r="F74388" s="1">
        <v>64</v>
      </c>
      <c r="G74388" s="1" t="s">
        <v>0</v>
      </c>
      <c r="I74388" s="1">
        <f t="shared" si="2324"/>
        <v>1456</v>
      </c>
      <c r="J74388" s="1" t="str">
        <f t="shared" si="2325"/>
        <v>Aug</v>
      </c>
      <c r="L74388"/>
    </row>
    <row r="74389" spans="1:12" x14ac:dyDescent="0.3">
      <c r="A74389" s="1">
        <v>6953537132</v>
      </c>
      <c r="B74389" s="2">
        <v>43287</v>
      </c>
      <c r="C74389" s="1">
        <v>2</v>
      </c>
      <c r="D74389" s="1">
        <v>18</v>
      </c>
      <c r="E74389" s="1">
        <v>110</v>
      </c>
      <c r="F74389" s="1">
        <v>38</v>
      </c>
      <c r="G74389" s="1" t="s">
        <v>0</v>
      </c>
      <c r="I74389" s="1">
        <f t="shared" si="2324"/>
        <v>220</v>
      </c>
      <c r="J74389" s="1" t="str">
        <f t="shared" si="2325"/>
        <v>Jul</v>
      </c>
      <c r="L74389"/>
    </row>
    <row r="74390" spans="1:12" x14ac:dyDescent="0.3">
      <c r="A74390" s="1">
        <v>9776399746</v>
      </c>
      <c r="B74390" s="2">
        <v>43237</v>
      </c>
      <c r="C74390" s="1">
        <v>3</v>
      </c>
      <c r="D74390" s="1">
        <v>19</v>
      </c>
      <c r="E74390" s="1">
        <v>196</v>
      </c>
      <c r="F74390" s="1">
        <v>26</v>
      </c>
      <c r="G74390" s="1" t="s">
        <v>0</v>
      </c>
      <c r="I74390" s="1">
        <f t="shared" si="2324"/>
        <v>588</v>
      </c>
      <c r="J74390" s="1" t="str">
        <f t="shared" si="2325"/>
        <v>May</v>
      </c>
      <c r="L74390"/>
    </row>
    <row r="74391" spans="1:12" x14ac:dyDescent="0.3">
      <c r="A74391" s="1">
        <v>4588929984</v>
      </c>
      <c r="B74391" s="2">
        <v>43149</v>
      </c>
      <c r="C74391" s="1">
        <v>2</v>
      </c>
      <c r="D74391" s="1">
        <v>1</v>
      </c>
      <c r="E74391" s="1">
        <v>246</v>
      </c>
      <c r="F74391" s="1">
        <v>37</v>
      </c>
      <c r="G74391" s="1" t="s">
        <v>1</v>
      </c>
      <c r="I74391" s="1">
        <f t="shared" si="2324"/>
        <v>492</v>
      </c>
      <c r="J74391" s="1" t="str">
        <f t="shared" si="2325"/>
        <v>Feb</v>
      </c>
      <c r="L74391"/>
    </row>
    <row r="74392" spans="1:12" x14ac:dyDescent="0.3">
      <c r="A74392" s="1">
        <v>9298077645</v>
      </c>
      <c r="B74392" s="2">
        <v>43251</v>
      </c>
      <c r="C74392" s="1">
        <v>4</v>
      </c>
      <c r="D74392" s="1">
        <v>44</v>
      </c>
      <c r="E74392" s="1">
        <v>147</v>
      </c>
      <c r="F74392" s="1">
        <v>35</v>
      </c>
      <c r="G74392" s="1" t="s">
        <v>0</v>
      </c>
      <c r="I74392" s="1">
        <f t="shared" si="2324"/>
        <v>588</v>
      </c>
      <c r="J74392" s="1" t="str">
        <f t="shared" si="2325"/>
        <v>May</v>
      </c>
      <c r="L74392"/>
    </row>
    <row r="74393" spans="1:12" x14ac:dyDescent="0.3">
      <c r="A74393" s="1">
        <v>4828422676</v>
      </c>
      <c r="B74393" s="2">
        <v>43387</v>
      </c>
      <c r="C74393" s="1">
        <v>2</v>
      </c>
      <c r="D74393" s="1">
        <v>42</v>
      </c>
      <c r="E74393" s="1">
        <v>232</v>
      </c>
      <c r="F74393" s="1">
        <v>43</v>
      </c>
      <c r="G74393" s="1" t="s">
        <v>0</v>
      </c>
      <c r="I74393" s="1">
        <f t="shared" si="2324"/>
        <v>464</v>
      </c>
      <c r="J74393" s="1" t="str">
        <f t="shared" si="2325"/>
        <v>Oct</v>
      </c>
      <c r="L74393"/>
    </row>
    <row r="74394" spans="1:12" x14ac:dyDescent="0.3">
      <c r="A74394" s="1">
        <v>9818225503</v>
      </c>
      <c r="B74394" s="2">
        <v>43135</v>
      </c>
      <c r="C74394" s="1">
        <v>5</v>
      </c>
      <c r="D74394" s="1">
        <v>13</v>
      </c>
      <c r="E74394" s="1">
        <v>130</v>
      </c>
      <c r="F74394" s="1">
        <v>31</v>
      </c>
      <c r="G74394" s="1" t="s">
        <v>1</v>
      </c>
      <c r="I74394" s="1">
        <f t="shared" si="2324"/>
        <v>650</v>
      </c>
      <c r="J74394" s="1" t="str">
        <f t="shared" si="2325"/>
        <v>Feb</v>
      </c>
      <c r="L74394"/>
    </row>
    <row r="74395" spans="1:12" x14ac:dyDescent="0.3">
      <c r="A74395" s="1">
        <v>7860092972</v>
      </c>
      <c r="B74395" s="2">
        <v>43230</v>
      </c>
      <c r="C74395" s="1">
        <v>2</v>
      </c>
      <c r="D74395" s="1">
        <v>49</v>
      </c>
      <c r="E74395" s="1">
        <v>232</v>
      </c>
      <c r="F74395" s="1">
        <v>47</v>
      </c>
      <c r="G74395" s="1" t="s">
        <v>0</v>
      </c>
      <c r="I74395" s="1">
        <f t="shared" si="2324"/>
        <v>464</v>
      </c>
      <c r="J74395" s="1" t="str">
        <f t="shared" si="2325"/>
        <v>May</v>
      </c>
      <c r="L74395"/>
    </row>
    <row r="74396" spans="1:12" x14ac:dyDescent="0.3">
      <c r="A74396" s="1">
        <v>4052943678</v>
      </c>
      <c r="B74396" s="2">
        <v>43257</v>
      </c>
      <c r="C74396" s="1">
        <v>4</v>
      </c>
      <c r="D74396" s="1">
        <v>42</v>
      </c>
      <c r="E74396" s="1">
        <v>130</v>
      </c>
      <c r="F74396" s="1">
        <v>42</v>
      </c>
      <c r="G74396" s="1" t="s">
        <v>0</v>
      </c>
      <c r="I74396" s="1">
        <f t="shared" si="2324"/>
        <v>520</v>
      </c>
      <c r="J74396" s="1" t="str">
        <f t="shared" si="2325"/>
        <v>Jun</v>
      </c>
      <c r="L74396"/>
    </row>
    <row r="74397" spans="1:12" x14ac:dyDescent="0.3">
      <c r="A74397" s="1">
        <v>7033495900</v>
      </c>
      <c r="B74397" s="2">
        <v>43162</v>
      </c>
      <c r="C74397" s="1">
        <v>2</v>
      </c>
      <c r="D74397" s="1">
        <v>29</v>
      </c>
      <c r="E74397" s="1">
        <v>241</v>
      </c>
      <c r="F74397" s="1">
        <v>50</v>
      </c>
      <c r="G74397" s="1" t="s">
        <v>1</v>
      </c>
      <c r="I74397" s="1">
        <f t="shared" si="2324"/>
        <v>482</v>
      </c>
      <c r="J74397" s="1" t="str">
        <f t="shared" si="2325"/>
        <v>Mar</v>
      </c>
      <c r="L74397"/>
    </row>
    <row r="74398" spans="1:12" x14ac:dyDescent="0.3">
      <c r="A74398" s="1">
        <v>1569018766</v>
      </c>
      <c r="B74398" s="2">
        <v>43329</v>
      </c>
      <c r="C74398" s="1">
        <v>3</v>
      </c>
      <c r="D74398" s="1">
        <v>10</v>
      </c>
      <c r="E74398" s="1">
        <v>238</v>
      </c>
      <c r="F74398" s="1">
        <v>46</v>
      </c>
      <c r="G74398" s="1" t="s">
        <v>0</v>
      </c>
      <c r="I74398" s="1">
        <f t="shared" si="2324"/>
        <v>714</v>
      </c>
      <c r="J74398" s="1" t="str">
        <f t="shared" si="2325"/>
        <v>Aug</v>
      </c>
      <c r="L74398"/>
    </row>
    <row r="74399" spans="1:12" x14ac:dyDescent="0.3">
      <c r="A74399" s="1">
        <v>9218468693</v>
      </c>
      <c r="B74399" s="2">
        <v>43356</v>
      </c>
      <c r="C74399" s="1">
        <v>7</v>
      </c>
      <c r="D74399" s="1">
        <v>46</v>
      </c>
      <c r="E74399" s="1">
        <v>86</v>
      </c>
      <c r="F74399" s="1">
        <v>58</v>
      </c>
      <c r="G74399" s="1" t="s">
        <v>1</v>
      </c>
      <c r="I74399" s="1">
        <f t="shared" si="2324"/>
        <v>602</v>
      </c>
      <c r="J74399" s="1" t="str">
        <f t="shared" si="2325"/>
        <v>Sep</v>
      </c>
      <c r="L74399"/>
    </row>
    <row r="74400" spans="1:12" x14ac:dyDescent="0.3">
      <c r="A74400" s="1">
        <v>7739170518</v>
      </c>
      <c r="B74400" s="2">
        <v>43363</v>
      </c>
      <c r="C74400" s="1">
        <v>3</v>
      </c>
      <c r="D74400" s="1">
        <v>23</v>
      </c>
      <c r="E74400" s="1">
        <v>240</v>
      </c>
      <c r="F74400" s="1">
        <v>36</v>
      </c>
      <c r="G74400" s="1" t="s">
        <v>1</v>
      </c>
      <c r="I74400" s="1">
        <f t="shared" si="2324"/>
        <v>720</v>
      </c>
      <c r="J74400" s="1" t="str">
        <f t="shared" si="2325"/>
        <v>Sep</v>
      </c>
      <c r="L74400"/>
    </row>
    <row r="74401" spans="1:12" x14ac:dyDescent="0.3">
      <c r="A74401" s="1">
        <v>8301369183</v>
      </c>
      <c r="B74401" s="2">
        <v>43323</v>
      </c>
      <c r="C74401" s="1">
        <v>6</v>
      </c>
      <c r="D74401" s="1">
        <v>36</v>
      </c>
      <c r="E74401" s="1">
        <v>193</v>
      </c>
      <c r="F74401" s="1">
        <v>25</v>
      </c>
      <c r="G74401" s="1" t="s">
        <v>0</v>
      </c>
      <c r="I74401" s="1">
        <f t="shared" si="2324"/>
        <v>1158</v>
      </c>
      <c r="J74401" s="1" t="str">
        <f t="shared" si="2325"/>
        <v>Aug</v>
      </c>
      <c r="L74401"/>
    </row>
    <row r="74402" spans="1:12" x14ac:dyDescent="0.3">
      <c r="A74402" s="1">
        <v>9696800096</v>
      </c>
      <c r="B74402" s="2">
        <v>43381</v>
      </c>
      <c r="C74402" s="1">
        <v>1</v>
      </c>
      <c r="D74402" s="1">
        <v>10</v>
      </c>
      <c r="E74402" s="1">
        <v>168</v>
      </c>
      <c r="F74402" s="1">
        <v>50</v>
      </c>
      <c r="G74402" s="1" t="s">
        <v>1</v>
      </c>
      <c r="I74402" s="1">
        <f t="shared" si="2324"/>
        <v>168</v>
      </c>
      <c r="J74402" s="1" t="str">
        <f t="shared" si="2325"/>
        <v>Oct</v>
      </c>
      <c r="L74402"/>
    </row>
    <row r="74403" spans="1:12" x14ac:dyDescent="0.3">
      <c r="A74403" s="1">
        <v>2642456560</v>
      </c>
      <c r="B74403" s="2">
        <v>43140</v>
      </c>
      <c r="C74403" s="1">
        <v>1</v>
      </c>
      <c r="D74403" s="1">
        <v>46</v>
      </c>
      <c r="E74403" s="1">
        <v>234</v>
      </c>
      <c r="F74403" s="1">
        <v>28</v>
      </c>
      <c r="G74403" s="1" t="s">
        <v>0</v>
      </c>
      <c r="H74403" s="1">
        <v>1</v>
      </c>
      <c r="I74403" s="1">
        <f t="shared" si="2324"/>
        <v>234</v>
      </c>
      <c r="J74403" s="1" t="str">
        <f t="shared" si="2325"/>
        <v>Feb</v>
      </c>
      <c r="L74403"/>
    </row>
    <row r="74404" spans="1:12" x14ac:dyDescent="0.3">
      <c r="A74404" s="1">
        <v>5290316957</v>
      </c>
      <c r="B74404" s="2">
        <v>43196</v>
      </c>
      <c r="C74404" s="1">
        <v>5</v>
      </c>
      <c r="D74404" s="1">
        <v>27</v>
      </c>
      <c r="E74404" s="1">
        <v>120</v>
      </c>
      <c r="F74404" s="1">
        <v>26</v>
      </c>
      <c r="G74404" s="1" t="s">
        <v>0</v>
      </c>
      <c r="I74404" s="1">
        <f t="shared" si="2324"/>
        <v>600</v>
      </c>
      <c r="J74404" s="1" t="str">
        <f t="shared" si="2325"/>
        <v>Apr</v>
      </c>
      <c r="L74404"/>
    </row>
    <row r="74405" spans="1:12" x14ac:dyDescent="0.3">
      <c r="A74405" s="1">
        <v>6715642354</v>
      </c>
      <c r="B74405" s="2">
        <v>43129</v>
      </c>
      <c r="C74405" s="1">
        <v>5</v>
      </c>
      <c r="D74405" s="1">
        <v>47</v>
      </c>
      <c r="E74405" s="1">
        <v>160</v>
      </c>
      <c r="F74405" s="1">
        <v>29</v>
      </c>
      <c r="G74405" s="1" t="s">
        <v>1</v>
      </c>
      <c r="I74405" s="1">
        <f t="shared" si="2324"/>
        <v>800</v>
      </c>
      <c r="J74405" s="1" t="str">
        <f t="shared" si="2325"/>
        <v>Jan</v>
      </c>
      <c r="L74405"/>
    </row>
    <row r="74406" spans="1:12" x14ac:dyDescent="0.3">
      <c r="A74406" s="1">
        <v>6756369318</v>
      </c>
      <c r="B74406" s="2">
        <v>43389</v>
      </c>
      <c r="C74406" s="1">
        <v>3</v>
      </c>
      <c r="D74406" s="1">
        <v>50</v>
      </c>
      <c r="E74406" s="1">
        <v>119</v>
      </c>
      <c r="F74406" s="1">
        <v>26</v>
      </c>
      <c r="G74406" s="1" t="s">
        <v>1</v>
      </c>
      <c r="I74406" s="1">
        <f t="shared" si="2324"/>
        <v>357</v>
      </c>
      <c r="J74406" s="1" t="str">
        <f t="shared" si="2325"/>
        <v>Oct</v>
      </c>
      <c r="L74406"/>
    </row>
    <row r="74407" spans="1:12" x14ac:dyDescent="0.3">
      <c r="A74407" s="1">
        <v>4482193747</v>
      </c>
      <c r="B74407" s="2">
        <v>43116</v>
      </c>
      <c r="C74407" s="1">
        <v>1</v>
      </c>
      <c r="D74407" s="1">
        <v>6</v>
      </c>
      <c r="E74407" s="1">
        <v>171</v>
      </c>
      <c r="F74407" s="1">
        <v>42</v>
      </c>
      <c r="G74407" s="1" t="s">
        <v>0</v>
      </c>
      <c r="I74407" s="1">
        <f t="shared" si="2324"/>
        <v>171</v>
      </c>
      <c r="J74407" s="1" t="str">
        <f t="shared" si="2325"/>
        <v>Jan</v>
      </c>
      <c r="L74407"/>
    </row>
    <row r="74408" spans="1:12" x14ac:dyDescent="0.3">
      <c r="A74408" s="1">
        <v>4644346284</v>
      </c>
      <c r="B74408" s="2">
        <v>43263</v>
      </c>
      <c r="C74408" s="1">
        <v>2</v>
      </c>
      <c r="D74408" s="1">
        <v>49</v>
      </c>
      <c r="E74408" s="1">
        <v>136</v>
      </c>
      <c r="F74408" s="1">
        <v>50</v>
      </c>
      <c r="G74408" s="1" t="s">
        <v>1</v>
      </c>
      <c r="I74408" s="1">
        <f t="shared" si="2324"/>
        <v>272</v>
      </c>
      <c r="J74408" s="1" t="str">
        <f t="shared" si="2325"/>
        <v>Jun</v>
      </c>
      <c r="L74408"/>
    </row>
    <row r="74409" spans="1:12" x14ac:dyDescent="0.3">
      <c r="A74409" s="1">
        <v>5198363553</v>
      </c>
      <c r="B74409" s="2">
        <v>43240</v>
      </c>
      <c r="C74409" s="1">
        <v>2</v>
      </c>
      <c r="D74409" s="1">
        <v>30</v>
      </c>
      <c r="E74409" s="1">
        <v>152</v>
      </c>
      <c r="F74409" s="1">
        <v>35</v>
      </c>
      <c r="G74409" s="1" t="s">
        <v>1</v>
      </c>
      <c r="I74409" s="1">
        <f t="shared" si="2324"/>
        <v>304</v>
      </c>
      <c r="J74409" s="1" t="str">
        <f t="shared" si="2325"/>
        <v>May</v>
      </c>
      <c r="L74409"/>
    </row>
    <row r="74410" spans="1:12" x14ac:dyDescent="0.3">
      <c r="A74410" s="1">
        <v>1041567170</v>
      </c>
      <c r="B74410" s="2">
        <v>43225</v>
      </c>
      <c r="C74410" s="1">
        <v>1</v>
      </c>
      <c r="D74410" s="1">
        <v>41</v>
      </c>
      <c r="E74410" s="1">
        <v>250</v>
      </c>
      <c r="F74410" s="1">
        <v>39</v>
      </c>
      <c r="G74410" s="1" t="s">
        <v>1</v>
      </c>
      <c r="I74410" s="1">
        <f t="shared" si="2324"/>
        <v>250</v>
      </c>
      <c r="J74410" s="1" t="str">
        <f t="shared" si="2325"/>
        <v>May</v>
      </c>
      <c r="L74410"/>
    </row>
    <row r="74411" spans="1:12" x14ac:dyDescent="0.3">
      <c r="A74411" s="1">
        <v>2363457943</v>
      </c>
      <c r="B74411" s="2">
        <v>43146</v>
      </c>
      <c r="C74411" s="1">
        <v>6</v>
      </c>
      <c r="D74411" s="1">
        <v>3</v>
      </c>
      <c r="E74411" s="1">
        <v>209</v>
      </c>
      <c r="F74411" s="1">
        <v>61</v>
      </c>
      <c r="G74411" s="1" t="s">
        <v>0</v>
      </c>
      <c r="I74411" s="1">
        <f t="shared" si="2324"/>
        <v>1254</v>
      </c>
      <c r="J74411" s="1" t="str">
        <f t="shared" si="2325"/>
        <v>Feb</v>
      </c>
      <c r="L74411"/>
    </row>
    <row r="74412" spans="1:12" x14ac:dyDescent="0.3">
      <c r="A74412" s="1">
        <v>967706416</v>
      </c>
      <c r="B74412" s="2">
        <v>43185</v>
      </c>
      <c r="C74412" s="1">
        <v>5</v>
      </c>
      <c r="D74412" s="1">
        <v>13</v>
      </c>
      <c r="E74412" s="1">
        <v>148</v>
      </c>
      <c r="F74412" s="1">
        <v>56</v>
      </c>
      <c r="G74412" s="1" t="s">
        <v>0</v>
      </c>
      <c r="I74412" s="1">
        <f t="shared" si="2324"/>
        <v>740</v>
      </c>
      <c r="J74412" s="1" t="str">
        <f t="shared" si="2325"/>
        <v>Mar</v>
      </c>
      <c r="L74412"/>
    </row>
    <row r="74413" spans="1:12" x14ac:dyDescent="0.3">
      <c r="A74413" s="1">
        <v>6857519854</v>
      </c>
      <c r="B74413" s="2">
        <v>43192</v>
      </c>
      <c r="C74413" s="1">
        <v>1</v>
      </c>
      <c r="D74413" s="1">
        <v>33</v>
      </c>
      <c r="E74413" s="1">
        <v>136</v>
      </c>
      <c r="F74413" s="1">
        <v>31</v>
      </c>
      <c r="G74413" s="1" t="s">
        <v>1</v>
      </c>
      <c r="I74413" s="1">
        <f t="shared" si="2324"/>
        <v>136</v>
      </c>
      <c r="J74413" s="1" t="str">
        <f t="shared" si="2325"/>
        <v>Apr</v>
      </c>
      <c r="L74413"/>
    </row>
    <row r="74414" spans="1:12" x14ac:dyDescent="0.3">
      <c r="A74414" s="1">
        <v>1518014402</v>
      </c>
      <c r="B74414" s="2">
        <v>43245</v>
      </c>
      <c r="C74414" s="1">
        <v>3</v>
      </c>
      <c r="D74414" s="1">
        <v>27</v>
      </c>
      <c r="E74414" s="1">
        <v>170</v>
      </c>
      <c r="F74414" s="1">
        <v>44</v>
      </c>
      <c r="G74414" s="1" t="s">
        <v>0</v>
      </c>
      <c r="I74414" s="1">
        <f t="shared" si="2324"/>
        <v>510</v>
      </c>
      <c r="J74414" s="1" t="str">
        <f t="shared" si="2325"/>
        <v>May</v>
      </c>
      <c r="L74414"/>
    </row>
    <row r="74415" spans="1:12" x14ac:dyDescent="0.3">
      <c r="A74415" s="1">
        <v>8837414021</v>
      </c>
      <c r="B74415" s="2">
        <v>43356</v>
      </c>
      <c r="C74415" s="1">
        <v>5</v>
      </c>
      <c r="D74415" s="1">
        <v>36</v>
      </c>
      <c r="E74415" s="1">
        <v>170</v>
      </c>
      <c r="F74415" s="1">
        <v>44</v>
      </c>
      <c r="G74415" s="1" t="s">
        <v>1</v>
      </c>
      <c r="I74415" s="1">
        <f t="shared" si="2324"/>
        <v>850</v>
      </c>
      <c r="J74415" s="1" t="str">
        <f t="shared" si="2325"/>
        <v>Sep</v>
      </c>
      <c r="L74415"/>
    </row>
    <row r="74416" spans="1:12" x14ac:dyDescent="0.3">
      <c r="A74416" s="1">
        <v>1216292388</v>
      </c>
      <c r="B74416" s="2">
        <v>43154</v>
      </c>
      <c r="C74416" s="1">
        <v>5</v>
      </c>
      <c r="D74416" s="1">
        <v>50</v>
      </c>
      <c r="E74416" s="1">
        <v>112</v>
      </c>
      <c r="F74416" s="1">
        <v>52</v>
      </c>
      <c r="G74416" s="1" t="s">
        <v>0</v>
      </c>
      <c r="I74416" s="1">
        <f t="shared" si="2324"/>
        <v>560</v>
      </c>
      <c r="J74416" s="1" t="str">
        <f t="shared" si="2325"/>
        <v>Feb</v>
      </c>
      <c r="L74416"/>
    </row>
    <row r="74417" spans="1:12" x14ac:dyDescent="0.3">
      <c r="A74417" s="1">
        <v>9335563072</v>
      </c>
      <c r="B74417" s="2">
        <v>43188</v>
      </c>
      <c r="C74417" s="1">
        <v>6</v>
      </c>
      <c r="D74417" s="1">
        <v>28</v>
      </c>
      <c r="E74417" s="1">
        <v>159</v>
      </c>
      <c r="F74417" s="1">
        <v>58</v>
      </c>
      <c r="G74417" s="1" t="s">
        <v>1</v>
      </c>
      <c r="I74417" s="1">
        <f t="shared" si="2324"/>
        <v>954</v>
      </c>
      <c r="J74417" s="1" t="str">
        <f t="shared" si="2325"/>
        <v>Mar</v>
      </c>
      <c r="L74417"/>
    </row>
    <row r="74418" spans="1:12" x14ac:dyDescent="0.3">
      <c r="A74418" s="1">
        <v>7648522004</v>
      </c>
      <c r="B74418" s="2">
        <v>43264</v>
      </c>
      <c r="C74418" s="1">
        <v>6</v>
      </c>
      <c r="D74418" s="1">
        <v>27</v>
      </c>
      <c r="E74418" s="1">
        <v>136</v>
      </c>
      <c r="F74418" s="1">
        <v>54</v>
      </c>
      <c r="G74418" s="1" t="s">
        <v>1</v>
      </c>
      <c r="I74418" s="1">
        <f t="shared" si="2324"/>
        <v>816</v>
      </c>
      <c r="J74418" s="1" t="str">
        <f t="shared" si="2325"/>
        <v>Jun</v>
      </c>
      <c r="L74418"/>
    </row>
    <row r="74419" spans="1:12" x14ac:dyDescent="0.3">
      <c r="A74419" s="1">
        <v>640271170</v>
      </c>
      <c r="B74419" s="2">
        <v>43190</v>
      </c>
      <c r="C74419" s="1">
        <v>3</v>
      </c>
      <c r="D74419" s="1">
        <v>29</v>
      </c>
      <c r="E74419" s="1">
        <v>237</v>
      </c>
      <c r="F74419" s="1">
        <v>51</v>
      </c>
      <c r="G74419" s="1" t="s">
        <v>1</v>
      </c>
      <c r="I74419" s="1">
        <f t="shared" si="2324"/>
        <v>711</v>
      </c>
      <c r="J74419" s="1" t="str">
        <f t="shared" si="2325"/>
        <v>Mar</v>
      </c>
      <c r="L74419"/>
    </row>
    <row r="74420" spans="1:12" x14ac:dyDescent="0.3">
      <c r="A74420" s="1">
        <v>5001120233</v>
      </c>
      <c r="B74420" s="2">
        <v>43356</v>
      </c>
      <c r="C74420" s="1">
        <v>6</v>
      </c>
      <c r="D74420" s="1">
        <v>45</v>
      </c>
      <c r="E74420" s="1">
        <v>125</v>
      </c>
      <c r="F74420" s="1">
        <v>49</v>
      </c>
      <c r="G74420" s="1" t="s">
        <v>1</v>
      </c>
      <c r="I74420" s="1">
        <f t="shared" si="2324"/>
        <v>750</v>
      </c>
      <c r="J74420" s="1" t="str">
        <f t="shared" si="2325"/>
        <v>Sep</v>
      </c>
      <c r="L74420"/>
    </row>
    <row r="74421" spans="1:12" x14ac:dyDescent="0.3">
      <c r="A74421" s="1">
        <v>556371518</v>
      </c>
      <c r="B74421" s="2">
        <v>43356</v>
      </c>
      <c r="C74421" s="1">
        <v>4</v>
      </c>
      <c r="D74421" s="1">
        <v>13</v>
      </c>
      <c r="E74421" s="1">
        <v>114</v>
      </c>
      <c r="F74421" s="1">
        <v>64</v>
      </c>
      <c r="G74421" s="1" t="s">
        <v>1</v>
      </c>
      <c r="I74421" s="1">
        <f t="shared" si="2324"/>
        <v>456</v>
      </c>
      <c r="J74421" s="1" t="str">
        <f t="shared" si="2325"/>
        <v>Sep</v>
      </c>
      <c r="L74421"/>
    </row>
    <row r="74422" spans="1:12" x14ac:dyDescent="0.3">
      <c r="A74422" s="1">
        <v>4329061643</v>
      </c>
      <c r="B74422" s="2">
        <v>43170</v>
      </c>
      <c r="C74422" s="1">
        <v>2</v>
      </c>
      <c r="D74422" s="1">
        <v>10</v>
      </c>
      <c r="E74422" s="1">
        <v>212</v>
      </c>
      <c r="F74422" s="1">
        <v>25</v>
      </c>
      <c r="G74422" s="1" t="s">
        <v>1</v>
      </c>
      <c r="I74422" s="1">
        <f t="shared" si="2324"/>
        <v>424</v>
      </c>
      <c r="J74422" s="1" t="str">
        <f t="shared" si="2325"/>
        <v>Mar</v>
      </c>
      <c r="L74422"/>
    </row>
    <row r="74423" spans="1:12" x14ac:dyDescent="0.3">
      <c r="A74423" s="1">
        <v>3144829722</v>
      </c>
      <c r="B74423" s="2">
        <v>43238</v>
      </c>
      <c r="C74423" s="1">
        <v>2</v>
      </c>
      <c r="D74423" s="1">
        <v>42</v>
      </c>
      <c r="E74423" s="1">
        <v>226</v>
      </c>
      <c r="F74423" s="1">
        <v>28</v>
      </c>
      <c r="G74423" s="1" t="s">
        <v>1</v>
      </c>
      <c r="I74423" s="1">
        <f t="shared" si="2324"/>
        <v>452</v>
      </c>
      <c r="J74423" s="1" t="str">
        <f t="shared" si="2325"/>
        <v>May</v>
      </c>
      <c r="L74423"/>
    </row>
    <row r="74424" spans="1:12" x14ac:dyDescent="0.3">
      <c r="A74424" s="1">
        <v>350409854</v>
      </c>
      <c r="B74424" s="2">
        <v>43177</v>
      </c>
      <c r="C74424" s="1">
        <v>2</v>
      </c>
      <c r="D74424" s="1">
        <v>43</v>
      </c>
      <c r="E74424" s="1">
        <v>128</v>
      </c>
      <c r="F74424" s="1">
        <v>37</v>
      </c>
      <c r="G74424" s="1" t="s">
        <v>1</v>
      </c>
      <c r="I74424" s="1">
        <f t="shared" si="2324"/>
        <v>256</v>
      </c>
      <c r="J74424" s="1" t="str">
        <f t="shared" si="2325"/>
        <v>Mar</v>
      </c>
      <c r="L74424"/>
    </row>
    <row r="74425" spans="1:12" x14ac:dyDescent="0.3">
      <c r="A74425" s="1">
        <v>4664542402</v>
      </c>
      <c r="B74425" s="2">
        <v>43332</v>
      </c>
      <c r="C74425" s="1">
        <v>3</v>
      </c>
      <c r="D74425" s="1">
        <v>34</v>
      </c>
      <c r="E74425" s="1">
        <v>216</v>
      </c>
      <c r="F74425" s="1">
        <v>64</v>
      </c>
      <c r="G74425" s="1" t="s">
        <v>0</v>
      </c>
      <c r="I74425" s="1">
        <f t="shared" si="2324"/>
        <v>648</v>
      </c>
      <c r="J74425" s="1" t="str">
        <f t="shared" si="2325"/>
        <v>Aug</v>
      </c>
      <c r="L74425"/>
    </row>
    <row r="74426" spans="1:12" x14ac:dyDescent="0.3">
      <c r="A74426" s="1">
        <v>1932683941</v>
      </c>
      <c r="B74426" s="2">
        <v>43375</v>
      </c>
      <c r="C74426" s="1">
        <v>2</v>
      </c>
      <c r="D74426" s="1">
        <v>21</v>
      </c>
      <c r="E74426" s="1">
        <v>174</v>
      </c>
      <c r="F74426" s="1">
        <v>58</v>
      </c>
      <c r="G74426" s="1" t="s">
        <v>0</v>
      </c>
      <c r="I74426" s="1">
        <f t="shared" si="2324"/>
        <v>348</v>
      </c>
      <c r="J74426" s="1" t="str">
        <f t="shared" si="2325"/>
        <v>Oct</v>
      </c>
      <c r="L74426"/>
    </row>
    <row r="74427" spans="1:12" x14ac:dyDescent="0.3">
      <c r="A74427" s="1">
        <v>3062973692</v>
      </c>
      <c r="B74427" s="2">
        <v>43253</v>
      </c>
      <c r="C74427" s="1">
        <v>2</v>
      </c>
      <c r="D74427" s="1">
        <v>35</v>
      </c>
      <c r="E74427" s="1">
        <v>116</v>
      </c>
      <c r="F74427" s="1">
        <v>44</v>
      </c>
      <c r="G74427" s="1" t="s">
        <v>1</v>
      </c>
      <c r="I74427" s="1">
        <f t="shared" si="2324"/>
        <v>232</v>
      </c>
      <c r="J74427" s="1" t="str">
        <f t="shared" si="2325"/>
        <v>Jun</v>
      </c>
      <c r="L74427"/>
    </row>
    <row r="74428" spans="1:12" x14ac:dyDescent="0.3">
      <c r="A74428" s="1">
        <v>5321064571</v>
      </c>
      <c r="B74428" s="2">
        <v>43278</v>
      </c>
      <c r="C74428" s="1">
        <v>4</v>
      </c>
      <c r="D74428" s="1">
        <v>26</v>
      </c>
      <c r="E74428" s="1">
        <v>209</v>
      </c>
      <c r="F74428" s="1">
        <v>53</v>
      </c>
      <c r="G74428" s="1" t="s">
        <v>1</v>
      </c>
      <c r="I74428" s="1">
        <f t="shared" si="2324"/>
        <v>836</v>
      </c>
      <c r="J74428" s="1" t="str">
        <f t="shared" si="2325"/>
        <v>Jun</v>
      </c>
      <c r="L74428"/>
    </row>
    <row r="74429" spans="1:12" x14ac:dyDescent="0.3">
      <c r="A74429" s="1">
        <v>792381882</v>
      </c>
      <c r="B74429" s="2">
        <v>43346</v>
      </c>
      <c r="C74429" s="1">
        <v>3</v>
      </c>
      <c r="D74429" s="1">
        <v>47</v>
      </c>
      <c r="E74429" s="1">
        <v>171</v>
      </c>
      <c r="F74429" s="1">
        <v>39</v>
      </c>
      <c r="G74429" s="1" t="s">
        <v>0</v>
      </c>
      <c r="I74429" s="1">
        <f t="shared" si="2324"/>
        <v>513</v>
      </c>
      <c r="J74429" s="1" t="str">
        <f t="shared" si="2325"/>
        <v>Sep</v>
      </c>
      <c r="L74429"/>
    </row>
    <row r="74430" spans="1:12" x14ac:dyDescent="0.3">
      <c r="A74430" s="1">
        <v>9200676634</v>
      </c>
      <c r="B74430" s="2">
        <v>43278</v>
      </c>
      <c r="C74430" s="1">
        <v>4</v>
      </c>
      <c r="D74430" s="1">
        <v>15</v>
      </c>
      <c r="E74430" s="1">
        <v>192</v>
      </c>
      <c r="F74430" s="1">
        <v>62</v>
      </c>
      <c r="G74430" s="1" t="s">
        <v>1</v>
      </c>
      <c r="I74430" s="1">
        <f t="shared" si="2324"/>
        <v>768</v>
      </c>
      <c r="J74430" s="1" t="str">
        <f t="shared" si="2325"/>
        <v>Jun</v>
      </c>
      <c r="L74430"/>
    </row>
    <row r="74431" spans="1:12" x14ac:dyDescent="0.3">
      <c r="A74431" s="1">
        <v>9506720185</v>
      </c>
      <c r="B74431" s="2">
        <v>43362</v>
      </c>
      <c r="C74431" s="1">
        <v>7</v>
      </c>
      <c r="D74431" s="1">
        <v>6</v>
      </c>
      <c r="E74431" s="1">
        <v>132</v>
      </c>
      <c r="F74431" s="1">
        <v>64</v>
      </c>
      <c r="G74431" s="1" t="s">
        <v>1</v>
      </c>
      <c r="I74431" s="1">
        <f t="shared" si="2324"/>
        <v>924</v>
      </c>
      <c r="J74431" s="1" t="str">
        <f t="shared" si="2325"/>
        <v>Sep</v>
      </c>
      <c r="L74431"/>
    </row>
    <row r="74432" spans="1:12" x14ac:dyDescent="0.3">
      <c r="A74432" s="1">
        <v>9203432051</v>
      </c>
      <c r="B74432" s="2">
        <v>43393</v>
      </c>
      <c r="C74432" s="1">
        <v>5</v>
      </c>
      <c r="D74432" s="1">
        <v>15</v>
      </c>
      <c r="E74432" s="1">
        <v>119</v>
      </c>
      <c r="F74432" s="1">
        <v>54</v>
      </c>
      <c r="G74432" s="1" t="s">
        <v>0</v>
      </c>
      <c r="I74432" s="1">
        <f t="shared" si="2324"/>
        <v>595</v>
      </c>
      <c r="J74432" s="1" t="str">
        <f t="shared" si="2325"/>
        <v>Oct</v>
      </c>
      <c r="L74432"/>
    </row>
    <row r="74433" spans="1:12" x14ac:dyDescent="0.3">
      <c r="A74433" s="1">
        <v>9527773849</v>
      </c>
      <c r="B74433" s="2">
        <v>43159</v>
      </c>
      <c r="C74433" s="1">
        <v>5</v>
      </c>
      <c r="D74433" s="1">
        <v>31</v>
      </c>
      <c r="E74433" s="1">
        <v>79</v>
      </c>
      <c r="F74433" s="1">
        <v>43</v>
      </c>
      <c r="G74433" s="1" t="s">
        <v>0</v>
      </c>
      <c r="I74433" s="1">
        <f t="shared" si="2324"/>
        <v>395</v>
      </c>
      <c r="J74433" s="1" t="str">
        <f t="shared" si="2325"/>
        <v>Feb</v>
      </c>
      <c r="L74433"/>
    </row>
    <row r="74434" spans="1:12" x14ac:dyDescent="0.3">
      <c r="A74434" s="1">
        <v>9076964203</v>
      </c>
      <c r="B74434" s="2">
        <v>43332</v>
      </c>
      <c r="C74434" s="1">
        <v>1</v>
      </c>
      <c r="D74434" s="1">
        <v>7</v>
      </c>
      <c r="E74434" s="1">
        <v>233</v>
      </c>
      <c r="F74434" s="1">
        <v>27</v>
      </c>
      <c r="G74434" s="1" t="s">
        <v>0</v>
      </c>
      <c r="I74434" s="1">
        <f t="shared" si="2324"/>
        <v>233</v>
      </c>
      <c r="J74434" s="1" t="str">
        <f t="shared" si="2325"/>
        <v>Aug</v>
      </c>
      <c r="L74434"/>
    </row>
    <row r="74435" spans="1:12" x14ac:dyDescent="0.3">
      <c r="A74435" s="1">
        <v>8352460447</v>
      </c>
      <c r="B74435" s="2">
        <v>43377</v>
      </c>
      <c r="C74435" s="1">
        <v>5</v>
      </c>
      <c r="D74435" s="1">
        <v>34</v>
      </c>
      <c r="E74435" s="1">
        <v>117</v>
      </c>
      <c r="F74435" s="1">
        <v>51</v>
      </c>
      <c r="G74435" s="1" t="s">
        <v>1</v>
      </c>
      <c r="I74435" s="1">
        <f t="shared" ref="I74435:I74498" si="2326">E74435*C74435</f>
        <v>585</v>
      </c>
      <c r="J74435" s="1" t="str">
        <f t="shared" ref="J74435:J74498" si="2327">TEXT(B74435,"mmm")</f>
        <v>Oct</v>
      </c>
      <c r="L74435"/>
    </row>
    <row r="74436" spans="1:12" x14ac:dyDescent="0.3">
      <c r="A74436" s="1">
        <v>1601523416</v>
      </c>
      <c r="B74436" s="2">
        <v>43286</v>
      </c>
      <c r="C74436" s="1">
        <v>5</v>
      </c>
      <c r="D74436" s="1">
        <v>10</v>
      </c>
      <c r="E74436" s="1">
        <v>202</v>
      </c>
      <c r="F74436" s="1">
        <v>65</v>
      </c>
      <c r="G74436" s="1" t="s">
        <v>1</v>
      </c>
      <c r="I74436" s="1">
        <f t="shared" si="2326"/>
        <v>1010</v>
      </c>
      <c r="J74436" s="1" t="str">
        <f t="shared" si="2327"/>
        <v>Jul</v>
      </c>
      <c r="L74436"/>
    </row>
    <row r="74437" spans="1:12" x14ac:dyDescent="0.3">
      <c r="A74437" s="1">
        <v>1926182812</v>
      </c>
      <c r="B74437" s="2">
        <v>43232</v>
      </c>
      <c r="C74437" s="1">
        <v>6</v>
      </c>
      <c r="D74437" s="1">
        <v>30</v>
      </c>
      <c r="E74437" s="1">
        <v>175</v>
      </c>
      <c r="F74437" s="1">
        <v>34</v>
      </c>
      <c r="G74437" s="1" t="s">
        <v>1</v>
      </c>
      <c r="I74437" s="1">
        <f t="shared" si="2326"/>
        <v>1050</v>
      </c>
      <c r="J74437" s="1" t="str">
        <f t="shared" si="2327"/>
        <v>May</v>
      </c>
      <c r="L74437"/>
    </row>
    <row r="74438" spans="1:12" x14ac:dyDescent="0.3">
      <c r="A74438" s="1">
        <v>5429464872</v>
      </c>
      <c r="B74438" s="2">
        <v>43107</v>
      </c>
      <c r="C74438" s="1">
        <v>5</v>
      </c>
      <c r="D74438" s="1">
        <v>19</v>
      </c>
      <c r="E74438" s="1">
        <v>133</v>
      </c>
      <c r="F74438" s="1">
        <v>58</v>
      </c>
      <c r="G74438" s="1" t="s">
        <v>1</v>
      </c>
      <c r="I74438" s="1">
        <f t="shared" si="2326"/>
        <v>665</v>
      </c>
      <c r="J74438" s="1" t="str">
        <f t="shared" si="2327"/>
        <v>Jan</v>
      </c>
      <c r="L74438"/>
    </row>
    <row r="74439" spans="1:12" x14ac:dyDescent="0.3">
      <c r="A74439" s="1">
        <v>1383105111</v>
      </c>
      <c r="B74439" s="2">
        <v>43180</v>
      </c>
      <c r="C74439" s="1">
        <v>2</v>
      </c>
      <c r="D74439" s="1">
        <v>42</v>
      </c>
      <c r="E74439" s="1">
        <v>237</v>
      </c>
      <c r="F74439" s="1">
        <v>60</v>
      </c>
      <c r="G74439" s="1" t="s">
        <v>1</v>
      </c>
      <c r="I74439" s="1">
        <f t="shared" si="2326"/>
        <v>474</v>
      </c>
      <c r="J74439" s="1" t="str">
        <f t="shared" si="2327"/>
        <v>Mar</v>
      </c>
      <c r="L74439"/>
    </row>
    <row r="74440" spans="1:12" x14ac:dyDescent="0.3">
      <c r="A74440" s="1">
        <v>3898046443</v>
      </c>
      <c r="B74440" s="2">
        <v>43201</v>
      </c>
      <c r="C74440" s="1">
        <v>2</v>
      </c>
      <c r="D74440" s="1">
        <v>20</v>
      </c>
      <c r="E74440" s="1">
        <v>146</v>
      </c>
      <c r="F74440" s="1">
        <v>52</v>
      </c>
      <c r="G74440" s="1" t="s">
        <v>0</v>
      </c>
      <c r="I74440" s="1">
        <f t="shared" si="2326"/>
        <v>292</v>
      </c>
      <c r="J74440" s="1" t="str">
        <f t="shared" si="2327"/>
        <v>Apr</v>
      </c>
      <c r="L74440"/>
    </row>
    <row r="74441" spans="1:12" x14ac:dyDescent="0.3">
      <c r="A74441" s="1">
        <v>9508625120</v>
      </c>
      <c r="B74441" s="2">
        <v>43276</v>
      </c>
      <c r="C74441" s="1">
        <v>4</v>
      </c>
      <c r="D74441" s="1">
        <v>37</v>
      </c>
      <c r="E74441" s="1">
        <v>167</v>
      </c>
      <c r="F74441" s="1">
        <v>29</v>
      </c>
      <c r="G74441" s="1" t="s">
        <v>1</v>
      </c>
      <c r="I74441" s="1">
        <f t="shared" si="2326"/>
        <v>668</v>
      </c>
      <c r="J74441" s="1" t="str">
        <f t="shared" si="2327"/>
        <v>Jun</v>
      </c>
      <c r="L74441"/>
    </row>
    <row r="74442" spans="1:12" x14ac:dyDescent="0.3">
      <c r="A74442" s="1">
        <v>2152077660</v>
      </c>
      <c r="B74442" s="2">
        <v>43116</v>
      </c>
      <c r="C74442" s="1">
        <v>6</v>
      </c>
      <c r="D74442" s="1">
        <v>41</v>
      </c>
      <c r="E74442" s="1">
        <v>245</v>
      </c>
      <c r="F74442" s="1">
        <v>64</v>
      </c>
      <c r="G74442" s="1" t="s">
        <v>1</v>
      </c>
      <c r="I74442" s="1">
        <f t="shared" si="2326"/>
        <v>1470</v>
      </c>
      <c r="J74442" s="1" t="str">
        <f t="shared" si="2327"/>
        <v>Jan</v>
      </c>
      <c r="L74442"/>
    </row>
    <row r="74443" spans="1:12" x14ac:dyDescent="0.3">
      <c r="A74443" s="1">
        <v>4599908363</v>
      </c>
      <c r="B74443" s="2">
        <v>43221</v>
      </c>
      <c r="C74443" s="1">
        <v>4</v>
      </c>
      <c r="D74443" s="1">
        <v>10</v>
      </c>
      <c r="E74443" s="1">
        <v>200</v>
      </c>
      <c r="F74443" s="1">
        <v>31</v>
      </c>
      <c r="G74443" s="1" t="s">
        <v>1</v>
      </c>
      <c r="I74443" s="1">
        <f t="shared" si="2326"/>
        <v>800</v>
      </c>
      <c r="J74443" s="1" t="str">
        <f t="shared" si="2327"/>
        <v>May</v>
      </c>
      <c r="L74443"/>
    </row>
    <row r="74444" spans="1:12" x14ac:dyDescent="0.3">
      <c r="A74444" s="1">
        <v>1315617226</v>
      </c>
      <c r="B74444" s="2">
        <v>43192</v>
      </c>
      <c r="C74444" s="1">
        <v>4</v>
      </c>
      <c r="D74444" s="1">
        <v>8</v>
      </c>
      <c r="E74444" s="1">
        <v>126</v>
      </c>
      <c r="F74444" s="1">
        <v>62</v>
      </c>
      <c r="G74444" s="1" t="s">
        <v>1</v>
      </c>
      <c r="I74444" s="1">
        <f t="shared" si="2326"/>
        <v>504</v>
      </c>
      <c r="J74444" s="1" t="str">
        <f t="shared" si="2327"/>
        <v>Apr</v>
      </c>
      <c r="L74444"/>
    </row>
    <row r="74445" spans="1:12" x14ac:dyDescent="0.3">
      <c r="A74445" s="1">
        <v>9073275679</v>
      </c>
      <c r="B74445" s="2">
        <v>43174</v>
      </c>
      <c r="C74445" s="1">
        <v>3</v>
      </c>
      <c r="D74445" s="1">
        <v>38</v>
      </c>
      <c r="E74445" s="1">
        <v>243</v>
      </c>
      <c r="F74445" s="1">
        <v>62</v>
      </c>
      <c r="G74445" s="1" t="s">
        <v>1</v>
      </c>
      <c r="I74445" s="1">
        <f t="shared" si="2326"/>
        <v>729</v>
      </c>
      <c r="J74445" s="1" t="str">
        <f t="shared" si="2327"/>
        <v>Mar</v>
      </c>
      <c r="L74445"/>
    </row>
    <row r="74446" spans="1:12" x14ac:dyDescent="0.3">
      <c r="A74446" s="1">
        <v>8970423362</v>
      </c>
      <c r="B74446" s="2">
        <v>43139</v>
      </c>
      <c r="C74446" s="1">
        <v>4</v>
      </c>
      <c r="D74446" s="1">
        <v>35</v>
      </c>
      <c r="E74446" s="1">
        <v>169</v>
      </c>
      <c r="F74446" s="1">
        <v>35</v>
      </c>
      <c r="G74446" s="1" t="s">
        <v>0</v>
      </c>
      <c r="I74446" s="1">
        <f t="shared" si="2326"/>
        <v>676</v>
      </c>
      <c r="J74446" s="1" t="str">
        <f t="shared" si="2327"/>
        <v>Feb</v>
      </c>
      <c r="L74446"/>
    </row>
    <row r="74447" spans="1:12" x14ac:dyDescent="0.3">
      <c r="A74447" s="1">
        <v>4261882647</v>
      </c>
      <c r="B74447" s="2">
        <v>43398</v>
      </c>
      <c r="C74447" s="1">
        <v>6</v>
      </c>
      <c r="D74447" s="1">
        <v>22</v>
      </c>
      <c r="E74447" s="1">
        <v>237</v>
      </c>
      <c r="F74447" s="1">
        <v>37</v>
      </c>
      <c r="G74447" s="1" t="s">
        <v>1</v>
      </c>
      <c r="I74447" s="1">
        <f t="shared" si="2326"/>
        <v>1422</v>
      </c>
      <c r="J74447" s="1" t="str">
        <f t="shared" si="2327"/>
        <v>Oct</v>
      </c>
      <c r="L74447"/>
    </row>
    <row r="74448" spans="1:12" x14ac:dyDescent="0.3">
      <c r="A74448" s="1">
        <v>9413729670</v>
      </c>
      <c r="B74448" s="2">
        <v>43155</v>
      </c>
      <c r="C74448" s="1">
        <v>3</v>
      </c>
      <c r="D74448" s="1">
        <v>24</v>
      </c>
      <c r="E74448" s="1">
        <v>95</v>
      </c>
      <c r="F74448" s="1">
        <v>34</v>
      </c>
      <c r="G74448" s="1" t="s">
        <v>1</v>
      </c>
      <c r="I74448" s="1">
        <f t="shared" si="2326"/>
        <v>285</v>
      </c>
      <c r="J74448" s="1" t="str">
        <f t="shared" si="2327"/>
        <v>Feb</v>
      </c>
      <c r="L74448"/>
    </row>
    <row r="74449" spans="1:12" x14ac:dyDescent="0.3">
      <c r="A74449" s="1">
        <v>316025054</v>
      </c>
      <c r="B74449" s="2">
        <v>43325</v>
      </c>
      <c r="C74449" s="1">
        <v>7</v>
      </c>
      <c r="D74449" s="1">
        <v>40</v>
      </c>
      <c r="E74449" s="1">
        <v>93</v>
      </c>
      <c r="F74449" s="1">
        <v>56</v>
      </c>
      <c r="G74449" s="1" t="s">
        <v>0</v>
      </c>
      <c r="I74449" s="1">
        <f t="shared" si="2326"/>
        <v>651</v>
      </c>
      <c r="J74449" s="1" t="str">
        <f t="shared" si="2327"/>
        <v>Aug</v>
      </c>
      <c r="L74449"/>
    </row>
    <row r="74450" spans="1:12" x14ac:dyDescent="0.3">
      <c r="A74450" s="1">
        <v>6177272215</v>
      </c>
      <c r="B74450" s="2">
        <v>43274</v>
      </c>
      <c r="C74450" s="1">
        <v>7</v>
      </c>
      <c r="D74450" s="1">
        <v>2</v>
      </c>
      <c r="E74450" s="1">
        <v>142</v>
      </c>
      <c r="F74450" s="1">
        <v>33</v>
      </c>
      <c r="G74450" s="1" t="s">
        <v>1</v>
      </c>
      <c r="I74450" s="1">
        <f t="shared" si="2326"/>
        <v>994</v>
      </c>
      <c r="J74450" s="1" t="str">
        <f t="shared" si="2327"/>
        <v>Jun</v>
      </c>
      <c r="L74450"/>
    </row>
    <row r="74451" spans="1:12" x14ac:dyDescent="0.3">
      <c r="A74451" s="1">
        <v>7533607406</v>
      </c>
      <c r="B74451" s="2">
        <v>43137</v>
      </c>
      <c r="C74451" s="1">
        <v>3</v>
      </c>
      <c r="D74451" s="1">
        <v>28</v>
      </c>
      <c r="E74451" s="1">
        <v>104</v>
      </c>
      <c r="F74451" s="1">
        <v>28</v>
      </c>
      <c r="G74451" s="1" t="s">
        <v>1</v>
      </c>
      <c r="I74451" s="1">
        <f t="shared" si="2326"/>
        <v>312</v>
      </c>
      <c r="J74451" s="1" t="str">
        <f t="shared" si="2327"/>
        <v>Feb</v>
      </c>
      <c r="L74451"/>
    </row>
    <row r="74452" spans="1:12" x14ac:dyDescent="0.3">
      <c r="A74452" s="1">
        <v>501544488</v>
      </c>
      <c r="B74452" s="2">
        <v>43280</v>
      </c>
      <c r="C74452" s="1">
        <v>4</v>
      </c>
      <c r="D74452" s="1">
        <v>49</v>
      </c>
      <c r="E74452" s="1">
        <v>153</v>
      </c>
      <c r="F74452" s="1">
        <v>64</v>
      </c>
      <c r="G74452" s="1" t="s">
        <v>0</v>
      </c>
      <c r="I74452" s="1">
        <f t="shared" si="2326"/>
        <v>612</v>
      </c>
      <c r="J74452" s="1" t="str">
        <f t="shared" si="2327"/>
        <v>Jun</v>
      </c>
      <c r="L74452"/>
    </row>
    <row r="74453" spans="1:12" x14ac:dyDescent="0.3">
      <c r="A74453" s="1">
        <v>1214164528</v>
      </c>
      <c r="B74453" s="2">
        <v>43260</v>
      </c>
      <c r="C74453" s="1">
        <v>7</v>
      </c>
      <c r="D74453" s="1">
        <v>37</v>
      </c>
      <c r="E74453" s="1">
        <v>185</v>
      </c>
      <c r="F74453" s="1">
        <v>47</v>
      </c>
      <c r="G74453" s="1" t="s">
        <v>1</v>
      </c>
      <c r="I74453" s="1">
        <f t="shared" si="2326"/>
        <v>1295</v>
      </c>
      <c r="J74453" s="1" t="str">
        <f t="shared" si="2327"/>
        <v>Jun</v>
      </c>
      <c r="L74453"/>
    </row>
    <row r="74454" spans="1:12" x14ac:dyDescent="0.3">
      <c r="A74454" s="1">
        <v>7217326850</v>
      </c>
      <c r="B74454" s="2">
        <v>43326</v>
      </c>
      <c r="C74454" s="1">
        <v>2</v>
      </c>
      <c r="D74454" s="1">
        <v>43</v>
      </c>
      <c r="E74454" s="1">
        <v>184</v>
      </c>
      <c r="F74454" s="1">
        <v>45</v>
      </c>
      <c r="G74454" s="1" t="s">
        <v>0</v>
      </c>
      <c r="I74454" s="1">
        <f t="shared" si="2326"/>
        <v>368</v>
      </c>
      <c r="J74454" s="1" t="str">
        <f t="shared" si="2327"/>
        <v>Aug</v>
      </c>
      <c r="L74454"/>
    </row>
    <row r="74455" spans="1:12" x14ac:dyDescent="0.3">
      <c r="A74455" s="1">
        <v>9085585090</v>
      </c>
      <c r="B74455" s="2">
        <v>43146</v>
      </c>
      <c r="C74455" s="1">
        <v>5</v>
      </c>
      <c r="D74455" s="1">
        <v>38</v>
      </c>
      <c r="E74455" s="1">
        <v>136</v>
      </c>
      <c r="F74455" s="1">
        <v>39</v>
      </c>
      <c r="G74455" s="1" t="s">
        <v>1</v>
      </c>
      <c r="I74455" s="1">
        <f t="shared" si="2326"/>
        <v>680</v>
      </c>
      <c r="J74455" s="1" t="str">
        <f t="shared" si="2327"/>
        <v>Feb</v>
      </c>
      <c r="L74455"/>
    </row>
    <row r="74456" spans="1:12" x14ac:dyDescent="0.3">
      <c r="A74456" s="1">
        <v>1209862638</v>
      </c>
      <c r="B74456" s="2">
        <v>43393</v>
      </c>
      <c r="C74456" s="1">
        <v>3</v>
      </c>
      <c r="D74456" s="1">
        <v>41</v>
      </c>
      <c r="E74456" s="1">
        <v>105</v>
      </c>
      <c r="F74456" s="1">
        <v>34</v>
      </c>
      <c r="G74456" s="1" t="s">
        <v>1</v>
      </c>
      <c r="I74456" s="1">
        <f t="shared" si="2326"/>
        <v>315</v>
      </c>
      <c r="J74456" s="1" t="str">
        <f t="shared" si="2327"/>
        <v>Oct</v>
      </c>
      <c r="L74456"/>
    </row>
    <row r="74457" spans="1:12" x14ac:dyDescent="0.3">
      <c r="A74457" s="1">
        <v>1586839683</v>
      </c>
      <c r="B74457" s="2">
        <v>43319</v>
      </c>
      <c r="C74457" s="1">
        <v>5</v>
      </c>
      <c r="D74457" s="1">
        <v>24</v>
      </c>
      <c r="E74457" s="1">
        <v>125</v>
      </c>
      <c r="F74457" s="1">
        <v>65</v>
      </c>
      <c r="G74457" s="1" t="s">
        <v>1</v>
      </c>
      <c r="I74457" s="1">
        <f t="shared" si="2326"/>
        <v>625</v>
      </c>
      <c r="J74457" s="1" t="str">
        <f t="shared" si="2327"/>
        <v>Aug</v>
      </c>
      <c r="L74457"/>
    </row>
    <row r="74458" spans="1:12" x14ac:dyDescent="0.3">
      <c r="A74458" s="1">
        <v>6646757038</v>
      </c>
      <c r="B74458" s="2">
        <v>43299</v>
      </c>
      <c r="C74458" s="1">
        <v>4</v>
      </c>
      <c r="D74458" s="1">
        <v>33</v>
      </c>
      <c r="E74458" s="1">
        <v>213</v>
      </c>
      <c r="F74458" s="1">
        <v>31</v>
      </c>
      <c r="G74458" s="1" t="s">
        <v>1</v>
      </c>
      <c r="I74458" s="1">
        <f t="shared" si="2326"/>
        <v>852</v>
      </c>
      <c r="J74458" s="1" t="str">
        <f t="shared" si="2327"/>
        <v>Jul</v>
      </c>
      <c r="L74458"/>
    </row>
    <row r="74459" spans="1:12" x14ac:dyDescent="0.3">
      <c r="A74459" s="1">
        <v>2836118210</v>
      </c>
      <c r="B74459" s="2">
        <v>43378</v>
      </c>
      <c r="C74459" s="1">
        <v>1</v>
      </c>
      <c r="D74459" s="1">
        <v>19</v>
      </c>
      <c r="E74459" s="1">
        <v>80</v>
      </c>
      <c r="F74459" s="1">
        <v>64</v>
      </c>
      <c r="G74459" s="1" t="s">
        <v>0</v>
      </c>
      <c r="I74459" s="1">
        <f t="shared" si="2326"/>
        <v>80</v>
      </c>
      <c r="J74459" s="1" t="str">
        <f t="shared" si="2327"/>
        <v>Oct</v>
      </c>
      <c r="L74459"/>
    </row>
    <row r="74460" spans="1:12" x14ac:dyDescent="0.3">
      <c r="A74460" s="1">
        <v>849762723</v>
      </c>
      <c r="B74460" s="2">
        <v>43176</v>
      </c>
      <c r="C74460" s="1">
        <v>4</v>
      </c>
      <c r="D74460" s="1">
        <v>49</v>
      </c>
      <c r="E74460" s="1">
        <v>213</v>
      </c>
      <c r="F74460" s="1">
        <v>40</v>
      </c>
      <c r="G74460" s="1" t="s">
        <v>1</v>
      </c>
      <c r="I74460" s="1">
        <f t="shared" si="2326"/>
        <v>852</v>
      </c>
      <c r="J74460" s="1" t="str">
        <f t="shared" si="2327"/>
        <v>Mar</v>
      </c>
      <c r="L74460"/>
    </row>
    <row r="74461" spans="1:12" x14ac:dyDescent="0.3">
      <c r="A74461" s="1">
        <v>7293134150</v>
      </c>
      <c r="B74461" s="2">
        <v>43210</v>
      </c>
      <c r="C74461" s="1">
        <v>3</v>
      </c>
      <c r="D74461" s="1">
        <v>29</v>
      </c>
      <c r="E74461" s="1">
        <v>193</v>
      </c>
      <c r="F74461" s="1">
        <v>32</v>
      </c>
      <c r="G74461" s="1" t="s">
        <v>0</v>
      </c>
      <c r="I74461" s="1">
        <f t="shared" si="2326"/>
        <v>579</v>
      </c>
      <c r="J74461" s="1" t="str">
        <f t="shared" si="2327"/>
        <v>Apr</v>
      </c>
      <c r="L74461"/>
    </row>
    <row r="74462" spans="1:12" x14ac:dyDescent="0.3">
      <c r="A74462" s="1">
        <v>3862467732</v>
      </c>
      <c r="B74462" s="2">
        <v>43298</v>
      </c>
      <c r="C74462" s="1">
        <v>4</v>
      </c>
      <c r="D74462" s="1">
        <v>49</v>
      </c>
      <c r="E74462" s="1">
        <v>146</v>
      </c>
      <c r="F74462" s="1">
        <v>61</v>
      </c>
      <c r="G74462" s="1" t="s">
        <v>0</v>
      </c>
      <c r="I74462" s="1">
        <f t="shared" si="2326"/>
        <v>584</v>
      </c>
      <c r="J74462" s="1" t="str">
        <f t="shared" si="2327"/>
        <v>Jul</v>
      </c>
      <c r="L74462"/>
    </row>
    <row r="74463" spans="1:12" x14ac:dyDescent="0.3">
      <c r="A74463" s="1">
        <v>856214469</v>
      </c>
      <c r="B74463" s="2">
        <v>43401</v>
      </c>
      <c r="C74463" s="1">
        <v>6</v>
      </c>
      <c r="D74463" s="1">
        <v>42</v>
      </c>
      <c r="E74463" s="1">
        <v>144</v>
      </c>
      <c r="F74463" s="1">
        <v>27</v>
      </c>
      <c r="G74463" s="1" t="s">
        <v>0</v>
      </c>
      <c r="I74463" s="1">
        <f t="shared" si="2326"/>
        <v>864</v>
      </c>
      <c r="J74463" s="1" t="str">
        <f t="shared" si="2327"/>
        <v>Oct</v>
      </c>
      <c r="L74463"/>
    </row>
    <row r="74464" spans="1:12" x14ac:dyDescent="0.3">
      <c r="A74464" s="1">
        <v>730597520</v>
      </c>
      <c r="B74464" s="2">
        <v>43125</v>
      </c>
      <c r="C74464" s="1">
        <v>1</v>
      </c>
      <c r="D74464" s="1">
        <v>47</v>
      </c>
      <c r="E74464" s="1">
        <v>207</v>
      </c>
      <c r="F74464" s="1">
        <v>57</v>
      </c>
      <c r="G74464" s="1" t="s">
        <v>1</v>
      </c>
      <c r="I74464" s="1">
        <f t="shared" si="2326"/>
        <v>207</v>
      </c>
      <c r="J74464" s="1" t="str">
        <f t="shared" si="2327"/>
        <v>Jan</v>
      </c>
      <c r="L74464"/>
    </row>
    <row r="74465" spans="1:12" x14ac:dyDescent="0.3">
      <c r="A74465" s="1">
        <v>5641525669</v>
      </c>
      <c r="B74465" s="2">
        <v>43109</v>
      </c>
      <c r="C74465" s="1">
        <v>7</v>
      </c>
      <c r="D74465" s="1">
        <v>49</v>
      </c>
      <c r="E74465" s="1">
        <v>150</v>
      </c>
      <c r="F74465" s="1">
        <v>27</v>
      </c>
      <c r="G74465" s="1" t="s">
        <v>1</v>
      </c>
      <c r="I74465" s="1">
        <f t="shared" si="2326"/>
        <v>1050</v>
      </c>
      <c r="J74465" s="1" t="str">
        <f t="shared" si="2327"/>
        <v>Jan</v>
      </c>
      <c r="L74465"/>
    </row>
    <row r="74466" spans="1:12" x14ac:dyDescent="0.3">
      <c r="A74466" s="1">
        <v>3759638708</v>
      </c>
      <c r="B74466" s="2">
        <v>43232</v>
      </c>
      <c r="C74466" s="1">
        <v>1</v>
      </c>
      <c r="D74466" s="1">
        <v>40</v>
      </c>
      <c r="E74466" s="1">
        <v>185</v>
      </c>
      <c r="F74466" s="1">
        <v>47</v>
      </c>
      <c r="G74466" s="1" t="s">
        <v>0</v>
      </c>
      <c r="H74466" s="1">
        <v>1</v>
      </c>
      <c r="I74466" s="1">
        <f t="shared" si="2326"/>
        <v>185</v>
      </c>
      <c r="J74466" s="1" t="str">
        <f t="shared" si="2327"/>
        <v>May</v>
      </c>
      <c r="L74466"/>
    </row>
    <row r="74467" spans="1:12" x14ac:dyDescent="0.3">
      <c r="A74467" s="1">
        <v>6377449836</v>
      </c>
      <c r="B74467" s="2">
        <v>43215</v>
      </c>
      <c r="C74467" s="1">
        <v>5</v>
      </c>
      <c r="D74467" s="1">
        <v>40</v>
      </c>
      <c r="E74467" s="1">
        <v>85</v>
      </c>
      <c r="F74467" s="1">
        <v>38</v>
      </c>
      <c r="G74467" s="1" t="s">
        <v>1</v>
      </c>
      <c r="I74467" s="1">
        <f t="shared" si="2326"/>
        <v>425</v>
      </c>
      <c r="J74467" s="1" t="str">
        <f t="shared" si="2327"/>
        <v>Apr</v>
      </c>
      <c r="L74467"/>
    </row>
    <row r="74468" spans="1:12" x14ac:dyDescent="0.3">
      <c r="A74468" s="1">
        <v>4327556947</v>
      </c>
      <c r="B74468" s="2">
        <v>43250</v>
      </c>
      <c r="C74468" s="1">
        <v>2</v>
      </c>
      <c r="D74468" s="1">
        <v>20</v>
      </c>
      <c r="E74468" s="1">
        <v>88</v>
      </c>
      <c r="F74468" s="1">
        <v>45</v>
      </c>
      <c r="G74468" s="1" t="s">
        <v>0</v>
      </c>
      <c r="I74468" s="1">
        <f t="shared" si="2326"/>
        <v>176</v>
      </c>
      <c r="J74468" s="1" t="str">
        <f t="shared" si="2327"/>
        <v>May</v>
      </c>
      <c r="L74468"/>
    </row>
    <row r="74469" spans="1:12" x14ac:dyDescent="0.3">
      <c r="A74469" s="1">
        <v>7155183040</v>
      </c>
      <c r="B74469" s="2">
        <v>43263</v>
      </c>
      <c r="C74469" s="1">
        <v>4</v>
      </c>
      <c r="D74469" s="1">
        <v>40</v>
      </c>
      <c r="E74469" s="1">
        <v>171</v>
      </c>
      <c r="F74469" s="1">
        <v>28</v>
      </c>
      <c r="G74469" s="1" t="s">
        <v>0</v>
      </c>
      <c r="I74469" s="1">
        <f t="shared" si="2326"/>
        <v>684</v>
      </c>
      <c r="J74469" s="1" t="str">
        <f t="shared" si="2327"/>
        <v>Jun</v>
      </c>
      <c r="L74469"/>
    </row>
    <row r="74470" spans="1:12" x14ac:dyDescent="0.3">
      <c r="A74470" s="1">
        <v>8547510613</v>
      </c>
      <c r="B74470" s="2">
        <v>43398</v>
      </c>
      <c r="C74470" s="1">
        <v>3</v>
      </c>
      <c r="D74470" s="1">
        <v>27</v>
      </c>
      <c r="E74470" s="1">
        <v>137</v>
      </c>
      <c r="F74470" s="1">
        <v>49</v>
      </c>
      <c r="G74470" s="1" t="s">
        <v>0</v>
      </c>
      <c r="I74470" s="1">
        <f t="shared" si="2326"/>
        <v>411</v>
      </c>
      <c r="J74470" s="1" t="str">
        <f t="shared" si="2327"/>
        <v>Oct</v>
      </c>
      <c r="L74470"/>
    </row>
    <row r="74471" spans="1:12" x14ac:dyDescent="0.3">
      <c r="A74471" s="1">
        <v>8220316772</v>
      </c>
      <c r="B74471" s="2">
        <v>43392</v>
      </c>
      <c r="C74471" s="1">
        <v>1</v>
      </c>
      <c r="D74471" s="1">
        <v>49</v>
      </c>
      <c r="E74471" s="1">
        <v>167</v>
      </c>
      <c r="F74471" s="1">
        <v>33</v>
      </c>
      <c r="G74471" s="1" t="s">
        <v>0</v>
      </c>
      <c r="I74471" s="1">
        <f t="shared" si="2326"/>
        <v>167</v>
      </c>
      <c r="J74471" s="1" t="str">
        <f t="shared" si="2327"/>
        <v>Oct</v>
      </c>
      <c r="L74471"/>
    </row>
    <row r="74472" spans="1:12" x14ac:dyDescent="0.3">
      <c r="A74472" s="1">
        <v>6682329598</v>
      </c>
      <c r="B74472" s="2">
        <v>43139</v>
      </c>
      <c r="C74472" s="1">
        <v>4</v>
      </c>
      <c r="D74472" s="1">
        <v>9</v>
      </c>
      <c r="E74472" s="1">
        <v>197</v>
      </c>
      <c r="F74472" s="1">
        <v>46</v>
      </c>
      <c r="G74472" s="1" t="s">
        <v>1</v>
      </c>
      <c r="I74472" s="1">
        <f t="shared" si="2326"/>
        <v>788</v>
      </c>
      <c r="J74472" s="1" t="str">
        <f t="shared" si="2327"/>
        <v>Feb</v>
      </c>
      <c r="L74472"/>
    </row>
    <row r="74473" spans="1:12" x14ac:dyDescent="0.3">
      <c r="A74473" s="1">
        <v>700409661</v>
      </c>
      <c r="B74473" s="2">
        <v>43184</v>
      </c>
      <c r="C74473" s="1">
        <v>7</v>
      </c>
      <c r="D74473" s="1">
        <v>16</v>
      </c>
      <c r="E74473" s="1">
        <v>233</v>
      </c>
      <c r="F74473" s="1">
        <v>42</v>
      </c>
      <c r="G74473" s="1" t="s">
        <v>1</v>
      </c>
      <c r="I74473" s="1">
        <f t="shared" si="2326"/>
        <v>1631</v>
      </c>
      <c r="J74473" s="1" t="str">
        <f t="shared" si="2327"/>
        <v>Mar</v>
      </c>
      <c r="L74473"/>
    </row>
    <row r="74474" spans="1:12" x14ac:dyDescent="0.3">
      <c r="A74474" s="1">
        <v>3278938836</v>
      </c>
      <c r="B74474" s="2">
        <v>43241</v>
      </c>
      <c r="C74474" s="1">
        <v>6</v>
      </c>
      <c r="D74474" s="1">
        <v>37</v>
      </c>
      <c r="E74474" s="1">
        <v>124</v>
      </c>
      <c r="F74474" s="1">
        <v>51</v>
      </c>
      <c r="G74474" s="1" t="s">
        <v>1</v>
      </c>
      <c r="H74474" s="1">
        <v>1</v>
      </c>
      <c r="I74474" s="1">
        <f t="shared" si="2326"/>
        <v>744</v>
      </c>
      <c r="J74474" s="1" t="str">
        <f t="shared" si="2327"/>
        <v>May</v>
      </c>
      <c r="L74474"/>
    </row>
    <row r="74475" spans="1:12" x14ac:dyDescent="0.3">
      <c r="A74475" s="1">
        <v>692638466</v>
      </c>
      <c r="B74475" s="2">
        <v>43294</v>
      </c>
      <c r="C74475" s="1">
        <v>4</v>
      </c>
      <c r="D74475" s="1">
        <v>45</v>
      </c>
      <c r="E74475" s="1">
        <v>129</v>
      </c>
      <c r="F74475" s="1">
        <v>60</v>
      </c>
      <c r="G74475" s="1" t="s">
        <v>0</v>
      </c>
      <c r="I74475" s="1">
        <f t="shared" si="2326"/>
        <v>516</v>
      </c>
      <c r="J74475" s="1" t="str">
        <f t="shared" si="2327"/>
        <v>Jul</v>
      </c>
      <c r="L74475"/>
    </row>
    <row r="74476" spans="1:12" x14ac:dyDescent="0.3">
      <c r="A74476" s="1">
        <v>2296762107</v>
      </c>
      <c r="B74476" s="2">
        <v>43138</v>
      </c>
      <c r="C74476" s="1">
        <v>6</v>
      </c>
      <c r="D74476" s="1">
        <v>6</v>
      </c>
      <c r="E74476" s="1">
        <v>76</v>
      </c>
      <c r="F74476" s="1">
        <v>53</v>
      </c>
      <c r="G74476" s="1" t="s">
        <v>0</v>
      </c>
      <c r="I74476" s="1">
        <f t="shared" si="2326"/>
        <v>456</v>
      </c>
      <c r="J74476" s="1" t="str">
        <f t="shared" si="2327"/>
        <v>Feb</v>
      </c>
      <c r="L74476"/>
    </row>
    <row r="74477" spans="1:12" x14ac:dyDescent="0.3">
      <c r="A74477" s="1">
        <v>3453076915</v>
      </c>
      <c r="B74477" s="2">
        <v>43176</v>
      </c>
      <c r="C74477" s="1">
        <v>3</v>
      </c>
      <c r="D74477" s="1">
        <v>38</v>
      </c>
      <c r="E74477" s="1">
        <v>78</v>
      </c>
      <c r="F74477" s="1">
        <v>37</v>
      </c>
      <c r="G74477" s="1" t="s">
        <v>1</v>
      </c>
      <c r="I74477" s="1">
        <f t="shared" si="2326"/>
        <v>234</v>
      </c>
      <c r="J74477" s="1" t="str">
        <f t="shared" si="2327"/>
        <v>Mar</v>
      </c>
      <c r="L74477"/>
    </row>
    <row r="74478" spans="1:12" x14ac:dyDescent="0.3">
      <c r="A74478" s="1">
        <v>758837755</v>
      </c>
      <c r="B74478" s="2">
        <v>43120</v>
      </c>
      <c r="C74478" s="1">
        <v>5</v>
      </c>
      <c r="D74478" s="1">
        <v>42</v>
      </c>
      <c r="E74478" s="1">
        <v>187</v>
      </c>
      <c r="F74478" s="1">
        <v>48</v>
      </c>
      <c r="G74478" s="1" t="s">
        <v>0</v>
      </c>
      <c r="I74478" s="1">
        <f t="shared" si="2326"/>
        <v>935</v>
      </c>
      <c r="J74478" s="1" t="str">
        <f t="shared" si="2327"/>
        <v>Jan</v>
      </c>
      <c r="L74478"/>
    </row>
    <row r="74479" spans="1:12" x14ac:dyDescent="0.3">
      <c r="A74479" s="1">
        <v>2377582567</v>
      </c>
      <c r="B74479" s="2">
        <v>43346</v>
      </c>
      <c r="C74479" s="1">
        <v>4</v>
      </c>
      <c r="D74479" s="1">
        <v>34</v>
      </c>
      <c r="E74479" s="1">
        <v>116</v>
      </c>
      <c r="F74479" s="1">
        <v>55</v>
      </c>
      <c r="G74479" s="1" t="s">
        <v>1</v>
      </c>
      <c r="I74479" s="1">
        <f t="shared" si="2326"/>
        <v>464</v>
      </c>
      <c r="J74479" s="1" t="str">
        <f t="shared" si="2327"/>
        <v>Sep</v>
      </c>
      <c r="L74479"/>
    </row>
    <row r="74480" spans="1:12" x14ac:dyDescent="0.3">
      <c r="A74480" s="1">
        <v>6457325645</v>
      </c>
      <c r="B74480" s="2">
        <v>43234</v>
      </c>
      <c r="C74480" s="1">
        <v>2</v>
      </c>
      <c r="D74480" s="1">
        <v>18</v>
      </c>
      <c r="E74480" s="1">
        <v>89</v>
      </c>
      <c r="F74480" s="1">
        <v>64</v>
      </c>
      <c r="G74480" s="1" t="s">
        <v>1</v>
      </c>
      <c r="I74480" s="1">
        <f t="shared" si="2326"/>
        <v>178</v>
      </c>
      <c r="J74480" s="1" t="str">
        <f t="shared" si="2327"/>
        <v>May</v>
      </c>
      <c r="L74480"/>
    </row>
    <row r="74481" spans="1:12" x14ac:dyDescent="0.3">
      <c r="A74481" s="1">
        <v>3306393991</v>
      </c>
      <c r="B74481" s="2">
        <v>43286</v>
      </c>
      <c r="C74481" s="1">
        <v>1</v>
      </c>
      <c r="D74481" s="1">
        <v>12</v>
      </c>
      <c r="E74481" s="1">
        <v>237</v>
      </c>
      <c r="F74481" s="1">
        <v>63</v>
      </c>
      <c r="G74481" s="1" t="s">
        <v>1</v>
      </c>
      <c r="I74481" s="1">
        <f t="shared" si="2326"/>
        <v>237</v>
      </c>
      <c r="J74481" s="1" t="str">
        <f t="shared" si="2327"/>
        <v>Jul</v>
      </c>
      <c r="L74481"/>
    </row>
    <row r="74482" spans="1:12" x14ac:dyDescent="0.3">
      <c r="A74482" s="1">
        <v>913514713</v>
      </c>
      <c r="B74482" s="2">
        <v>43129</v>
      </c>
      <c r="C74482" s="1">
        <v>2</v>
      </c>
      <c r="D74482" s="1">
        <v>6</v>
      </c>
      <c r="E74482" s="1">
        <v>90</v>
      </c>
      <c r="F74482" s="1">
        <v>30</v>
      </c>
      <c r="G74482" s="1" t="s">
        <v>0</v>
      </c>
      <c r="H74482" s="1">
        <v>1</v>
      </c>
      <c r="I74482" s="1">
        <f t="shared" si="2326"/>
        <v>180</v>
      </c>
      <c r="J74482" s="1" t="str">
        <f t="shared" si="2327"/>
        <v>Jan</v>
      </c>
      <c r="L74482"/>
    </row>
    <row r="74483" spans="1:12" x14ac:dyDescent="0.3">
      <c r="A74483" s="1">
        <v>2390205615</v>
      </c>
      <c r="B74483" s="2">
        <v>43414</v>
      </c>
      <c r="C74483" s="1">
        <v>4</v>
      </c>
      <c r="D74483" s="1">
        <v>12</v>
      </c>
      <c r="E74483" s="1">
        <v>79</v>
      </c>
      <c r="F74483" s="1">
        <v>47</v>
      </c>
      <c r="G74483" s="1" t="s">
        <v>0</v>
      </c>
      <c r="I74483" s="1">
        <f t="shared" si="2326"/>
        <v>316</v>
      </c>
      <c r="J74483" s="1" t="str">
        <f t="shared" si="2327"/>
        <v>Nov</v>
      </c>
      <c r="L74483"/>
    </row>
    <row r="74484" spans="1:12" x14ac:dyDescent="0.3">
      <c r="A74484" s="1">
        <v>3958467644</v>
      </c>
      <c r="B74484" s="2">
        <v>43156</v>
      </c>
      <c r="C74484" s="1">
        <v>2</v>
      </c>
      <c r="D74484" s="1">
        <v>34</v>
      </c>
      <c r="E74484" s="1">
        <v>218</v>
      </c>
      <c r="F74484" s="1">
        <v>25</v>
      </c>
      <c r="G74484" s="1" t="s">
        <v>0</v>
      </c>
      <c r="I74484" s="1">
        <f t="shared" si="2326"/>
        <v>436</v>
      </c>
      <c r="J74484" s="1" t="str">
        <f t="shared" si="2327"/>
        <v>Feb</v>
      </c>
      <c r="L74484"/>
    </row>
    <row r="74485" spans="1:12" x14ac:dyDescent="0.3">
      <c r="A74485" s="1">
        <v>4741060608</v>
      </c>
      <c r="B74485" s="2">
        <v>43104</v>
      </c>
      <c r="C74485" s="1">
        <v>5</v>
      </c>
      <c r="D74485" s="1">
        <v>31</v>
      </c>
      <c r="E74485" s="1">
        <v>82</v>
      </c>
      <c r="F74485" s="1">
        <v>26</v>
      </c>
      <c r="G74485" s="1" t="s">
        <v>0</v>
      </c>
      <c r="I74485" s="1">
        <f t="shared" si="2326"/>
        <v>410</v>
      </c>
      <c r="J74485" s="1" t="str">
        <f t="shared" si="2327"/>
        <v>Jan</v>
      </c>
      <c r="L74485"/>
    </row>
    <row r="74486" spans="1:12" x14ac:dyDescent="0.3">
      <c r="A74486" s="1">
        <v>8871050878</v>
      </c>
      <c r="B74486" s="2">
        <v>43331</v>
      </c>
      <c r="C74486" s="1">
        <v>5</v>
      </c>
      <c r="D74486" s="1">
        <v>31</v>
      </c>
      <c r="E74486" s="1">
        <v>174</v>
      </c>
      <c r="F74486" s="1">
        <v>55</v>
      </c>
      <c r="G74486" s="1" t="s">
        <v>1</v>
      </c>
      <c r="I74486" s="1">
        <f t="shared" si="2326"/>
        <v>870</v>
      </c>
      <c r="J74486" s="1" t="str">
        <f t="shared" si="2327"/>
        <v>Aug</v>
      </c>
      <c r="L74486"/>
    </row>
    <row r="74487" spans="1:12" x14ac:dyDescent="0.3">
      <c r="A74487" s="1">
        <v>6947499453</v>
      </c>
      <c r="B74487" s="2">
        <v>43354</v>
      </c>
      <c r="C74487" s="1">
        <v>1</v>
      </c>
      <c r="D74487" s="1">
        <v>50</v>
      </c>
      <c r="E74487" s="1">
        <v>236</v>
      </c>
      <c r="F74487" s="1">
        <v>47</v>
      </c>
      <c r="G74487" s="1" t="s">
        <v>1</v>
      </c>
      <c r="I74487" s="1">
        <f t="shared" si="2326"/>
        <v>236</v>
      </c>
      <c r="J74487" s="1" t="str">
        <f t="shared" si="2327"/>
        <v>Sep</v>
      </c>
      <c r="L74487"/>
    </row>
    <row r="74488" spans="1:12" x14ac:dyDescent="0.3">
      <c r="A74488" s="1">
        <v>2965395776</v>
      </c>
      <c r="B74488" s="2">
        <v>43333</v>
      </c>
      <c r="C74488" s="1">
        <v>4</v>
      </c>
      <c r="D74488" s="1">
        <v>10</v>
      </c>
      <c r="E74488" s="1">
        <v>225</v>
      </c>
      <c r="F74488" s="1">
        <v>64</v>
      </c>
      <c r="G74488" s="1" t="s">
        <v>1</v>
      </c>
      <c r="I74488" s="1">
        <f t="shared" si="2326"/>
        <v>900</v>
      </c>
      <c r="J74488" s="1" t="str">
        <f t="shared" si="2327"/>
        <v>Aug</v>
      </c>
      <c r="L74488"/>
    </row>
    <row r="74489" spans="1:12" x14ac:dyDescent="0.3">
      <c r="A74489" s="1">
        <v>8650070612</v>
      </c>
      <c r="B74489" s="2">
        <v>43199</v>
      </c>
      <c r="C74489" s="1">
        <v>1</v>
      </c>
      <c r="D74489" s="1">
        <v>11</v>
      </c>
      <c r="E74489" s="1">
        <v>193</v>
      </c>
      <c r="F74489" s="1">
        <v>63</v>
      </c>
      <c r="G74489" s="1" t="s">
        <v>0</v>
      </c>
      <c r="H74489" s="1">
        <v>1</v>
      </c>
      <c r="I74489" s="1">
        <f t="shared" si="2326"/>
        <v>193</v>
      </c>
      <c r="J74489" s="1" t="str">
        <f t="shared" si="2327"/>
        <v>Apr</v>
      </c>
      <c r="L74489"/>
    </row>
    <row r="74490" spans="1:12" x14ac:dyDescent="0.3">
      <c r="A74490" s="1">
        <v>9547173138</v>
      </c>
      <c r="B74490" s="2">
        <v>43248</v>
      </c>
      <c r="C74490" s="1">
        <v>2</v>
      </c>
      <c r="D74490" s="1">
        <v>44</v>
      </c>
      <c r="E74490" s="1">
        <v>104</v>
      </c>
      <c r="F74490" s="1">
        <v>30</v>
      </c>
      <c r="G74490" s="1" t="s">
        <v>0</v>
      </c>
      <c r="H74490" s="1">
        <v>1</v>
      </c>
      <c r="I74490" s="1">
        <f t="shared" si="2326"/>
        <v>208</v>
      </c>
      <c r="J74490" s="1" t="str">
        <f t="shared" si="2327"/>
        <v>May</v>
      </c>
      <c r="L74490"/>
    </row>
    <row r="74491" spans="1:12" x14ac:dyDescent="0.3">
      <c r="A74491" s="1">
        <v>781828740</v>
      </c>
      <c r="B74491" s="2">
        <v>43260</v>
      </c>
      <c r="C74491" s="1">
        <v>1</v>
      </c>
      <c r="D74491" s="1">
        <v>15</v>
      </c>
      <c r="E74491" s="1">
        <v>230</v>
      </c>
      <c r="F74491" s="1">
        <v>61</v>
      </c>
      <c r="G74491" s="1" t="s">
        <v>0</v>
      </c>
      <c r="I74491" s="1">
        <f t="shared" si="2326"/>
        <v>230</v>
      </c>
      <c r="J74491" s="1" t="str">
        <f t="shared" si="2327"/>
        <v>Jun</v>
      </c>
      <c r="L74491"/>
    </row>
    <row r="74492" spans="1:12" x14ac:dyDescent="0.3">
      <c r="A74492" s="1">
        <v>3477543742</v>
      </c>
      <c r="B74492" s="2">
        <v>43202</v>
      </c>
      <c r="C74492" s="1">
        <v>6</v>
      </c>
      <c r="D74492" s="1">
        <v>16</v>
      </c>
      <c r="E74492" s="1">
        <v>156</v>
      </c>
      <c r="F74492" s="1">
        <v>52</v>
      </c>
      <c r="G74492" s="1" t="s">
        <v>1</v>
      </c>
      <c r="I74492" s="1">
        <f t="shared" si="2326"/>
        <v>936</v>
      </c>
      <c r="J74492" s="1" t="str">
        <f t="shared" si="2327"/>
        <v>Apr</v>
      </c>
      <c r="L74492"/>
    </row>
    <row r="74493" spans="1:12" x14ac:dyDescent="0.3">
      <c r="A74493" s="1">
        <v>2199741354</v>
      </c>
      <c r="B74493" s="2">
        <v>43168</v>
      </c>
      <c r="C74493" s="1">
        <v>3</v>
      </c>
      <c r="D74493" s="1">
        <v>25</v>
      </c>
      <c r="E74493" s="1">
        <v>105</v>
      </c>
      <c r="F74493" s="1">
        <v>44</v>
      </c>
      <c r="G74493" s="1" t="s">
        <v>0</v>
      </c>
      <c r="I74493" s="1">
        <f t="shared" si="2326"/>
        <v>315</v>
      </c>
      <c r="J74493" s="1" t="str">
        <f t="shared" si="2327"/>
        <v>Mar</v>
      </c>
      <c r="L74493"/>
    </row>
    <row r="74494" spans="1:12" x14ac:dyDescent="0.3">
      <c r="A74494" s="1">
        <v>2482501628</v>
      </c>
      <c r="B74494" s="2">
        <v>43175</v>
      </c>
      <c r="C74494" s="1">
        <v>5</v>
      </c>
      <c r="D74494" s="1">
        <v>5</v>
      </c>
      <c r="E74494" s="1">
        <v>194</v>
      </c>
      <c r="F74494" s="1">
        <v>45</v>
      </c>
      <c r="G74494" s="1" t="s">
        <v>1</v>
      </c>
      <c r="I74494" s="1">
        <f t="shared" si="2326"/>
        <v>970</v>
      </c>
      <c r="J74494" s="1" t="str">
        <f t="shared" si="2327"/>
        <v>Mar</v>
      </c>
      <c r="L74494"/>
    </row>
    <row r="74495" spans="1:12" x14ac:dyDescent="0.3">
      <c r="A74495" s="1">
        <v>4112854099</v>
      </c>
      <c r="B74495" s="2">
        <v>43154</v>
      </c>
      <c r="C74495" s="1">
        <v>6</v>
      </c>
      <c r="D74495" s="1">
        <v>48</v>
      </c>
      <c r="E74495" s="1">
        <v>186</v>
      </c>
      <c r="F74495" s="1">
        <v>62</v>
      </c>
      <c r="G74495" s="1" t="s">
        <v>0</v>
      </c>
      <c r="I74495" s="1">
        <f t="shared" si="2326"/>
        <v>1116</v>
      </c>
      <c r="J74495" s="1" t="str">
        <f t="shared" si="2327"/>
        <v>Feb</v>
      </c>
      <c r="L74495"/>
    </row>
    <row r="74496" spans="1:12" x14ac:dyDescent="0.3">
      <c r="A74496" s="1">
        <v>6315435807</v>
      </c>
      <c r="B74496" s="2">
        <v>43213</v>
      </c>
      <c r="C74496" s="1">
        <v>1</v>
      </c>
      <c r="D74496" s="1">
        <v>11</v>
      </c>
      <c r="E74496" s="1">
        <v>207</v>
      </c>
      <c r="F74496" s="1">
        <v>37</v>
      </c>
      <c r="G74496" s="1" t="s">
        <v>0</v>
      </c>
      <c r="I74496" s="1">
        <f t="shared" si="2326"/>
        <v>207</v>
      </c>
      <c r="J74496" s="1" t="str">
        <f t="shared" si="2327"/>
        <v>Apr</v>
      </c>
      <c r="L74496"/>
    </row>
    <row r="74497" spans="1:12" x14ac:dyDescent="0.3">
      <c r="A74497" s="1">
        <v>9660392451</v>
      </c>
      <c r="B74497" s="2">
        <v>43334</v>
      </c>
      <c r="C74497" s="1">
        <v>2</v>
      </c>
      <c r="D74497" s="1">
        <v>11</v>
      </c>
      <c r="E74497" s="1">
        <v>213</v>
      </c>
      <c r="F74497" s="1">
        <v>34</v>
      </c>
      <c r="G74497" s="1" t="s">
        <v>1</v>
      </c>
      <c r="I74497" s="1">
        <f t="shared" si="2326"/>
        <v>426</v>
      </c>
      <c r="J74497" s="1" t="str">
        <f t="shared" si="2327"/>
        <v>Aug</v>
      </c>
      <c r="L74497"/>
    </row>
    <row r="74498" spans="1:12" x14ac:dyDescent="0.3">
      <c r="A74498" s="1">
        <v>232785015</v>
      </c>
      <c r="B74498" s="2">
        <v>43414</v>
      </c>
      <c r="C74498" s="1">
        <v>5</v>
      </c>
      <c r="D74498" s="1">
        <v>11</v>
      </c>
      <c r="E74498" s="1">
        <v>185</v>
      </c>
      <c r="F74498" s="1">
        <v>45</v>
      </c>
      <c r="G74498" s="1" t="s">
        <v>1</v>
      </c>
      <c r="I74498" s="1">
        <f t="shared" si="2326"/>
        <v>925</v>
      </c>
      <c r="J74498" s="1" t="str">
        <f t="shared" si="2327"/>
        <v>Nov</v>
      </c>
      <c r="L74498"/>
    </row>
    <row r="74499" spans="1:12" x14ac:dyDescent="0.3">
      <c r="A74499" s="1">
        <v>3832862935</v>
      </c>
      <c r="B74499" s="2">
        <v>43281</v>
      </c>
      <c r="C74499" s="1">
        <v>6</v>
      </c>
      <c r="D74499" s="1">
        <v>1</v>
      </c>
      <c r="E74499" s="1">
        <v>204</v>
      </c>
      <c r="F74499" s="1">
        <v>35</v>
      </c>
      <c r="G74499" s="1" t="s">
        <v>1</v>
      </c>
      <c r="I74499" s="1">
        <f t="shared" ref="I74499:I74562" si="2328">E74499*C74499</f>
        <v>1224</v>
      </c>
      <c r="J74499" s="1" t="str">
        <f t="shared" ref="J74499:J74562" si="2329">TEXT(B74499,"mmm")</f>
        <v>Jun</v>
      </c>
      <c r="L74499"/>
    </row>
    <row r="74500" spans="1:12" x14ac:dyDescent="0.3">
      <c r="A74500" s="1">
        <v>356998770</v>
      </c>
      <c r="B74500" s="2">
        <v>43266</v>
      </c>
      <c r="C74500" s="1">
        <v>7</v>
      </c>
      <c r="D74500" s="1">
        <v>30</v>
      </c>
      <c r="E74500" s="1">
        <v>94</v>
      </c>
      <c r="F74500" s="1">
        <v>56</v>
      </c>
      <c r="G74500" s="1" t="s">
        <v>1</v>
      </c>
      <c r="I74500" s="1">
        <f t="shared" si="2328"/>
        <v>658</v>
      </c>
      <c r="J74500" s="1" t="str">
        <f t="shared" si="2329"/>
        <v>Jun</v>
      </c>
      <c r="L74500"/>
    </row>
    <row r="74501" spans="1:12" x14ac:dyDescent="0.3">
      <c r="A74501" s="1">
        <v>8861562388</v>
      </c>
      <c r="B74501" s="2">
        <v>43178</v>
      </c>
      <c r="C74501" s="1">
        <v>5</v>
      </c>
      <c r="D74501" s="1">
        <v>5</v>
      </c>
      <c r="E74501" s="1">
        <v>117</v>
      </c>
      <c r="F74501" s="1">
        <v>42</v>
      </c>
      <c r="G74501" s="1" t="s">
        <v>0</v>
      </c>
      <c r="I74501" s="1">
        <f t="shared" si="2328"/>
        <v>585</v>
      </c>
      <c r="J74501" s="1" t="str">
        <f t="shared" si="2329"/>
        <v>Mar</v>
      </c>
      <c r="L74501"/>
    </row>
    <row r="74502" spans="1:12" x14ac:dyDescent="0.3">
      <c r="A74502" s="1">
        <v>8930578659</v>
      </c>
      <c r="B74502" s="2">
        <v>43307</v>
      </c>
      <c r="C74502" s="1">
        <v>4</v>
      </c>
      <c r="D74502" s="1">
        <v>46</v>
      </c>
      <c r="E74502" s="1">
        <v>78</v>
      </c>
      <c r="F74502" s="1">
        <v>51</v>
      </c>
      <c r="G74502" s="1" t="s">
        <v>1</v>
      </c>
      <c r="I74502" s="1">
        <f t="shared" si="2328"/>
        <v>312</v>
      </c>
      <c r="J74502" s="1" t="str">
        <f t="shared" si="2329"/>
        <v>Jul</v>
      </c>
      <c r="L74502"/>
    </row>
    <row r="74503" spans="1:12" x14ac:dyDescent="0.3">
      <c r="A74503" s="1">
        <v>243672993</v>
      </c>
      <c r="B74503" s="2">
        <v>43396</v>
      </c>
      <c r="C74503" s="1">
        <v>5</v>
      </c>
      <c r="D74503" s="1">
        <v>46</v>
      </c>
      <c r="E74503" s="1">
        <v>200</v>
      </c>
      <c r="F74503" s="1">
        <v>34</v>
      </c>
      <c r="G74503" s="1" t="s">
        <v>1</v>
      </c>
      <c r="I74503" s="1">
        <f t="shared" si="2328"/>
        <v>1000</v>
      </c>
      <c r="J74503" s="1" t="str">
        <f t="shared" si="2329"/>
        <v>Oct</v>
      </c>
      <c r="L74503"/>
    </row>
    <row r="74504" spans="1:12" x14ac:dyDescent="0.3">
      <c r="A74504" s="1">
        <v>25075454</v>
      </c>
      <c r="B74504" s="2">
        <v>43172</v>
      </c>
      <c r="C74504" s="1">
        <v>1</v>
      </c>
      <c r="D74504" s="1">
        <v>49</v>
      </c>
      <c r="E74504" s="1">
        <v>153</v>
      </c>
      <c r="F74504" s="1">
        <v>33</v>
      </c>
      <c r="G74504" s="1" t="s">
        <v>1</v>
      </c>
      <c r="I74504" s="1">
        <f t="shared" si="2328"/>
        <v>153</v>
      </c>
      <c r="J74504" s="1" t="str">
        <f t="shared" si="2329"/>
        <v>Mar</v>
      </c>
      <c r="L74504"/>
    </row>
    <row r="74505" spans="1:12" x14ac:dyDescent="0.3">
      <c r="A74505" s="1">
        <v>1764716531</v>
      </c>
      <c r="B74505" s="2">
        <v>43371</v>
      </c>
      <c r="C74505" s="1">
        <v>5</v>
      </c>
      <c r="D74505" s="1">
        <v>30</v>
      </c>
      <c r="E74505" s="1">
        <v>103</v>
      </c>
      <c r="F74505" s="1">
        <v>49</v>
      </c>
      <c r="G74505" s="1" t="s">
        <v>1</v>
      </c>
      <c r="I74505" s="1">
        <f t="shared" si="2328"/>
        <v>515</v>
      </c>
      <c r="J74505" s="1" t="str">
        <f t="shared" si="2329"/>
        <v>Sep</v>
      </c>
      <c r="L74505"/>
    </row>
    <row r="74506" spans="1:12" x14ac:dyDescent="0.3">
      <c r="A74506" s="1">
        <v>5991480893</v>
      </c>
      <c r="B74506" s="2">
        <v>43410</v>
      </c>
      <c r="C74506" s="1">
        <v>5</v>
      </c>
      <c r="D74506" s="1">
        <v>50</v>
      </c>
      <c r="E74506" s="1">
        <v>126</v>
      </c>
      <c r="F74506" s="1">
        <v>59</v>
      </c>
      <c r="G74506" s="1" t="s">
        <v>0</v>
      </c>
      <c r="I74506" s="1">
        <f t="shared" si="2328"/>
        <v>630</v>
      </c>
      <c r="J74506" s="1" t="str">
        <f t="shared" si="2329"/>
        <v>Nov</v>
      </c>
      <c r="L74506"/>
    </row>
    <row r="74507" spans="1:12" x14ac:dyDescent="0.3">
      <c r="A74507" s="1">
        <v>4110708311</v>
      </c>
      <c r="B74507" s="2">
        <v>43305</v>
      </c>
      <c r="C74507" s="1">
        <v>5</v>
      </c>
      <c r="D74507" s="1">
        <v>21</v>
      </c>
      <c r="E74507" s="1">
        <v>230</v>
      </c>
      <c r="F74507" s="1">
        <v>49</v>
      </c>
      <c r="G74507" s="1" t="s">
        <v>0</v>
      </c>
      <c r="I74507" s="1">
        <f t="shared" si="2328"/>
        <v>1150</v>
      </c>
      <c r="J74507" s="1" t="str">
        <f t="shared" si="2329"/>
        <v>Jul</v>
      </c>
      <c r="L74507"/>
    </row>
    <row r="74508" spans="1:12" x14ac:dyDescent="0.3">
      <c r="A74508" s="1">
        <v>7383570154</v>
      </c>
      <c r="B74508" s="2">
        <v>43408</v>
      </c>
      <c r="C74508" s="1">
        <v>6</v>
      </c>
      <c r="D74508" s="1">
        <v>41</v>
      </c>
      <c r="E74508" s="1">
        <v>153</v>
      </c>
      <c r="F74508" s="1">
        <v>55</v>
      </c>
      <c r="G74508" s="1" t="s">
        <v>0</v>
      </c>
      <c r="I74508" s="1">
        <f t="shared" si="2328"/>
        <v>918</v>
      </c>
      <c r="J74508" s="1" t="str">
        <f t="shared" si="2329"/>
        <v>Nov</v>
      </c>
      <c r="L74508"/>
    </row>
    <row r="74509" spans="1:12" x14ac:dyDescent="0.3">
      <c r="A74509" s="1">
        <v>7208848556</v>
      </c>
      <c r="B74509" s="2">
        <v>43138</v>
      </c>
      <c r="C74509" s="1">
        <v>2</v>
      </c>
      <c r="D74509" s="1">
        <v>26</v>
      </c>
      <c r="E74509" s="1">
        <v>249</v>
      </c>
      <c r="F74509" s="1">
        <v>64</v>
      </c>
      <c r="G74509" s="1" t="s">
        <v>1</v>
      </c>
      <c r="I74509" s="1">
        <f t="shared" si="2328"/>
        <v>498</v>
      </c>
      <c r="J74509" s="1" t="str">
        <f t="shared" si="2329"/>
        <v>Feb</v>
      </c>
      <c r="L74509"/>
    </row>
    <row r="74510" spans="1:12" x14ac:dyDescent="0.3">
      <c r="A74510" s="1">
        <v>1374364835</v>
      </c>
      <c r="B74510" s="2">
        <v>43135</v>
      </c>
      <c r="C74510" s="1">
        <v>1</v>
      </c>
      <c r="D74510" s="1">
        <v>25</v>
      </c>
      <c r="E74510" s="1">
        <v>131</v>
      </c>
      <c r="F74510" s="1">
        <v>43</v>
      </c>
      <c r="G74510" s="1" t="s">
        <v>0</v>
      </c>
      <c r="I74510" s="1">
        <f t="shared" si="2328"/>
        <v>131</v>
      </c>
      <c r="J74510" s="1" t="str">
        <f t="shared" si="2329"/>
        <v>Feb</v>
      </c>
      <c r="L74510"/>
    </row>
    <row r="74511" spans="1:12" x14ac:dyDescent="0.3">
      <c r="A74511" s="1">
        <v>6145224142</v>
      </c>
      <c r="B74511" s="2">
        <v>43357</v>
      </c>
      <c r="C74511" s="1">
        <v>5</v>
      </c>
      <c r="D74511" s="1">
        <v>12</v>
      </c>
      <c r="E74511" s="1">
        <v>199</v>
      </c>
      <c r="F74511" s="1">
        <v>41</v>
      </c>
      <c r="G74511" s="1" t="s">
        <v>0</v>
      </c>
      <c r="I74511" s="1">
        <f t="shared" si="2328"/>
        <v>995</v>
      </c>
      <c r="J74511" s="1" t="str">
        <f t="shared" si="2329"/>
        <v>Sep</v>
      </c>
      <c r="L74511"/>
    </row>
    <row r="74512" spans="1:12" x14ac:dyDescent="0.3">
      <c r="A74512" s="1">
        <v>1562696033</v>
      </c>
      <c r="B74512" s="2">
        <v>43249</v>
      </c>
      <c r="C74512" s="1">
        <v>4</v>
      </c>
      <c r="D74512" s="1">
        <v>11</v>
      </c>
      <c r="E74512" s="1">
        <v>215</v>
      </c>
      <c r="F74512" s="1">
        <v>63</v>
      </c>
      <c r="G74512" s="1" t="s">
        <v>0</v>
      </c>
      <c r="I74512" s="1">
        <f t="shared" si="2328"/>
        <v>860</v>
      </c>
      <c r="J74512" s="1" t="str">
        <f t="shared" si="2329"/>
        <v>May</v>
      </c>
      <c r="L74512"/>
    </row>
    <row r="74513" spans="1:12" x14ac:dyDescent="0.3">
      <c r="A74513" s="1">
        <v>2031859285</v>
      </c>
      <c r="B74513" s="2">
        <v>43137</v>
      </c>
      <c r="C74513" s="1">
        <v>1</v>
      </c>
      <c r="D74513" s="1">
        <v>30</v>
      </c>
      <c r="E74513" s="1">
        <v>234</v>
      </c>
      <c r="F74513" s="1">
        <v>35</v>
      </c>
      <c r="G74513" s="1" t="s">
        <v>0</v>
      </c>
      <c r="I74513" s="1">
        <f t="shared" si="2328"/>
        <v>234</v>
      </c>
      <c r="J74513" s="1" t="str">
        <f t="shared" si="2329"/>
        <v>Feb</v>
      </c>
      <c r="L74513"/>
    </row>
    <row r="74514" spans="1:12" x14ac:dyDescent="0.3">
      <c r="A74514" s="1">
        <v>4145083547</v>
      </c>
      <c r="B74514" s="2">
        <v>43384</v>
      </c>
      <c r="C74514" s="1">
        <v>1</v>
      </c>
      <c r="D74514" s="1">
        <v>4</v>
      </c>
      <c r="E74514" s="1">
        <v>219</v>
      </c>
      <c r="F74514" s="1">
        <v>37</v>
      </c>
      <c r="G74514" s="1" t="s">
        <v>0</v>
      </c>
      <c r="I74514" s="1">
        <f t="shared" si="2328"/>
        <v>219</v>
      </c>
      <c r="J74514" s="1" t="str">
        <f t="shared" si="2329"/>
        <v>Oct</v>
      </c>
      <c r="L74514"/>
    </row>
    <row r="74515" spans="1:12" x14ac:dyDescent="0.3">
      <c r="A74515" s="1">
        <v>4644719056</v>
      </c>
      <c r="B74515" s="2">
        <v>43191</v>
      </c>
      <c r="C74515" s="1">
        <v>2</v>
      </c>
      <c r="D74515" s="1">
        <v>30</v>
      </c>
      <c r="E74515" s="1">
        <v>214</v>
      </c>
      <c r="F74515" s="1">
        <v>35</v>
      </c>
      <c r="G74515" s="1" t="s">
        <v>0</v>
      </c>
      <c r="I74515" s="1">
        <f t="shared" si="2328"/>
        <v>428</v>
      </c>
      <c r="J74515" s="1" t="str">
        <f t="shared" si="2329"/>
        <v>Apr</v>
      </c>
      <c r="L74515"/>
    </row>
    <row r="74516" spans="1:12" x14ac:dyDescent="0.3">
      <c r="A74516" s="1">
        <v>3306393991</v>
      </c>
      <c r="B74516" s="2">
        <v>43386</v>
      </c>
      <c r="C74516" s="1">
        <v>5</v>
      </c>
      <c r="D74516" s="1">
        <v>12</v>
      </c>
      <c r="E74516" s="1">
        <v>91</v>
      </c>
      <c r="F74516" s="1">
        <v>35</v>
      </c>
      <c r="G74516" s="1" t="s">
        <v>1</v>
      </c>
      <c r="I74516" s="1">
        <f t="shared" si="2328"/>
        <v>455</v>
      </c>
      <c r="J74516" s="1" t="str">
        <f t="shared" si="2329"/>
        <v>Oct</v>
      </c>
      <c r="L74516"/>
    </row>
    <row r="74517" spans="1:12" x14ac:dyDescent="0.3">
      <c r="A74517" s="1">
        <v>9212082696</v>
      </c>
      <c r="B74517" s="2">
        <v>43147</v>
      </c>
      <c r="C74517" s="1">
        <v>7</v>
      </c>
      <c r="D74517" s="1">
        <v>29</v>
      </c>
      <c r="E74517" s="1">
        <v>197</v>
      </c>
      <c r="F74517" s="1">
        <v>56</v>
      </c>
      <c r="G74517" s="1" t="s">
        <v>0</v>
      </c>
      <c r="I74517" s="1">
        <f t="shared" si="2328"/>
        <v>1379</v>
      </c>
      <c r="J74517" s="1" t="str">
        <f t="shared" si="2329"/>
        <v>Feb</v>
      </c>
      <c r="L74517"/>
    </row>
    <row r="74518" spans="1:12" x14ac:dyDescent="0.3">
      <c r="A74518" s="1">
        <v>1048335658</v>
      </c>
      <c r="B74518" s="2">
        <v>43389</v>
      </c>
      <c r="C74518" s="1">
        <v>7</v>
      </c>
      <c r="D74518" s="1">
        <v>14</v>
      </c>
      <c r="E74518" s="1">
        <v>119</v>
      </c>
      <c r="F74518" s="1">
        <v>31</v>
      </c>
      <c r="G74518" s="1" t="s">
        <v>0</v>
      </c>
      <c r="I74518" s="1">
        <f t="shared" si="2328"/>
        <v>833</v>
      </c>
      <c r="J74518" s="1" t="str">
        <f t="shared" si="2329"/>
        <v>Oct</v>
      </c>
      <c r="L74518"/>
    </row>
    <row r="74519" spans="1:12" x14ac:dyDescent="0.3">
      <c r="A74519" s="1">
        <v>9021726513</v>
      </c>
      <c r="B74519" s="2">
        <v>43162</v>
      </c>
      <c r="C74519" s="1">
        <v>5</v>
      </c>
      <c r="D74519" s="1">
        <v>42</v>
      </c>
      <c r="E74519" s="1">
        <v>200</v>
      </c>
      <c r="F74519" s="1">
        <v>48</v>
      </c>
      <c r="G74519" s="1" t="s">
        <v>0</v>
      </c>
      <c r="I74519" s="1">
        <f t="shared" si="2328"/>
        <v>1000</v>
      </c>
      <c r="J74519" s="1" t="str">
        <f t="shared" si="2329"/>
        <v>Mar</v>
      </c>
      <c r="L74519"/>
    </row>
    <row r="74520" spans="1:12" x14ac:dyDescent="0.3">
      <c r="A74520" s="1">
        <v>4722537879</v>
      </c>
      <c r="B74520" s="2">
        <v>43373</v>
      </c>
      <c r="C74520" s="1">
        <v>7</v>
      </c>
      <c r="D74520" s="1">
        <v>7</v>
      </c>
      <c r="E74520" s="1">
        <v>189</v>
      </c>
      <c r="F74520" s="1">
        <v>43</v>
      </c>
      <c r="G74520" s="1" t="s">
        <v>0</v>
      </c>
      <c r="I74520" s="1">
        <f t="shared" si="2328"/>
        <v>1323</v>
      </c>
      <c r="J74520" s="1" t="str">
        <f t="shared" si="2329"/>
        <v>Sep</v>
      </c>
      <c r="L74520"/>
    </row>
    <row r="74521" spans="1:12" x14ac:dyDescent="0.3">
      <c r="A74521" s="1">
        <v>5113291056</v>
      </c>
      <c r="B74521" s="2">
        <v>43378</v>
      </c>
      <c r="C74521" s="1">
        <v>7</v>
      </c>
      <c r="D74521" s="1">
        <v>2</v>
      </c>
      <c r="E74521" s="1">
        <v>122</v>
      </c>
      <c r="F74521" s="1">
        <v>30</v>
      </c>
      <c r="G74521" s="1" t="s">
        <v>1</v>
      </c>
      <c r="I74521" s="1">
        <f t="shared" si="2328"/>
        <v>854</v>
      </c>
      <c r="J74521" s="1" t="str">
        <f t="shared" si="2329"/>
        <v>Oct</v>
      </c>
      <c r="L74521"/>
    </row>
    <row r="74522" spans="1:12" x14ac:dyDescent="0.3">
      <c r="A74522" s="1">
        <v>4742130626</v>
      </c>
      <c r="B74522" s="2">
        <v>43103</v>
      </c>
      <c r="C74522" s="1">
        <v>1</v>
      </c>
      <c r="D74522" s="1">
        <v>36</v>
      </c>
      <c r="E74522" s="1">
        <v>231</v>
      </c>
      <c r="F74522" s="1">
        <v>52</v>
      </c>
      <c r="G74522" s="1" t="s">
        <v>0</v>
      </c>
      <c r="I74522" s="1">
        <f t="shared" si="2328"/>
        <v>231</v>
      </c>
      <c r="J74522" s="1" t="str">
        <f t="shared" si="2329"/>
        <v>Jan</v>
      </c>
      <c r="L74522"/>
    </row>
    <row r="74523" spans="1:12" x14ac:dyDescent="0.3">
      <c r="A74523" s="1">
        <v>6829729750</v>
      </c>
      <c r="B74523" s="2">
        <v>43341</v>
      </c>
      <c r="C74523" s="1">
        <v>5</v>
      </c>
      <c r="D74523" s="1">
        <v>48</v>
      </c>
      <c r="E74523" s="1">
        <v>159</v>
      </c>
      <c r="F74523" s="1">
        <v>55</v>
      </c>
      <c r="G74523" s="1" t="s">
        <v>0</v>
      </c>
      <c r="I74523" s="1">
        <f t="shared" si="2328"/>
        <v>795</v>
      </c>
      <c r="J74523" s="1" t="str">
        <f t="shared" si="2329"/>
        <v>Aug</v>
      </c>
      <c r="L74523"/>
    </row>
    <row r="74524" spans="1:12" x14ac:dyDescent="0.3">
      <c r="A74524" s="1">
        <v>3525276117</v>
      </c>
      <c r="B74524" s="2">
        <v>43372</v>
      </c>
      <c r="C74524" s="1">
        <v>4</v>
      </c>
      <c r="D74524" s="1">
        <v>12</v>
      </c>
      <c r="E74524" s="1">
        <v>235</v>
      </c>
      <c r="F74524" s="1">
        <v>65</v>
      </c>
      <c r="G74524" s="1" t="s">
        <v>1</v>
      </c>
      <c r="I74524" s="1">
        <f t="shared" si="2328"/>
        <v>940</v>
      </c>
      <c r="J74524" s="1" t="str">
        <f t="shared" si="2329"/>
        <v>Sep</v>
      </c>
      <c r="L74524"/>
    </row>
    <row r="74525" spans="1:12" x14ac:dyDescent="0.3">
      <c r="A74525" s="1">
        <v>9941212449</v>
      </c>
      <c r="B74525" s="2">
        <v>43371</v>
      </c>
      <c r="C74525" s="1">
        <v>7</v>
      </c>
      <c r="D74525" s="1">
        <v>15</v>
      </c>
      <c r="E74525" s="1">
        <v>107</v>
      </c>
      <c r="F74525" s="1">
        <v>58</v>
      </c>
      <c r="G74525" s="1" t="s">
        <v>0</v>
      </c>
      <c r="I74525" s="1">
        <f t="shared" si="2328"/>
        <v>749</v>
      </c>
      <c r="J74525" s="1" t="str">
        <f t="shared" si="2329"/>
        <v>Sep</v>
      </c>
      <c r="L74525"/>
    </row>
    <row r="74526" spans="1:12" x14ac:dyDescent="0.3">
      <c r="A74526" s="1">
        <v>5046660296</v>
      </c>
      <c r="B74526" s="2">
        <v>43123</v>
      </c>
      <c r="C74526" s="1">
        <v>3</v>
      </c>
      <c r="D74526" s="1">
        <v>38</v>
      </c>
      <c r="E74526" s="1">
        <v>103</v>
      </c>
      <c r="F74526" s="1">
        <v>59</v>
      </c>
      <c r="G74526" s="1" t="s">
        <v>0</v>
      </c>
      <c r="I74526" s="1">
        <f t="shared" si="2328"/>
        <v>309</v>
      </c>
      <c r="J74526" s="1" t="str">
        <f t="shared" si="2329"/>
        <v>Jan</v>
      </c>
      <c r="L74526"/>
    </row>
    <row r="74527" spans="1:12" x14ac:dyDescent="0.3">
      <c r="A74527" s="1">
        <v>6945279650</v>
      </c>
      <c r="B74527" s="2">
        <v>43404</v>
      </c>
      <c r="C74527" s="1">
        <v>4</v>
      </c>
      <c r="D74527" s="1">
        <v>41</v>
      </c>
      <c r="E74527" s="1">
        <v>172</v>
      </c>
      <c r="F74527" s="1">
        <v>58</v>
      </c>
      <c r="G74527" s="1" t="s">
        <v>1</v>
      </c>
      <c r="I74527" s="1">
        <f t="shared" si="2328"/>
        <v>688</v>
      </c>
      <c r="J74527" s="1" t="str">
        <f t="shared" si="2329"/>
        <v>Oct</v>
      </c>
      <c r="L74527"/>
    </row>
    <row r="74528" spans="1:12" x14ac:dyDescent="0.3">
      <c r="A74528" s="1">
        <v>1887996125</v>
      </c>
      <c r="B74528" s="2">
        <v>43193</v>
      </c>
      <c r="C74528" s="1">
        <v>7</v>
      </c>
      <c r="D74528" s="1">
        <v>5</v>
      </c>
      <c r="E74528" s="1">
        <v>119</v>
      </c>
      <c r="F74528" s="1">
        <v>33</v>
      </c>
      <c r="G74528" s="1" t="s">
        <v>0</v>
      </c>
      <c r="I74528" s="1">
        <f t="shared" si="2328"/>
        <v>833</v>
      </c>
      <c r="J74528" s="1" t="str">
        <f t="shared" si="2329"/>
        <v>Apr</v>
      </c>
      <c r="L74528"/>
    </row>
    <row r="74529" spans="1:12" x14ac:dyDescent="0.3">
      <c r="A74529" s="1">
        <v>6009178827</v>
      </c>
      <c r="B74529" s="2">
        <v>43152</v>
      </c>
      <c r="C74529" s="1">
        <v>3</v>
      </c>
      <c r="D74529" s="1">
        <v>34</v>
      </c>
      <c r="E74529" s="1">
        <v>184</v>
      </c>
      <c r="F74529" s="1">
        <v>29</v>
      </c>
      <c r="G74529" s="1" t="s">
        <v>0</v>
      </c>
      <c r="I74529" s="1">
        <f t="shared" si="2328"/>
        <v>552</v>
      </c>
      <c r="J74529" s="1" t="str">
        <f t="shared" si="2329"/>
        <v>Feb</v>
      </c>
      <c r="L74529"/>
    </row>
    <row r="74530" spans="1:12" x14ac:dyDescent="0.3">
      <c r="A74530" s="1">
        <v>3992671798</v>
      </c>
      <c r="B74530" s="2">
        <v>43197</v>
      </c>
      <c r="C74530" s="1">
        <v>3</v>
      </c>
      <c r="D74530" s="1">
        <v>25</v>
      </c>
      <c r="E74530" s="1">
        <v>127</v>
      </c>
      <c r="F74530" s="1">
        <v>54</v>
      </c>
      <c r="G74530" s="1" t="s">
        <v>1</v>
      </c>
      <c r="I74530" s="1">
        <f t="shared" si="2328"/>
        <v>381</v>
      </c>
      <c r="J74530" s="1" t="str">
        <f t="shared" si="2329"/>
        <v>Apr</v>
      </c>
      <c r="L74530"/>
    </row>
    <row r="74531" spans="1:12" x14ac:dyDescent="0.3">
      <c r="A74531" s="1">
        <v>7097982276</v>
      </c>
      <c r="B74531" s="2">
        <v>43301</v>
      </c>
      <c r="C74531" s="1">
        <v>6</v>
      </c>
      <c r="D74531" s="1">
        <v>4</v>
      </c>
      <c r="E74531" s="1">
        <v>212</v>
      </c>
      <c r="F74531" s="1">
        <v>56</v>
      </c>
      <c r="G74531" s="1" t="s">
        <v>0</v>
      </c>
      <c r="I74531" s="1">
        <f t="shared" si="2328"/>
        <v>1272</v>
      </c>
      <c r="J74531" s="1" t="str">
        <f t="shared" si="2329"/>
        <v>Jul</v>
      </c>
      <c r="L74531"/>
    </row>
    <row r="74532" spans="1:12" x14ac:dyDescent="0.3">
      <c r="A74532" s="1">
        <v>8440079761</v>
      </c>
      <c r="B74532" s="2">
        <v>43373</v>
      </c>
      <c r="C74532" s="1">
        <v>3</v>
      </c>
      <c r="D74532" s="1">
        <v>49</v>
      </c>
      <c r="E74532" s="1">
        <v>87</v>
      </c>
      <c r="F74532" s="1">
        <v>36</v>
      </c>
      <c r="G74532" s="1" t="s">
        <v>0</v>
      </c>
      <c r="I74532" s="1">
        <f t="shared" si="2328"/>
        <v>261</v>
      </c>
      <c r="J74532" s="1" t="str">
        <f t="shared" si="2329"/>
        <v>Sep</v>
      </c>
      <c r="L74532"/>
    </row>
    <row r="74533" spans="1:12" x14ac:dyDescent="0.3">
      <c r="A74533" s="1">
        <v>8678668245</v>
      </c>
      <c r="B74533" s="2">
        <v>43127</v>
      </c>
      <c r="C74533" s="1">
        <v>7</v>
      </c>
      <c r="D74533" s="1">
        <v>20</v>
      </c>
      <c r="E74533" s="1">
        <v>187</v>
      </c>
      <c r="F74533" s="1">
        <v>64</v>
      </c>
      <c r="G74533" s="1" t="s">
        <v>1</v>
      </c>
      <c r="I74533" s="1">
        <f t="shared" si="2328"/>
        <v>1309</v>
      </c>
      <c r="J74533" s="1" t="str">
        <f t="shared" si="2329"/>
        <v>Jan</v>
      </c>
      <c r="L74533"/>
    </row>
    <row r="74534" spans="1:12" x14ac:dyDescent="0.3">
      <c r="A74534" s="1">
        <v>4144501272</v>
      </c>
      <c r="B74534" s="2">
        <v>43283</v>
      </c>
      <c r="C74534" s="1">
        <v>2</v>
      </c>
      <c r="D74534" s="1">
        <v>31</v>
      </c>
      <c r="E74534" s="1">
        <v>237</v>
      </c>
      <c r="F74534" s="1">
        <v>38</v>
      </c>
      <c r="G74534" s="1" t="s">
        <v>1</v>
      </c>
      <c r="I74534" s="1">
        <f t="shared" si="2328"/>
        <v>474</v>
      </c>
      <c r="J74534" s="1" t="str">
        <f t="shared" si="2329"/>
        <v>Jul</v>
      </c>
      <c r="L74534"/>
    </row>
    <row r="74535" spans="1:12" x14ac:dyDescent="0.3">
      <c r="A74535" s="1">
        <v>4625478332</v>
      </c>
      <c r="B74535" s="2">
        <v>43309</v>
      </c>
      <c r="C74535" s="1">
        <v>4</v>
      </c>
      <c r="D74535" s="1">
        <v>18</v>
      </c>
      <c r="E74535" s="1">
        <v>121</v>
      </c>
      <c r="F74535" s="1">
        <v>59</v>
      </c>
      <c r="G74535" s="1" t="s">
        <v>1</v>
      </c>
      <c r="I74535" s="1">
        <f t="shared" si="2328"/>
        <v>484</v>
      </c>
      <c r="J74535" s="1" t="str">
        <f t="shared" si="2329"/>
        <v>Jul</v>
      </c>
      <c r="L74535"/>
    </row>
    <row r="74536" spans="1:12" x14ac:dyDescent="0.3">
      <c r="A74536" s="1">
        <v>1373229624</v>
      </c>
      <c r="B74536" s="2">
        <v>43206</v>
      </c>
      <c r="C74536" s="1">
        <v>3</v>
      </c>
      <c r="D74536" s="1">
        <v>28</v>
      </c>
      <c r="E74536" s="1">
        <v>239</v>
      </c>
      <c r="F74536" s="1">
        <v>64</v>
      </c>
      <c r="G74536" s="1" t="s">
        <v>1</v>
      </c>
      <c r="I74536" s="1">
        <f t="shared" si="2328"/>
        <v>717</v>
      </c>
      <c r="J74536" s="1" t="str">
        <f t="shared" si="2329"/>
        <v>Apr</v>
      </c>
      <c r="L74536"/>
    </row>
    <row r="74537" spans="1:12" x14ac:dyDescent="0.3">
      <c r="A74537" s="1">
        <v>9975366856</v>
      </c>
      <c r="B74537" s="2">
        <v>43384</v>
      </c>
      <c r="C74537" s="1">
        <v>5</v>
      </c>
      <c r="D74537" s="1">
        <v>1</v>
      </c>
      <c r="E74537" s="1">
        <v>217</v>
      </c>
      <c r="F74537" s="1">
        <v>48</v>
      </c>
      <c r="G74537" s="1" t="s">
        <v>0</v>
      </c>
      <c r="H74537" s="1">
        <v>1</v>
      </c>
      <c r="I74537" s="1">
        <f t="shared" si="2328"/>
        <v>1085</v>
      </c>
      <c r="J74537" s="1" t="str">
        <f t="shared" si="2329"/>
        <v>Oct</v>
      </c>
      <c r="L74537"/>
    </row>
    <row r="74538" spans="1:12" x14ac:dyDescent="0.3">
      <c r="A74538" s="1">
        <v>4955761178</v>
      </c>
      <c r="B74538" s="2">
        <v>43134</v>
      </c>
      <c r="C74538" s="1">
        <v>4</v>
      </c>
      <c r="D74538" s="1">
        <v>42</v>
      </c>
      <c r="E74538" s="1">
        <v>169</v>
      </c>
      <c r="F74538" s="1">
        <v>41</v>
      </c>
      <c r="G74538" s="1" t="s">
        <v>1</v>
      </c>
      <c r="I74538" s="1">
        <f t="shared" si="2328"/>
        <v>676</v>
      </c>
      <c r="J74538" s="1" t="str">
        <f t="shared" si="2329"/>
        <v>Feb</v>
      </c>
      <c r="L74538"/>
    </row>
    <row r="74539" spans="1:12" x14ac:dyDescent="0.3">
      <c r="A74539" s="1">
        <v>1656208504</v>
      </c>
      <c r="B74539" s="2">
        <v>43345</v>
      </c>
      <c r="C74539" s="1">
        <v>5</v>
      </c>
      <c r="D74539" s="1">
        <v>3</v>
      </c>
      <c r="E74539" s="1">
        <v>117</v>
      </c>
      <c r="F74539" s="1">
        <v>61</v>
      </c>
      <c r="G74539" s="1" t="s">
        <v>1</v>
      </c>
      <c r="I74539" s="1">
        <f t="shared" si="2328"/>
        <v>585</v>
      </c>
      <c r="J74539" s="1" t="str">
        <f t="shared" si="2329"/>
        <v>Sep</v>
      </c>
      <c r="L74539"/>
    </row>
    <row r="74540" spans="1:12" x14ac:dyDescent="0.3">
      <c r="A74540" s="1">
        <v>4722537879</v>
      </c>
      <c r="B74540" s="2">
        <v>43335</v>
      </c>
      <c r="C74540" s="1">
        <v>2</v>
      </c>
      <c r="D74540" s="1">
        <v>22</v>
      </c>
      <c r="E74540" s="1">
        <v>90</v>
      </c>
      <c r="F74540" s="1">
        <v>40</v>
      </c>
      <c r="G74540" s="1" t="s">
        <v>0</v>
      </c>
      <c r="I74540" s="1">
        <f t="shared" si="2328"/>
        <v>180</v>
      </c>
      <c r="J74540" s="1" t="str">
        <f t="shared" si="2329"/>
        <v>Aug</v>
      </c>
      <c r="L74540"/>
    </row>
    <row r="74541" spans="1:12" x14ac:dyDescent="0.3">
      <c r="A74541" s="1">
        <v>2740634188</v>
      </c>
      <c r="B74541" s="2">
        <v>43275</v>
      </c>
      <c r="C74541" s="1">
        <v>7</v>
      </c>
      <c r="D74541" s="1">
        <v>30</v>
      </c>
      <c r="E74541" s="1">
        <v>230</v>
      </c>
      <c r="F74541" s="1">
        <v>45</v>
      </c>
      <c r="G74541" s="1" t="s">
        <v>1</v>
      </c>
      <c r="I74541" s="1">
        <f t="shared" si="2328"/>
        <v>1610</v>
      </c>
      <c r="J74541" s="1" t="str">
        <f t="shared" si="2329"/>
        <v>Jun</v>
      </c>
      <c r="L74541"/>
    </row>
    <row r="74542" spans="1:12" x14ac:dyDescent="0.3">
      <c r="A74542" s="1">
        <v>2792051183</v>
      </c>
      <c r="B74542" s="2">
        <v>43351</v>
      </c>
      <c r="C74542" s="1">
        <v>7</v>
      </c>
      <c r="D74542" s="1">
        <v>31</v>
      </c>
      <c r="E74542" s="1">
        <v>95</v>
      </c>
      <c r="F74542" s="1">
        <v>52</v>
      </c>
      <c r="G74542" s="1" t="s">
        <v>1</v>
      </c>
      <c r="I74542" s="1">
        <f t="shared" si="2328"/>
        <v>665</v>
      </c>
      <c r="J74542" s="1" t="str">
        <f t="shared" si="2329"/>
        <v>Sep</v>
      </c>
      <c r="L74542"/>
    </row>
    <row r="74543" spans="1:12" x14ac:dyDescent="0.3">
      <c r="A74543" s="1">
        <v>2227748613</v>
      </c>
      <c r="B74543" s="2">
        <v>43386</v>
      </c>
      <c r="C74543" s="1">
        <v>3</v>
      </c>
      <c r="D74543" s="1">
        <v>13</v>
      </c>
      <c r="E74543" s="1">
        <v>111</v>
      </c>
      <c r="F74543" s="1">
        <v>39</v>
      </c>
      <c r="G74543" s="1" t="s">
        <v>1</v>
      </c>
      <c r="I74543" s="1">
        <f t="shared" si="2328"/>
        <v>333</v>
      </c>
      <c r="J74543" s="1" t="str">
        <f t="shared" si="2329"/>
        <v>Oct</v>
      </c>
      <c r="L74543"/>
    </row>
    <row r="74544" spans="1:12" x14ac:dyDescent="0.3">
      <c r="A74544" s="1">
        <v>6290285203</v>
      </c>
      <c r="B74544" s="2">
        <v>43404</v>
      </c>
      <c r="C74544" s="1">
        <v>3</v>
      </c>
      <c r="D74544" s="1">
        <v>48</v>
      </c>
      <c r="E74544" s="1">
        <v>244</v>
      </c>
      <c r="F74544" s="1">
        <v>56</v>
      </c>
      <c r="G74544" s="1" t="s">
        <v>0</v>
      </c>
      <c r="I74544" s="1">
        <f t="shared" si="2328"/>
        <v>732</v>
      </c>
      <c r="J74544" s="1" t="str">
        <f t="shared" si="2329"/>
        <v>Oct</v>
      </c>
      <c r="L74544"/>
    </row>
    <row r="74545" spans="1:12" x14ac:dyDescent="0.3">
      <c r="A74545" s="1">
        <v>9379549709</v>
      </c>
      <c r="B74545" s="2">
        <v>43208</v>
      </c>
      <c r="C74545" s="1">
        <v>2</v>
      </c>
      <c r="D74545" s="1">
        <v>11</v>
      </c>
      <c r="E74545" s="1">
        <v>193</v>
      </c>
      <c r="F74545" s="1">
        <v>34</v>
      </c>
      <c r="G74545" s="1" t="s">
        <v>0</v>
      </c>
      <c r="I74545" s="1">
        <f t="shared" si="2328"/>
        <v>386</v>
      </c>
      <c r="J74545" s="1" t="str">
        <f t="shared" si="2329"/>
        <v>Apr</v>
      </c>
      <c r="L74545"/>
    </row>
    <row r="74546" spans="1:12" x14ac:dyDescent="0.3">
      <c r="A74546" s="1">
        <v>6262545662</v>
      </c>
      <c r="B74546" s="2">
        <v>43257</v>
      </c>
      <c r="C74546" s="1">
        <v>1</v>
      </c>
      <c r="D74546" s="1">
        <v>8</v>
      </c>
      <c r="E74546" s="1">
        <v>214</v>
      </c>
      <c r="F74546" s="1">
        <v>45</v>
      </c>
      <c r="G74546" s="1" t="s">
        <v>0</v>
      </c>
      <c r="I74546" s="1">
        <f t="shared" si="2328"/>
        <v>214</v>
      </c>
      <c r="J74546" s="1" t="str">
        <f t="shared" si="2329"/>
        <v>Jun</v>
      </c>
      <c r="L74546"/>
    </row>
    <row r="74547" spans="1:12" x14ac:dyDescent="0.3">
      <c r="A74547" s="1">
        <v>6857519854</v>
      </c>
      <c r="B74547" s="2">
        <v>43153</v>
      </c>
      <c r="C74547" s="1">
        <v>4</v>
      </c>
      <c r="D74547" s="1">
        <v>33</v>
      </c>
      <c r="E74547" s="1">
        <v>170</v>
      </c>
      <c r="F74547" s="1">
        <v>26</v>
      </c>
      <c r="G74547" s="1" t="s">
        <v>0</v>
      </c>
      <c r="I74547" s="1">
        <f t="shared" si="2328"/>
        <v>680</v>
      </c>
      <c r="J74547" s="1" t="str">
        <f t="shared" si="2329"/>
        <v>Feb</v>
      </c>
      <c r="L74547"/>
    </row>
    <row r="74548" spans="1:12" x14ac:dyDescent="0.3">
      <c r="A74548" s="1">
        <v>2946816494</v>
      </c>
      <c r="B74548" s="2">
        <v>43271</v>
      </c>
      <c r="C74548" s="1">
        <v>7</v>
      </c>
      <c r="D74548" s="1">
        <v>7</v>
      </c>
      <c r="E74548" s="1">
        <v>172</v>
      </c>
      <c r="F74548" s="1">
        <v>51</v>
      </c>
      <c r="G74548" s="1" t="s">
        <v>0</v>
      </c>
      <c r="I74548" s="1">
        <f t="shared" si="2328"/>
        <v>1204</v>
      </c>
      <c r="J74548" s="1" t="str">
        <f t="shared" si="2329"/>
        <v>Jun</v>
      </c>
      <c r="L74548"/>
    </row>
    <row r="74549" spans="1:12" x14ac:dyDescent="0.3">
      <c r="A74549" s="1">
        <v>5131569265</v>
      </c>
      <c r="B74549" s="2">
        <v>43254</v>
      </c>
      <c r="C74549" s="1">
        <v>2</v>
      </c>
      <c r="D74549" s="1">
        <v>46</v>
      </c>
      <c r="E74549" s="1">
        <v>205</v>
      </c>
      <c r="F74549" s="1">
        <v>62</v>
      </c>
      <c r="G74549" s="1" t="s">
        <v>0</v>
      </c>
      <c r="I74549" s="1">
        <f t="shared" si="2328"/>
        <v>410</v>
      </c>
      <c r="J74549" s="1" t="str">
        <f t="shared" si="2329"/>
        <v>Jun</v>
      </c>
      <c r="L74549"/>
    </row>
    <row r="74550" spans="1:12" x14ac:dyDescent="0.3">
      <c r="A74550" s="1">
        <v>1235874303</v>
      </c>
      <c r="B74550" s="2">
        <v>43112</v>
      </c>
      <c r="C74550" s="1">
        <v>7</v>
      </c>
      <c r="D74550" s="1">
        <v>14</v>
      </c>
      <c r="E74550" s="1">
        <v>77</v>
      </c>
      <c r="F74550" s="1">
        <v>39</v>
      </c>
      <c r="G74550" s="1" t="s">
        <v>1</v>
      </c>
      <c r="I74550" s="1">
        <f t="shared" si="2328"/>
        <v>539</v>
      </c>
      <c r="J74550" s="1" t="str">
        <f t="shared" si="2329"/>
        <v>Jan</v>
      </c>
      <c r="L74550"/>
    </row>
    <row r="74551" spans="1:12" x14ac:dyDescent="0.3">
      <c r="A74551" s="1">
        <v>3562622880</v>
      </c>
      <c r="B74551" s="2">
        <v>43101</v>
      </c>
      <c r="C74551" s="1">
        <v>4</v>
      </c>
      <c r="D74551" s="1">
        <v>3</v>
      </c>
      <c r="E74551" s="1">
        <v>208</v>
      </c>
      <c r="F74551" s="1">
        <v>59</v>
      </c>
      <c r="G74551" s="1" t="s">
        <v>1</v>
      </c>
      <c r="I74551" s="1">
        <f t="shared" si="2328"/>
        <v>832</v>
      </c>
      <c r="J74551" s="1" t="str">
        <f t="shared" si="2329"/>
        <v>Jan</v>
      </c>
      <c r="L74551"/>
    </row>
    <row r="74552" spans="1:12" x14ac:dyDescent="0.3">
      <c r="A74552" s="1">
        <v>5081951021</v>
      </c>
      <c r="B74552" s="2">
        <v>43402</v>
      </c>
      <c r="C74552" s="1">
        <v>6</v>
      </c>
      <c r="D74552" s="1">
        <v>35</v>
      </c>
      <c r="E74552" s="1">
        <v>133</v>
      </c>
      <c r="F74552" s="1">
        <v>62</v>
      </c>
      <c r="G74552" s="1" t="s">
        <v>1</v>
      </c>
      <c r="I74552" s="1">
        <f t="shared" si="2328"/>
        <v>798</v>
      </c>
      <c r="J74552" s="1" t="str">
        <f t="shared" si="2329"/>
        <v>Oct</v>
      </c>
      <c r="L74552"/>
    </row>
    <row r="74553" spans="1:12" x14ac:dyDescent="0.3">
      <c r="A74553" s="1">
        <v>5369506906</v>
      </c>
      <c r="B74553" s="2">
        <v>43160</v>
      </c>
      <c r="C74553" s="1">
        <v>6</v>
      </c>
      <c r="D74553" s="1">
        <v>1</v>
      </c>
      <c r="E74553" s="1">
        <v>78</v>
      </c>
      <c r="F74553" s="1">
        <v>37</v>
      </c>
      <c r="G74553" s="1" t="s">
        <v>1</v>
      </c>
      <c r="I74553" s="1">
        <f t="shared" si="2328"/>
        <v>468</v>
      </c>
      <c r="J74553" s="1" t="str">
        <f t="shared" si="2329"/>
        <v>Mar</v>
      </c>
      <c r="L74553"/>
    </row>
    <row r="74554" spans="1:12" x14ac:dyDescent="0.3">
      <c r="A74554" s="1">
        <v>2628096064</v>
      </c>
      <c r="B74554" s="2">
        <v>43292</v>
      </c>
      <c r="C74554" s="1">
        <v>5</v>
      </c>
      <c r="D74554" s="1">
        <v>49</v>
      </c>
      <c r="E74554" s="1">
        <v>90</v>
      </c>
      <c r="F74554" s="1">
        <v>43</v>
      </c>
      <c r="G74554" s="1" t="s">
        <v>0</v>
      </c>
      <c r="I74554" s="1">
        <f t="shared" si="2328"/>
        <v>450</v>
      </c>
      <c r="J74554" s="1" t="str">
        <f t="shared" si="2329"/>
        <v>Jul</v>
      </c>
      <c r="L74554"/>
    </row>
    <row r="74555" spans="1:12" x14ac:dyDescent="0.3">
      <c r="A74555" s="1">
        <v>4930978947</v>
      </c>
      <c r="B74555" s="2">
        <v>43234</v>
      </c>
      <c r="C74555" s="1">
        <v>7</v>
      </c>
      <c r="D74555" s="1">
        <v>27</v>
      </c>
      <c r="E74555" s="1">
        <v>239</v>
      </c>
      <c r="F74555" s="1">
        <v>40</v>
      </c>
      <c r="G74555" s="1" t="s">
        <v>0</v>
      </c>
      <c r="I74555" s="1">
        <f t="shared" si="2328"/>
        <v>1673</v>
      </c>
      <c r="J74555" s="1" t="str">
        <f t="shared" si="2329"/>
        <v>May</v>
      </c>
      <c r="L74555"/>
    </row>
    <row r="74556" spans="1:12" x14ac:dyDescent="0.3">
      <c r="A74556" s="1">
        <v>3789091898</v>
      </c>
      <c r="B74556" s="2">
        <v>43163</v>
      </c>
      <c r="C74556" s="1">
        <v>5</v>
      </c>
      <c r="D74556" s="1">
        <v>2</v>
      </c>
      <c r="E74556" s="1">
        <v>79</v>
      </c>
      <c r="F74556" s="1">
        <v>54</v>
      </c>
      <c r="G74556" s="1" t="s">
        <v>1</v>
      </c>
      <c r="I74556" s="1">
        <f t="shared" si="2328"/>
        <v>395</v>
      </c>
      <c r="J74556" s="1" t="str">
        <f t="shared" si="2329"/>
        <v>Mar</v>
      </c>
      <c r="L74556"/>
    </row>
    <row r="74557" spans="1:12" x14ac:dyDescent="0.3">
      <c r="A74557" s="1">
        <v>5148581751</v>
      </c>
      <c r="B74557" s="2">
        <v>43122</v>
      </c>
      <c r="C74557" s="1">
        <v>4</v>
      </c>
      <c r="D74557" s="1">
        <v>18</v>
      </c>
      <c r="E74557" s="1">
        <v>216</v>
      </c>
      <c r="F74557" s="1">
        <v>25</v>
      </c>
      <c r="G74557" s="1" t="s">
        <v>1</v>
      </c>
      <c r="I74557" s="1">
        <f t="shared" si="2328"/>
        <v>864</v>
      </c>
      <c r="J74557" s="1" t="str">
        <f t="shared" si="2329"/>
        <v>Jan</v>
      </c>
      <c r="L74557"/>
    </row>
    <row r="74558" spans="1:12" x14ac:dyDescent="0.3">
      <c r="A74558" s="1">
        <v>7208848556</v>
      </c>
      <c r="B74558" s="2">
        <v>43368</v>
      </c>
      <c r="C74558" s="1">
        <v>1</v>
      </c>
      <c r="D74558" s="1">
        <v>31</v>
      </c>
      <c r="E74558" s="1">
        <v>192</v>
      </c>
      <c r="F74558" s="1">
        <v>37</v>
      </c>
      <c r="G74558" s="1" t="s">
        <v>1</v>
      </c>
      <c r="I74558" s="1">
        <f t="shared" si="2328"/>
        <v>192</v>
      </c>
      <c r="J74558" s="1" t="str">
        <f t="shared" si="2329"/>
        <v>Sep</v>
      </c>
      <c r="L74558"/>
    </row>
    <row r="74559" spans="1:12" x14ac:dyDescent="0.3">
      <c r="A74559" s="1">
        <v>7107686720</v>
      </c>
      <c r="B74559" s="2">
        <v>43338</v>
      </c>
      <c r="C74559" s="1">
        <v>2</v>
      </c>
      <c r="D74559" s="1">
        <v>27</v>
      </c>
      <c r="E74559" s="1">
        <v>99</v>
      </c>
      <c r="F74559" s="1">
        <v>29</v>
      </c>
      <c r="G74559" s="1" t="s">
        <v>1</v>
      </c>
      <c r="I74559" s="1">
        <f t="shared" si="2328"/>
        <v>198</v>
      </c>
      <c r="J74559" s="1" t="str">
        <f t="shared" si="2329"/>
        <v>Aug</v>
      </c>
      <c r="L74559"/>
    </row>
    <row r="74560" spans="1:12" x14ac:dyDescent="0.3">
      <c r="A74560" s="1">
        <v>7274365924</v>
      </c>
      <c r="B74560" s="2">
        <v>43414</v>
      </c>
      <c r="C74560" s="1">
        <v>5</v>
      </c>
      <c r="D74560" s="1">
        <v>3</v>
      </c>
      <c r="E74560" s="1">
        <v>162</v>
      </c>
      <c r="F74560" s="1">
        <v>43</v>
      </c>
      <c r="G74560" s="1" t="s">
        <v>1</v>
      </c>
      <c r="H74560" s="1">
        <v>1</v>
      </c>
      <c r="I74560" s="1">
        <f t="shared" si="2328"/>
        <v>810</v>
      </c>
      <c r="J74560" s="1" t="str">
        <f t="shared" si="2329"/>
        <v>Nov</v>
      </c>
      <c r="L74560"/>
    </row>
    <row r="74561" spans="1:12" x14ac:dyDescent="0.3">
      <c r="A74561" s="1">
        <v>2804801764</v>
      </c>
      <c r="B74561" s="2">
        <v>43300</v>
      </c>
      <c r="C74561" s="1">
        <v>1</v>
      </c>
      <c r="D74561" s="1">
        <v>14</v>
      </c>
      <c r="E74561" s="1">
        <v>94</v>
      </c>
      <c r="F74561" s="1">
        <v>57</v>
      </c>
      <c r="G74561" s="1" t="s">
        <v>1</v>
      </c>
      <c r="I74561" s="1">
        <f t="shared" si="2328"/>
        <v>94</v>
      </c>
      <c r="J74561" s="1" t="str">
        <f t="shared" si="2329"/>
        <v>Jul</v>
      </c>
      <c r="L74561"/>
    </row>
    <row r="74562" spans="1:12" x14ac:dyDescent="0.3">
      <c r="A74562" s="1">
        <v>4720271979</v>
      </c>
      <c r="B74562" s="2">
        <v>43126</v>
      </c>
      <c r="C74562" s="1">
        <v>2</v>
      </c>
      <c r="D74562" s="1">
        <v>14</v>
      </c>
      <c r="E74562" s="1">
        <v>92</v>
      </c>
      <c r="F74562" s="1">
        <v>55</v>
      </c>
      <c r="G74562" s="1" t="s">
        <v>1</v>
      </c>
      <c r="I74562" s="1">
        <f t="shared" si="2328"/>
        <v>184</v>
      </c>
      <c r="J74562" s="1" t="str">
        <f t="shared" si="2329"/>
        <v>Jan</v>
      </c>
      <c r="L74562"/>
    </row>
    <row r="74563" spans="1:12" x14ac:dyDescent="0.3">
      <c r="A74563" s="1">
        <v>559396511</v>
      </c>
      <c r="B74563" s="2">
        <v>43362</v>
      </c>
      <c r="C74563" s="1">
        <v>5</v>
      </c>
      <c r="D74563" s="1">
        <v>26</v>
      </c>
      <c r="E74563" s="1">
        <v>215</v>
      </c>
      <c r="F74563" s="1">
        <v>29</v>
      </c>
      <c r="G74563" s="1" t="s">
        <v>1</v>
      </c>
      <c r="I74563" s="1">
        <f t="shared" ref="I74563:I74626" si="2330">E74563*C74563</f>
        <v>1075</v>
      </c>
      <c r="J74563" s="1" t="str">
        <f t="shared" ref="J74563:J74626" si="2331">TEXT(B74563,"mmm")</f>
        <v>Sep</v>
      </c>
      <c r="L74563"/>
    </row>
    <row r="74564" spans="1:12" x14ac:dyDescent="0.3">
      <c r="A74564" s="1">
        <v>5997160750</v>
      </c>
      <c r="B74564" s="2">
        <v>43165</v>
      </c>
      <c r="C74564" s="1">
        <v>6</v>
      </c>
      <c r="D74564" s="1">
        <v>7</v>
      </c>
      <c r="E74564" s="1">
        <v>172</v>
      </c>
      <c r="F74564" s="1">
        <v>64</v>
      </c>
      <c r="G74564" s="1" t="s">
        <v>0</v>
      </c>
      <c r="I74564" s="1">
        <f t="shared" si="2330"/>
        <v>1032</v>
      </c>
      <c r="J74564" s="1" t="str">
        <f t="shared" si="2331"/>
        <v>Mar</v>
      </c>
      <c r="L74564"/>
    </row>
    <row r="74565" spans="1:12" x14ac:dyDescent="0.3">
      <c r="A74565" s="1">
        <v>4623419045</v>
      </c>
      <c r="B74565" s="2">
        <v>43203</v>
      </c>
      <c r="C74565" s="1">
        <v>2</v>
      </c>
      <c r="D74565" s="1">
        <v>3</v>
      </c>
      <c r="E74565" s="1">
        <v>155</v>
      </c>
      <c r="F74565" s="1">
        <v>46</v>
      </c>
      <c r="G74565" s="1" t="s">
        <v>0</v>
      </c>
      <c r="H74565" s="1">
        <v>1</v>
      </c>
      <c r="I74565" s="1">
        <f t="shared" si="2330"/>
        <v>310</v>
      </c>
      <c r="J74565" s="1" t="str">
        <f t="shared" si="2331"/>
        <v>Apr</v>
      </c>
      <c r="L74565"/>
    </row>
    <row r="74566" spans="1:12" x14ac:dyDescent="0.3">
      <c r="A74566" s="1">
        <v>4788463172</v>
      </c>
      <c r="B74566" s="2">
        <v>43233</v>
      </c>
      <c r="C74566" s="1">
        <v>5</v>
      </c>
      <c r="D74566" s="1">
        <v>37</v>
      </c>
      <c r="E74566" s="1">
        <v>221</v>
      </c>
      <c r="F74566" s="1">
        <v>45</v>
      </c>
      <c r="G74566" s="1" t="s">
        <v>0</v>
      </c>
      <c r="I74566" s="1">
        <f t="shared" si="2330"/>
        <v>1105</v>
      </c>
      <c r="J74566" s="1" t="str">
        <f t="shared" si="2331"/>
        <v>May</v>
      </c>
      <c r="L74566"/>
    </row>
    <row r="74567" spans="1:12" x14ac:dyDescent="0.3">
      <c r="A74567" s="1">
        <v>260542938</v>
      </c>
      <c r="B74567" s="2">
        <v>43239</v>
      </c>
      <c r="C74567" s="1">
        <v>3</v>
      </c>
      <c r="D74567" s="1">
        <v>34</v>
      </c>
      <c r="E74567" s="1">
        <v>182</v>
      </c>
      <c r="F74567" s="1">
        <v>25</v>
      </c>
      <c r="G74567" s="1" t="s">
        <v>1</v>
      </c>
      <c r="I74567" s="1">
        <f t="shared" si="2330"/>
        <v>546</v>
      </c>
      <c r="J74567" s="1" t="str">
        <f t="shared" si="2331"/>
        <v>May</v>
      </c>
      <c r="L74567"/>
    </row>
    <row r="74568" spans="1:12" x14ac:dyDescent="0.3">
      <c r="A74568" s="1">
        <v>1085284042</v>
      </c>
      <c r="B74568" s="2">
        <v>43347</v>
      </c>
      <c r="C74568" s="1">
        <v>1</v>
      </c>
      <c r="D74568" s="1">
        <v>49</v>
      </c>
      <c r="E74568" s="1">
        <v>100</v>
      </c>
      <c r="F74568" s="1">
        <v>53</v>
      </c>
      <c r="G74568" s="1" t="s">
        <v>1</v>
      </c>
      <c r="I74568" s="1">
        <f t="shared" si="2330"/>
        <v>100</v>
      </c>
      <c r="J74568" s="1" t="str">
        <f t="shared" si="2331"/>
        <v>Sep</v>
      </c>
      <c r="L74568"/>
    </row>
    <row r="74569" spans="1:12" x14ac:dyDescent="0.3">
      <c r="A74569" s="1">
        <v>7663857755</v>
      </c>
      <c r="B74569" s="2">
        <v>43356</v>
      </c>
      <c r="C74569" s="1">
        <v>2</v>
      </c>
      <c r="D74569" s="1">
        <v>49</v>
      </c>
      <c r="E74569" s="1">
        <v>145</v>
      </c>
      <c r="F74569" s="1">
        <v>37</v>
      </c>
      <c r="G74569" s="1" t="s">
        <v>1</v>
      </c>
      <c r="I74569" s="1">
        <f t="shared" si="2330"/>
        <v>290</v>
      </c>
      <c r="J74569" s="1" t="str">
        <f t="shared" si="2331"/>
        <v>Sep</v>
      </c>
      <c r="L74569"/>
    </row>
    <row r="74570" spans="1:12" x14ac:dyDescent="0.3">
      <c r="A74570" s="1">
        <v>4568163188</v>
      </c>
      <c r="B74570" s="2">
        <v>43260</v>
      </c>
      <c r="C74570" s="1">
        <v>4</v>
      </c>
      <c r="D74570" s="1">
        <v>50</v>
      </c>
      <c r="E74570" s="1">
        <v>214</v>
      </c>
      <c r="F74570" s="1">
        <v>44</v>
      </c>
      <c r="G74570" s="1" t="s">
        <v>1</v>
      </c>
      <c r="I74570" s="1">
        <f t="shared" si="2330"/>
        <v>856</v>
      </c>
      <c r="J74570" s="1" t="str">
        <f t="shared" si="2331"/>
        <v>Jun</v>
      </c>
      <c r="L74570"/>
    </row>
    <row r="74571" spans="1:12" x14ac:dyDescent="0.3">
      <c r="A74571" s="1">
        <v>9312549561</v>
      </c>
      <c r="B74571" s="2">
        <v>43194</v>
      </c>
      <c r="C74571" s="1">
        <v>4</v>
      </c>
      <c r="D74571" s="1">
        <v>13</v>
      </c>
      <c r="E74571" s="1">
        <v>233</v>
      </c>
      <c r="F74571" s="1">
        <v>47</v>
      </c>
      <c r="G74571" s="1" t="s">
        <v>1</v>
      </c>
      <c r="I74571" s="1">
        <f t="shared" si="2330"/>
        <v>932</v>
      </c>
      <c r="J74571" s="1" t="str">
        <f t="shared" si="2331"/>
        <v>Apr</v>
      </c>
      <c r="L74571"/>
    </row>
    <row r="74572" spans="1:12" x14ac:dyDescent="0.3">
      <c r="A74572" s="1">
        <v>9445789202</v>
      </c>
      <c r="B74572" s="2">
        <v>43181</v>
      </c>
      <c r="C74572" s="1">
        <v>3</v>
      </c>
      <c r="D74572" s="1">
        <v>46</v>
      </c>
      <c r="E74572" s="1">
        <v>75</v>
      </c>
      <c r="F74572" s="1">
        <v>37</v>
      </c>
      <c r="G74572" s="1" t="s">
        <v>0</v>
      </c>
      <c r="I74572" s="1">
        <f t="shared" si="2330"/>
        <v>225</v>
      </c>
      <c r="J74572" s="1" t="str">
        <f t="shared" si="2331"/>
        <v>Mar</v>
      </c>
      <c r="L74572"/>
    </row>
    <row r="74573" spans="1:12" x14ac:dyDescent="0.3">
      <c r="A74573" s="1">
        <v>1048335658</v>
      </c>
      <c r="B74573" s="2">
        <v>43233</v>
      </c>
      <c r="C74573" s="1">
        <v>1</v>
      </c>
      <c r="D74573" s="1">
        <v>4</v>
      </c>
      <c r="E74573" s="1">
        <v>224</v>
      </c>
      <c r="F74573" s="1">
        <v>62</v>
      </c>
      <c r="G74573" s="1" t="s">
        <v>1</v>
      </c>
      <c r="I74573" s="1">
        <f t="shared" si="2330"/>
        <v>224</v>
      </c>
      <c r="J74573" s="1" t="str">
        <f t="shared" si="2331"/>
        <v>May</v>
      </c>
      <c r="L74573"/>
    </row>
    <row r="74574" spans="1:12" x14ac:dyDescent="0.3">
      <c r="A74574" s="1">
        <v>6718777056</v>
      </c>
      <c r="B74574" s="2">
        <v>43330</v>
      </c>
      <c r="C74574" s="1">
        <v>7</v>
      </c>
      <c r="D74574" s="1">
        <v>10</v>
      </c>
      <c r="E74574" s="1">
        <v>137</v>
      </c>
      <c r="F74574" s="1">
        <v>52</v>
      </c>
      <c r="G74574" s="1" t="s">
        <v>1</v>
      </c>
      <c r="I74574" s="1">
        <f t="shared" si="2330"/>
        <v>959</v>
      </c>
      <c r="J74574" s="1" t="str">
        <f t="shared" si="2331"/>
        <v>Aug</v>
      </c>
      <c r="L74574"/>
    </row>
    <row r="74575" spans="1:12" x14ac:dyDescent="0.3">
      <c r="A74575" s="1">
        <v>6319059532</v>
      </c>
      <c r="B74575" s="2">
        <v>43145</v>
      </c>
      <c r="C74575" s="1">
        <v>2</v>
      </c>
      <c r="D74575" s="1">
        <v>29</v>
      </c>
      <c r="E74575" s="1">
        <v>228</v>
      </c>
      <c r="F74575" s="1">
        <v>50</v>
      </c>
      <c r="G74575" s="1" t="s">
        <v>1</v>
      </c>
      <c r="I74575" s="1">
        <f t="shared" si="2330"/>
        <v>456</v>
      </c>
      <c r="J74575" s="1" t="str">
        <f t="shared" si="2331"/>
        <v>Feb</v>
      </c>
      <c r="L74575"/>
    </row>
    <row r="74576" spans="1:12" x14ac:dyDescent="0.3">
      <c r="A74576" s="1">
        <v>5129627377</v>
      </c>
      <c r="B74576" s="2">
        <v>43299</v>
      </c>
      <c r="C74576" s="1">
        <v>5</v>
      </c>
      <c r="D74576" s="1">
        <v>14</v>
      </c>
      <c r="E74576" s="1">
        <v>75</v>
      </c>
      <c r="F74576" s="1">
        <v>43</v>
      </c>
      <c r="G74576" s="1" t="s">
        <v>0</v>
      </c>
      <c r="I74576" s="1">
        <f t="shared" si="2330"/>
        <v>375</v>
      </c>
      <c r="J74576" s="1" t="str">
        <f t="shared" si="2331"/>
        <v>Jul</v>
      </c>
      <c r="L74576"/>
    </row>
    <row r="74577" spans="1:12" x14ac:dyDescent="0.3">
      <c r="A74577" s="1">
        <v>1333191235</v>
      </c>
      <c r="B74577" s="2">
        <v>43177</v>
      </c>
      <c r="C74577" s="1">
        <v>6</v>
      </c>
      <c r="D74577" s="1">
        <v>42</v>
      </c>
      <c r="E74577" s="1">
        <v>140</v>
      </c>
      <c r="F74577" s="1">
        <v>38</v>
      </c>
      <c r="G74577" s="1" t="s">
        <v>0</v>
      </c>
      <c r="I74577" s="1">
        <f t="shared" si="2330"/>
        <v>840</v>
      </c>
      <c r="J74577" s="1" t="str">
        <f t="shared" si="2331"/>
        <v>Mar</v>
      </c>
      <c r="L74577"/>
    </row>
    <row r="74578" spans="1:12" x14ac:dyDescent="0.3">
      <c r="A74578" s="1">
        <v>3951116811</v>
      </c>
      <c r="B74578" s="2">
        <v>43218</v>
      </c>
      <c r="C74578" s="1">
        <v>3</v>
      </c>
      <c r="D74578" s="1">
        <v>9</v>
      </c>
      <c r="E74578" s="1">
        <v>143</v>
      </c>
      <c r="F74578" s="1">
        <v>37</v>
      </c>
      <c r="G74578" s="1" t="s">
        <v>0</v>
      </c>
      <c r="I74578" s="1">
        <f t="shared" si="2330"/>
        <v>429</v>
      </c>
      <c r="J74578" s="1" t="str">
        <f t="shared" si="2331"/>
        <v>Apr</v>
      </c>
      <c r="L74578"/>
    </row>
    <row r="74579" spans="1:12" x14ac:dyDescent="0.3">
      <c r="A74579" s="1">
        <v>3002515582</v>
      </c>
      <c r="B74579" s="2">
        <v>43304</v>
      </c>
      <c r="C74579" s="1">
        <v>2</v>
      </c>
      <c r="D74579" s="1">
        <v>16</v>
      </c>
      <c r="E74579" s="1">
        <v>182</v>
      </c>
      <c r="F74579" s="1">
        <v>27</v>
      </c>
      <c r="G74579" s="1" t="s">
        <v>1</v>
      </c>
      <c r="I74579" s="1">
        <f t="shared" si="2330"/>
        <v>364</v>
      </c>
      <c r="J74579" s="1" t="str">
        <f t="shared" si="2331"/>
        <v>Jul</v>
      </c>
      <c r="L74579"/>
    </row>
    <row r="74580" spans="1:12" x14ac:dyDescent="0.3">
      <c r="A74580" s="1">
        <v>423896121</v>
      </c>
      <c r="B74580" s="2">
        <v>43324</v>
      </c>
      <c r="C74580" s="1">
        <v>1</v>
      </c>
      <c r="D74580" s="1">
        <v>26</v>
      </c>
      <c r="E74580" s="1">
        <v>182</v>
      </c>
      <c r="F74580" s="1">
        <v>63</v>
      </c>
      <c r="G74580" s="1" t="s">
        <v>0</v>
      </c>
      <c r="I74580" s="1">
        <f t="shared" si="2330"/>
        <v>182</v>
      </c>
      <c r="J74580" s="1" t="str">
        <f t="shared" si="2331"/>
        <v>Aug</v>
      </c>
      <c r="L74580"/>
    </row>
    <row r="74581" spans="1:12" x14ac:dyDescent="0.3">
      <c r="A74581" s="1">
        <v>3814089405</v>
      </c>
      <c r="B74581" s="2">
        <v>43195</v>
      </c>
      <c r="C74581" s="1">
        <v>2</v>
      </c>
      <c r="D74581" s="1">
        <v>22</v>
      </c>
      <c r="E74581" s="1">
        <v>233</v>
      </c>
      <c r="F74581" s="1">
        <v>55</v>
      </c>
      <c r="G74581" s="1" t="s">
        <v>0</v>
      </c>
      <c r="I74581" s="1">
        <f t="shared" si="2330"/>
        <v>466</v>
      </c>
      <c r="J74581" s="1" t="str">
        <f t="shared" si="2331"/>
        <v>Apr</v>
      </c>
      <c r="L74581"/>
    </row>
    <row r="74582" spans="1:12" x14ac:dyDescent="0.3">
      <c r="A74582" s="1">
        <v>9231341014</v>
      </c>
      <c r="B74582" s="2">
        <v>43379</v>
      </c>
      <c r="C74582" s="1">
        <v>4</v>
      </c>
      <c r="D74582" s="1">
        <v>5</v>
      </c>
      <c r="E74582" s="1">
        <v>226</v>
      </c>
      <c r="F74582" s="1">
        <v>40</v>
      </c>
      <c r="G74582" s="1" t="s">
        <v>0</v>
      </c>
      <c r="I74582" s="1">
        <f t="shared" si="2330"/>
        <v>904</v>
      </c>
      <c r="J74582" s="1" t="str">
        <f t="shared" si="2331"/>
        <v>Oct</v>
      </c>
      <c r="L74582"/>
    </row>
    <row r="74583" spans="1:12" x14ac:dyDescent="0.3">
      <c r="A74583" s="1">
        <v>7060675078</v>
      </c>
      <c r="B74583" s="2">
        <v>43273</v>
      </c>
      <c r="C74583" s="1">
        <v>3</v>
      </c>
      <c r="D74583" s="1">
        <v>14</v>
      </c>
      <c r="E74583" s="1">
        <v>233</v>
      </c>
      <c r="F74583" s="1">
        <v>59</v>
      </c>
      <c r="G74583" s="1" t="s">
        <v>1</v>
      </c>
      <c r="I74583" s="1">
        <f t="shared" si="2330"/>
        <v>699</v>
      </c>
      <c r="J74583" s="1" t="str">
        <f t="shared" si="2331"/>
        <v>Jun</v>
      </c>
      <c r="L74583"/>
    </row>
    <row r="74584" spans="1:12" x14ac:dyDescent="0.3">
      <c r="A74584" s="1">
        <v>6139868408</v>
      </c>
      <c r="B74584" s="2">
        <v>43311</v>
      </c>
      <c r="C74584" s="1">
        <v>7</v>
      </c>
      <c r="D74584" s="1">
        <v>49</v>
      </c>
      <c r="E74584" s="1">
        <v>244</v>
      </c>
      <c r="F74584" s="1">
        <v>55</v>
      </c>
      <c r="G74584" s="1" t="s">
        <v>0</v>
      </c>
      <c r="I74584" s="1">
        <f t="shared" si="2330"/>
        <v>1708</v>
      </c>
      <c r="J74584" s="1" t="str">
        <f t="shared" si="2331"/>
        <v>Jul</v>
      </c>
      <c r="L74584"/>
    </row>
    <row r="74585" spans="1:12" x14ac:dyDescent="0.3">
      <c r="A74585" s="1">
        <v>3743907666</v>
      </c>
      <c r="B74585" s="2">
        <v>43182</v>
      </c>
      <c r="C74585" s="1">
        <v>2</v>
      </c>
      <c r="D74585" s="1">
        <v>43</v>
      </c>
      <c r="E74585" s="1">
        <v>216</v>
      </c>
      <c r="F74585" s="1">
        <v>63</v>
      </c>
      <c r="G74585" s="1" t="s">
        <v>0</v>
      </c>
      <c r="H74585" s="1">
        <v>1</v>
      </c>
      <c r="I74585" s="1">
        <f t="shared" si="2330"/>
        <v>432</v>
      </c>
      <c r="J74585" s="1" t="str">
        <f t="shared" si="2331"/>
        <v>Mar</v>
      </c>
      <c r="L74585"/>
    </row>
    <row r="74586" spans="1:12" x14ac:dyDescent="0.3">
      <c r="A74586" s="1">
        <v>8364286315</v>
      </c>
      <c r="B74586" s="2">
        <v>43170</v>
      </c>
      <c r="C74586" s="1">
        <v>4</v>
      </c>
      <c r="D74586" s="1">
        <v>23</v>
      </c>
      <c r="E74586" s="1">
        <v>149</v>
      </c>
      <c r="F74586" s="1">
        <v>40</v>
      </c>
      <c r="G74586" s="1" t="s">
        <v>1</v>
      </c>
      <c r="I74586" s="1">
        <f t="shared" si="2330"/>
        <v>596</v>
      </c>
      <c r="J74586" s="1" t="str">
        <f t="shared" si="2331"/>
        <v>Mar</v>
      </c>
      <c r="L74586"/>
    </row>
    <row r="74587" spans="1:12" x14ac:dyDescent="0.3">
      <c r="A74587" s="1">
        <v>131857819</v>
      </c>
      <c r="B74587" s="2">
        <v>43101</v>
      </c>
      <c r="C74587" s="1">
        <v>1</v>
      </c>
      <c r="D74587" s="1">
        <v>26</v>
      </c>
      <c r="E74587" s="1">
        <v>241</v>
      </c>
      <c r="F74587" s="1">
        <v>43</v>
      </c>
      <c r="G74587" s="1" t="s">
        <v>1</v>
      </c>
      <c r="I74587" s="1">
        <f t="shared" si="2330"/>
        <v>241</v>
      </c>
      <c r="J74587" s="1" t="str">
        <f t="shared" si="2331"/>
        <v>Jan</v>
      </c>
      <c r="L74587"/>
    </row>
    <row r="74588" spans="1:12" x14ac:dyDescent="0.3">
      <c r="A74588" s="1">
        <v>1747849758</v>
      </c>
      <c r="B74588" s="2">
        <v>43253</v>
      </c>
      <c r="C74588" s="1">
        <v>3</v>
      </c>
      <c r="D74588" s="1">
        <v>6</v>
      </c>
      <c r="E74588" s="1">
        <v>193</v>
      </c>
      <c r="F74588" s="1">
        <v>56</v>
      </c>
      <c r="G74588" s="1" t="s">
        <v>0</v>
      </c>
      <c r="I74588" s="1">
        <f t="shared" si="2330"/>
        <v>579</v>
      </c>
      <c r="J74588" s="1" t="str">
        <f t="shared" si="2331"/>
        <v>Jun</v>
      </c>
      <c r="L74588"/>
    </row>
    <row r="74589" spans="1:12" x14ac:dyDescent="0.3">
      <c r="A74589" s="1">
        <v>3187209831</v>
      </c>
      <c r="B74589" s="2">
        <v>43227</v>
      </c>
      <c r="C74589" s="1">
        <v>6</v>
      </c>
      <c r="D74589" s="1">
        <v>47</v>
      </c>
      <c r="E74589" s="1">
        <v>101</v>
      </c>
      <c r="F74589" s="1">
        <v>65</v>
      </c>
      <c r="G74589" s="1" t="s">
        <v>0</v>
      </c>
      <c r="I74589" s="1">
        <f t="shared" si="2330"/>
        <v>606</v>
      </c>
      <c r="J74589" s="1" t="str">
        <f t="shared" si="2331"/>
        <v>May</v>
      </c>
      <c r="L74589"/>
    </row>
    <row r="74590" spans="1:12" x14ac:dyDescent="0.3">
      <c r="A74590" s="1">
        <v>1641378115</v>
      </c>
      <c r="B74590" s="2">
        <v>43178</v>
      </c>
      <c r="C74590" s="1">
        <v>2</v>
      </c>
      <c r="D74590" s="1">
        <v>36</v>
      </c>
      <c r="E74590" s="1">
        <v>103</v>
      </c>
      <c r="F74590" s="1">
        <v>26</v>
      </c>
      <c r="G74590" s="1" t="s">
        <v>1</v>
      </c>
      <c r="I74590" s="1">
        <f t="shared" si="2330"/>
        <v>206</v>
      </c>
      <c r="J74590" s="1" t="str">
        <f t="shared" si="2331"/>
        <v>Mar</v>
      </c>
      <c r="L74590"/>
    </row>
    <row r="74591" spans="1:12" x14ac:dyDescent="0.3">
      <c r="A74591" s="1">
        <v>4200604418</v>
      </c>
      <c r="B74591" s="2">
        <v>43350</v>
      </c>
      <c r="C74591" s="1">
        <v>5</v>
      </c>
      <c r="D74591" s="1">
        <v>6</v>
      </c>
      <c r="E74591" s="1">
        <v>225</v>
      </c>
      <c r="F74591" s="1">
        <v>45</v>
      </c>
      <c r="G74591" s="1" t="s">
        <v>1</v>
      </c>
      <c r="I74591" s="1">
        <f t="shared" si="2330"/>
        <v>1125</v>
      </c>
      <c r="J74591" s="1" t="str">
        <f t="shared" si="2331"/>
        <v>Sep</v>
      </c>
      <c r="L74591"/>
    </row>
    <row r="74592" spans="1:12" x14ac:dyDescent="0.3">
      <c r="A74592" s="1">
        <v>3124556895</v>
      </c>
      <c r="B74592" s="2">
        <v>43415</v>
      </c>
      <c r="C74592" s="1">
        <v>5</v>
      </c>
      <c r="D74592" s="1">
        <v>5</v>
      </c>
      <c r="E74592" s="1">
        <v>183</v>
      </c>
      <c r="F74592" s="1">
        <v>46</v>
      </c>
      <c r="G74592" s="1" t="s">
        <v>1</v>
      </c>
      <c r="I74592" s="1">
        <f t="shared" si="2330"/>
        <v>915</v>
      </c>
      <c r="J74592" s="1" t="str">
        <f t="shared" si="2331"/>
        <v>Nov</v>
      </c>
      <c r="L74592"/>
    </row>
    <row r="74593" spans="1:12" x14ac:dyDescent="0.3">
      <c r="A74593" s="1">
        <v>7200769959</v>
      </c>
      <c r="B74593" s="2">
        <v>43353</v>
      </c>
      <c r="C74593" s="1">
        <v>3</v>
      </c>
      <c r="D74593" s="1">
        <v>23</v>
      </c>
      <c r="E74593" s="1">
        <v>97</v>
      </c>
      <c r="F74593" s="1">
        <v>45</v>
      </c>
      <c r="G74593" s="1" t="s">
        <v>0</v>
      </c>
      <c r="I74593" s="1">
        <f t="shared" si="2330"/>
        <v>291</v>
      </c>
      <c r="J74593" s="1" t="str">
        <f t="shared" si="2331"/>
        <v>Sep</v>
      </c>
      <c r="L74593"/>
    </row>
    <row r="74594" spans="1:12" x14ac:dyDescent="0.3">
      <c r="A74594" s="1">
        <v>4544837197</v>
      </c>
      <c r="B74594" s="2">
        <v>43315</v>
      </c>
      <c r="C74594" s="1">
        <v>1</v>
      </c>
      <c r="D74594" s="1">
        <v>37</v>
      </c>
      <c r="E74594" s="1">
        <v>78</v>
      </c>
      <c r="F74594" s="1">
        <v>35</v>
      </c>
      <c r="G74594" s="1" t="s">
        <v>0</v>
      </c>
      <c r="I74594" s="1">
        <f t="shared" si="2330"/>
        <v>78</v>
      </c>
      <c r="J74594" s="1" t="str">
        <f t="shared" si="2331"/>
        <v>Aug</v>
      </c>
      <c r="L74594"/>
    </row>
    <row r="74595" spans="1:12" x14ac:dyDescent="0.3">
      <c r="A74595" s="1">
        <v>7166442840</v>
      </c>
      <c r="B74595" s="2">
        <v>43226</v>
      </c>
      <c r="C74595" s="1">
        <v>2</v>
      </c>
      <c r="D74595" s="1">
        <v>33</v>
      </c>
      <c r="E74595" s="1">
        <v>247</v>
      </c>
      <c r="F74595" s="1">
        <v>61</v>
      </c>
      <c r="G74595" s="1" t="s">
        <v>1</v>
      </c>
      <c r="I74595" s="1">
        <f t="shared" si="2330"/>
        <v>494</v>
      </c>
      <c r="J74595" s="1" t="str">
        <f t="shared" si="2331"/>
        <v>May</v>
      </c>
      <c r="L74595"/>
    </row>
    <row r="74596" spans="1:12" x14ac:dyDescent="0.3">
      <c r="A74596" s="1">
        <v>1196473021</v>
      </c>
      <c r="B74596" s="2">
        <v>43404</v>
      </c>
      <c r="C74596" s="1">
        <v>6</v>
      </c>
      <c r="D74596" s="1">
        <v>18</v>
      </c>
      <c r="E74596" s="1">
        <v>111</v>
      </c>
      <c r="F74596" s="1">
        <v>65</v>
      </c>
      <c r="G74596" s="1" t="s">
        <v>1</v>
      </c>
      <c r="I74596" s="1">
        <f t="shared" si="2330"/>
        <v>666</v>
      </c>
      <c r="J74596" s="1" t="str">
        <f t="shared" si="2331"/>
        <v>Oct</v>
      </c>
      <c r="L74596"/>
    </row>
    <row r="74597" spans="1:12" x14ac:dyDescent="0.3">
      <c r="A74597" s="1">
        <v>5096816710</v>
      </c>
      <c r="B74597" s="2">
        <v>43238</v>
      </c>
      <c r="C74597" s="1">
        <v>6</v>
      </c>
      <c r="D74597" s="1">
        <v>36</v>
      </c>
      <c r="E74597" s="1">
        <v>85</v>
      </c>
      <c r="F74597" s="1">
        <v>64</v>
      </c>
      <c r="G74597" s="1" t="s">
        <v>1</v>
      </c>
      <c r="I74597" s="1">
        <f t="shared" si="2330"/>
        <v>510</v>
      </c>
      <c r="J74597" s="1" t="str">
        <f t="shared" si="2331"/>
        <v>May</v>
      </c>
      <c r="L74597"/>
    </row>
    <row r="74598" spans="1:12" x14ac:dyDescent="0.3">
      <c r="A74598" s="1">
        <v>9173279706</v>
      </c>
      <c r="B74598" s="2">
        <v>43267</v>
      </c>
      <c r="C74598" s="1">
        <v>7</v>
      </c>
      <c r="D74598" s="1">
        <v>15</v>
      </c>
      <c r="E74598" s="1">
        <v>101</v>
      </c>
      <c r="F74598" s="1">
        <v>34</v>
      </c>
      <c r="G74598" s="1" t="s">
        <v>0</v>
      </c>
      <c r="H74598" s="1">
        <v>1</v>
      </c>
      <c r="I74598" s="1">
        <f t="shared" si="2330"/>
        <v>707</v>
      </c>
      <c r="J74598" s="1" t="str">
        <f t="shared" si="2331"/>
        <v>Jun</v>
      </c>
      <c r="L74598"/>
    </row>
    <row r="74599" spans="1:12" x14ac:dyDescent="0.3">
      <c r="A74599" s="1">
        <v>7404810884</v>
      </c>
      <c r="B74599" s="2">
        <v>43235</v>
      </c>
      <c r="C74599" s="1">
        <v>2</v>
      </c>
      <c r="D74599" s="1">
        <v>45</v>
      </c>
      <c r="E74599" s="1">
        <v>115</v>
      </c>
      <c r="F74599" s="1">
        <v>53</v>
      </c>
      <c r="G74599" s="1" t="s">
        <v>1</v>
      </c>
      <c r="I74599" s="1">
        <f t="shared" si="2330"/>
        <v>230</v>
      </c>
      <c r="J74599" s="1" t="str">
        <f t="shared" si="2331"/>
        <v>May</v>
      </c>
      <c r="L74599"/>
    </row>
    <row r="74600" spans="1:12" x14ac:dyDescent="0.3">
      <c r="A74600" s="1">
        <v>5991357277</v>
      </c>
      <c r="B74600" s="2">
        <v>43262</v>
      </c>
      <c r="C74600" s="1">
        <v>1</v>
      </c>
      <c r="D74600" s="1">
        <v>21</v>
      </c>
      <c r="E74600" s="1">
        <v>112</v>
      </c>
      <c r="F74600" s="1">
        <v>55</v>
      </c>
      <c r="G74600" s="1" t="s">
        <v>1</v>
      </c>
      <c r="I74600" s="1">
        <f t="shared" si="2330"/>
        <v>112</v>
      </c>
      <c r="J74600" s="1" t="str">
        <f t="shared" si="2331"/>
        <v>Jun</v>
      </c>
      <c r="L74600"/>
    </row>
    <row r="74601" spans="1:12" x14ac:dyDescent="0.3">
      <c r="A74601" s="1">
        <v>3558344286</v>
      </c>
      <c r="B74601" s="2">
        <v>43316</v>
      </c>
      <c r="C74601" s="1">
        <v>4</v>
      </c>
      <c r="D74601" s="1">
        <v>5</v>
      </c>
      <c r="E74601" s="1">
        <v>207</v>
      </c>
      <c r="F74601" s="1">
        <v>52</v>
      </c>
      <c r="G74601" s="1" t="s">
        <v>0</v>
      </c>
      <c r="I74601" s="1">
        <f t="shared" si="2330"/>
        <v>828</v>
      </c>
      <c r="J74601" s="1" t="str">
        <f t="shared" si="2331"/>
        <v>Aug</v>
      </c>
      <c r="L74601"/>
    </row>
    <row r="74602" spans="1:12" x14ac:dyDescent="0.3">
      <c r="A74602" s="1">
        <v>8937000644</v>
      </c>
      <c r="B74602" s="2">
        <v>43211</v>
      </c>
      <c r="C74602" s="1">
        <v>5</v>
      </c>
      <c r="D74602" s="1">
        <v>9</v>
      </c>
      <c r="E74602" s="1">
        <v>188</v>
      </c>
      <c r="F74602" s="1">
        <v>54</v>
      </c>
      <c r="G74602" s="1" t="s">
        <v>1</v>
      </c>
      <c r="I74602" s="1">
        <f t="shared" si="2330"/>
        <v>940</v>
      </c>
      <c r="J74602" s="1" t="str">
        <f t="shared" si="2331"/>
        <v>Apr</v>
      </c>
      <c r="L74602"/>
    </row>
    <row r="74603" spans="1:12" x14ac:dyDescent="0.3">
      <c r="A74603" s="1">
        <v>639930158</v>
      </c>
      <c r="B74603" s="2">
        <v>43353</v>
      </c>
      <c r="C74603" s="1">
        <v>7</v>
      </c>
      <c r="D74603" s="1">
        <v>40</v>
      </c>
      <c r="E74603" s="1">
        <v>162</v>
      </c>
      <c r="F74603" s="1">
        <v>42</v>
      </c>
      <c r="G74603" s="1" t="s">
        <v>1</v>
      </c>
      <c r="I74603" s="1">
        <f t="shared" si="2330"/>
        <v>1134</v>
      </c>
      <c r="J74603" s="1" t="str">
        <f t="shared" si="2331"/>
        <v>Sep</v>
      </c>
      <c r="L74603"/>
    </row>
    <row r="74604" spans="1:12" x14ac:dyDescent="0.3">
      <c r="A74604" s="1">
        <v>767031202</v>
      </c>
      <c r="B74604" s="2">
        <v>43322</v>
      </c>
      <c r="C74604" s="1">
        <v>3</v>
      </c>
      <c r="D74604" s="1">
        <v>1</v>
      </c>
      <c r="E74604" s="1">
        <v>108</v>
      </c>
      <c r="F74604" s="1">
        <v>31</v>
      </c>
      <c r="G74604" s="1" t="s">
        <v>1</v>
      </c>
      <c r="I74604" s="1">
        <f t="shared" si="2330"/>
        <v>324</v>
      </c>
      <c r="J74604" s="1" t="str">
        <f t="shared" si="2331"/>
        <v>Aug</v>
      </c>
      <c r="L74604"/>
    </row>
    <row r="74605" spans="1:12" x14ac:dyDescent="0.3">
      <c r="A74605" s="1">
        <v>7096404767</v>
      </c>
      <c r="B74605" s="2">
        <v>43403</v>
      </c>
      <c r="C74605" s="1">
        <v>2</v>
      </c>
      <c r="D74605" s="1">
        <v>30</v>
      </c>
      <c r="E74605" s="1">
        <v>215</v>
      </c>
      <c r="F74605" s="1">
        <v>45</v>
      </c>
      <c r="G74605" s="1" t="s">
        <v>1</v>
      </c>
      <c r="I74605" s="1">
        <f t="shared" si="2330"/>
        <v>430</v>
      </c>
      <c r="J74605" s="1" t="str">
        <f t="shared" si="2331"/>
        <v>Oct</v>
      </c>
      <c r="L74605"/>
    </row>
    <row r="74606" spans="1:12" x14ac:dyDescent="0.3">
      <c r="A74606" s="1">
        <v>6446533233</v>
      </c>
      <c r="B74606" s="2">
        <v>43160</v>
      </c>
      <c r="C74606" s="1">
        <v>4</v>
      </c>
      <c r="D74606" s="1">
        <v>8</v>
      </c>
      <c r="E74606" s="1">
        <v>236</v>
      </c>
      <c r="F74606" s="1">
        <v>33</v>
      </c>
      <c r="G74606" s="1" t="s">
        <v>0</v>
      </c>
      <c r="I74606" s="1">
        <f t="shared" si="2330"/>
        <v>944</v>
      </c>
      <c r="J74606" s="1" t="str">
        <f t="shared" si="2331"/>
        <v>Mar</v>
      </c>
      <c r="L74606"/>
    </row>
    <row r="74607" spans="1:12" x14ac:dyDescent="0.3">
      <c r="A74607" s="1">
        <v>997726113</v>
      </c>
      <c r="B74607" s="2">
        <v>43135</v>
      </c>
      <c r="C74607" s="1">
        <v>2</v>
      </c>
      <c r="D74607" s="1">
        <v>11</v>
      </c>
      <c r="E74607" s="1">
        <v>185</v>
      </c>
      <c r="F74607" s="1">
        <v>61</v>
      </c>
      <c r="G74607" s="1" t="s">
        <v>1</v>
      </c>
      <c r="I74607" s="1">
        <f t="shared" si="2330"/>
        <v>370</v>
      </c>
      <c r="J74607" s="1" t="str">
        <f t="shared" si="2331"/>
        <v>Feb</v>
      </c>
      <c r="L74607"/>
    </row>
    <row r="74608" spans="1:12" x14ac:dyDescent="0.3">
      <c r="A74608" s="1">
        <v>1271252198</v>
      </c>
      <c r="B74608" s="2">
        <v>43159</v>
      </c>
      <c r="C74608" s="1">
        <v>7</v>
      </c>
      <c r="D74608" s="1">
        <v>10</v>
      </c>
      <c r="E74608" s="1">
        <v>209</v>
      </c>
      <c r="F74608" s="1">
        <v>25</v>
      </c>
      <c r="G74608" s="1" t="s">
        <v>1</v>
      </c>
      <c r="I74608" s="1">
        <f t="shared" si="2330"/>
        <v>1463</v>
      </c>
      <c r="J74608" s="1" t="str">
        <f t="shared" si="2331"/>
        <v>Feb</v>
      </c>
      <c r="L74608"/>
    </row>
    <row r="74609" spans="1:12" x14ac:dyDescent="0.3">
      <c r="A74609" s="1">
        <v>9679418790</v>
      </c>
      <c r="B74609" s="2">
        <v>43227</v>
      </c>
      <c r="C74609" s="1">
        <v>6</v>
      </c>
      <c r="D74609" s="1">
        <v>6</v>
      </c>
      <c r="E74609" s="1">
        <v>78</v>
      </c>
      <c r="F74609" s="1">
        <v>64</v>
      </c>
      <c r="G74609" s="1" t="s">
        <v>1</v>
      </c>
      <c r="I74609" s="1">
        <f t="shared" si="2330"/>
        <v>468</v>
      </c>
      <c r="J74609" s="1" t="str">
        <f t="shared" si="2331"/>
        <v>May</v>
      </c>
      <c r="L74609"/>
    </row>
    <row r="74610" spans="1:12" x14ac:dyDescent="0.3">
      <c r="A74610" s="1">
        <v>5260388801</v>
      </c>
      <c r="B74610" s="2">
        <v>43414</v>
      </c>
      <c r="C74610" s="1">
        <v>4</v>
      </c>
      <c r="D74610" s="1">
        <v>26</v>
      </c>
      <c r="E74610" s="1">
        <v>100</v>
      </c>
      <c r="F74610" s="1">
        <v>25</v>
      </c>
      <c r="G74610" s="1" t="s">
        <v>1</v>
      </c>
      <c r="I74610" s="1">
        <f t="shared" si="2330"/>
        <v>400</v>
      </c>
      <c r="J74610" s="1" t="str">
        <f t="shared" si="2331"/>
        <v>Nov</v>
      </c>
      <c r="L74610"/>
    </row>
    <row r="74611" spans="1:12" x14ac:dyDescent="0.3">
      <c r="A74611" s="1">
        <v>9099799020</v>
      </c>
      <c r="B74611" s="2">
        <v>43194</v>
      </c>
      <c r="C74611" s="1">
        <v>6</v>
      </c>
      <c r="D74611" s="1">
        <v>38</v>
      </c>
      <c r="E74611" s="1">
        <v>120</v>
      </c>
      <c r="F74611" s="1">
        <v>40</v>
      </c>
      <c r="G74611" s="1" t="s">
        <v>1</v>
      </c>
      <c r="I74611" s="1">
        <f t="shared" si="2330"/>
        <v>720</v>
      </c>
      <c r="J74611" s="1" t="str">
        <f t="shared" si="2331"/>
        <v>Apr</v>
      </c>
      <c r="L74611"/>
    </row>
    <row r="74612" spans="1:12" x14ac:dyDescent="0.3">
      <c r="A74612" s="1">
        <v>6452906917</v>
      </c>
      <c r="B74612" s="2">
        <v>43118</v>
      </c>
      <c r="C74612" s="1">
        <v>4</v>
      </c>
      <c r="D74612" s="1">
        <v>8</v>
      </c>
      <c r="E74612" s="1">
        <v>123</v>
      </c>
      <c r="F74612" s="1">
        <v>41</v>
      </c>
      <c r="G74612" s="1" t="s">
        <v>1</v>
      </c>
      <c r="I74612" s="1">
        <f t="shared" si="2330"/>
        <v>492</v>
      </c>
      <c r="J74612" s="1" t="str">
        <f t="shared" si="2331"/>
        <v>Jan</v>
      </c>
      <c r="L74612"/>
    </row>
    <row r="74613" spans="1:12" x14ac:dyDescent="0.3">
      <c r="A74613" s="1">
        <v>443053049</v>
      </c>
      <c r="B74613" s="2">
        <v>43286</v>
      </c>
      <c r="C74613" s="1">
        <v>7</v>
      </c>
      <c r="D74613" s="1">
        <v>44</v>
      </c>
      <c r="E74613" s="1">
        <v>215</v>
      </c>
      <c r="F74613" s="1">
        <v>34</v>
      </c>
      <c r="G74613" s="1" t="s">
        <v>1</v>
      </c>
      <c r="I74613" s="1">
        <f t="shared" si="2330"/>
        <v>1505</v>
      </c>
      <c r="J74613" s="1" t="str">
        <f t="shared" si="2331"/>
        <v>Jul</v>
      </c>
      <c r="L74613"/>
    </row>
    <row r="74614" spans="1:12" x14ac:dyDescent="0.3">
      <c r="A74614" s="1">
        <v>5711734067</v>
      </c>
      <c r="B74614" s="2">
        <v>43363</v>
      </c>
      <c r="C74614" s="1">
        <v>1</v>
      </c>
      <c r="D74614" s="1">
        <v>43</v>
      </c>
      <c r="E74614" s="1">
        <v>180</v>
      </c>
      <c r="F74614" s="1">
        <v>27</v>
      </c>
      <c r="G74614" s="1" t="s">
        <v>0</v>
      </c>
      <c r="I74614" s="1">
        <f t="shared" si="2330"/>
        <v>180</v>
      </c>
      <c r="J74614" s="1" t="str">
        <f t="shared" si="2331"/>
        <v>Sep</v>
      </c>
      <c r="L74614"/>
    </row>
    <row r="74615" spans="1:12" x14ac:dyDescent="0.3">
      <c r="A74615" s="1">
        <v>6639635070</v>
      </c>
      <c r="B74615" s="2">
        <v>43231</v>
      </c>
      <c r="C74615" s="1">
        <v>2</v>
      </c>
      <c r="D74615" s="1">
        <v>36</v>
      </c>
      <c r="E74615" s="1">
        <v>201</v>
      </c>
      <c r="F74615" s="1">
        <v>65</v>
      </c>
      <c r="G74615" s="1" t="s">
        <v>0</v>
      </c>
      <c r="I74615" s="1">
        <f t="shared" si="2330"/>
        <v>402</v>
      </c>
      <c r="J74615" s="1" t="str">
        <f t="shared" si="2331"/>
        <v>May</v>
      </c>
      <c r="L74615"/>
    </row>
    <row r="74616" spans="1:12" x14ac:dyDescent="0.3">
      <c r="A74616" s="1">
        <v>5210467198</v>
      </c>
      <c r="B74616" s="2">
        <v>43313</v>
      </c>
      <c r="C74616" s="1">
        <v>4</v>
      </c>
      <c r="D74616" s="1">
        <v>37</v>
      </c>
      <c r="E74616" s="1">
        <v>247</v>
      </c>
      <c r="F74616" s="1">
        <v>27</v>
      </c>
      <c r="G74616" s="1" t="s">
        <v>1</v>
      </c>
      <c r="I74616" s="1">
        <f t="shared" si="2330"/>
        <v>988</v>
      </c>
      <c r="J74616" s="1" t="str">
        <f t="shared" si="2331"/>
        <v>Aug</v>
      </c>
      <c r="L74616"/>
    </row>
    <row r="74617" spans="1:12" x14ac:dyDescent="0.3">
      <c r="A74617" s="1">
        <v>6889861361</v>
      </c>
      <c r="B74617" s="2">
        <v>43198</v>
      </c>
      <c r="C74617" s="1">
        <v>7</v>
      </c>
      <c r="D74617" s="1">
        <v>25</v>
      </c>
      <c r="E74617" s="1">
        <v>240</v>
      </c>
      <c r="F74617" s="1">
        <v>35</v>
      </c>
      <c r="G74617" s="1" t="s">
        <v>0</v>
      </c>
      <c r="I74617" s="1">
        <f t="shared" si="2330"/>
        <v>1680</v>
      </c>
      <c r="J74617" s="1" t="str">
        <f t="shared" si="2331"/>
        <v>Apr</v>
      </c>
      <c r="L74617"/>
    </row>
    <row r="74618" spans="1:12" x14ac:dyDescent="0.3">
      <c r="A74618" s="1">
        <v>1336874430</v>
      </c>
      <c r="B74618" s="2">
        <v>43131</v>
      </c>
      <c r="C74618" s="1">
        <v>2</v>
      </c>
      <c r="D74618" s="1">
        <v>14</v>
      </c>
      <c r="E74618" s="1">
        <v>186</v>
      </c>
      <c r="F74618" s="1">
        <v>44</v>
      </c>
      <c r="G74618" s="1" t="s">
        <v>1</v>
      </c>
      <c r="I74618" s="1">
        <f t="shared" si="2330"/>
        <v>372</v>
      </c>
      <c r="J74618" s="1" t="str">
        <f t="shared" si="2331"/>
        <v>Jan</v>
      </c>
      <c r="L74618"/>
    </row>
    <row r="74619" spans="1:12" x14ac:dyDescent="0.3">
      <c r="A74619" s="1">
        <v>7137905390</v>
      </c>
      <c r="B74619" s="2">
        <v>43117</v>
      </c>
      <c r="C74619" s="1">
        <v>6</v>
      </c>
      <c r="D74619" s="1">
        <v>23</v>
      </c>
      <c r="E74619" s="1">
        <v>120</v>
      </c>
      <c r="F74619" s="1">
        <v>53</v>
      </c>
      <c r="G74619" s="1" t="s">
        <v>0</v>
      </c>
      <c r="I74619" s="1">
        <f t="shared" si="2330"/>
        <v>720</v>
      </c>
      <c r="J74619" s="1" t="str">
        <f t="shared" si="2331"/>
        <v>Jan</v>
      </c>
      <c r="L74619"/>
    </row>
    <row r="74620" spans="1:12" x14ac:dyDescent="0.3">
      <c r="A74620" s="1">
        <v>8183688365</v>
      </c>
      <c r="B74620" s="2">
        <v>43152</v>
      </c>
      <c r="C74620" s="1">
        <v>6</v>
      </c>
      <c r="D74620" s="1">
        <v>29</v>
      </c>
      <c r="E74620" s="1">
        <v>89</v>
      </c>
      <c r="F74620" s="1">
        <v>61</v>
      </c>
      <c r="G74620" s="1" t="s">
        <v>1</v>
      </c>
      <c r="I74620" s="1">
        <f t="shared" si="2330"/>
        <v>534</v>
      </c>
      <c r="J74620" s="1" t="str">
        <f t="shared" si="2331"/>
        <v>Feb</v>
      </c>
      <c r="L74620"/>
    </row>
    <row r="74621" spans="1:12" x14ac:dyDescent="0.3">
      <c r="A74621" s="1">
        <v>7994049710</v>
      </c>
      <c r="B74621" s="2">
        <v>43409</v>
      </c>
      <c r="C74621" s="1">
        <v>5</v>
      </c>
      <c r="D74621" s="1">
        <v>31</v>
      </c>
      <c r="E74621" s="1">
        <v>78</v>
      </c>
      <c r="F74621" s="1">
        <v>34</v>
      </c>
      <c r="G74621" s="1" t="s">
        <v>0</v>
      </c>
      <c r="I74621" s="1">
        <f t="shared" si="2330"/>
        <v>390</v>
      </c>
      <c r="J74621" s="1" t="str">
        <f t="shared" si="2331"/>
        <v>Nov</v>
      </c>
      <c r="L74621"/>
    </row>
    <row r="74622" spans="1:12" x14ac:dyDescent="0.3">
      <c r="A74622" s="1">
        <v>6588482078</v>
      </c>
      <c r="B74622" s="2">
        <v>43228</v>
      </c>
      <c r="C74622" s="1">
        <v>4</v>
      </c>
      <c r="D74622" s="1">
        <v>34</v>
      </c>
      <c r="E74622" s="1">
        <v>166</v>
      </c>
      <c r="F74622" s="1">
        <v>27</v>
      </c>
      <c r="G74622" s="1" t="s">
        <v>1</v>
      </c>
      <c r="I74622" s="1">
        <f t="shared" si="2330"/>
        <v>664</v>
      </c>
      <c r="J74622" s="1" t="str">
        <f t="shared" si="2331"/>
        <v>May</v>
      </c>
      <c r="L74622"/>
    </row>
    <row r="74623" spans="1:12" x14ac:dyDescent="0.3">
      <c r="A74623" s="1">
        <v>861590341</v>
      </c>
      <c r="B74623" s="2">
        <v>43167</v>
      </c>
      <c r="C74623" s="1">
        <v>5</v>
      </c>
      <c r="D74623" s="1">
        <v>8</v>
      </c>
      <c r="E74623" s="1">
        <v>238</v>
      </c>
      <c r="F74623" s="1">
        <v>26</v>
      </c>
      <c r="G74623" s="1" t="s">
        <v>1</v>
      </c>
      <c r="I74623" s="1">
        <f t="shared" si="2330"/>
        <v>1190</v>
      </c>
      <c r="J74623" s="1" t="str">
        <f t="shared" si="2331"/>
        <v>Mar</v>
      </c>
      <c r="L74623"/>
    </row>
    <row r="74624" spans="1:12" x14ac:dyDescent="0.3">
      <c r="A74624" s="1">
        <v>2591221014</v>
      </c>
      <c r="B74624" s="2">
        <v>43387</v>
      </c>
      <c r="C74624" s="1">
        <v>6</v>
      </c>
      <c r="D74624" s="1">
        <v>15</v>
      </c>
      <c r="E74624" s="1">
        <v>127</v>
      </c>
      <c r="F74624" s="1">
        <v>54</v>
      </c>
      <c r="G74624" s="1" t="s">
        <v>1</v>
      </c>
      <c r="I74624" s="1">
        <f t="shared" si="2330"/>
        <v>762</v>
      </c>
      <c r="J74624" s="1" t="str">
        <f t="shared" si="2331"/>
        <v>Oct</v>
      </c>
      <c r="L74624"/>
    </row>
    <row r="74625" spans="1:12" x14ac:dyDescent="0.3">
      <c r="A74625" s="1">
        <v>3879691630</v>
      </c>
      <c r="B74625" s="2">
        <v>43124</v>
      </c>
      <c r="C74625" s="1">
        <v>5</v>
      </c>
      <c r="D74625" s="1">
        <v>49</v>
      </c>
      <c r="E74625" s="1">
        <v>83</v>
      </c>
      <c r="F74625" s="1">
        <v>63</v>
      </c>
      <c r="G74625" s="1" t="s">
        <v>1</v>
      </c>
      <c r="I74625" s="1">
        <f t="shared" si="2330"/>
        <v>415</v>
      </c>
      <c r="J74625" s="1" t="str">
        <f t="shared" si="2331"/>
        <v>Jan</v>
      </c>
      <c r="L74625"/>
    </row>
    <row r="74626" spans="1:12" x14ac:dyDescent="0.3">
      <c r="A74626" s="1">
        <v>4884815149</v>
      </c>
      <c r="B74626" s="2">
        <v>43358</v>
      </c>
      <c r="C74626" s="1">
        <v>5</v>
      </c>
      <c r="D74626" s="1">
        <v>21</v>
      </c>
      <c r="E74626" s="1">
        <v>112</v>
      </c>
      <c r="F74626" s="1">
        <v>28</v>
      </c>
      <c r="G74626" s="1" t="s">
        <v>0</v>
      </c>
      <c r="I74626" s="1">
        <f t="shared" si="2330"/>
        <v>560</v>
      </c>
      <c r="J74626" s="1" t="str">
        <f t="shared" si="2331"/>
        <v>Sep</v>
      </c>
      <c r="L74626"/>
    </row>
    <row r="74627" spans="1:12" x14ac:dyDescent="0.3">
      <c r="A74627" s="1">
        <v>130186430</v>
      </c>
      <c r="B74627" s="2">
        <v>43172</v>
      </c>
      <c r="C74627" s="1">
        <v>7</v>
      </c>
      <c r="D74627" s="1">
        <v>4</v>
      </c>
      <c r="E74627" s="1">
        <v>218</v>
      </c>
      <c r="F74627" s="1">
        <v>37</v>
      </c>
      <c r="G74627" s="1" t="s">
        <v>1</v>
      </c>
      <c r="I74627" s="1">
        <f t="shared" ref="I74627:I74690" si="2332">E74627*C74627</f>
        <v>1526</v>
      </c>
      <c r="J74627" s="1" t="str">
        <f t="shared" ref="J74627:J74690" si="2333">TEXT(B74627,"mmm")</f>
        <v>Mar</v>
      </c>
      <c r="L74627"/>
    </row>
    <row r="74628" spans="1:12" x14ac:dyDescent="0.3">
      <c r="A74628" s="1">
        <v>826775594</v>
      </c>
      <c r="B74628" s="2">
        <v>43214</v>
      </c>
      <c r="C74628" s="1">
        <v>2</v>
      </c>
      <c r="D74628" s="1">
        <v>10</v>
      </c>
      <c r="E74628" s="1">
        <v>151</v>
      </c>
      <c r="F74628" s="1">
        <v>25</v>
      </c>
      <c r="G74628" s="1" t="s">
        <v>1</v>
      </c>
      <c r="I74628" s="1">
        <f t="shared" si="2332"/>
        <v>302</v>
      </c>
      <c r="J74628" s="1" t="str">
        <f t="shared" si="2333"/>
        <v>Apr</v>
      </c>
      <c r="L74628"/>
    </row>
    <row r="74629" spans="1:12" x14ac:dyDescent="0.3">
      <c r="A74629" s="1">
        <v>7760669755</v>
      </c>
      <c r="B74629" s="2">
        <v>43344</v>
      </c>
      <c r="C74629" s="1">
        <v>3</v>
      </c>
      <c r="D74629" s="1">
        <v>11</v>
      </c>
      <c r="E74629" s="1">
        <v>137</v>
      </c>
      <c r="F74629" s="1">
        <v>25</v>
      </c>
      <c r="G74629" s="1" t="s">
        <v>1</v>
      </c>
      <c r="I74629" s="1">
        <f t="shared" si="2332"/>
        <v>411</v>
      </c>
      <c r="J74629" s="1" t="str">
        <f t="shared" si="2333"/>
        <v>Sep</v>
      </c>
      <c r="L74629"/>
    </row>
    <row r="74630" spans="1:12" x14ac:dyDescent="0.3">
      <c r="A74630" s="1">
        <v>7410946113</v>
      </c>
      <c r="B74630" s="2">
        <v>43133</v>
      </c>
      <c r="C74630" s="1">
        <v>4</v>
      </c>
      <c r="D74630" s="1">
        <v>11</v>
      </c>
      <c r="E74630" s="1">
        <v>159</v>
      </c>
      <c r="F74630" s="1">
        <v>47</v>
      </c>
      <c r="G74630" s="1" t="s">
        <v>1</v>
      </c>
      <c r="I74630" s="1">
        <f t="shared" si="2332"/>
        <v>636</v>
      </c>
      <c r="J74630" s="1" t="str">
        <f t="shared" si="2333"/>
        <v>Feb</v>
      </c>
      <c r="L74630"/>
    </row>
    <row r="74631" spans="1:12" x14ac:dyDescent="0.3">
      <c r="A74631" s="1">
        <v>9279754424</v>
      </c>
      <c r="B74631" s="2">
        <v>43131</v>
      </c>
      <c r="C74631" s="1">
        <v>5</v>
      </c>
      <c r="D74631" s="1">
        <v>30</v>
      </c>
      <c r="E74631" s="1">
        <v>80</v>
      </c>
      <c r="F74631" s="1">
        <v>63</v>
      </c>
      <c r="G74631" s="1" t="s">
        <v>0</v>
      </c>
      <c r="I74631" s="1">
        <f t="shared" si="2332"/>
        <v>400</v>
      </c>
      <c r="J74631" s="1" t="str">
        <f t="shared" si="2333"/>
        <v>Jan</v>
      </c>
      <c r="L74631"/>
    </row>
    <row r="74632" spans="1:12" x14ac:dyDescent="0.3">
      <c r="A74632" s="1">
        <v>2517435723</v>
      </c>
      <c r="B74632" s="2">
        <v>43193</v>
      </c>
      <c r="C74632" s="1">
        <v>1</v>
      </c>
      <c r="D74632" s="1">
        <v>25</v>
      </c>
      <c r="E74632" s="1">
        <v>148</v>
      </c>
      <c r="F74632" s="1">
        <v>36</v>
      </c>
      <c r="G74632" s="1" t="s">
        <v>1</v>
      </c>
      <c r="I74632" s="1">
        <f t="shared" si="2332"/>
        <v>148</v>
      </c>
      <c r="J74632" s="1" t="str">
        <f t="shared" si="2333"/>
        <v>Apr</v>
      </c>
      <c r="L74632"/>
    </row>
    <row r="74633" spans="1:12" x14ac:dyDescent="0.3">
      <c r="A74633" s="1">
        <v>1629632473</v>
      </c>
      <c r="B74633" s="2">
        <v>43178</v>
      </c>
      <c r="C74633" s="1">
        <v>3</v>
      </c>
      <c r="D74633" s="1">
        <v>22</v>
      </c>
      <c r="E74633" s="1">
        <v>189</v>
      </c>
      <c r="F74633" s="1">
        <v>32</v>
      </c>
      <c r="G74633" s="1" t="s">
        <v>0</v>
      </c>
      <c r="I74633" s="1">
        <f t="shared" si="2332"/>
        <v>567</v>
      </c>
      <c r="J74633" s="1" t="str">
        <f t="shared" si="2333"/>
        <v>Mar</v>
      </c>
      <c r="L74633"/>
    </row>
    <row r="74634" spans="1:12" x14ac:dyDescent="0.3">
      <c r="A74634" s="1">
        <v>4567386353</v>
      </c>
      <c r="B74634" s="2">
        <v>43233</v>
      </c>
      <c r="C74634" s="1">
        <v>4</v>
      </c>
      <c r="D74634" s="1">
        <v>13</v>
      </c>
      <c r="E74634" s="1">
        <v>178</v>
      </c>
      <c r="F74634" s="1">
        <v>28</v>
      </c>
      <c r="G74634" s="1" t="s">
        <v>1</v>
      </c>
      <c r="I74634" s="1">
        <f t="shared" si="2332"/>
        <v>712</v>
      </c>
      <c r="J74634" s="1" t="str">
        <f t="shared" si="2333"/>
        <v>May</v>
      </c>
      <c r="L74634"/>
    </row>
    <row r="74635" spans="1:12" x14ac:dyDescent="0.3">
      <c r="A74635" s="1">
        <v>5744051309</v>
      </c>
      <c r="B74635" s="2">
        <v>43319</v>
      </c>
      <c r="C74635" s="1">
        <v>4</v>
      </c>
      <c r="D74635" s="1">
        <v>7</v>
      </c>
      <c r="E74635" s="1">
        <v>237</v>
      </c>
      <c r="F74635" s="1">
        <v>35</v>
      </c>
      <c r="G74635" s="1" t="s">
        <v>1</v>
      </c>
      <c r="I74635" s="1">
        <f t="shared" si="2332"/>
        <v>948</v>
      </c>
      <c r="J74635" s="1" t="str">
        <f t="shared" si="2333"/>
        <v>Aug</v>
      </c>
      <c r="L74635"/>
    </row>
    <row r="74636" spans="1:12" x14ac:dyDescent="0.3">
      <c r="A74636" s="1">
        <v>3398434487</v>
      </c>
      <c r="B74636" s="2">
        <v>43134</v>
      </c>
      <c r="C74636" s="1">
        <v>7</v>
      </c>
      <c r="D74636" s="1">
        <v>43</v>
      </c>
      <c r="E74636" s="1">
        <v>79</v>
      </c>
      <c r="F74636" s="1">
        <v>30</v>
      </c>
      <c r="G74636" s="1" t="s">
        <v>0</v>
      </c>
      <c r="I74636" s="1">
        <f t="shared" si="2332"/>
        <v>553</v>
      </c>
      <c r="J74636" s="1" t="str">
        <f t="shared" si="2333"/>
        <v>Feb</v>
      </c>
      <c r="L74636"/>
    </row>
    <row r="74637" spans="1:12" x14ac:dyDescent="0.3">
      <c r="A74637" s="1">
        <v>6633213727</v>
      </c>
      <c r="B74637" s="2">
        <v>43401</v>
      </c>
      <c r="C74637" s="1">
        <v>5</v>
      </c>
      <c r="D74637" s="1">
        <v>25</v>
      </c>
      <c r="E74637" s="1">
        <v>143</v>
      </c>
      <c r="F74637" s="1">
        <v>51</v>
      </c>
      <c r="G74637" s="1" t="s">
        <v>1</v>
      </c>
      <c r="I74637" s="1">
        <f t="shared" si="2332"/>
        <v>715</v>
      </c>
      <c r="J74637" s="1" t="str">
        <f t="shared" si="2333"/>
        <v>Oct</v>
      </c>
      <c r="L74637"/>
    </row>
    <row r="74638" spans="1:12" x14ac:dyDescent="0.3">
      <c r="A74638" s="1">
        <v>7305406430</v>
      </c>
      <c r="B74638" s="2">
        <v>43398</v>
      </c>
      <c r="C74638" s="1">
        <v>5</v>
      </c>
      <c r="D74638" s="1">
        <v>19</v>
      </c>
      <c r="E74638" s="1">
        <v>123</v>
      </c>
      <c r="F74638" s="1">
        <v>32</v>
      </c>
      <c r="G74638" s="1" t="s">
        <v>0</v>
      </c>
      <c r="I74638" s="1">
        <f t="shared" si="2332"/>
        <v>615</v>
      </c>
      <c r="J74638" s="1" t="str">
        <f t="shared" si="2333"/>
        <v>Oct</v>
      </c>
      <c r="L74638"/>
    </row>
    <row r="74639" spans="1:12" x14ac:dyDescent="0.3">
      <c r="A74639" s="1">
        <v>116950315</v>
      </c>
      <c r="B74639" s="2">
        <v>43403</v>
      </c>
      <c r="C74639" s="1">
        <v>2</v>
      </c>
      <c r="D74639" s="1">
        <v>18</v>
      </c>
      <c r="E74639" s="1">
        <v>102</v>
      </c>
      <c r="F74639" s="1">
        <v>37</v>
      </c>
      <c r="G74639" s="1" t="s">
        <v>1</v>
      </c>
      <c r="I74639" s="1">
        <f t="shared" si="2332"/>
        <v>204</v>
      </c>
      <c r="J74639" s="1" t="str">
        <f t="shared" si="2333"/>
        <v>Oct</v>
      </c>
      <c r="L74639"/>
    </row>
    <row r="74640" spans="1:12" x14ac:dyDescent="0.3">
      <c r="A74640" s="1">
        <v>8457001671</v>
      </c>
      <c r="B74640" s="2">
        <v>43155</v>
      </c>
      <c r="C74640" s="1">
        <v>5</v>
      </c>
      <c r="D74640" s="1">
        <v>19</v>
      </c>
      <c r="E74640" s="1">
        <v>149</v>
      </c>
      <c r="F74640" s="1">
        <v>42</v>
      </c>
      <c r="G74640" s="1" t="s">
        <v>1</v>
      </c>
      <c r="I74640" s="1">
        <f t="shared" si="2332"/>
        <v>745</v>
      </c>
      <c r="J74640" s="1" t="str">
        <f t="shared" si="2333"/>
        <v>Feb</v>
      </c>
      <c r="L74640"/>
    </row>
    <row r="74641" spans="1:12" x14ac:dyDescent="0.3">
      <c r="A74641" s="1">
        <v>2139704355</v>
      </c>
      <c r="B74641" s="2">
        <v>43369</v>
      </c>
      <c r="C74641" s="1">
        <v>3</v>
      </c>
      <c r="D74641" s="1">
        <v>16</v>
      </c>
      <c r="E74641" s="1">
        <v>128</v>
      </c>
      <c r="F74641" s="1">
        <v>63</v>
      </c>
      <c r="G74641" s="1" t="s">
        <v>0</v>
      </c>
      <c r="I74641" s="1">
        <f t="shared" si="2332"/>
        <v>384</v>
      </c>
      <c r="J74641" s="1" t="str">
        <f t="shared" si="2333"/>
        <v>Sep</v>
      </c>
      <c r="L74641"/>
    </row>
    <row r="74642" spans="1:12" x14ac:dyDescent="0.3">
      <c r="A74642" s="1">
        <v>7117909439</v>
      </c>
      <c r="B74642" s="2">
        <v>43138</v>
      </c>
      <c r="C74642" s="1">
        <v>6</v>
      </c>
      <c r="D74642" s="1">
        <v>44</v>
      </c>
      <c r="E74642" s="1">
        <v>195</v>
      </c>
      <c r="F74642" s="1">
        <v>37</v>
      </c>
      <c r="G74642" s="1" t="s">
        <v>1</v>
      </c>
      <c r="I74642" s="1">
        <f t="shared" si="2332"/>
        <v>1170</v>
      </c>
      <c r="J74642" s="1" t="str">
        <f t="shared" si="2333"/>
        <v>Feb</v>
      </c>
      <c r="L74642"/>
    </row>
    <row r="74643" spans="1:12" x14ac:dyDescent="0.3">
      <c r="A74643" s="1">
        <v>4877994734</v>
      </c>
      <c r="B74643" s="2">
        <v>43414</v>
      </c>
      <c r="C74643" s="1">
        <v>7</v>
      </c>
      <c r="D74643" s="1">
        <v>3</v>
      </c>
      <c r="E74643" s="1">
        <v>235</v>
      </c>
      <c r="F74643" s="1">
        <v>34</v>
      </c>
      <c r="G74643" s="1" t="s">
        <v>1</v>
      </c>
      <c r="I74643" s="1">
        <f t="shared" si="2332"/>
        <v>1645</v>
      </c>
      <c r="J74643" s="1" t="str">
        <f t="shared" si="2333"/>
        <v>Nov</v>
      </c>
      <c r="L74643"/>
    </row>
    <row r="74644" spans="1:12" x14ac:dyDescent="0.3">
      <c r="A74644" s="1">
        <v>4848942683</v>
      </c>
      <c r="B74644" s="2">
        <v>43268</v>
      </c>
      <c r="C74644" s="1">
        <v>4</v>
      </c>
      <c r="D74644" s="1">
        <v>7</v>
      </c>
      <c r="E74644" s="1">
        <v>123</v>
      </c>
      <c r="F74644" s="1">
        <v>49</v>
      </c>
      <c r="G74644" s="1" t="s">
        <v>0</v>
      </c>
      <c r="I74644" s="1">
        <f t="shared" si="2332"/>
        <v>492</v>
      </c>
      <c r="J74644" s="1" t="str">
        <f t="shared" si="2333"/>
        <v>Jun</v>
      </c>
      <c r="L74644"/>
    </row>
    <row r="74645" spans="1:12" x14ac:dyDescent="0.3">
      <c r="A74645" s="1">
        <v>9995538431</v>
      </c>
      <c r="B74645" s="2">
        <v>43147</v>
      </c>
      <c r="C74645" s="1">
        <v>2</v>
      </c>
      <c r="D74645" s="1">
        <v>33</v>
      </c>
      <c r="E74645" s="1">
        <v>105</v>
      </c>
      <c r="F74645" s="1">
        <v>62</v>
      </c>
      <c r="G74645" s="1" t="s">
        <v>1</v>
      </c>
      <c r="I74645" s="1">
        <f t="shared" si="2332"/>
        <v>210</v>
      </c>
      <c r="J74645" s="1" t="str">
        <f t="shared" si="2333"/>
        <v>Feb</v>
      </c>
      <c r="L74645"/>
    </row>
    <row r="74646" spans="1:12" x14ac:dyDescent="0.3">
      <c r="A74646" s="1">
        <v>4714306421</v>
      </c>
      <c r="B74646" s="2">
        <v>43143</v>
      </c>
      <c r="C74646" s="1">
        <v>4</v>
      </c>
      <c r="D74646" s="1">
        <v>7</v>
      </c>
      <c r="E74646" s="1">
        <v>118</v>
      </c>
      <c r="F74646" s="1">
        <v>44</v>
      </c>
      <c r="G74646" s="1" t="s">
        <v>0</v>
      </c>
      <c r="I74646" s="1">
        <f t="shared" si="2332"/>
        <v>472</v>
      </c>
      <c r="J74646" s="1" t="str">
        <f t="shared" si="2333"/>
        <v>Feb</v>
      </c>
      <c r="L74646"/>
    </row>
    <row r="74647" spans="1:12" x14ac:dyDescent="0.3">
      <c r="A74647" s="1">
        <v>8760073969</v>
      </c>
      <c r="B74647" s="2">
        <v>43405</v>
      </c>
      <c r="C74647" s="1">
        <v>6</v>
      </c>
      <c r="D74647" s="1">
        <v>18</v>
      </c>
      <c r="E74647" s="1">
        <v>125</v>
      </c>
      <c r="F74647" s="1">
        <v>45</v>
      </c>
      <c r="G74647" s="1" t="s">
        <v>0</v>
      </c>
      <c r="I74647" s="1">
        <f t="shared" si="2332"/>
        <v>750</v>
      </c>
      <c r="J74647" s="1" t="str">
        <f t="shared" si="2333"/>
        <v>Nov</v>
      </c>
      <c r="L74647"/>
    </row>
    <row r="74648" spans="1:12" x14ac:dyDescent="0.3">
      <c r="A74648" s="1">
        <v>5777364462</v>
      </c>
      <c r="B74648" s="2">
        <v>43382</v>
      </c>
      <c r="C74648" s="1">
        <v>6</v>
      </c>
      <c r="D74648" s="1">
        <v>13</v>
      </c>
      <c r="E74648" s="1">
        <v>108</v>
      </c>
      <c r="F74648" s="1">
        <v>49</v>
      </c>
      <c r="G74648" s="1" t="s">
        <v>0</v>
      </c>
      <c r="I74648" s="1">
        <f t="shared" si="2332"/>
        <v>648</v>
      </c>
      <c r="J74648" s="1" t="str">
        <f t="shared" si="2333"/>
        <v>Oct</v>
      </c>
      <c r="L74648"/>
    </row>
    <row r="74649" spans="1:12" x14ac:dyDescent="0.3">
      <c r="A74649" s="1">
        <v>2836118210</v>
      </c>
      <c r="B74649" s="2">
        <v>43211</v>
      </c>
      <c r="C74649" s="1">
        <v>5</v>
      </c>
      <c r="D74649" s="1">
        <v>5</v>
      </c>
      <c r="E74649" s="1">
        <v>216</v>
      </c>
      <c r="F74649" s="1">
        <v>33</v>
      </c>
      <c r="G74649" s="1" t="s">
        <v>1</v>
      </c>
      <c r="I74649" s="1">
        <f t="shared" si="2332"/>
        <v>1080</v>
      </c>
      <c r="J74649" s="1" t="str">
        <f t="shared" si="2333"/>
        <v>Apr</v>
      </c>
      <c r="L74649"/>
    </row>
    <row r="74650" spans="1:12" x14ac:dyDescent="0.3">
      <c r="A74650" s="1">
        <v>2792051183</v>
      </c>
      <c r="B74650" s="2">
        <v>43276</v>
      </c>
      <c r="C74650" s="1">
        <v>6</v>
      </c>
      <c r="D74650" s="1">
        <v>19</v>
      </c>
      <c r="E74650" s="1">
        <v>126</v>
      </c>
      <c r="F74650" s="1">
        <v>51</v>
      </c>
      <c r="G74650" s="1" t="s">
        <v>0</v>
      </c>
      <c r="I74650" s="1">
        <f t="shared" si="2332"/>
        <v>756</v>
      </c>
      <c r="J74650" s="1" t="str">
        <f t="shared" si="2333"/>
        <v>Jun</v>
      </c>
      <c r="L74650"/>
    </row>
    <row r="74651" spans="1:12" x14ac:dyDescent="0.3">
      <c r="A74651" s="1">
        <v>7449754630</v>
      </c>
      <c r="B74651" s="2">
        <v>43255</v>
      </c>
      <c r="C74651" s="1">
        <v>6</v>
      </c>
      <c r="D74651" s="1">
        <v>7</v>
      </c>
      <c r="E74651" s="1">
        <v>145</v>
      </c>
      <c r="F74651" s="1">
        <v>29</v>
      </c>
      <c r="G74651" s="1" t="s">
        <v>0</v>
      </c>
      <c r="I74651" s="1">
        <f t="shared" si="2332"/>
        <v>870</v>
      </c>
      <c r="J74651" s="1" t="str">
        <f t="shared" si="2333"/>
        <v>Jun</v>
      </c>
      <c r="L74651"/>
    </row>
    <row r="74652" spans="1:12" x14ac:dyDescent="0.3">
      <c r="A74652" s="1">
        <v>9510696064</v>
      </c>
      <c r="B74652" s="2">
        <v>43384</v>
      </c>
      <c r="C74652" s="1">
        <v>3</v>
      </c>
      <c r="D74652" s="1">
        <v>10</v>
      </c>
      <c r="E74652" s="1">
        <v>142</v>
      </c>
      <c r="F74652" s="1">
        <v>54</v>
      </c>
      <c r="G74652" s="1" t="s">
        <v>0</v>
      </c>
      <c r="I74652" s="1">
        <f t="shared" si="2332"/>
        <v>426</v>
      </c>
      <c r="J74652" s="1" t="str">
        <f t="shared" si="2333"/>
        <v>Oct</v>
      </c>
      <c r="L74652"/>
    </row>
    <row r="74653" spans="1:12" x14ac:dyDescent="0.3">
      <c r="A74653" s="1">
        <v>9746491024</v>
      </c>
      <c r="B74653" s="2">
        <v>43193</v>
      </c>
      <c r="C74653" s="1">
        <v>1</v>
      </c>
      <c r="D74653" s="1">
        <v>3</v>
      </c>
      <c r="E74653" s="1">
        <v>165</v>
      </c>
      <c r="F74653" s="1">
        <v>63</v>
      </c>
      <c r="G74653" s="1" t="s">
        <v>0</v>
      </c>
      <c r="I74653" s="1">
        <f t="shared" si="2332"/>
        <v>165</v>
      </c>
      <c r="J74653" s="1" t="str">
        <f t="shared" si="2333"/>
        <v>Apr</v>
      </c>
      <c r="L74653"/>
    </row>
    <row r="74654" spans="1:12" x14ac:dyDescent="0.3">
      <c r="A74654" s="1">
        <v>5378216877</v>
      </c>
      <c r="B74654" s="2">
        <v>43274</v>
      </c>
      <c r="C74654" s="1">
        <v>4</v>
      </c>
      <c r="D74654" s="1">
        <v>5</v>
      </c>
      <c r="E74654" s="1">
        <v>95</v>
      </c>
      <c r="F74654" s="1">
        <v>34</v>
      </c>
      <c r="G74654" s="1" t="s">
        <v>0</v>
      </c>
      <c r="I74654" s="1">
        <f t="shared" si="2332"/>
        <v>380</v>
      </c>
      <c r="J74654" s="1" t="str">
        <f t="shared" si="2333"/>
        <v>Jun</v>
      </c>
      <c r="L74654"/>
    </row>
    <row r="74655" spans="1:12" x14ac:dyDescent="0.3">
      <c r="A74655" s="1">
        <v>2914407246</v>
      </c>
      <c r="B74655" s="2">
        <v>43120</v>
      </c>
      <c r="C74655" s="1">
        <v>7</v>
      </c>
      <c r="D74655" s="1">
        <v>32</v>
      </c>
      <c r="E74655" s="1">
        <v>243</v>
      </c>
      <c r="F74655" s="1">
        <v>32</v>
      </c>
      <c r="G74655" s="1" t="s">
        <v>0</v>
      </c>
      <c r="I74655" s="1">
        <f t="shared" si="2332"/>
        <v>1701</v>
      </c>
      <c r="J74655" s="1" t="str">
        <f t="shared" si="2333"/>
        <v>Jan</v>
      </c>
      <c r="L74655"/>
    </row>
    <row r="74656" spans="1:12" x14ac:dyDescent="0.3">
      <c r="A74656" s="1">
        <v>3783623626</v>
      </c>
      <c r="B74656" s="2">
        <v>43217</v>
      </c>
      <c r="C74656" s="1">
        <v>2</v>
      </c>
      <c r="D74656" s="1">
        <v>32</v>
      </c>
      <c r="E74656" s="1">
        <v>78</v>
      </c>
      <c r="F74656" s="1">
        <v>50</v>
      </c>
      <c r="G74656" s="1" t="s">
        <v>1</v>
      </c>
      <c r="I74656" s="1">
        <f t="shared" si="2332"/>
        <v>156</v>
      </c>
      <c r="J74656" s="1" t="str">
        <f t="shared" si="2333"/>
        <v>Apr</v>
      </c>
      <c r="L74656"/>
    </row>
    <row r="74657" spans="1:12" x14ac:dyDescent="0.3">
      <c r="A74657" s="1">
        <v>9099926456</v>
      </c>
      <c r="B74657" s="2">
        <v>43134</v>
      </c>
      <c r="C74657" s="1">
        <v>3</v>
      </c>
      <c r="D74657" s="1">
        <v>36</v>
      </c>
      <c r="E74657" s="1">
        <v>189</v>
      </c>
      <c r="F74657" s="1">
        <v>54</v>
      </c>
      <c r="G74657" s="1" t="s">
        <v>1</v>
      </c>
      <c r="H74657" s="1">
        <v>1</v>
      </c>
      <c r="I74657" s="1">
        <f t="shared" si="2332"/>
        <v>567</v>
      </c>
      <c r="J74657" s="1" t="str">
        <f t="shared" si="2333"/>
        <v>Feb</v>
      </c>
      <c r="L74657"/>
    </row>
    <row r="74658" spans="1:12" x14ac:dyDescent="0.3">
      <c r="A74658" s="1">
        <v>2182032401</v>
      </c>
      <c r="B74658" s="2">
        <v>43236</v>
      </c>
      <c r="C74658" s="1">
        <v>5</v>
      </c>
      <c r="D74658" s="1">
        <v>39</v>
      </c>
      <c r="E74658" s="1">
        <v>145</v>
      </c>
      <c r="F74658" s="1">
        <v>43</v>
      </c>
      <c r="G74658" s="1" t="s">
        <v>0</v>
      </c>
      <c r="I74658" s="1">
        <f t="shared" si="2332"/>
        <v>725</v>
      </c>
      <c r="J74658" s="1" t="str">
        <f t="shared" si="2333"/>
        <v>May</v>
      </c>
      <c r="L74658"/>
    </row>
    <row r="74659" spans="1:12" x14ac:dyDescent="0.3">
      <c r="A74659" s="1">
        <v>8421400266</v>
      </c>
      <c r="B74659" s="2">
        <v>43306</v>
      </c>
      <c r="C74659" s="1">
        <v>2</v>
      </c>
      <c r="D74659" s="1">
        <v>39</v>
      </c>
      <c r="E74659" s="1">
        <v>173</v>
      </c>
      <c r="F74659" s="1">
        <v>31</v>
      </c>
      <c r="G74659" s="1" t="s">
        <v>1</v>
      </c>
      <c r="I74659" s="1">
        <f t="shared" si="2332"/>
        <v>346</v>
      </c>
      <c r="J74659" s="1" t="str">
        <f t="shared" si="2333"/>
        <v>Jul</v>
      </c>
      <c r="L74659"/>
    </row>
    <row r="74660" spans="1:12" x14ac:dyDescent="0.3">
      <c r="A74660" s="1">
        <v>2734047411</v>
      </c>
      <c r="B74660" s="2">
        <v>43139</v>
      </c>
      <c r="C74660" s="1">
        <v>6</v>
      </c>
      <c r="D74660" s="1">
        <v>13</v>
      </c>
      <c r="E74660" s="1">
        <v>224</v>
      </c>
      <c r="F74660" s="1">
        <v>47</v>
      </c>
      <c r="G74660" s="1" t="s">
        <v>0</v>
      </c>
      <c r="I74660" s="1">
        <f t="shared" si="2332"/>
        <v>1344</v>
      </c>
      <c r="J74660" s="1" t="str">
        <f t="shared" si="2333"/>
        <v>Feb</v>
      </c>
      <c r="L74660"/>
    </row>
    <row r="74661" spans="1:12" x14ac:dyDescent="0.3">
      <c r="A74661" s="1">
        <v>6188061849</v>
      </c>
      <c r="B74661" s="2">
        <v>43331</v>
      </c>
      <c r="C74661" s="1">
        <v>6</v>
      </c>
      <c r="D74661" s="1">
        <v>37</v>
      </c>
      <c r="E74661" s="1">
        <v>114</v>
      </c>
      <c r="F74661" s="1">
        <v>33</v>
      </c>
      <c r="G74661" s="1" t="s">
        <v>1</v>
      </c>
      <c r="I74661" s="1">
        <f t="shared" si="2332"/>
        <v>684</v>
      </c>
      <c r="J74661" s="1" t="str">
        <f t="shared" si="2333"/>
        <v>Aug</v>
      </c>
      <c r="L74661"/>
    </row>
    <row r="74662" spans="1:12" x14ac:dyDescent="0.3">
      <c r="A74662" s="1">
        <v>6385768600</v>
      </c>
      <c r="B74662" s="2">
        <v>43268</v>
      </c>
      <c r="C74662" s="1">
        <v>5</v>
      </c>
      <c r="D74662" s="1">
        <v>27</v>
      </c>
      <c r="E74662" s="1">
        <v>138</v>
      </c>
      <c r="F74662" s="1">
        <v>42</v>
      </c>
      <c r="G74662" s="1" t="s">
        <v>1</v>
      </c>
      <c r="I74662" s="1">
        <f t="shared" si="2332"/>
        <v>690</v>
      </c>
      <c r="J74662" s="1" t="str">
        <f t="shared" si="2333"/>
        <v>Jun</v>
      </c>
      <c r="L74662"/>
    </row>
    <row r="74663" spans="1:12" x14ac:dyDescent="0.3">
      <c r="A74663" s="1">
        <v>1345394004</v>
      </c>
      <c r="B74663" s="2">
        <v>43156</v>
      </c>
      <c r="C74663" s="1">
        <v>4</v>
      </c>
      <c r="D74663" s="1">
        <v>29</v>
      </c>
      <c r="E74663" s="1">
        <v>223</v>
      </c>
      <c r="F74663" s="1">
        <v>34</v>
      </c>
      <c r="G74663" s="1" t="s">
        <v>1</v>
      </c>
      <c r="I74663" s="1">
        <f t="shared" si="2332"/>
        <v>892</v>
      </c>
      <c r="J74663" s="1" t="str">
        <f t="shared" si="2333"/>
        <v>Feb</v>
      </c>
      <c r="L74663"/>
    </row>
    <row r="74664" spans="1:12" x14ac:dyDescent="0.3">
      <c r="A74664" s="1">
        <v>5046435128</v>
      </c>
      <c r="B74664" s="2">
        <v>43112</v>
      </c>
      <c r="C74664" s="1">
        <v>2</v>
      </c>
      <c r="D74664" s="1">
        <v>19</v>
      </c>
      <c r="E74664" s="1">
        <v>170</v>
      </c>
      <c r="F74664" s="1">
        <v>31</v>
      </c>
      <c r="G74664" s="1" t="s">
        <v>0</v>
      </c>
      <c r="I74664" s="1">
        <f t="shared" si="2332"/>
        <v>340</v>
      </c>
      <c r="J74664" s="1" t="str">
        <f t="shared" si="2333"/>
        <v>Jan</v>
      </c>
      <c r="L74664"/>
    </row>
    <row r="74665" spans="1:12" x14ac:dyDescent="0.3">
      <c r="A74665" s="1">
        <v>9636333084</v>
      </c>
      <c r="B74665" s="2">
        <v>43255</v>
      </c>
      <c r="C74665" s="1">
        <v>2</v>
      </c>
      <c r="D74665" s="1">
        <v>29</v>
      </c>
      <c r="E74665" s="1">
        <v>159</v>
      </c>
      <c r="F74665" s="1">
        <v>26</v>
      </c>
      <c r="G74665" s="1" t="s">
        <v>1</v>
      </c>
      <c r="I74665" s="1">
        <f t="shared" si="2332"/>
        <v>318</v>
      </c>
      <c r="J74665" s="1" t="str">
        <f t="shared" si="2333"/>
        <v>Jun</v>
      </c>
      <c r="L74665"/>
    </row>
    <row r="74666" spans="1:12" x14ac:dyDescent="0.3">
      <c r="A74666" s="1">
        <v>2026193614</v>
      </c>
      <c r="B74666" s="2">
        <v>43231</v>
      </c>
      <c r="C74666" s="1">
        <v>3</v>
      </c>
      <c r="D74666" s="1">
        <v>11</v>
      </c>
      <c r="E74666" s="1">
        <v>204</v>
      </c>
      <c r="F74666" s="1">
        <v>32</v>
      </c>
      <c r="G74666" s="1" t="s">
        <v>1</v>
      </c>
      <c r="I74666" s="1">
        <f t="shared" si="2332"/>
        <v>612</v>
      </c>
      <c r="J74666" s="1" t="str">
        <f t="shared" si="2333"/>
        <v>May</v>
      </c>
      <c r="L74666"/>
    </row>
    <row r="74667" spans="1:12" x14ac:dyDescent="0.3">
      <c r="A74667" s="1">
        <v>660058863</v>
      </c>
      <c r="B74667" s="2">
        <v>43121</v>
      </c>
      <c r="C74667" s="1">
        <v>4</v>
      </c>
      <c r="D74667" s="1">
        <v>34</v>
      </c>
      <c r="E74667" s="1">
        <v>148</v>
      </c>
      <c r="F74667" s="1">
        <v>39</v>
      </c>
      <c r="G74667" s="1" t="s">
        <v>0</v>
      </c>
      <c r="I74667" s="1">
        <f t="shared" si="2332"/>
        <v>592</v>
      </c>
      <c r="J74667" s="1" t="str">
        <f t="shared" si="2333"/>
        <v>Jan</v>
      </c>
      <c r="L74667"/>
    </row>
    <row r="74668" spans="1:12" x14ac:dyDescent="0.3">
      <c r="A74668" s="1">
        <v>6540239572</v>
      </c>
      <c r="B74668" s="2">
        <v>43229</v>
      </c>
      <c r="C74668" s="1">
        <v>1</v>
      </c>
      <c r="D74668" s="1">
        <v>36</v>
      </c>
      <c r="E74668" s="1">
        <v>173</v>
      </c>
      <c r="F74668" s="1">
        <v>26</v>
      </c>
      <c r="G74668" s="1" t="s">
        <v>0</v>
      </c>
      <c r="I74668" s="1">
        <f t="shared" si="2332"/>
        <v>173</v>
      </c>
      <c r="J74668" s="1" t="str">
        <f t="shared" si="2333"/>
        <v>May</v>
      </c>
      <c r="L74668"/>
    </row>
    <row r="74669" spans="1:12" x14ac:dyDescent="0.3">
      <c r="A74669" s="1">
        <v>9532078851</v>
      </c>
      <c r="B74669" s="2">
        <v>43250</v>
      </c>
      <c r="C74669" s="1">
        <v>2</v>
      </c>
      <c r="D74669" s="1">
        <v>2</v>
      </c>
      <c r="E74669" s="1">
        <v>149</v>
      </c>
      <c r="F74669" s="1">
        <v>57</v>
      </c>
      <c r="G74669" s="1" t="s">
        <v>1</v>
      </c>
      <c r="I74669" s="1">
        <f t="shared" si="2332"/>
        <v>298</v>
      </c>
      <c r="J74669" s="1" t="str">
        <f t="shared" si="2333"/>
        <v>May</v>
      </c>
      <c r="L74669"/>
    </row>
    <row r="74670" spans="1:12" x14ac:dyDescent="0.3">
      <c r="A74670" s="1">
        <v>9316156211</v>
      </c>
      <c r="B74670" s="2">
        <v>43385</v>
      </c>
      <c r="C74670" s="1">
        <v>2</v>
      </c>
      <c r="D74670" s="1">
        <v>40</v>
      </c>
      <c r="E74670" s="1">
        <v>196</v>
      </c>
      <c r="F74670" s="1">
        <v>59</v>
      </c>
      <c r="G74670" s="1" t="s">
        <v>1</v>
      </c>
      <c r="I74670" s="1">
        <f t="shared" si="2332"/>
        <v>392</v>
      </c>
      <c r="J74670" s="1" t="str">
        <f t="shared" si="2333"/>
        <v>Oct</v>
      </c>
      <c r="L74670"/>
    </row>
    <row r="74671" spans="1:12" x14ac:dyDescent="0.3">
      <c r="A74671" s="1">
        <v>8361099123</v>
      </c>
      <c r="B74671" s="2">
        <v>43330</v>
      </c>
      <c r="C74671" s="1">
        <v>5</v>
      </c>
      <c r="D74671" s="1">
        <v>48</v>
      </c>
      <c r="E74671" s="1">
        <v>219</v>
      </c>
      <c r="F74671" s="1">
        <v>57</v>
      </c>
      <c r="G74671" s="1" t="s">
        <v>1</v>
      </c>
      <c r="I74671" s="1">
        <f t="shared" si="2332"/>
        <v>1095</v>
      </c>
      <c r="J74671" s="1" t="str">
        <f t="shared" si="2333"/>
        <v>Aug</v>
      </c>
      <c r="L74671"/>
    </row>
    <row r="74672" spans="1:12" x14ac:dyDescent="0.3">
      <c r="A74672" s="1">
        <v>284432857</v>
      </c>
      <c r="B74672" s="2">
        <v>43342</v>
      </c>
      <c r="C74672" s="1">
        <v>4</v>
      </c>
      <c r="D74672" s="1">
        <v>43</v>
      </c>
      <c r="E74672" s="1">
        <v>238</v>
      </c>
      <c r="F74672" s="1">
        <v>55</v>
      </c>
      <c r="G74672" s="1" t="s">
        <v>0</v>
      </c>
      <c r="I74672" s="1">
        <f t="shared" si="2332"/>
        <v>952</v>
      </c>
      <c r="J74672" s="1" t="str">
        <f t="shared" si="2333"/>
        <v>Aug</v>
      </c>
      <c r="L74672"/>
    </row>
    <row r="74673" spans="1:12" x14ac:dyDescent="0.3">
      <c r="A74673" s="1">
        <v>1283430894</v>
      </c>
      <c r="B74673" s="2">
        <v>43205</v>
      </c>
      <c r="C74673" s="1">
        <v>2</v>
      </c>
      <c r="D74673" s="1">
        <v>35</v>
      </c>
      <c r="E74673" s="1">
        <v>92</v>
      </c>
      <c r="F74673" s="1">
        <v>59</v>
      </c>
      <c r="G74673" s="1" t="s">
        <v>0</v>
      </c>
      <c r="I74673" s="1">
        <f t="shared" si="2332"/>
        <v>184</v>
      </c>
      <c r="J74673" s="1" t="str">
        <f t="shared" si="2333"/>
        <v>Apr</v>
      </c>
      <c r="L74673"/>
    </row>
    <row r="74674" spans="1:12" x14ac:dyDescent="0.3">
      <c r="A74674" s="1">
        <v>5037560691</v>
      </c>
      <c r="B74674" s="2">
        <v>43324</v>
      </c>
      <c r="C74674" s="1">
        <v>3</v>
      </c>
      <c r="D74674" s="1">
        <v>18</v>
      </c>
      <c r="E74674" s="1">
        <v>235</v>
      </c>
      <c r="F74674" s="1">
        <v>40</v>
      </c>
      <c r="G74674" s="1" t="s">
        <v>1</v>
      </c>
      <c r="I74674" s="1">
        <f t="shared" si="2332"/>
        <v>705</v>
      </c>
      <c r="J74674" s="1" t="str">
        <f t="shared" si="2333"/>
        <v>Aug</v>
      </c>
      <c r="L74674"/>
    </row>
    <row r="74675" spans="1:12" x14ac:dyDescent="0.3">
      <c r="A74675" s="1">
        <v>966106164</v>
      </c>
      <c r="B74675" s="2">
        <v>43360</v>
      </c>
      <c r="C74675" s="1">
        <v>2</v>
      </c>
      <c r="D74675" s="1">
        <v>20</v>
      </c>
      <c r="E74675" s="1">
        <v>81</v>
      </c>
      <c r="F74675" s="1">
        <v>48</v>
      </c>
      <c r="G74675" s="1" t="s">
        <v>1</v>
      </c>
      <c r="I74675" s="1">
        <f t="shared" si="2332"/>
        <v>162</v>
      </c>
      <c r="J74675" s="1" t="str">
        <f t="shared" si="2333"/>
        <v>Sep</v>
      </c>
      <c r="L74675"/>
    </row>
    <row r="74676" spans="1:12" x14ac:dyDescent="0.3">
      <c r="A74676" s="1">
        <v>2965395776</v>
      </c>
      <c r="B74676" s="2">
        <v>43318</v>
      </c>
      <c r="C74676" s="1">
        <v>2</v>
      </c>
      <c r="D74676" s="1">
        <v>7</v>
      </c>
      <c r="E74676" s="1">
        <v>80</v>
      </c>
      <c r="F74676" s="1">
        <v>44</v>
      </c>
      <c r="G74676" s="1" t="s">
        <v>0</v>
      </c>
      <c r="I74676" s="1">
        <f t="shared" si="2332"/>
        <v>160</v>
      </c>
      <c r="J74676" s="1" t="str">
        <f t="shared" si="2333"/>
        <v>Aug</v>
      </c>
      <c r="L74676"/>
    </row>
    <row r="74677" spans="1:12" x14ac:dyDescent="0.3">
      <c r="A74677" s="1">
        <v>9885474382</v>
      </c>
      <c r="B74677" s="2">
        <v>43150</v>
      </c>
      <c r="C74677" s="1">
        <v>2</v>
      </c>
      <c r="D74677" s="1">
        <v>10</v>
      </c>
      <c r="E74677" s="1">
        <v>127</v>
      </c>
      <c r="F74677" s="1">
        <v>51</v>
      </c>
      <c r="G74677" s="1" t="s">
        <v>0</v>
      </c>
      <c r="I74677" s="1">
        <f t="shared" si="2332"/>
        <v>254</v>
      </c>
      <c r="J74677" s="1" t="str">
        <f t="shared" si="2333"/>
        <v>Feb</v>
      </c>
      <c r="L74677"/>
    </row>
    <row r="74678" spans="1:12" x14ac:dyDescent="0.3">
      <c r="A74678" s="1">
        <v>3471137777</v>
      </c>
      <c r="B74678" s="2">
        <v>43160</v>
      </c>
      <c r="C74678" s="1">
        <v>1</v>
      </c>
      <c r="D74678" s="1">
        <v>35</v>
      </c>
      <c r="E74678" s="1">
        <v>184</v>
      </c>
      <c r="F74678" s="1">
        <v>58</v>
      </c>
      <c r="G74678" s="1" t="s">
        <v>0</v>
      </c>
      <c r="I74678" s="1">
        <f t="shared" si="2332"/>
        <v>184</v>
      </c>
      <c r="J74678" s="1" t="str">
        <f t="shared" si="2333"/>
        <v>Mar</v>
      </c>
      <c r="L74678"/>
    </row>
    <row r="74679" spans="1:12" x14ac:dyDescent="0.3">
      <c r="A74679" s="1">
        <v>176708014</v>
      </c>
      <c r="B74679" s="2">
        <v>43223</v>
      </c>
      <c r="C74679" s="1">
        <v>7</v>
      </c>
      <c r="D74679" s="1">
        <v>18</v>
      </c>
      <c r="E74679" s="1">
        <v>82</v>
      </c>
      <c r="F74679" s="1">
        <v>59</v>
      </c>
      <c r="G74679" s="1" t="s">
        <v>0</v>
      </c>
      <c r="I74679" s="1">
        <f t="shared" si="2332"/>
        <v>574</v>
      </c>
      <c r="J74679" s="1" t="str">
        <f t="shared" si="2333"/>
        <v>May</v>
      </c>
      <c r="L74679"/>
    </row>
    <row r="74680" spans="1:12" x14ac:dyDescent="0.3">
      <c r="A74680" s="1">
        <v>6228815261</v>
      </c>
      <c r="B74680" s="2">
        <v>43183</v>
      </c>
      <c r="C74680" s="1">
        <v>1</v>
      </c>
      <c r="D74680" s="1">
        <v>18</v>
      </c>
      <c r="E74680" s="1">
        <v>143</v>
      </c>
      <c r="F74680" s="1">
        <v>64</v>
      </c>
      <c r="G74680" s="1" t="s">
        <v>0</v>
      </c>
      <c r="I74680" s="1">
        <f t="shared" si="2332"/>
        <v>143</v>
      </c>
      <c r="J74680" s="1" t="str">
        <f t="shared" si="2333"/>
        <v>Mar</v>
      </c>
      <c r="L74680"/>
    </row>
    <row r="74681" spans="1:12" x14ac:dyDescent="0.3">
      <c r="A74681" s="1">
        <v>5310024735</v>
      </c>
      <c r="B74681" s="2">
        <v>43399</v>
      </c>
      <c r="C74681" s="1">
        <v>6</v>
      </c>
      <c r="D74681" s="1">
        <v>35</v>
      </c>
      <c r="E74681" s="1">
        <v>191</v>
      </c>
      <c r="F74681" s="1">
        <v>54</v>
      </c>
      <c r="G74681" s="1" t="s">
        <v>1</v>
      </c>
      <c r="I74681" s="1">
        <f t="shared" si="2332"/>
        <v>1146</v>
      </c>
      <c r="J74681" s="1" t="str">
        <f t="shared" si="2333"/>
        <v>Oct</v>
      </c>
      <c r="L74681"/>
    </row>
    <row r="74682" spans="1:12" x14ac:dyDescent="0.3">
      <c r="A74682" s="1">
        <v>134586980</v>
      </c>
      <c r="B74682" s="2">
        <v>43157</v>
      </c>
      <c r="C74682" s="1">
        <v>7</v>
      </c>
      <c r="D74682" s="1">
        <v>22</v>
      </c>
      <c r="E74682" s="1">
        <v>113</v>
      </c>
      <c r="F74682" s="1">
        <v>26</v>
      </c>
      <c r="G74682" s="1" t="s">
        <v>1</v>
      </c>
      <c r="I74682" s="1">
        <f t="shared" si="2332"/>
        <v>791</v>
      </c>
      <c r="J74682" s="1" t="str">
        <f t="shared" si="2333"/>
        <v>Feb</v>
      </c>
      <c r="L74682"/>
    </row>
    <row r="74683" spans="1:12" x14ac:dyDescent="0.3">
      <c r="A74683" s="1">
        <v>1747849758</v>
      </c>
      <c r="B74683" s="2">
        <v>43400</v>
      </c>
      <c r="C74683" s="1">
        <v>7</v>
      </c>
      <c r="D74683" s="1">
        <v>39</v>
      </c>
      <c r="E74683" s="1">
        <v>203</v>
      </c>
      <c r="F74683" s="1">
        <v>62</v>
      </c>
      <c r="G74683" s="1" t="s">
        <v>1</v>
      </c>
      <c r="I74683" s="1">
        <f t="shared" si="2332"/>
        <v>1421</v>
      </c>
      <c r="J74683" s="1" t="str">
        <f t="shared" si="2333"/>
        <v>Oct</v>
      </c>
      <c r="L74683"/>
    </row>
    <row r="74684" spans="1:12" x14ac:dyDescent="0.3">
      <c r="A74684" s="1">
        <v>7954513971</v>
      </c>
      <c r="B74684" s="2">
        <v>43311</v>
      </c>
      <c r="C74684" s="1">
        <v>1</v>
      </c>
      <c r="D74684" s="1">
        <v>5</v>
      </c>
      <c r="E74684" s="1">
        <v>90</v>
      </c>
      <c r="F74684" s="1">
        <v>50</v>
      </c>
      <c r="G74684" s="1" t="s">
        <v>0</v>
      </c>
      <c r="I74684" s="1">
        <f t="shared" si="2332"/>
        <v>90</v>
      </c>
      <c r="J74684" s="1" t="str">
        <f t="shared" si="2333"/>
        <v>Jul</v>
      </c>
      <c r="L74684"/>
    </row>
    <row r="74685" spans="1:12" x14ac:dyDescent="0.3">
      <c r="A74685" s="1">
        <v>1643994174</v>
      </c>
      <c r="B74685" s="2">
        <v>43360</v>
      </c>
      <c r="C74685" s="1">
        <v>2</v>
      </c>
      <c r="D74685" s="1">
        <v>23</v>
      </c>
      <c r="E74685" s="1">
        <v>163</v>
      </c>
      <c r="F74685" s="1">
        <v>43</v>
      </c>
      <c r="G74685" s="1" t="s">
        <v>1</v>
      </c>
      <c r="I74685" s="1">
        <f t="shared" si="2332"/>
        <v>326</v>
      </c>
      <c r="J74685" s="1" t="str">
        <f t="shared" si="2333"/>
        <v>Sep</v>
      </c>
      <c r="L74685"/>
    </row>
    <row r="74686" spans="1:12" x14ac:dyDescent="0.3">
      <c r="A74686" s="1">
        <v>4233652276</v>
      </c>
      <c r="B74686" s="2">
        <v>43127</v>
      </c>
      <c r="C74686" s="1">
        <v>6</v>
      </c>
      <c r="D74686" s="1">
        <v>36</v>
      </c>
      <c r="E74686" s="1">
        <v>86</v>
      </c>
      <c r="F74686" s="1">
        <v>33</v>
      </c>
      <c r="G74686" s="1" t="s">
        <v>0</v>
      </c>
      <c r="I74686" s="1">
        <f t="shared" si="2332"/>
        <v>516</v>
      </c>
      <c r="J74686" s="1" t="str">
        <f t="shared" si="2333"/>
        <v>Jan</v>
      </c>
      <c r="L74686"/>
    </row>
    <row r="74687" spans="1:12" x14ac:dyDescent="0.3">
      <c r="A74687" s="1">
        <v>4998347993</v>
      </c>
      <c r="B74687" s="2">
        <v>43407</v>
      </c>
      <c r="C74687" s="1">
        <v>3</v>
      </c>
      <c r="D74687" s="1">
        <v>19</v>
      </c>
      <c r="E74687" s="1">
        <v>239</v>
      </c>
      <c r="F74687" s="1">
        <v>43</v>
      </c>
      <c r="G74687" s="1" t="s">
        <v>1</v>
      </c>
      <c r="I74687" s="1">
        <f t="shared" si="2332"/>
        <v>717</v>
      </c>
      <c r="J74687" s="1" t="str">
        <f t="shared" si="2333"/>
        <v>Nov</v>
      </c>
      <c r="L74687"/>
    </row>
    <row r="74688" spans="1:12" x14ac:dyDescent="0.3">
      <c r="A74688" s="1">
        <v>5392912230</v>
      </c>
      <c r="B74688" s="2">
        <v>43251</v>
      </c>
      <c r="C74688" s="1">
        <v>7</v>
      </c>
      <c r="D74688" s="1">
        <v>7</v>
      </c>
      <c r="E74688" s="1">
        <v>109</v>
      </c>
      <c r="F74688" s="1">
        <v>36</v>
      </c>
      <c r="G74688" s="1" t="s">
        <v>1</v>
      </c>
      <c r="I74688" s="1">
        <f t="shared" si="2332"/>
        <v>763</v>
      </c>
      <c r="J74688" s="1" t="str">
        <f t="shared" si="2333"/>
        <v>May</v>
      </c>
      <c r="L74688"/>
    </row>
    <row r="74689" spans="1:12" x14ac:dyDescent="0.3">
      <c r="A74689" s="1">
        <v>6438197300</v>
      </c>
      <c r="B74689" s="2">
        <v>43234</v>
      </c>
      <c r="C74689" s="1">
        <v>3</v>
      </c>
      <c r="D74689" s="1">
        <v>13</v>
      </c>
      <c r="E74689" s="1">
        <v>165</v>
      </c>
      <c r="F74689" s="1">
        <v>44</v>
      </c>
      <c r="G74689" s="1" t="s">
        <v>0</v>
      </c>
      <c r="I74689" s="1">
        <f t="shared" si="2332"/>
        <v>495</v>
      </c>
      <c r="J74689" s="1" t="str">
        <f t="shared" si="2333"/>
        <v>May</v>
      </c>
      <c r="L74689"/>
    </row>
    <row r="74690" spans="1:12" x14ac:dyDescent="0.3">
      <c r="A74690" s="1">
        <v>6519534560</v>
      </c>
      <c r="B74690" s="2">
        <v>43140</v>
      </c>
      <c r="C74690" s="1">
        <v>6</v>
      </c>
      <c r="D74690" s="1">
        <v>15</v>
      </c>
      <c r="E74690" s="1">
        <v>193</v>
      </c>
      <c r="F74690" s="1">
        <v>40</v>
      </c>
      <c r="G74690" s="1" t="s">
        <v>1</v>
      </c>
      <c r="I74690" s="1">
        <f t="shared" si="2332"/>
        <v>1158</v>
      </c>
      <c r="J74690" s="1" t="str">
        <f t="shared" si="2333"/>
        <v>Feb</v>
      </c>
      <c r="L74690"/>
    </row>
    <row r="74691" spans="1:12" x14ac:dyDescent="0.3">
      <c r="A74691" s="1">
        <v>348341121</v>
      </c>
      <c r="B74691" s="2">
        <v>43376</v>
      </c>
      <c r="C74691" s="1">
        <v>5</v>
      </c>
      <c r="D74691" s="1">
        <v>6</v>
      </c>
      <c r="E74691" s="1">
        <v>192</v>
      </c>
      <c r="F74691" s="1">
        <v>50</v>
      </c>
      <c r="G74691" s="1" t="s">
        <v>0</v>
      </c>
      <c r="I74691" s="1">
        <f t="shared" ref="I74691:I74754" si="2334">E74691*C74691</f>
        <v>960</v>
      </c>
      <c r="J74691" s="1" t="str">
        <f t="shared" ref="J74691:J74754" si="2335">TEXT(B74691,"mmm")</f>
        <v>Oct</v>
      </c>
      <c r="L74691"/>
    </row>
    <row r="74692" spans="1:12" x14ac:dyDescent="0.3">
      <c r="A74692" s="1">
        <v>5487105553</v>
      </c>
      <c r="B74692" s="2">
        <v>43247</v>
      </c>
      <c r="C74692" s="1">
        <v>7</v>
      </c>
      <c r="D74692" s="1">
        <v>45</v>
      </c>
      <c r="E74692" s="1">
        <v>91</v>
      </c>
      <c r="F74692" s="1">
        <v>61</v>
      </c>
      <c r="G74692" s="1" t="s">
        <v>1</v>
      </c>
      <c r="I74692" s="1">
        <f t="shared" si="2334"/>
        <v>637</v>
      </c>
      <c r="J74692" s="1" t="str">
        <f t="shared" si="2335"/>
        <v>May</v>
      </c>
      <c r="L74692"/>
    </row>
    <row r="74693" spans="1:12" x14ac:dyDescent="0.3">
      <c r="A74693" s="1">
        <v>5093871508</v>
      </c>
      <c r="B74693" s="2">
        <v>43227</v>
      </c>
      <c r="C74693" s="1">
        <v>4</v>
      </c>
      <c r="D74693" s="1">
        <v>34</v>
      </c>
      <c r="E74693" s="1">
        <v>166</v>
      </c>
      <c r="F74693" s="1">
        <v>62</v>
      </c>
      <c r="G74693" s="1" t="s">
        <v>1</v>
      </c>
      <c r="I74693" s="1">
        <f t="shared" si="2334"/>
        <v>664</v>
      </c>
      <c r="J74693" s="1" t="str">
        <f t="shared" si="2335"/>
        <v>May</v>
      </c>
      <c r="L74693"/>
    </row>
    <row r="74694" spans="1:12" x14ac:dyDescent="0.3">
      <c r="A74694" s="1">
        <v>9953643970</v>
      </c>
      <c r="B74694" s="2">
        <v>43320</v>
      </c>
      <c r="C74694" s="1">
        <v>1</v>
      </c>
      <c r="D74694" s="1">
        <v>9</v>
      </c>
      <c r="E74694" s="1">
        <v>174</v>
      </c>
      <c r="F74694" s="1">
        <v>25</v>
      </c>
      <c r="G74694" s="1" t="s">
        <v>0</v>
      </c>
      <c r="I74694" s="1">
        <f t="shared" si="2334"/>
        <v>174</v>
      </c>
      <c r="J74694" s="1" t="str">
        <f t="shared" si="2335"/>
        <v>Aug</v>
      </c>
      <c r="L74694"/>
    </row>
    <row r="74695" spans="1:12" x14ac:dyDescent="0.3">
      <c r="A74695" s="1">
        <v>8064684064</v>
      </c>
      <c r="B74695" s="2">
        <v>43161</v>
      </c>
      <c r="C74695" s="1">
        <v>3</v>
      </c>
      <c r="D74695" s="1">
        <v>38</v>
      </c>
      <c r="E74695" s="1">
        <v>164</v>
      </c>
      <c r="F74695" s="1">
        <v>50</v>
      </c>
      <c r="G74695" s="1" t="s">
        <v>0</v>
      </c>
      <c r="I74695" s="1">
        <f t="shared" si="2334"/>
        <v>492</v>
      </c>
      <c r="J74695" s="1" t="str">
        <f t="shared" si="2335"/>
        <v>Mar</v>
      </c>
      <c r="L74695"/>
    </row>
    <row r="74696" spans="1:12" x14ac:dyDescent="0.3">
      <c r="A74696" s="1">
        <v>9095450112</v>
      </c>
      <c r="B74696" s="2">
        <v>43317</v>
      </c>
      <c r="C74696" s="1">
        <v>2</v>
      </c>
      <c r="D74696" s="1">
        <v>24</v>
      </c>
      <c r="E74696" s="1">
        <v>100</v>
      </c>
      <c r="F74696" s="1">
        <v>60</v>
      </c>
      <c r="G74696" s="1" t="s">
        <v>1</v>
      </c>
      <c r="I74696" s="1">
        <f t="shared" si="2334"/>
        <v>200</v>
      </c>
      <c r="J74696" s="1" t="str">
        <f t="shared" si="2335"/>
        <v>Aug</v>
      </c>
      <c r="L74696"/>
    </row>
    <row r="74697" spans="1:12" x14ac:dyDescent="0.3">
      <c r="A74697" s="1">
        <v>9686415572</v>
      </c>
      <c r="B74697" s="2">
        <v>43220</v>
      </c>
      <c r="C74697" s="1">
        <v>5</v>
      </c>
      <c r="D74697" s="1">
        <v>29</v>
      </c>
      <c r="E74697" s="1">
        <v>110</v>
      </c>
      <c r="F74697" s="1">
        <v>37</v>
      </c>
      <c r="G74697" s="1" t="s">
        <v>0</v>
      </c>
      <c r="I74697" s="1">
        <f t="shared" si="2334"/>
        <v>550</v>
      </c>
      <c r="J74697" s="1" t="str">
        <f t="shared" si="2335"/>
        <v>Apr</v>
      </c>
      <c r="L74697"/>
    </row>
    <row r="74698" spans="1:12" x14ac:dyDescent="0.3">
      <c r="A74698" s="1">
        <v>622518674</v>
      </c>
      <c r="B74698" s="2">
        <v>43378</v>
      </c>
      <c r="C74698" s="1">
        <v>4</v>
      </c>
      <c r="D74698" s="1">
        <v>12</v>
      </c>
      <c r="E74698" s="1">
        <v>211</v>
      </c>
      <c r="F74698" s="1">
        <v>49</v>
      </c>
      <c r="G74698" s="1" t="s">
        <v>0</v>
      </c>
      <c r="I74698" s="1">
        <f t="shared" si="2334"/>
        <v>844</v>
      </c>
      <c r="J74698" s="1" t="str">
        <f t="shared" si="2335"/>
        <v>Oct</v>
      </c>
      <c r="L74698"/>
    </row>
    <row r="74699" spans="1:12" x14ac:dyDescent="0.3">
      <c r="A74699" s="1">
        <v>2577785240</v>
      </c>
      <c r="B74699" s="2">
        <v>43207</v>
      </c>
      <c r="C74699" s="1">
        <v>1</v>
      </c>
      <c r="D74699" s="1">
        <v>17</v>
      </c>
      <c r="E74699" s="1">
        <v>114</v>
      </c>
      <c r="F74699" s="1">
        <v>46</v>
      </c>
      <c r="G74699" s="1" t="s">
        <v>0</v>
      </c>
      <c r="I74699" s="1">
        <f t="shared" si="2334"/>
        <v>114</v>
      </c>
      <c r="J74699" s="1" t="str">
        <f t="shared" si="2335"/>
        <v>Apr</v>
      </c>
      <c r="L74699"/>
    </row>
    <row r="74700" spans="1:12" x14ac:dyDescent="0.3">
      <c r="A74700" s="1">
        <v>9228016531</v>
      </c>
      <c r="B74700" s="2">
        <v>43255</v>
      </c>
      <c r="C74700" s="1">
        <v>5</v>
      </c>
      <c r="D74700" s="1">
        <v>49</v>
      </c>
      <c r="E74700" s="1">
        <v>176</v>
      </c>
      <c r="F74700" s="1">
        <v>29</v>
      </c>
      <c r="G74700" s="1" t="s">
        <v>1</v>
      </c>
      <c r="I74700" s="1">
        <f t="shared" si="2334"/>
        <v>880</v>
      </c>
      <c r="J74700" s="1" t="str">
        <f t="shared" si="2335"/>
        <v>Jun</v>
      </c>
      <c r="L74700"/>
    </row>
    <row r="74701" spans="1:12" x14ac:dyDescent="0.3">
      <c r="A74701" s="1">
        <v>4280950784</v>
      </c>
      <c r="B74701" s="2">
        <v>43162</v>
      </c>
      <c r="C74701" s="1">
        <v>7</v>
      </c>
      <c r="D74701" s="1">
        <v>50</v>
      </c>
      <c r="E74701" s="1">
        <v>238</v>
      </c>
      <c r="F74701" s="1">
        <v>55</v>
      </c>
      <c r="G74701" s="1" t="s">
        <v>0</v>
      </c>
      <c r="I74701" s="1">
        <f t="shared" si="2334"/>
        <v>1666</v>
      </c>
      <c r="J74701" s="1" t="str">
        <f t="shared" si="2335"/>
        <v>Mar</v>
      </c>
      <c r="L74701"/>
    </row>
    <row r="74702" spans="1:12" x14ac:dyDescent="0.3">
      <c r="A74702" s="1">
        <v>376948396</v>
      </c>
      <c r="B74702" s="2">
        <v>43209</v>
      </c>
      <c r="C74702" s="1">
        <v>4</v>
      </c>
      <c r="D74702" s="1">
        <v>31</v>
      </c>
      <c r="E74702" s="1">
        <v>204</v>
      </c>
      <c r="F74702" s="1">
        <v>39</v>
      </c>
      <c r="G74702" s="1" t="s">
        <v>1</v>
      </c>
      <c r="I74702" s="1">
        <f t="shared" si="2334"/>
        <v>816</v>
      </c>
      <c r="J74702" s="1" t="str">
        <f t="shared" si="2335"/>
        <v>Apr</v>
      </c>
      <c r="L74702"/>
    </row>
    <row r="74703" spans="1:12" x14ac:dyDescent="0.3">
      <c r="A74703" s="1">
        <v>4698848741</v>
      </c>
      <c r="B74703" s="2">
        <v>43160</v>
      </c>
      <c r="C74703" s="1">
        <v>5</v>
      </c>
      <c r="D74703" s="1">
        <v>33</v>
      </c>
      <c r="E74703" s="1">
        <v>142</v>
      </c>
      <c r="F74703" s="1">
        <v>34</v>
      </c>
      <c r="G74703" s="1" t="s">
        <v>1</v>
      </c>
      <c r="I74703" s="1">
        <f t="shared" si="2334"/>
        <v>710</v>
      </c>
      <c r="J74703" s="1" t="str">
        <f t="shared" si="2335"/>
        <v>Mar</v>
      </c>
      <c r="L74703"/>
    </row>
    <row r="74704" spans="1:12" x14ac:dyDescent="0.3">
      <c r="A74704" s="1">
        <v>3846801992</v>
      </c>
      <c r="B74704" s="2">
        <v>43364</v>
      </c>
      <c r="C74704" s="1">
        <v>5</v>
      </c>
      <c r="D74704" s="1">
        <v>17</v>
      </c>
      <c r="E74704" s="1">
        <v>249</v>
      </c>
      <c r="F74704" s="1">
        <v>42</v>
      </c>
      <c r="G74704" s="1" t="s">
        <v>0</v>
      </c>
      <c r="I74704" s="1">
        <f t="shared" si="2334"/>
        <v>1245</v>
      </c>
      <c r="J74704" s="1" t="str">
        <f t="shared" si="2335"/>
        <v>Sep</v>
      </c>
      <c r="L74704"/>
    </row>
    <row r="74705" spans="1:12" x14ac:dyDescent="0.3">
      <c r="A74705" s="1">
        <v>9949427932</v>
      </c>
      <c r="B74705" s="2">
        <v>43384</v>
      </c>
      <c r="C74705" s="1">
        <v>7</v>
      </c>
      <c r="D74705" s="1">
        <v>34</v>
      </c>
      <c r="E74705" s="1">
        <v>221</v>
      </c>
      <c r="F74705" s="1">
        <v>33</v>
      </c>
      <c r="G74705" s="1" t="s">
        <v>0</v>
      </c>
      <c r="I74705" s="1">
        <f t="shared" si="2334"/>
        <v>1547</v>
      </c>
      <c r="J74705" s="1" t="str">
        <f t="shared" si="2335"/>
        <v>Oct</v>
      </c>
      <c r="L74705"/>
    </row>
    <row r="74706" spans="1:12" x14ac:dyDescent="0.3">
      <c r="A74706" s="1">
        <v>5295894088</v>
      </c>
      <c r="B74706" s="2">
        <v>43132</v>
      </c>
      <c r="C74706" s="1">
        <v>5</v>
      </c>
      <c r="D74706" s="1">
        <v>26</v>
      </c>
      <c r="E74706" s="1">
        <v>184</v>
      </c>
      <c r="F74706" s="1">
        <v>41</v>
      </c>
      <c r="G74706" s="1" t="s">
        <v>1</v>
      </c>
      <c r="H74706" s="1">
        <v>1</v>
      </c>
      <c r="I74706" s="1">
        <f t="shared" si="2334"/>
        <v>920</v>
      </c>
      <c r="J74706" s="1" t="str">
        <f t="shared" si="2335"/>
        <v>Feb</v>
      </c>
      <c r="L74706"/>
    </row>
    <row r="74707" spans="1:12" x14ac:dyDescent="0.3">
      <c r="A74707" s="1">
        <v>2252575360</v>
      </c>
      <c r="B74707" s="2">
        <v>43319</v>
      </c>
      <c r="C74707" s="1">
        <v>6</v>
      </c>
      <c r="D74707" s="1">
        <v>2</v>
      </c>
      <c r="E74707" s="1">
        <v>213</v>
      </c>
      <c r="F74707" s="1">
        <v>61</v>
      </c>
      <c r="G74707" s="1" t="s">
        <v>1</v>
      </c>
      <c r="I74707" s="1">
        <f t="shared" si="2334"/>
        <v>1278</v>
      </c>
      <c r="J74707" s="1" t="str">
        <f t="shared" si="2335"/>
        <v>Aug</v>
      </c>
      <c r="L74707"/>
    </row>
    <row r="74708" spans="1:12" x14ac:dyDescent="0.3">
      <c r="A74708" s="1">
        <v>2259271804</v>
      </c>
      <c r="B74708" s="2">
        <v>43300</v>
      </c>
      <c r="C74708" s="1">
        <v>1</v>
      </c>
      <c r="D74708" s="1">
        <v>29</v>
      </c>
      <c r="E74708" s="1">
        <v>205</v>
      </c>
      <c r="F74708" s="1">
        <v>33</v>
      </c>
      <c r="G74708" s="1" t="s">
        <v>0</v>
      </c>
      <c r="I74708" s="1">
        <f t="shared" si="2334"/>
        <v>205</v>
      </c>
      <c r="J74708" s="1" t="str">
        <f t="shared" si="2335"/>
        <v>Jul</v>
      </c>
      <c r="L74708"/>
    </row>
    <row r="74709" spans="1:12" x14ac:dyDescent="0.3">
      <c r="A74709" s="1">
        <v>5668705382</v>
      </c>
      <c r="B74709" s="2">
        <v>43285</v>
      </c>
      <c r="C74709" s="1">
        <v>1</v>
      </c>
      <c r="D74709" s="1">
        <v>1</v>
      </c>
      <c r="E74709" s="1">
        <v>75</v>
      </c>
      <c r="F74709" s="1">
        <v>60</v>
      </c>
      <c r="G74709" s="1" t="s">
        <v>1</v>
      </c>
      <c r="I74709" s="1">
        <f t="shared" si="2334"/>
        <v>75</v>
      </c>
      <c r="J74709" s="1" t="str">
        <f t="shared" si="2335"/>
        <v>Jul</v>
      </c>
      <c r="L74709"/>
    </row>
    <row r="74710" spans="1:12" x14ac:dyDescent="0.3">
      <c r="A74710" s="1">
        <v>2739773641</v>
      </c>
      <c r="B74710" s="2">
        <v>43410</v>
      </c>
      <c r="C74710" s="1">
        <v>5</v>
      </c>
      <c r="D74710" s="1">
        <v>50</v>
      </c>
      <c r="E74710" s="1">
        <v>171</v>
      </c>
      <c r="F74710" s="1">
        <v>50</v>
      </c>
      <c r="G74710" s="1" t="s">
        <v>1</v>
      </c>
      <c r="I74710" s="1">
        <f t="shared" si="2334"/>
        <v>855</v>
      </c>
      <c r="J74710" s="1" t="str">
        <f t="shared" si="2335"/>
        <v>Nov</v>
      </c>
      <c r="L74710"/>
    </row>
    <row r="74711" spans="1:12" x14ac:dyDescent="0.3">
      <c r="A74711" s="1">
        <v>6783692299</v>
      </c>
      <c r="B74711" s="2">
        <v>43284</v>
      </c>
      <c r="C74711" s="1">
        <v>4</v>
      </c>
      <c r="D74711" s="1">
        <v>49</v>
      </c>
      <c r="E74711" s="1">
        <v>145</v>
      </c>
      <c r="F74711" s="1">
        <v>46</v>
      </c>
      <c r="G74711" s="1" t="s">
        <v>1</v>
      </c>
      <c r="I74711" s="1">
        <f t="shared" si="2334"/>
        <v>580</v>
      </c>
      <c r="J74711" s="1" t="str">
        <f t="shared" si="2335"/>
        <v>Jul</v>
      </c>
      <c r="L74711"/>
    </row>
    <row r="74712" spans="1:12" x14ac:dyDescent="0.3">
      <c r="A74712" s="1">
        <v>8047060295</v>
      </c>
      <c r="B74712" s="2">
        <v>43321</v>
      </c>
      <c r="C74712" s="1">
        <v>5</v>
      </c>
      <c r="D74712" s="1">
        <v>50</v>
      </c>
      <c r="E74712" s="1">
        <v>171</v>
      </c>
      <c r="F74712" s="1">
        <v>60</v>
      </c>
      <c r="G74712" s="1" t="s">
        <v>1</v>
      </c>
      <c r="I74712" s="1">
        <f t="shared" si="2334"/>
        <v>855</v>
      </c>
      <c r="J74712" s="1" t="str">
        <f t="shared" si="2335"/>
        <v>Aug</v>
      </c>
      <c r="L74712"/>
    </row>
    <row r="74713" spans="1:12" x14ac:dyDescent="0.3">
      <c r="A74713" s="1">
        <v>2936625610</v>
      </c>
      <c r="B74713" s="2">
        <v>43323</v>
      </c>
      <c r="C74713" s="1">
        <v>1</v>
      </c>
      <c r="D74713" s="1">
        <v>39</v>
      </c>
      <c r="E74713" s="1">
        <v>88</v>
      </c>
      <c r="F74713" s="1">
        <v>29</v>
      </c>
      <c r="G74713" s="1" t="s">
        <v>1</v>
      </c>
      <c r="I74713" s="1">
        <f t="shared" si="2334"/>
        <v>88</v>
      </c>
      <c r="J74713" s="1" t="str">
        <f t="shared" si="2335"/>
        <v>Aug</v>
      </c>
      <c r="L74713"/>
    </row>
    <row r="74714" spans="1:12" x14ac:dyDescent="0.3">
      <c r="A74714" s="1">
        <v>660817411</v>
      </c>
      <c r="B74714" s="2">
        <v>43310</v>
      </c>
      <c r="C74714" s="1">
        <v>7</v>
      </c>
      <c r="D74714" s="1">
        <v>24</v>
      </c>
      <c r="E74714" s="1">
        <v>156</v>
      </c>
      <c r="F74714" s="1">
        <v>30</v>
      </c>
      <c r="G74714" s="1" t="s">
        <v>0</v>
      </c>
      <c r="I74714" s="1">
        <f t="shared" si="2334"/>
        <v>1092</v>
      </c>
      <c r="J74714" s="1" t="str">
        <f t="shared" si="2335"/>
        <v>Jul</v>
      </c>
      <c r="L74714"/>
    </row>
    <row r="74715" spans="1:12" x14ac:dyDescent="0.3">
      <c r="A74715" s="1">
        <v>3902497181</v>
      </c>
      <c r="B74715" s="2">
        <v>43290</v>
      </c>
      <c r="C74715" s="1">
        <v>5</v>
      </c>
      <c r="D74715" s="1">
        <v>49</v>
      </c>
      <c r="E74715" s="1">
        <v>167</v>
      </c>
      <c r="F74715" s="1">
        <v>35</v>
      </c>
      <c r="G74715" s="1" t="s">
        <v>0</v>
      </c>
      <c r="I74715" s="1">
        <f t="shared" si="2334"/>
        <v>835</v>
      </c>
      <c r="J74715" s="1" t="str">
        <f t="shared" si="2335"/>
        <v>Jul</v>
      </c>
      <c r="L74715"/>
    </row>
    <row r="74716" spans="1:12" x14ac:dyDescent="0.3">
      <c r="A74716" s="1">
        <v>8922044578</v>
      </c>
      <c r="B74716" s="2">
        <v>43303</v>
      </c>
      <c r="C74716" s="1">
        <v>6</v>
      </c>
      <c r="D74716" s="1">
        <v>14</v>
      </c>
      <c r="E74716" s="1">
        <v>101</v>
      </c>
      <c r="F74716" s="1">
        <v>31</v>
      </c>
      <c r="G74716" s="1" t="s">
        <v>0</v>
      </c>
      <c r="I74716" s="1">
        <f t="shared" si="2334"/>
        <v>606</v>
      </c>
      <c r="J74716" s="1" t="str">
        <f t="shared" si="2335"/>
        <v>Jul</v>
      </c>
      <c r="L74716"/>
    </row>
    <row r="74717" spans="1:12" x14ac:dyDescent="0.3">
      <c r="A74717" s="1">
        <v>2289429260</v>
      </c>
      <c r="B74717" s="2">
        <v>43351</v>
      </c>
      <c r="C74717" s="1">
        <v>7</v>
      </c>
      <c r="D74717" s="1">
        <v>14</v>
      </c>
      <c r="E74717" s="1">
        <v>244</v>
      </c>
      <c r="F74717" s="1">
        <v>44</v>
      </c>
      <c r="G74717" s="1" t="s">
        <v>1</v>
      </c>
      <c r="I74717" s="1">
        <f t="shared" si="2334"/>
        <v>1708</v>
      </c>
      <c r="J74717" s="1" t="str">
        <f t="shared" si="2335"/>
        <v>Sep</v>
      </c>
      <c r="L74717"/>
    </row>
    <row r="74718" spans="1:12" x14ac:dyDescent="0.3">
      <c r="A74718" s="1">
        <v>8218513051</v>
      </c>
      <c r="B74718" s="2">
        <v>43325</v>
      </c>
      <c r="C74718" s="1">
        <v>4</v>
      </c>
      <c r="D74718" s="1">
        <v>25</v>
      </c>
      <c r="E74718" s="1">
        <v>208</v>
      </c>
      <c r="F74718" s="1">
        <v>62</v>
      </c>
      <c r="G74718" s="1" t="s">
        <v>1</v>
      </c>
      <c r="I74718" s="1">
        <f t="shared" si="2334"/>
        <v>832</v>
      </c>
      <c r="J74718" s="1" t="str">
        <f t="shared" si="2335"/>
        <v>Aug</v>
      </c>
      <c r="L74718"/>
    </row>
    <row r="74719" spans="1:12" x14ac:dyDescent="0.3">
      <c r="A74719" s="1">
        <v>6021809823</v>
      </c>
      <c r="B74719" s="2">
        <v>43216</v>
      </c>
      <c r="C74719" s="1">
        <v>7</v>
      </c>
      <c r="D74719" s="1">
        <v>2</v>
      </c>
      <c r="E74719" s="1">
        <v>143</v>
      </c>
      <c r="F74719" s="1">
        <v>62</v>
      </c>
      <c r="G74719" s="1" t="s">
        <v>0</v>
      </c>
      <c r="H74719" s="1">
        <v>1</v>
      </c>
      <c r="I74719" s="1">
        <f t="shared" si="2334"/>
        <v>1001</v>
      </c>
      <c r="J74719" s="1" t="str">
        <f t="shared" si="2335"/>
        <v>Apr</v>
      </c>
      <c r="L74719"/>
    </row>
    <row r="74720" spans="1:12" x14ac:dyDescent="0.3">
      <c r="A74720" s="1">
        <v>6634834245</v>
      </c>
      <c r="B74720" s="2">
        <v>43321</v>
      </c>
      <c r="C74720" s="1">
        <v>1</v>
      </c>
      <c r="D74720" s="1">
        <v>11</v>
      </c>
      <c r="E74720" s="1">
        <v>229</v>
      </c>
      <c r="F74720" s="1">
        <v>50</v>
      </c>
      <c r="G74720" s="1" t="s">
        <v>0</v>
      </c>
      <c r="H74720" s="1">
        <v>1</v>
      </c>
      <c r="I74720" s="1">
        <f t="shared" si="2334"/>
        <v>229</v>
      </c>
      <c r="J74720" s="1" t="str">
        <f t="shared" si="2335"/>
        <v>Aug</v>
      </c>
      <c r="L74720"/>
    </row>
    <row r="74721" spans="1:12" x14ac:dyDescent="0.3">
      <c r="A74721" s="1">
        <v>2942373091</v>
      </c>
      <c r="B74721" s="2">
        <v>43171</v>
      </c>
      <c r="C74721" s="1">
        <v>6</v>
      </c>
      <c r="D74721" s="1">
        <v>31</v>
      </c>
      <c r="E74721" s="1">
        <v>200</v>
      </c>
      <c r="F74721" s="1">
        <v>49</v>
      </c>
      <c r="G74721" s="1" t="s">
        <v>0</v>
      </c>
      <c r="I74721" s="1">
        <f t="shared" si="2334"/>
        <v>1200</v>
      </c>
      <c r="J74721" s="1" t="str">
        <f t="shared" si="2335"/>
        <v>Mar</v>
      </c>
      <c r="L74721"/>
    </row>
    <row r="74722" spans="1:12" x14ac:dyDescent="0.3">
      <c r="A74722" s="1">
        <v>2910439402</v>
      </c>
      <c r="B74722" s="2">
        <v>43385</v>
      </c>
      <c r="C74722" s="1">
        <v>6</v>
      </c>
      <c r="D74722" s="1">
        <v>29</v>
      </c>
      <c r="E74722" s="1">
        <v>151</v>
      </c>
      <c r="F74722" s="1">
        <v>36</v>
      </c>
      <c r="G74722" s="1" t="s">
        <v>0</v>
      </c>
      <c r="I74722" s="1">
        <f t="shared" si="2334"/>
        <v>906</v>
      </c>
      <c r="J74722" s="1" t="str">
        <f t="shared" si="2335"/>
        <v>Oct</v>
      </c>
      <c r="L74722"/>
    </row>
    <row r="74723" spans="1:12" x14ac:dyDescent="0.3">
      <c r="A74723" s="1">
        <v>8043501297</v>
      </c>
      <c r="B74723" s="2">
        <v>43351</v>
      </c>
      <c r="C74723" s="1">
        <v>4</v>
      </c>
      <c r="D74723" s="1">
        <v>22</v>
      </c>
      <c r="E74723" s="1">
        <v>108</v>
      </c>
      <c r="F74723" s="1">
        <v>39</v>
      </c>
      <c r="G74723" s="1" t="s">
        <v>0</v>
      </c>
      <c r="I74723" s="1">
        <f t="shared" si="2334"/>
        <v>432</v>
      </c>
      <c r="J74723" s="1" t="str">
        <f t="shared" si="2335"/>
        <v>Sep</v>
      </c>
      <c r="L74723"/>
    </row>
    <row r="74724" spans="1:12" x14ac:dyDescent="0.3">
      <c r="A74724" s="1">
        <v>3374671632</v>
      </c>
      <c r="B74724" s="2">
        <v>43194</v>
      </c>
      <c r="C74724" s="1">
        <v>3</v>
      </c>
      <c r="D74724" s="1">
        <v>31</v>
      </c>
      <c r="E74724" s="1">
        <v>147</v>
      </c>
      <c r="F74724" s="1">
        <v>53</v>
      </c>
      <c r="G74724" s="1" t="s">
        <v>1</v>
      </c>
      <c r="I74724" s="1">
        <f t="shared" si="2334"/>
        <v>441</v>
      </c>
      <c r="J74724" s="1" t="str">
        <f t="shared" si="2335"/>
        <v>Apr</v>
      </c>
      <c r="L74724"/>
    </row>
    <row r="74725" spans="1:12" x14ac:dyDescent="0.3">
      <c r="A74725" s="1">
        <v>9340510003</v>
      </c>
      <c r="B74725" s="2">
        <v>43182</v>
      </c>
      <c r="C74725" s="1">
        <v>2</v>
      </c>
      <c r="D74725" s="1">
        <v>35</v>
      </c>
      <c r="E74725" s="1">
        <v>245</v>
      </c>
      <c r="F74725" s="1">
        <v>37</v>
      </c>
      <c r="G74725" s="1" t="s">
        <v>1</v>
      </c>
      <c r="I74725" s="1">
        <f t="shared" si="2334"/>
        <v>490</v>
      </c>
      <c r="J74725" s="1" t="str">
        <f t="shared" si="2335"/>
        <v>Mar</v>
      </c>
      <c r="L74725"/>
    </row>
    <row r="74726" spans="1:12" x14ac:dyDescent="0.3">
      <c r="A74726" s="1">
        <v>9413758816</v>
      </c>
      <c r="B74726" s="2">
        <v>43265</v>
      </c>
      <c r="C74726" s="1">
        <v>6</v>
      </c>
      <c r="D74726" s="1">
        <v>40</v>
      </c>
      <c r="E74726" s="1">
        <v>139</v>
      </c>
      <c r="F74726" s="1">
        <v>65</v>
      </c>
      <c r="G74726" s="1" t="s">
        <v>1</v>
      </c>
      <c r="I74726" s="1">
        <f t="shared" si="2334"/>
        <v>834</v>
      </c>
      <c r="J74726" s="1" t="str">
        <f t="shared" si="2335"/>
        <v>Jun</v>
      </c>
      <c r="L74726"/>
    </row>
    <row r="74727" spans="1:12" x14ac:dyDescent="0.3">
      <c r="A74727" s="1">
        <v>5046660296</v>
      </c>
      <c r="B74727" s="2">
        <v>43292</v>
      </c>
      <c r="C74727" s="1">
        <v>2</v>
      </c>
      <c r="D74727" s="1">
        <v>36</v>
      </c>
      <c r="E74727" s="1">
        <v>178</v>
      </c>
      <c r="F74727" s="1">
        <v>44</v>
      </c>
      <c r="G74727" s="1" t="s">
        <v>1</v>
      </c>
      <c r="I74727" s="1">
        <f t="shared" si="2334"/>
        <v>356</v>
      </c>
      <c r="J74727" s="1" t="str">
        <f t="shared" si="2335"/>
        <v>Jul</v>
      </c>
      <c r="L74727"/>
    </row>
    <row r="74728" spans="1:12" x14ac:dyDescent="0.3">
      <c r="A74728" s="1">
        <v>5055368152</v>
      </c>
      <c r="B74728" s="2">
        <v>43319</v>
      </c>
      <c r="C74728" s="1">
        <v>7</v>
      </c>
      <c r="D74728" s="1">
        <v>38</v>
      </c>
      <c r="E74728" s="1">
        <v>238</v>
      </c>
      <c r="F74728" s="1">
        <v>61</v>
      </c>
      <c r="G74728" s="1" t="s">
        <v>0</v>
      </c>
      <c r="I74728" s="1">
        <f t="shared" si="2334"/>
        <v>1666</v>
      </c>
      <c r="J74728" s="1" t="str">
        <f t="shared" si="2335"/>
        <v>Aug</v>
      </c>
      <c r="L74728"/>
    </row>
    <row r="74729" spans="1:12" x14ac:dyDescent="0.3">
      <c r="A74729" s="1">
        <v>1829666703</v>
      </c>
      <c r="B74729" s="2">
        <v>43292</v>
      </c>
      <c r="C74729" s="1">
        <v>5</v>
      </c>
      <c r="D74729" s="1">
        <v>28</v>
      </c>
      <c r="E74729" s="1">
        <v>250</v>
      </c>
      <c r="F74729" s="1">
        <v>38</v>
      </c>
      <c r="G74729" s="1" t="s">
        <v>1</v>
      </c>
      <c r="I74729" s="1">
        <f t="shared" si="2334"/>
        <v>1250</v>
      </c>
      <c r="J74729" s="1" t="str">
        <f t="shared" si="2335"/>
        <v>Jul</v>
      </c>
      <c r="L74729"/>
    </row>
    <row r="74730" spans="1:12" x14ac:dyDescent="0.3">
      <c r="A74730" s="1">
        <v>8166940116</v>
      </c>
      <c r="B74730" s="2">
        <v>43215</v>
      </c>
      <c r="C74730" s="1">
        <v>3</v>
      </c>
      <c r="D74730" s="1">
        <v>1</v>
      </c>
      <c r="E74730" s="1">
        <v>83</v>
      </c>
      <c r="F74730" s="1">
        <v>51</v>
      </c>
      <c r="G74730" s="1" t="s">
        <v>0</v>
      </c>
      <c r="I74730" s="1">
        <f t="shared" si="2334"/>
        <v>249</v>
      </c>
      <c r="J74730" s="1" t="str">
        <f t="shared" si="2335"/>
        <v>Apr</v>
      </c>
      <c r="L74730"/>
    </row>
    <row r="74731" spans="1:12" x14ac:dyDescent="0.3">
      <c r="A74731" s="1">
        <v>9687288558</v>
      </c>
      <c r="B74731" s="2">
        <v>43237</v>
      </c>
      <c r="C74731" s="1">
        <v>5</v>
      </c>
      <c r="D74731" s="1">
        <v>36</v>
      </c>
      <c r="E74731" s="1">
        <v>148</v>
      </c>
      <c r="F74731" s="1">
        <v>64</v>
      </c>
      <c r="G74731" s="1" t="s">
        <v>0</v>
      </c>
      <c r="I74731" s="1">
        <f t="shared" si="2334"/>
        <v>740</v>
      </c>
      <c r="J74731" s="1" t="str">
        <f t="shared" si="2335"/>
        <v>May</v>
      </c>
      <c r="L74731"/>
    </row>
    <row r="74732" spans="1:12" x14ac:dyDescent="0.3">
      <c r="A74732" s="1">
        <v>2219854280</v>
      </c>
      <c r="B74732" s="2">
        <v>43164</v>
      </c>
      <c r="C74732" s="1">
        <v>6</v>
      </c>
      <c r="D74732" s="1">
        <v>34</v>
      </c>
      <c r="E74732" s="1">
        <v>113</v>
      </c>
      <c r="F74732" s="1">
        <v>29</v>
      </c>
      <c r="G74732" s="1" t="s">
        <v>1</v>
      </c>
      <c r="I74732" s="1">
        <f t="shared" si="2334"/>
        <v>678</v>
      </c>
      <c r="J74732" s="1" t="str">
        <f t="shared" si="2335"/>
        <v>Mar</v>
      </c>
      <c r="L74732"/>
    </row>
    <row r="74733" spans="1:12" x14ac:dyDescent="0.3">
      <c r="A74733" s="1">
        <v>7919099986</v>
      </c>
      <c r="B74733" s="2">
        <v>43221</v>
      </c>
      <c r="C74733" s="1">
        <v>4</v>
      </c>
      <c r="D74733" s="1">
        <v>13</v>
      </c>
      <c r="E74733" s="1">
        <v>100</v>
      </c>
      <c r="F74733" s="1">
        <v>39</v>
      </c>
      <c r="G74733" s="1" t="s">
        <v>0</v>
      </c>
      <c r="I74733" s="1">
        <f t="shared" si="2334"/>
        <v>400</v>
      </c>
      <c r="J74733" s="1" t="str">
        <f t="shared" si="2335"/>
        <v>May</v>
      </c>
      <c r="L74733"/>
    </row>
    <row r="74734" spans="1:12" x14ac:dyDescent="0.3">
      <c r="A74734" s="1">
        <v>7001974994</v>
      </c>
      <c r="B74734" s="2">
        <v>43132</v>
      </c>
      <c r="C74734" s="1">
        <v>4</v>
      </c>
      <c r="D74734" s="1">
        <v>6</v>
      </c>
      <c r="E74734" s="1">
        <v>225</v>
      </c>
      <c r="F74734" s="1">
        <v>32</v>
      </c>
      <c r="G74734" s="1" t="s">
        <v>0</v>
      </c>
      <c r="I74734" s="1">
        <f t="shared" si="2334"/>
        <v>900</v>
      </c>
      <c r="J74734" s="1" t="str">
        <f t="shared" si="2335"/>
        <v>Feb</v>
      </c>
      <c r="L74734"/>
    </row>
    <row r="74735" spans="1:12" x14ac:dyDescent="0.3">
      <c r="A74735" s="1">
        <v>9955232706</v>
      </c>
      <c r="B74735" s="2">
        <v>43173</v>
      </c>
      <c r="C74735" s="1">
        <v>4</v>
      </c>
      <c r="D74735" s="1">
        <v>45</v>
      </c>
      <c r="E74735" s="1">
        <v>181</v>
      </c>
      <c r="F74735" s="1">
        <v>37</v>
      </c>
      <c r="G74735" s="1" t="s">
        <v>0</v>
      </c>
      <c r="I74735" s="1">
        <f t="shared" si="2334"/>
        <v>724</v>
      </c>
      <c r="J74735" s="1" t="str">
        <f t="shared" si="2335"/>
        <v>Mar</v>
      </c>
      <c r="L74735"/>
    </row>
    <row r="74736" spans="1:12" x14ac:dyDescent="0.3">
      <c r="A74736" s="1">
        <v>4483338897</v>
      </c>
      <c r="B74736" s="2">
        <v>43365</v>
      </c>
      <c r="C74736" s="1">
        <v>6</v>
      </c>
      <c r="D74736" s="1">
        <v>37</v>
      </c>
      <c r="E74736" s="1">
        <v>142</v>
      </c>
      <c r="F74736" s="1">
        <v>28</v>
      </c>
      <c r="G74736" s="1" t="s">
        <v>0</v>
      </c>
      <c r="I74736" s="1">
        <f t="shared" si="2334"/>
        <v>852</v>
      </c>
      <c r="J74736" s="1" t="str">
        <f t="shared" si="2335"/>
        <v>Sep</v>
      </c>
      <c r="L74736"/>
    </row>
    <row r="74737" spans="1:12" x14ac:dyDescent="0.3">
      <c r="A74737" s="1">
        <v>922452431</v>
      </c>
      <c r="B74737" s="2">
        <v>43383</v>
      </c>
      <c r="C74737" s="1">
        <v>2</v>
      </c>
      <c r="D74737" s="1">
        <v>29</v>
      </c>
      <c r="E74737" s="1">
        <v>201</v>
      </c>
      <c r="F74737" s="1">
        <v>52</v>
      </c>
      <c r="G74737" s="1" t="s">
        <v>0</v>
      </c>
      <c r="I74737" s="1">
        <f t="shared" si="2334"/>
        <v>402</v>
      </c>
      <c r="J74737" s="1" t="str">
        <f t="shared" si="2335"/>
        <v>Oct</v>
      </c>
      <c r="L74737"/>
    </row>
    <row r="74738" spans="1:12" x14ac:dyDescent="0.3">
      <c r="A74738" s="1">
        <v>2102514765</v>
      </c>
      <c r="B74738" s="2">
        <v>43285</v>
      </c>
      <c r="C74738" s="1">
        <v>4</v>
      </c>
      <c r="D74738" s="1">
        <v>36</v>
      </c>
      <c r="E74738" s="1">
        <v>221</v>
      </c>
      <c r="F74738" s="1">
        <v>62</v>
      </c>
      <c r="G74738" s="1" t="s">
        <v>0</v>
      </c>
      <c r="I74738" s="1">
        <f t="shared" si="2334"/>
        <v>884</v>
      </c>
      <c r="J74738" s="1" t="str">
        <f t="shared" si="2335"/>
        <v>Jul</v>
      </c>
      <c r="L74738"/>
    </row>
    <row r="74739" spans="1:12" x14ac:dyDescent="0.3">
      <c r="A74739" s="1">
        <v>284432857</v>
      </c>
      <c r="B74739" s="2">
        <v>43161</v>
      </c>
      <c r="C74739" s="1">
        <v>3</v>
      </c>
      <c r="D74739" s="1">
        <v>37</v>
      </c>
      <c r="E74739" s="1">
        <v>213</v>
      </c>
      <c r="F74739" s="1">
        <v>45</v>
      </c>
      <c r="G74739" s="1" t="s">
        <v>1</v>
      </c>
      <c r="I74739" s="1">
        <f t="shared" si="2334"/>
        <v>639</v>
      </c>
      <c r="J74739" s="1" t="str">
        <f t="shared" si="2335"/>
        <v>Mar</v>
      </c>
      <c r="L74739"/>
    </row>
    <row r="74740" spans="1:12" x14ac:dyDescent="0.3">
      <c r="A74740" s="1">
        <v>9239332103</v>
      </c>
      <c r="B74740" s="2">
        <v>43369</v>
      </c>
      <c r="C74740" s="1">
        <v>5</v>
      </c>
      <c r="D74740" s="1">
        <v>23</v>
      </c>
      <c r="E74740" s="1">
        <v>199</v>
      </c>
      <c r="F74740" s="1">
        <v>63</v>
      </c>
      <c r="G74740" s="1" t="s">
        <v>1</v>
      </c>
      <c r="I74740" s="1">
        <f t="shared" si="2334"/>
        <v>995</v>
      </c>
      <c r="J74740" s="1" t="str">
        <f t="shared" si="2335"/>
        <v>Sep</v>
      </c>
      <c r="L74740"/>
    </row>
    <row r="74741" spans="1:12" x14ac:dyDescent="0.3">
      <c r="A74741" s="1">
        <v>9238912165</v>
      </c>
      <c r="B74741" s="2">
        <v>43118</v>
      </c>
      <c r="C74741" s="1">
        <v>6</v>
      </c>
      <c r="D74741" s="1">
        <v>47</v>
      </c>
      <c r="E74741" s="1">
        <v>228</v>
      </c>
      <c r="F74741" s="1">
        <v>39</v>
      </c>
      <c r="G74741" s="1" t="s">
        <v>1</v>
      </c>
      <c r="I74741" s="1">
        <f t="shared" si="2334"/>
        <v>1368</v>
      </c>
      <c r="J74741" s="1" t="str">
        <f t="shared" si="2335"/>
        <v>Jan</v>
      </c>
      <c r="L74741"/>
    </row>
    <row r="74742" spans="1:12" x14ac:dyDescent="0.3">
      <c r="A74742" s="1">
        <v>2756415995</v>
      </c>
      <c r="B74742" s="2">
        <v>43311</v>
      </c>
      <c r="C74742" s="1">
        <v>5</v>
      </c>
      <c r="D74742" s="1">
        <v>29</v>
      </c>
      <c r="E74742" s="1">
        <v>159</v>
      </c>
      <c r="F74742" s="1">
        <v>38</v>
      </c>
      <c r="G74742" s="1" t="s">
        <v>0</v>
      </c>
      <c r="I74742" s="1">
        <f t="shared" si="2334"/>
        <v>795</v>
      </c>
      <c r="J74742" s="1" t="str">
        <f t="shared" si="2335"/>
        <v>Jul</v>
      </c>
      <c r="L74742"/>
    </row>
    <row r="74743" spans="1:12" x14ac:dyDescent="0.3">
      <c r="A74743" s="1">
        <v>3724074581</v>
      </c>
      <c r="B74743" s="2">
        <v>43390</v>
      </c>
      <c r="C74743" s="1">
        <v>4</v>
      </c>
      <c r="D74743" s="1">
        <v>1</v>
      </c>
      <c r="E74743" s="1">
        <v>180</v>
      </c>
      <c r="F74743" s="1">
        <v>37</v>
      </c>
      <c r="G74743" s="1" t="s">
        <v>0</v>
      </c>
      <c r="I74743" s="1">
        <f t="shared" si="2334"/>
        <v>720</v>
      </c>
      <c r="J74743" s="1" t="str">
        <f t="shared" si="2335"/>
        <v>Oct</v>
      </c>
      <c r="L74743"/>
    </row>
    <row r="74744" spans="1:12" x14ac:dyDescent="0.3">
      <c r="A74744" s="1">
        <v>4427553990</v>
      </c>
      <c r="B74744" s="2">
        <v>43373</v>
      </c>
      <c r="C74744" s="1">
        <v>6</v>
      </c>
      <c r="D74744" s="1">
        <v>15</v>
      </c>
      <c r="E74744" s="1">
        <v>180</v>
      </c>
      <c r="F74744" s="1">
        <v>26</v>
      </c>
      <c r="G74744" s="1" t="s">
        <v>1</v>
      </c>
      <c r="I74744" s="1">
        <f t="shared" si="2334"/>
        <v>1080</v>
      </c>
      <c r="J74744" s="1" t="str">
        <f t="shared" si="2335"/>
        <v>Sep</v>
      </c>
      <c r="L74744"/>
    </row>
    <row r="74745" spans="1:12" x14ac:dyDescent="0.3">
      <c r="A74745" s="1">
        <v>6981511959</v>
      </c>
      <c r="B74745" s="2">
        <v>43148</v>
      </c>
      <c r="C74745" s="1">
        <v>3</v>
      </c>
      <c r="D74745" s="1">
        <v>46</v>
      </c>
      <c r="E74745" s="1">
        <v>154</v>
      </c>
      <c r="F74745" s="1">
        <v>61</v>
      </c>
      <c r="G74745" s="1" t="s">
        <v>0</v>
      </c>
      <c r="I74745" s="1">
        <f t="shared" si="2334"/>
        <v>462</v>
      </c>
      <c r="J74745" s="1" t="str">
        <f t="shared" si="2335"/>
        <v>Feb</v>
      </c>
      <c r="L74745"/>
    </row>
    <row r="74746" spans="1:12" x14ac:dyDescent="0.3">
      <c r="A74746" s="1">
        <v>5306867324</v>
      </c>
      <c r="B74746" s="2">
        <v>43108</v>
      </c>
      <c r="C74746" s="1">
        <v>7</v>
      </c>
      <c r="D74746" s="1">
        <v>9</v>
      </c>
      <c r="E74746" s="1">
        <v>237</v>
      </c>
      <c r="F74746" s="1">
        <v>25</v>
      </c>
      <c r="G74746" s="1" t="s">
        <v>0</v>
      </c>
      <c r="H74746" s="1">
        <v>1</v>
      </c>
      <c r="I74746" s="1">
        <f t="shared" si="2334"/>
        <v>1659</v>
      </c>
      <c r="J74746" s="1" t="str">
        <f t="shared" si="2335"/>
        <v>Jan</v>
      </c>
      <c r="L74746"/>
    </row>
    <row r="74747" spans="1:12" x14ac:dyDescent="0.3">
      <c r="A74747" s="1">
        <v>4110500109</v>
      </c>
      <c r="B74747" s="2">
        <v>43378</v>
      </c>
      <c r="C74747" s="1">
        <v>5</v>
      </c>
      <c r="D74747" s="1">
        <v>41</v>
      </c>
      <c r="E74747" s="1">
        <v>168</v>
      </c>
      <c r="F74747" s="1">
        <v>26</v>
      </c>
      <c r="G74747" s="1" t="s">
        <v>0</v>
      </c>
      <c r="I74747" s="1">
        <f t="shared" si="2334"/>
        <v>840</v>
      </c>
      <c r="J74747" s="1" t="str">
        <f t="shared" si="2335"/>
        <v>Oct</v>
      </c>
      <c r="L74747"/>
    </row>
    <row r="74748" spans="1:12" x14ac:dyDescent="0.3">
      <c r="A74748" s="1">
        <v>3703748974</v>
      </c>
      <c r="B74748" s="2">
        <v>43313</v>
      </c>
      <c r="C74748" s="1">
        <v>3</v>
      </c>
      <c r="D74748" s="1">
        <v>11</v>
      </c>
      <c r="E74748" s="1">
        <v>214</v>
      </c>
      <c r="F74748" s="1">
        <v>45</v>
      </c>
      <c r="G74748" s="1" t="s">
        <v>0</v>
      </c>
      <c r="I74748" s="1">
        <f t="shared" si="2334"/>
        <v>642</v>
      </c>
      <c r="J74748" s="1" t="str">
        <f t="shared" si="2335"/>
        <v>Aug</v>
      </c>
      <c r="L74748"/>
    </row>
    <row r="74749" spans="1:12" x14ac:dyDescent="0.3">
      <c r="A74749" s="1">
        <v>3077246813</v>
      </c>
      <c r="B74749" s="2">
        <v>43272</v>
      </c>
      <c r="C74749" s="1">
        <v>3</v>
      </c>
      <c r="D74749" s="1">
        <v>26</v>
      </c>
      <c r="E74749" s="1">
        <v>84</v>
      </c>
      <c r="F74749" s="1">
        <v>28</v>
      </c>
      <c r="G74749" s="1" t="s">
        <v>1</v>
      </c>
      <c r="I74749" s="1">
        <f t="shared" si="2334"/>
        <v>252</v>
      </c>
      <c r="J74749" s="1" t="str">
        <f t="shared" si="2335"/>
        <v>Jun</v>
      </c>
      <c r="L74749"/>
    </row>
    <row r="74750" spans="1:12" x14ac:dyDescent="0.3">
      <c r="A74750" s="1">
        <v>4958325700</v>
      </c>
      <c r="B74750" s="2">
        <v>43276</v>
      </c>
      <c r="C74750" s="1">
        <v>6</v>
      </c>
      <c r="D74750" s="1">
        <v>21</v>
      </c>
      <c r="E74750" s="1">
        <v>156</v>
      </c>
      <c r="F74750" s="1">
        <v>37</v>
      </c>
      <c r="G74750" s="1" t="s">
        <v>1</v>
      </c>
      <c r="I74750" s="1">
        <f t="shared" si="2334"/>
        <v>936</v>
      </c>
      <c r="J74750" s="1" t="str">
        <f t="shared" si="2335"/>
        <v>Jun</v>
      </c>
      <c r="L74750"/>
    </row>
    <row r="74751" spans="1:12" x14ac:dyDescent="0.3">
      <c r="A74751" s="1">
        <v>7730614812</v>
      </c>
      <c r="B74751" s="2">
        <v>43415</v>
      </c>
      <c r="C74751" s="1">
        <v>2</v>
      </c>
      <c r="D74751" s="1">
        <v>31</v>
      </c>
      <c r="E74751" s="1">
        <v>81</v>
      </c>
      <c r="F74751" s="1">
        <v>53</v>
      </c>
      <c r="G74751" s="1" t="s">
        <v>1</v>
      </c>
      <c r="I74751" s="1">
        <f t="shared" si="2334"/>
        <v>162</v>
      </c>
      <c r="J74751" s="1" t="str">
        <f t="shared" si="2335"/>
        <v>Nov</v>
      </c>
      <c r="L74751"/>
    </row>
    <row r="74752" spans="1:12" x14ac:dyDescent="0.3">
      <c r="A74752" s="1">
        <v>5233686503</v>
      </c>
      <c r="B74752" s="2">
        <v>43291</v>
      </c>
      <c r="C74752" s="1">
        <v>6</v>
      </c>
      <c r="D74752" s="1">
        <v>20</v>
      </c>
      <c r="E74752" s="1">
        <v>229</v>
      </c>
      <c r="F74752" s="1">
        <v>54</v>
      </c>
      <c r="G74752" s="1" t="s">
        <v>1</v>
      </c>
      <c r="I74752" s="1">
        <f t="shared" si="2334"/>
        <v>1374</v>
      </c>
      <c r="J74752" s="1" t="str">
        <f t="shared" si="2335"/>
        <v>Jul</v>
      </c>
      <c r="L74752"/>
    </row>
    <row r="74753" spans="1:12" x14ac:dyDescent="0.3">
      <c r="A74753" s="1">
        <v>4470999407</v>
      </c>
      <c r="B74753" s="2">
        <v>43143</v>
      </c>
      <c r="C74753" s="1">
        <v>5</v>
      </c>
      <c r="D74753" s="1">
        <v>12</v>
      </c>
      <c r="E74753" s="1">
        <v>140</v>
      </c>
      <c r="F74753" s="1">
        <v>28</v>
      </c>
      <c r="G74753" s="1" t="s">
        <v>0</v>
      </c>
      <c r="I74753" s="1">
        <f t="shared" si="2334"/>
        <v>700</v>
      </c>
      <c r="J74753" s="1" t="str">
        <f t="shared" si="2335"/>
        <v>Feb</v>
      </c>
      <c r="L74753"/>
    </row>
    <row r="74754" spans="1:12" x14ac:dyDescent="0.3">
      <c r="A74754" s="1">
        <v>2942718846</v>
      </c>
      <c r="B74754" s="2">
        <v>43323</v>
      </c>
      <c r="C74754" s="1">
        <v>4</v>
      </c>
      <c r="D74754" s="1">
        <v>49</v>
      </c>
      <c r="E74754" s="1">
        <v>227</v>
      </c>
      <c r="F74754" s="1">
        <v>51</v>
      </c>
      <c r="G74754" s="1" t="s">
        <v>1</v>
      </c>
      <c r="I74754" s="1">
        <f t="shared" si="2334"/>
        <v>908</v>
      </c>
      <c r="J74754" s="1" t="str">
        <f t="shared" si="2335"/>
        <v>Aug</v>
      </c>
      <c r="L74754"/>
    </row>
    <row r="74755" spans="1:12" x14ac:dyDescent="0.3">
      <c r="A74755" s="1">
        <v>809386550</v>
      </c>
      <c r="B74755" s="2">
        <v>43257</v>
      </c>
      <c r="C74755" s="1">
        <v>4</v>
      </c>
      <c r="D74755" s="1">
        <v>43</v>
      </c>
      <c r="E74755" s="1">
        <v>170</v>
      </c>
      <c r="F74755" s="1">
        <v>34</v>
      </c>
      <c r="G74755" s="1" t="s">
        <v>1</v>
      </c>
      <c r="I74755" s="1">
        <f t="shared" ref="I74755:I74818" si="2336">E74755*C74755</f>
        <v>680</v>
      </c>
      <c r="J74755" s="1" t="str">
        <f t="shared" ref="J74755:J74818" si="2337">TEXT(B74755,"mmm")</f>
        <v>Jun</v>
      </c>
      <c r="L74755"/>
    </row>
    <row r="74756" spans="1:12" x14ac:dyDescent="0.3">
      <c r="A74756" s="1">
        <v>4661604296</v>
      </c>
      <c r="B74756" s="2">
        <v>43304</v>
      </c>
      <c r="C74756" s="1">
        <v>6</v>
      </c>
      <c r="D74756" s="1">
        <v>14</v>
      </c>
      <c r="E74756" s="1">
        <v>161</v>
      </c>
      <c r="F74756" s="1">
        <v>33</v>
      </c>
      <c r="G74756" s="1" t="s">
        <v>0</v>
      </c>
      <c r="H74756" s="1">
        <v>1</v>
      </c>
      <c r="I74756" s="1">
        <f t="shared" si="2336"/>
        <v>966</v>
      </c>
      <c r="J74756" s="1" t="str">
        <f t="shared" si="2337"/>
        <v>Jul</v>
      </c>
      <c r="L74756"/>
    </row>
    <row r="74757" spans="1:12" x14ac:dyDescent="0.3">
      <c r="A74757" s="1">
        <v>6950032404</v>
      </c>
      <c r="B74757" s="2">
        <v>43144</v>
      </c>
      <c r="C74757" s="1">
        <v>5</v>
      </c>
      <c r="D74757" s="1">
        <v>29</v>
      </c>
      <c r="E74757" s="1">
        <v>231</v>
      </c>
      <c r="F74757" s="1">
        <v>33</v>
      </c>
      <c r="G74757" s="1" t="s">
        <v>0</v>
      </c>
      <c r="I74757" s="1">
        <f t="shared" si="2336"/>
        <v>1155</v>
      </c>
      <c r="J74757" s="1" t="str">
        <f t="shared" si="2337"/>
        <v>Feb</v>
      </c>
      <c r="L74757"/>
    </row>
    <row r="74758" spans="1:12" x14ac:dyDescent="0.3">
      <c r="A74758" s="1">
        <v>5392912230</v>
      </c>
      <c r="B74758" s="2">
        <v>43157</v>
      </c>
      <c r="C74758" s="1">
        <v>1</v>
      </c>
      <c r="D74758" s="1">
        <v>48</v>
      </c>
      <c r="E74758" s="1">
        <v>133</v>
      </c>
      <c r="F74758" s="1">
        <v>56</v>
      </c>
      <c r="G74758" s="1" t="s">
        <v>0</v>
      </c>
      <c r="I74758" s="1">
        <f t="shared" si="2336"/>
        <v>133</v>
      </c>
      <c r="J74758" s="1" t="str">
        <f t="shared" si="2337"/>
        <v>Feb</v>
      </c>
      <c r="L74758"/>
    </row>
    <row r="74759" spans="1:12" x14ac:dyDescent="0.3">
      <c r="A74759" s="1">
        <v>5585251872</v>
      </c>
      <c r="B74759" s="2">
        <v>43143</v>
      </c>
      <c r="C74759" s="1">
        <v>7</v>
      </c>
      <c r="D74759" s="1">
        <v>7</v>
      </c>
      <c r="E74759" s="1">
        <v>168</v>
      </c>
      <c r="F74759" s="1">
        <v>41</v>
      </c>
      <c r="G74759" s="1" t="s">
        <v>1</v>
      </c>
      <c r="I74759" s="1">
        <f t="shared" si="2336"/>
        <v>1176</v>
      </c>
      <c r="J74759" s="1" t="str">
        <f t="shared" si="2337"/>
        <v>Feb</v>
      </c>
      <c r="L74759"/>
    </row>
    <row r="74760" spans="1:12" x14ac:dyDescent="0.3">
      <c r="A74760" s="1">
        <v>735101582</v>
      </c>
      <c r="B74760" s="2">
        <v>43330</v>
      </c>
      <c r="C74760" s="1">
        <v>6</v>
      </c>
      <c r="D74760" s="1">
        <v>5</v>
      </c>
      <c r="E74760" s="1">
        <v>137</v>
      </c>
      <c r="F74760" s="1">
        <v>49</v>
      </c>
      <c r="G74760" s="1" t="s">
        <v>1</v>
      </c>
      <c r="I74760" s="1">
        <f t="shared" si="2336"/>
        <v>822</v>
      </c>
      <c r="J74760" s="1" t="str">
        <f t="shared" si="2337"/>
        <v>Aug</v>
      </c>
      <c r="L74760"/>
    </row>
    <row r="74761" spans="1:12" x14ac:dyDescent="0.3">
      <c r="A74761" s="1">
        <v>2980003816</v>
      </c>
      <c r="B74761" s="2">
        <v>43150</v>
      </c>
      <c r="C74761" s="1">
        <v>2</v>
      </c>
      <c r="D74761" s="1">
        <v>25</v>
      </c>
      <c r="E74761" s="1">
        <v>226</v>
      </c>
      <c r="F74761" s="1">
        <v>48</v>
      </c>
      <c r="G74761" s="1" t="s">
        <v>0</v>
      </c>
      <c r="I74761" s="1">
        <f t="shared" si="2336"/>
        <v>452</v>
      </c>
      <c r="J74761" s="1" t="str">
        <f t="shared" si="2337"/>
        <v>Feb</v>
      </c>
      <c r="L74761"/>
    </row>
    <row r="74762" spans="1:12" x14ac:dyDescent="0.3">
      <c r="A74762" s="1">
        <v>1301772275</v>
      </c>
      <c r="B74762" s="2">
        <v>43298</v>
      </c>
      <c r="C74762" s="1">
        <v>5</v>
      </c>
      <c r="D74762" s="1">
        <v>41</v>
      </c>
      <c r="E74762" s="1">
        <v>139</v>
      </c>
      <c r="F74762" s="1">
        <v>56</v>
      </c>
      <c r="G74762" s="1" t="s">
        <v>1</v>
      </c>
      <c r="I74762" s="1">
        <f t="shared" si="2336"/>
        <v>695</v>
      </c>
      <c r="J74762" s="1" t="str">
        <f t="shared" si="2337"/>
        <v>Jul</v>
      </c>
      <c r="L74762"/>
    </row>
    <row r="74763" spans="1:12" x14ac:dyDescent="0.3">
      <c r="A74763" s="1">
        <v>1017811393</v>
      </c>
      <c r="B74763" s="2">
        <v>43341</v>
      </c>
      <c r="C74763" s="1">
        <v>4</v>
      </c>
      <c r="D74763" s="1">
        <v>47</v>
      </c>
      <c r="E74763" s="1">
        <v>149</v>
      </c>
      <c r="F74763" s="1">
        <v>51</v>
      </c>
      <c r="G74763" s="1" t="s">
        <v>1</v>
      </c>
      <c r="I74763" s="1">
        <f t="shared" si="2336"/>
        <v>596</v>
      </c>
      <c r="J74763" s="1" t="str">
        <f t="shared" si="2337"/>
        <v>Aug</v>
      </c>
      <c r="L74763"/>
    </row>
    <row r="74764" spans="1:12" x14ac:dyDescent="0.3">
      <c r="A74764" s="1">
        <v>4045442944</v>
      </c>
      <c r="B74764" s="2">
        <v>43262</v>
      </c>
      <c r="C74764" s="1">
        <v>6</v>
      </c>
      <c r="D74764" s="1">
        <v>1</v>
      </c>
      <c r="E74764" s="1">
        <v>181</v>
      </c>
      <c r="F74764" s="1">
        <v>48</v>
      </c>
      <c r="G74764" s="1" t="s">
        <v>1</v>
      </c>
      <c r="I74764" s="1">
        <f t="shared" si="2336"/>
        <v>1086</v>
      </c>
      <c r="J74764" s="1" t="str">
        <f t="shared" si="2337"/>
        <v>Jun</v>
      </c>
      <c r="L74764"/>
    </row>
    <row r="74765" spans="1:12" x14ac:dyDescent="0.3">
      <c r="A74765" s="1">
        <v>769722318</v>
      </c>
      <c r="B74765" s="2">
        <v>43126</v>
      </c>
      <c r="C74765" s="1">
        <v>7</v>
      </c>
      <c r="D74765" s="1">
        <v>3</v>
      </c>
      <c r="E74765" s="1">
        <v>104</v>
      </c>
      <c r="F74765" s="1">
        <v>59</v>
      </c>
      <c r="G74765" s="1" t="s">
        <v>1</v>
      </c>
      <c r="I74765" s="1">
        <f t="shared" si="2336"/>
        <v>728</v>
      </c>
      <c r="J74765" s="1" t="str">
        <f t="shared" si="2337"/>
        <v>Jan</v>
      </c>
      <c r="L74765"/>
    </row>
    <row r="74766" spans="1:12" x14ac:dyDescent="0.3">
      <c r="A74766" s="1">
        <v>501515348</v>
      </c>
      <c r="B74766" s="2">
        <v>43400</v>
      </c>
      <c r="C74766" s="1">
        <v>6</v>
      </c>
      <c r="D74766" s="1">
        <v>45</v>
      </c>
      <c r="E74766" s="1">
        <v>108</v>
      </c>
      <c r="F74766" s="1">
        <v>57</v>
      </c>
      <c r="G74766" s="1" t="s">
        <v>1</v>
      </c>
      <c r="H74766" s="1">
        <v>1</v>
      </c>
      <c r="I74766" s="1">
        <f t="shared" si="2336"/>
        <v>648</v>
      </c>
      <c r="J74766" s="1" t="str">
        <f t="shared" si="2337"/>
        <v>Oct</v>
      </c>
      <c r="L74766"/>
    </row>
    <row r="74767" spans="1:12" x14ac:dyDescent="0.3">
      <c r="A74767" s="1">
        <v>735101582</v>
      </c>
      <c r="B74767" s="2">
        <v>43158</v>
      </c>
      <c r="C74767" s="1">
        <v>3</v>
      </c>
      <c r="D74767" s="1">
        <v>15</v>
      </c>
      <c r="E74767" s="1">
        <v>231</v>
      </c>
      <c r="F74767" s="1">
        <v>38</v>
      </c>
      <c r="G74767" s="1" t="s">
        <v>1</v>
      </c>
      <c r="I74767" s="1">
        <f t="shared" si="2336"/>
        <v>693</v>
      </c>
      <c r="J74767" s="1" t="str">
        <f t="shared" si="2337"/>
        <v>Feb</v>
      </c>
      <c r="L74767"/>
    </row>
    <row r="74768" spans="1:12" x14ac:dyDescent="0.3">
      <c r="A74768" s="1">
        <v>8609711250</v>
      </c>
      <c r="B74768" s="2">
        <v>43258</v>
      </c>
      <c r="C74768" s="1">
        <v>6</v>
      </c>
      <c r="D74768" s="1">
        <v>17</v>
      </c>
      <c r="E74768" s="1">
        <v>163</v>
      </c>
      <c r="F74768" s="1">
        <v>25</v>
      </c>
      <c r="G74768" s="1" t="s">
        <v>1</v>
      </c>
      <c r="I74768" s="1">
        <f t="shared" si="2336"/>
        <v>978</v>
      </c>
      <c r="J74768" s="1" t="str">
        <f t="shared" si="2337"/>
        <v>Jun</v>
      </c>
      <c r="L74768"/>
    </row>
    <row r="74769" spans="1:12" x14ac:dyDescent="0.3">
      <c r="A74769" s="1">
        <v>5961506746</v>
      </c>
      <c r="B74769" s="2">
        <v>43150</v>
      </c>
      <c r="C74769" s="1">
        <v>4</v>
      </c>
      <c r="D74769" s="1">
        <v>37</v>
      </c>
      <c r="E74769" s="1">
        <v>92</v>
      </c>
      <c r="F74769" s="1">
        <v>59</v>
      </c>
      <c r="G74769" s="1" t="s">
        <v>0</v>
      </c>
      <c r="I74769" s="1">
        <f t="shared" si="2336"/>
        <v>368</v>
      </c>
      <c r="J74769" s="1" t="str">
        <f t="shared" si="2337"/>
        <v>Feb</v>
      </c>
      <c r="L74769"/>
    </row>
    <row r="74770" spans="1:12" x14ac:dyDescent="0.3">
      <c r="A74770" s="1">
        <v>9073275679</v>
      </c>
      <c r="B74770" s="2">
        <v>43368</v>
      </c>
      <c r="C74770" s="1">
        <v>6</v>
      </c>
      <c r="D74770" s="1">
        <v>49</v>
      </c>
      <c r="E74770" s="1">
        <v>109</v>
      </c>
      <c r="F74770" s="1">
        <v>35</v>
      </c>
      <c r="G74770" s="1" t="s">
        <v>1</v>
      </c>
      <c r="H74770" s="1">
        <v>1</v>
      </c>
      <c r="I74770" s="1">
        <f t="shared" si="2336"/>
        <v>654</v>
      </c>
      <c r="J74770" s="1" t="str">
        <f t="shared" si="2337"/>
        <v>Sep</v>
      </c>
      <c r="L74770"/>
    </row>
    <row r="74771" spans="1:12" x14ac:dyDescent="0.3">
      <c r="A74771" s="1">
        <v>225752972</v>
      </c>
      <c r="B74771" s="2">
        <v>43296</v>
      </c>
      <c r="C74771" s="1">
        <v>5</v>
      </c>
      <c r="D74771" s="1">
        <v>10</v>
      </c>
      <c r="E74771" s="1">
        <v>76</v>
      </c>
      <c r="F74771" s="1">
        <v>26</v>
      </c>
      <c r="G74771" s="1" t="s">
        <v>1</v>
      </c>
      <c r="I74771" s="1">
        <f t="shared" si="2336"/>
        <v>380</v>
      </c>
      <c r="J74771" s="1" t="str">
        <f t="shared" si="2337"/>
        <v>Jul</v>
      </c>
      <c r="L74771"/>
    </row>
    <row r="74772" spans="1:12" x14ac:dyDescent="0.3">
      <c r="A74772" s="1">
        <v>3876405637</v>
      </c>
      <c r="B74772" s="2">
        <v>43313</v>
      </c>
      <c r="C74772" s="1">
        <v>5</v>
      </c>
      <c r="D74772" s="1">
        <v>22</v>
      </c>
      <c r="E74772" s="1">
        <v>175</v>
      </c>
      <c r="F74772" s="1">
        <v>27</v>
      </c>
      <c r="G74772" s="1" t="s">
        <v>0</v>
      </c>
      <c r="I74772" s="1">
        <f t="shared" si="2336"/>
        <v>875</v>
      </c>
      <c r="J74772" s="1" t="str">
        <f t="shared" si="2337"/>
        <v>Aug</v>
      </c>
      <c r="L74772"/>
    </row>
    <row r="74773" spans="1:12" x14ac:dyDescent="0.3">
      <c r="A74773" s="1">
        <v>1535916877</v>
      </c>
      <c r="B74773" s="2">
        <v>43368</v>
      </c>
      <c r="C74773" s="1">
        <v>5</v>
      </c>
      <c r="D74773" s="1">
        <v>22</v>
      </c>
      <c r="E74773" s="1">
        <v>101</v>
      </c>
      <c r="F74773" s="1">
        <v>55</v>
      </c>
      <c r="G74773" s="1" t="s">
        <v>1</v>
      </c>
      <c r="I74773" s="1">
        <f t="shared" si="2336"/>
        <v>505</v>
      </c>
      <c r="J74773" s="1" t="str">
        <f t="shared" si="2337"/>
        <v>Sep</v>
      </c>
      <c r="L74773"/>
    </row>
    <row r="74774" spans="1:12" x14ac:dyDescent="0.3">
      <c r="A74774" s="1">
        <v>4641636303</v>
      </c>
      <c r="B74774" s="2">
        <v>43188</v>
      </c>
      <c r="C74774" s="1">
        <v>2</v>
      </c>
      <c r="D74774" s="1">
        <v>25</v>
      </c>
      <c r="E74774" s="1">
        <v>134</v>
      </c>
      <c r="F74774" s="1">
        <v>39</v>
      </c>
      <c r="G74774" s="1" t="s">
        <v>0</v>
      </c>
      <c r="I74774" s="1">
        <f t="shared" si="2336"/>
        <v>268</v>
      </c>
      <c r="J74774" s="1" t="str">
        <f t="shared" si="2337"/>
        <v>Mar</v>
      </c>
      <c r="L74774"/>
    </row>
    <row r="74775" spans="1:12" x14ac:dyDescent="0.3">
      <c r="A74775" s="1">
        <v>9718931414</v>
      </c>
      <c r="B74775" s="2">
        <v>43413</v>
      </c>
      <c r="C74775" s="1">
        <v>7</v>
      </c>
      <c r="D74775" s="1">
        <v>5</v>
      </c>
      <c r="E74775" s="1">
        <v>101</v>
      </c>
      <c r="F74775" s="1">
        <v>64</v>
      </c>
      <c r="G74775" s="1" t="s">
        <v>1</v>
      </c>
      <c r="I74775" s="1">
        <f t="shared" si="2336"/>
        <v>707</v>
      </c>
      <c r="J74775" s="1" t="str">
        <f t="shared" si="2337"/>
        <v>Nov</v>
      </c>
      <c r="L74775"/>
    </row>
    <row r="74776" spans="1:12" x14ac:dyDescent="0.3">
      <c r="A74776" s="1">
        <v>6598063264</v>
      </c>
      <c r="B74776" s="2">
        <v>43124</v>
      </c>
      <c r="C74776" s="1">
        <v>4</v>
      </c>
      <c r="D74776" s="1">
        <v>43</v>
      </c>
      <c r="E74776" s="1">
        <v>144</v>
      </c>
      <c r="F74776" s="1">
        <v>53</v>
      </c>
      <c r="G74776" s="1" t="s">
        <v>1</v>
      </c>
      <c r="I74776" s="1">
        <f t="shared" si="2336"/>
        <v>576</v>
      </c>
      <c r="J74776" s="1" t="str">
        <f t="shared" si="2337"/>
        <v>Jan</v>
      </c>
      <c r="L74776"/>
    </row>
    <row r="74777" spans="1:12" x14ac:dyDescent="0.3">
      <c r="A74777" s="1">
        <v>5379615597</v>
      </c>
      <c r="B74777" s="2">
        <v>43306</v>
      </c>
      <c r="C74777" s="1">
        <v>2</v>
      </c>
      <c r="D74777" s="1">
        <v>41</v>
      </c>
      <c r="E74777" s="1">
        <v>143</v>
      </c>
      <c r="F74777" s="1">
        <v>60</v>
      </c>
      <c r="G74777" s="1" t="s">
        <v>1</v>
      </c>
      <c r="I74777" s="1">
        <f t="shared" si="2336"/>
        <v>286</v>
      </c>
      <c r="J74777" s="1" t="str">
        <f t="shared" si="2337"/>
        <v>Jul</v>
      </c>
      <c r="L74777"/>
    </row>
    <row r="74778" spans="1:12" x14ac:dyDescent="0.3">
      <c r="A74778" s="1">
        <v>9168788029</v>
      </c>
      <c r="B74778" s="2">
        <v>43391</v>
      </c>
      <c r="C74778" s="1">
        <v>6</v>
      </c>
      <c r="D74778" s="1">
        <v>50</v>
      </c>
      <c r="E74778" s="1">
        <v>187</v>
      </c>
      <c r="F74778" s="1">
        <v>56</v>
      </c>
      <c r="G74778" s="1" t="s">
        <v>1</v>
      </c>
      <c r="I74778" s="1">
        <f t="shared" si="2336"/>
        <v>1122</v>
      </c>
      <c r="J74778" s="1" t="str">
        <f t="shared" si="2337"/>
        <v>Oct</v>
      </c>
      <c r="L74778"/>
    </row>
    <row r="74779" spans="1:12" x14ac:dyDescent="0.3">
      <c r="A74779" s="1">
        <v>5605543474</v>
      </c>
      <c r="B74779" s="2">
        <v>43353</v>
      </c>
      <c r="C74779" s="1">
        <v>1</v>
      </c>
      <c r="D74779" s="1">
        <v>14</v>
      </c>
      <c r="E74779" s="1">
        <v>211</v>
      </c>
      <c r="F74779" s="1">
        <v>45</v>
      </c>
      <c r="G74779" s="1" t="s">
        <v>0</v>
      </c>
      <c r="I74779" s="1">
        <f t="shared" si="2336"/>
        <v>211</v>
      </c>
      <c r="J74779" s="1" t="str">
        <f t="shared" si="2337"/>
        <v>Sep</v>
      </c>
      <c r="L74779"/>
    </row>
    <row r="74780" spans="1:12" x14ac:dyDescent="0.3">
      <c r="A74780" s="1">
        <v>3287630385</v>
      </c>
      <c r="B74780" s="2">
        <v>43141</v>
      </c>
      <c r="C74780" s="1">
        <v>4</v>
      </c>
      <c r="D74780" s="1">
        <v>7</v>
      </c>
      <c r="E74780" s="1">
        <v>95</v>
      </c>
      <c r="F74780" s="1">
        <v>30</v>
      </c>
      <c r="G74780" s="1" t="s">
        <v>0</v>
      </c>
      <c r="I74780" s="1">
        <f t="shared" si="2336"/>
        <v>380</v>
      </c>
      <c r="J74780" s="1" t="str">
        <f t="shared" si="2337"/>
        <v>Feb</v>
      </c>
      <c r="L74780"/>
    </row>
    <row r="74781" spans="1:12" x14ac:dyDescent="0.3">
      <c r="A74781" s="1">
        <v>1982697865</v>
      </c>
      <c r="B74781" s="2">
        <v>43415</v>
      </c>
      <c r="C74781" s="1">
        <v>4</v>
      </c>
      <c r="D74781" s="1">
        <v>5</v>
      </c>
      <c r="E74781" s="1">
        <v>152</v>
      </c>
      <c r="F74781" s="1">
        <v>49</v>
      </c>
      <c r="G74781" s="1" t="s">
        <v>1</v>
      </c>
      <c r="I74781" s="1">
        <f t="shared" si="2336"/>
        <v>608</v>
      </c>
      <c r="J74781" s="1" t="str">
        <f t="shared" si="2337"/>
        <v>Nov</v>
      </c>
      <c r="L74781"/>
    </row>
    <row r="74782" spans="1:12" x14ac:dyDescent="0.3">
      <c r="A74782" s="1">
        <v>206287429</v>
      </c>
      <c r="B74782" s="2">
        <v>43263</v>
      </c>
      <c r="C74782" s="1">
        <v>6</v>
      </c>
      <c r="D74782" s="1">
        <v>15</v>
      </c>
      <c r="E74782" s="1">
        <v>144</v>
      </c>
      <c r="F74782" s="1">
        <v>26</v>
      </c>
      <c r="G74782" s="1" t="s">
        <v>1</v>
      </c>
      <c r="I74782" s="1">
        <f t="shared" si="2336"/>
        <v>864</v>
      </c>
      <c r="J74782" s="1" t="str">
        <f t="shared" si="2337"/>
        <v>Jun</v>
      </c>
      <c r="L74782"/>
    </row>
    <row r="74783" spans="1:12" x14ac:dyDescent="0.3">
      <c r="A74783" s="1">
        <v>9122822151</v>
      </c>
      <c r="B74783" s="2">
        <v>43413</v>
      </c>
      <c r="C74783" s="1">
        <v>6</v>
      </c>
      <c r="D74783" s="1">
        <v>11</v>
      </c>
      <c r="E74783" s="1">
        <v>242</v>
      </c>
      <c r="F74783" s="1">
        <v>32</v>
      </c>
      <c r="G74783" s="1" t="s">
        <v>1</v>
      </c>
      <c r="I74783" s="1">
        <f t="shared" si="2336"/>
        <v>1452</v>
      </c>
      <c r="J74783" s="1" t="str">
        <f t="shared" si="2337"/>
        <v>Nov</v>
      </c>
      <c r="L74783"/>
    </row>
    <row r="74784" spans="1:12" x14ac:dyDescent="0.3">
      <c r="A74784" s="1">
        <v>6710392007</v>
      </c>
      <c r="B74784" s="2">
        <v>43259</v>
      </c>
      <c r="C74784" s="1">
        <v>7</v>
      </c>
      <c r="D74784" s="1">
        <v>45</v>
      </c>
      <c r="E74784" s="1">
        <v>244</v>
      </c>
      <c r="F74784" s="1">
        <v>61</v>
      </c>
      <c r="G74784" s="1" t="s">
        <v>1</v>
      </c>
      <c r="I74784" s="1">
        <f t="shared" si="2336"/>
        <v>1708</v>
      </c>
      <c r="J74784" s="1" t="str">
        <f t="shared" si="2337"/>
        <v>Jun</v>
      </c>
      <c r="L74784"/>
    </row>
    <row r="74785" spans="1:12" x14ac:dyDescent="0.3">
      <c r="A74785" s="1">
        <v>7678696574</v>
      </c>
      <c r="B74785" s="2">
        <v>43365</v>
      </c>
      <c r="C74785" s="1">
        <v>1</v>
      </c>
      <c r="D74785" s="1">
        <v>14</v>
      </c>
      <c r="E74785" s="1">
        <v>180</v>
      </c>
      <c r="F74785" s="1">
        <v>57</v>
      </c>
      <c r="G74785" s="1" t="s">
        <v>1</v>
      </c>
      <c r="I74785" s="1">
        <f t="shared" si="2336"/>
        <v>180</v>
      </c>
      <c r="J74785" s="1" t="str">
        <f t="shared" si="2337"/>
        <v>Sep</v>
      </c>
      <c r="L74785"/>
    </row>
    <row r="74786" spans="1:12" x14ac:dyDescent="0.3">
      <c r="A74786" s="1">
        <v>409017736</v>
      </c>
      <c r="B74786" s="2">
        <v>43301</v>
      </c>
      <c r="C74786" s="1">
        <v>6</v>
      </c>
      <c r="D74786" s="1">
        <v>44</v>
      </c>
      <c r="E74786" s="1">
        <v>205</v>
      </c>
      <c r="F74786" s="1">
        <v>47</v>
      </c>
      <c r="G74786" s="1" t="s">
        <v>0</v>
      </c>
      <c r="I74786" s="1">
        <f t="shared" si="2336"/>
        <v>1230</v>
      </c>
      <c r="J74786" s="1" t="str">
        <f t="shared" si="2337"/>
        <v>Jul</v>
      </c>
      <c r="L74786"/>
    </row>
    <row r="74787" spans="1:12" x14ac:dyDescent="0.3">
      <c r="A74787" s="1">
        <v>8577496740</v>
      </c>
      <c r="B74787" s="2">
        <v>43197</v>
      </c>
      <c r="C74787" s="1">
        <v>7</v>
      </c>
      <c r="D74787" s="1">
        <v>44</v>
      </c>
      <c r="E74787" s="1">
        <v>84</v>
      </c>
      <c r="F74787" s="1">
        <v>56</v>
      </c>
      <c r="G74787" s="1" t="s">
        <v>1</v>
      </c>
      <c r="I74787" s="1">
        <f t="shared" si="2336"/>
        <v>588</v>
      </c>
      <c r="J74787" s="1" t="str">
        <f t="shared" si="2337"/>
        <v>Apr</v>
      </c>
      <c r="L74787"/>
    </row>
    <row r="74788" spans="1:12" x14ac:dyDescent="0.3">
      <c r="A74788" s="1">
        <v>9223355</v>
      </c>
      <c r="B74788" s="2">
        <v>43382</v>
      </c>
      <c r="C74788" s="1">
        <v>6</v>
      </c>
      <c r="D74788" s="1">
        <v>49</v>
      </c>
      <c r="E74788" s="1">
        <v>234</v>
      </c>
      <c r="F74788" s="1">
        <v>44</v>
      </c>
      <c r="G74788" s="1" t="s">
        <v>0</v>
      </c>
      <c r="I74788" s="1">
        <f t="shared" si="2336"/>
        <v>1404</v>
      </c>
      <c r="J74788" s="1" t="str">
        <f t="shared" si="2337"/>
        <v>Oct</v>
      </c>
      <c r="L74788"/>
    </row>
    <row r="74789" spans="1:12" x14ac:dyDescent="0.3">
      <c r="A74789" s="1">
        <v>26075466</v>
      </c>
      <c r="B74789" s="2">
        <v>43123</v>
      </c>
      <c r="C74789" s="1">
        <v>4</v>
      </c>
      <c r="D74789" s="1">
        <v>49</v>
      </c>
      <c r="E74789" s="1">
        <v>149</v>
      </c>
      <c r="F74789" s="1">
        <v>60</v>
      </c>
      <c r="G74789" s="1" t="s">
        <v>0</v>
      </c>
      <c r="I74789" s="1">
        <f t="shared" si="2336"/>
        <v>596</v>
      </c>
      <c r="J74789" s="1" t="str">
        <f t="shared" si="2337"/>
        <v>Jan</v>
      </c>
      <c r="L74789"/>
    </row>
    <row r="74790" spans="1:12" x14ac:dyDescent="0.3">
      <c r="A74790" s="1">
        <v>1961967626</v>
      </c>
      <c r="B74790" s="2">
        <v>43137</v>
      </c>
      <c r="C74790" s="1">
        <v>3</v>
      </c>
      <c r="D74790" s="1">
        <v>10</v>
      </c>
      <c r="E74790" s="1">
        <v>237</v>
      </c>
      <c r="F74790" s="1">
        <v>61</v>
      </c>
      <c r="G74790" s="1" t="s">
        <v>1</v>
      </c>
      <c r="I74790" s="1">
        <f t="shared" si="2336"/>
        <v>711</v>
      </c>
      <c r="J74790" s="1" t="str">
        <f t="shared" si="2337"/>
        <v>Feb</v>
      </c>
      <c r="L74790"/>
    </row>
    <row r="74791" spans="1:12" x14ac:dyDescent="0.3">
      <c r="A74791" s="1">
        <v>3879328293</v>
      </c>
      <c r="B74791" s="2">
        <v>43245</v>
      </c>
      <c r="C74791" s="1">
        <v>5</v>
      </c>
      <c r="D74791" s="1">
        <v>39</v>
      </c>
      <c r="E74791" s="1">
        <v>169</v>
      </c>
      <c r="F74791" s="1">
        <v>62</v>
      </c>
      <c r="G74791" s="1" t="s">
        <v>1</v>
      </c>
      <c r="I74791" s="1">
        <f t="shared" si="2336"/>
        <v>845</v>
      </c>
      <c r="J74791" s="1" t="str">
        <f t="shared" si="2337"/>
        <v>May</v>
      </c>
      <c r="L74791"/>
    </row>
    <row r="74792" spans="1:12" x14ac:dyDescent="0.3">
      <c r="A74792" s="1">
        <v>1008681202</v>
      </c>
      <c r="B74792" s="2">
        <v>43297</v>
      </c>
      <c r="C74792" s="1">
        <v>5</v>
      </c>
      <c r="D74792" s="1">
        <v>5</v>
      </c>
      <c r="E74792" s="1">
        <v>75</v>
      </c>
      <c r="F74792" s="1">
        <v>56</v>
      </c>
      <c r="G74792" s="1" t="s">
        <v>1</v>
      </c>
      <c r="I74792" s="1">
        <f t="shared" si="2336"/>
        <v>375</v>
      </c>
      <c r="J74792" s="1" t="str">
        <f t="shared" si="2337"/>
        <v>Jul</v>
      </c>
      <c r="L74792"/>
    </row>
    <row r="74793" spans="1:12" x14ac:dyDescent="0.3">
      <c r="A74793" s="1">
        <v>6052215232</v>
      </c>
      <c r="B74793" s="2">
        <v>43155</v>
      </c>
      <c r="C74793" s="1">
        <v>7</v>
      </c>
      <c r="D74793" s="1">
        <v>44</v>
      </c>
      <c r="E74793" s="1">
        <v>219</v>
      </c>
      <c r="F74793" s="1">
        <v>33</v>
      </c>
      <c r="G74793" s="1" t="s">
        <v>1</v>
      </c>
      <c r="I74793" s="1">
        <f t="shared" si="2336"/>
        <v>1533</v>
      </c>
      <c r="J74793" s="1" t="str">
        <f t="shared" si="2337"/>
        <v>Feb</v>
      </c>
      <c r="L74793"/>
    </row>
    <row r="74794" spans="1:12" x14ac:dyDescent="0.3">
      <c r="A74794" s="1">
        <v>7096404767</v>
      </c>
      <c r="B74794" s="2">
        <v>43368</v>
      </c>
      <c r="C74794" s="1">
        <v>4</v>
      </c>
      <c r="D74794" s="1">
        <v>9</v>
      </c>
      <c r="E74794" s="1">
        <v>117</v>
      </c>
      <c r="F74794" s="1">
        <v>26</v>
      </c>
      <c r="G74794" s="1" t="s">
        <v>1</v>
      </c>
      <c r="H74794" s="1">
        <v>1</v>
      </c>
      <c r="I74794" s="1">
        <f t="shared" si="2336"/>
        <v>468</v>
      </c>
      <c r="J74794" s="1" t="str">
        <f t="shared" si="2337"/>
        <v>Sep</v>
      </c>
      <c r="L74794"/>
    </row>
    <row r="74795" spans="1:12" x14ac:dyDescent="0.3">
      <c r="A74795" s="1">
        <v>1172326096</v>
      </c>
      <c r="B74795" s="2">
        <v>43354</v>
      </c>
      <c r="C74795" s="1">
        <v>7</v>
      </c>
      <c r="D74795" s="1">
        <v>2</v>
      </c>
      <c r="E74795" s="1">
        <v>111</v>
      </c>
      <c r="F74795" s="1">
        <v>47</v>
      </c>
      <c r="G74795" s="1" t="s">
        <v>0</v>
      </c>
      <c r="I74795" s="1">
        <f t="shared" si="2336"/>
        <v>777</v>
      </c>
      <c r="J74795" s="1" t="str">
        <f t="shared" si="2337"/>
        <v>Sep</v>
      </c>
      <c r="L74795"/>
    </row>
    <row r="74796" spans="1:12" x14ac:dyDescent="0.3">
      <c r="A74796" s="1">
        <v>5728828981</v>
      </c>
      <c r="B74796" s="2">
        <v>43142</v>
      </c>
      <c r="C74796" s="1">
        <v>4</v>
      </c>
      <c r="D74796" s="1">
        <v>7</v>
      </c>
      <c r="E74796" s="1">
        <v>163</v>
      </c>
      <c r="F74796" s="1">
        <v>47</v>
      </c>
      <c r="G74796" s="1" t="s">
        <v>0</v>
      </c>
      <c r="I74796" s="1">
        <f t="shared" si="2336"/>
        <v>652</v>
      </c>
      <c r="J74796" s="1" t="str">
        <f t="shared" si="2337"/>
        <v>Feb</v>
      </c>
      <c r="L74796"/>
    </row>
    <row r="74797" spans="1:12" x14ac:dyDescent="0.3">
      <c r="A74797" s="1">
        <v>94687269</v>
      </c>
      <c r="B74797" s="2">
        <v>43291</v>
      </c>
      <c r="C74797" s="1">
        <v>1</v>
      </c>
      <c r="D74797" s="1">
        <v>31</v>
      </c>
      <c r="E74797" s="1">
        <v>236</v>
      </c>
      <c r="F74797" s="1">
        <v>65</v>
      </c>
      <c r="G74797" s="1" t="s">
        <v>1</v>
      </c>
      <c r="I74797" s="1">
        <f t="shared" si="2336"/>
        <v>236</v>
      </c>
      <c r="J74797" s="1" t="str">
        <f t="shared" si="2337"/>
        <v>Jul</v>
      </c>
      <c r="L74797"/>
    </row>
    <row r="74798" spans="1:12" x14ac:dyDescent="0.3">
      <c r="A74798" s="1">
        <v>6959954304</v>
      </c>
      <c r="B74798" s="2">
        <v>43279</v>
      </c>
      <c r="C74798" s="1">
        <v>7</v>
      </c>
      <c r="D74798" s="1">
        <v>27</v>
      </c>
      <c r="E74798" s="1">
        <v>82</v>
      </c>
      <c r="F74798" s="1">
        <v>43</v>
      </c>
      <c r="G74798" s="1" t="s">
        <v>0</v>
      </c>
      <c r="I74798" s="1">
        <f t="shared" si="2336"/>
        <v>574</v>
      </c>
      <c r="J74798" s="1" t="str">
        <f t="shared" si="2337"/>
        <v>Jun</v>
      </c>
      <c r="L74798"/>
    </row>
    <row r="74799" spans="1:12" x14ac:dyDescent="0.3">
      <c r="A74799" s="1">
        <v>1777049288</v>
      </c>
      <c r="B74799" s="2">
        <v>43262</v>
      </c>
      <c r="C74799" s="1">
        <v>5</v>
      </c>
      <c r="D74799" s="1">
        <v>24</v>
      </c>
      <c r="E74799" s="1">
        <v>177</v>
      </c>
      <c r="F74799" s="1">
        <v>57</v>
      </c>
      <c r="G74799" s="1" t="s">
        <v>0</v>
      </c>
      <c r="I74799" s="1">
        <f t="shared" si="2336"/>
        <v>885</v>
      </c>
      <c r="J74799" s="1" t="str">
        <f t="shared" si="2337"/>
        <v>Jun</v>
      </c>
      <c r="L74799"/>
    </row>
    <row r="74800" spans="1:12" x14ac:dyDescent="0.3">
      <c r="A74800" s="1">
        <v>6976957294</v>
      </c>
      <c r="B74800" s="2">
        <v>43330</v>
      </c>
      <c r="C74800" s="1">
        <v>6</v>
      </c>
      <c r="D74800" s="1">
        <v>33</v>
      </c>
      <c r="E74800" s="1">
        <v>186</v>
      </c>
      <c r="F74800" s="1">
        <v>65</v>
      </c>
      <c r="G74800" s="1" t="s">
        <v>0</v>
      </c>
      <c r="I74800" s="1">
        <f t="shared" si="2336"/>
        <v>1116</v>
      </c>
      <c r="J74800" s="1" t="str">
        <f t="shared" si="2337"/>
        <v>Aug</v>
      </c>
      <c r="L74800"/>
    </row>
    <row r="74801" spans="1:12" x14ac:dyDescent="0.3">
      <c r="A74801" s="1">
        <v>235027650</v>
      </c>
      <c r="B74801" s="2">
        <v>43322</v>
      </c>
      <c r="C74801" s="1">
        <v>5</v>
      </c>
      <c r="D74801" s="1">
        <v>19</v>
      </c>
      <c r="E74801" s="1">
        <v>143</v>
      </c>
      <c r="F74801" s="1">
        <v>40</v>
      </c>
      <c r="G74801" s="1" t="s">
        <v>0</v>
      </c>
      <c r="I74801" s="1">
        <f t="shared" si="2336"/>
        <v>715</v>
      </c>
      <c r="J74801" s="1" t="str">
        <f t="shared" si="2337"/>
        <v>Aug</v>
      </c>
      <c r="L74801"/>
    </row>
    <row r="74802" spans="1:12" x14ac:dyDescent="0.3">
      <c r="A74802" s="1">
        <v>3743907666</v>
      </c>
      <c r="B74802" s="2">
        <v>43164</v>
      </c>
      <c r="C74802" s="1">
        <v>1</v>
      </c>
      <c r="D74802" s="1">
        <v>11</v>
      </c>
      <c r="E74802" s="1">
        <v>108</v>
      </c>
      <c r="F74802" s="1">
        <v>41</v>
      </c>
      <c r="G74802" s="1" t="s">
        <v>0</v>
      </c>
      <c r="I74802" s="1">
        <f t="shared" si="2336"/>
        <v>108</v>
      </c>
      <c r="J74802" s="1" t="str">
        <f t="shared" si="2337"/>
        <v>Mar</v>
      </c>
      <c r="L74802"/>
    </row>
    <row r="74803" spans="1:12" x14ac:dyDescent="0.3">
      <c r="A74803" s="1">
        <v>423896121</v>
      </c>
      <c r="B74803" s="2">
        <v>43219</v>
      </c>
      <c r="C74803" s="1">
        <v>3</v>
      </c>
      <c r="D74803" s="1">
        <v>2</v>
      </c>
      <c r="E74803" s="1">
        <v>80</v>
      </c>
      <c r="F74803" s="1">
        <v>61</v>
      </c>
      <c r="G74803" s="1" t="s">
        <v>1</v>
      </c>
      <c r="I74803" s="1">
        <f t="shared" si="2336"/>
        <v>240</v>
      </c>
      <c r="J74803" s="1" t="str">
        <f t="shared" si="2337"/>
        <v>Apr</v>
      </c>
      <c r="L74803"/>
    </row>
    <row r="74804" spans="1:12" x14ac:dyDescent="0.3">
      <c r="A74804" s="1">
        <v>4456163062</v>
      </c>
      <c r="B74804" s="2">
        <v>43107</v>
      </c>
      <c r="C74804" s="1">
        <v>7</v>
      </c>
      <c r="D74804" s="1">
        <v>18</v>
      </c>
      <c r="E74804" s="1">
        <v>87</v>
      </c>
      <c r="F74804" s="1">
        <v>57</v>
      </c>
      <c r="G74804" s="1" t="s">
        <v>1</v>
      </c>
      <c r="I74804" s="1">
        <f t="shared" si="2336"/>
        <v>609</v>
      </c>
      <c r="J74804" s="1" t="str">
        <f t="shared" si="2337"/>
        <v>Jan</v>
      </c>
      <c r="L74804"/>
    </row>
    <row r="74805" spans="1:12" x14ac:dyDescent="0.3">
      <c r="A74805" s="1">
        <v>3376957126</v>
      </c>
      <c r="B74805" s="2">
        <v>43365</v>
      </c>
      <c r="C74805" s="1">
        <v>4</v>
      </c>
      <c r="D74805" s="1">
        <v>33</v>
      </c>
      <c r="E74805" s="1">
        <v>114</v>
      </c>
      <c r="F74805" s="1">
        <v>44</v>
      </c>
      <c r="G74805" s="1" t="s">
        <v>0</v>
      </c>
      <c r="I74805" s="1">
        <f t="shared" si="2336"/>
        <v>456</v>
      </c>
      <c r="J74805" s="1" t="str">
        <f t="shared" si="2337"/>
        <v>Sep</v>
      </c>
      <c r="L74805"/>
    </row>
    <row r="74806" spans="1:12" x14ac:dyDescent="0.3">
      <c r="A74806" s="1">
        <v>4674869897</v>
      </c>
      <c r="B74806" s="2">
        <v>43375</v>
      </c>
      <c r="C74806" s="1">
        <v>4</v>
      </c>
      <c r="D74806" s="1">
        <v>49</v>
      </c>
      <c r="E74806" s="1">
        <v>76</v>
      </c>
      <c r="F74806" s="1">
        <v>38</v>
      </c>
      <c r="G74806" s="1" t="s">
        <v>0</v>
      </c>
      <c r="I74806" s="1">
        <f t="shared" si="2336"/>
        <v>304</v>
      </c>
      <c r="J74806" s="1" t="str">
        <f t="shared" si="2337"/>
        <v>Oct</v>
      </c>
      <c r="L74806"/>
    </row>
    <row r="74807" spans="1:12" x14ac:dyDescent="0.3">
      <c r="A74807" s="1">
        <v>1443385166</v>
      </c>
      <c r="B74807" s="2">
        <v>43383</v>
      </c>
      <c r="C74807" s="1">
        <v>7</v>
      </c>
      <c r="D74807" s="1">
        <v>1</v>
      </c>
      <c r="E74807" s="1">
        <v>166</v>
      </c>
      <c r="F74807" s="1">
        <v>34</v>
      </c>
      <c r="G74807" s="1" t="s">
        <v>1</v>
      </c>
      <c r="I74807" s="1">
        <f t="shared" si="2336"/>
        <v>1162</v>
      </c>
      <c r="J74807" s="1" t="str">
        <f t="shared" si="2337"/>
        <v>Oct</v>
      </c>
      <c r="L74807"/>
    </row>
    <row r="74808" spans="1:12" x14ac:dyDescent="0.3">
      <c r="A74808" s="1">
        <v>7926879010</v>
      </c>
      <c r="B74808" s="2">
        <v>43229</v>
      </c>
      <c r="C74808" s="1">
        <v>5</v>
      </c>
      <c r="D74808" s="1">
        <v>15</v>
      </c>
      <c r="E74808" s="1">
        <v>83</v>
      </c>
      <c r="F74808" s="1">
        <v>61</v>
      </c>
      <c r="G74808" s="1" t="s">
        <v>1</v>
      </c>
      <c r="I74808" s="1">
        <f t="shared" si="2336"/>
        <v>415</v>
      </c>
      <c r="J74808" s="1" t="str">
        <f t="shared" si="2337"/>
        <v>May</v>
      </c>
      <c r="L74808"/>
    </row>
    <row r="74809" spans="1:12" x14ac:dyDescent="0.3">
      <c r="A74809" s="1">
        <v>827357001</v>
      </c>
      <c r="B74809" s="2">
        <v>43123</v>
      </c>
      <c r="C74809" s="1">
        <v>5</v>
      </c>
      <c r="D74809" s="1">
        <v>43</v>
      </c>
      <c r="E74809" s="1">
        <v>110</v>
      </c>
      <c r="F74809" s="1">
        <v>61</v>
      </c>
      <c r="G74809" s="1" t="s">
        <v>1</v>
      </c>
      <c r="I74809" s="1">
        <f t="shared" si="2336"/>
        <v>550</v>
      </c>
      <c r="J74809" s="1" t="str">
        <f t="shared" si="2337"/>
        <v>Jan</v>
      </c>
      <c r="L74809"/>
    </row>
    <row r="74810" spans="1:12" x14ac:dyDescent="0.3">
      <c r="A74810" s="1">
        <v>206287429</v>
      </c>
      <c r="B74810" s="2">
        <v>43244</v>
      </c>
      <c r="C74810" s="1">
        <v>5</v>
      </c>
      <c r="D74810" s="1">
        <v>42</v>
      </c>
      <c r="E74810" s="1">
        <v>106</v>
      </c>
      <c r="F74810" s="1">
        <v>49</v>
      </c>
      <c r="G74810" s="1" t="s">
        <v>1</v>
      </c>
      <c r="I74810" s="1">
        <f t="shared" si="2336"/>
        <v>530</v>
      </c>
      <c r="J74810" s="1" t="str">
        <f t="shared" si="2337"/>
        <v>May</v>
      </c>
      <c r="L74810"/>
    </row>
    <row r="74811" spans="1:12" x14ac:dyDescent="0.3">
      <c r="A74811" s="1">
        <v>3763366415</v>
      </c>
      <c r="B74811" s="2">
        <v>43277</v>
      </c>
      <c r="C74811" s="1">
        <v>7</v>
      </c>
      <c r="D74811" s="1">
        <v>43</v>
      </c>
      <c r="E74811" s="1">
        <v>87</v>
      </c>
      <c r="F74811" s="1">
        <v>27</v>
      </c>
      <c r="G74811" s="1" t="s">
        <v>1</v>
      </c>
      <c r="I74811" s="1">
        <f t="shared" si="2336"/>
        <v>609</v>
      </c>
      <c r="J74811" s="1" t="str">
        <f t="shared" si="2337"/>
        <v>Jun</v>
      </c>
      <c r="L74811"/>
    </row>
    <row r="74812" spans="1:12" x14ac:dyDescent="0.3">
      <c r="A74812" s="1">
        <v>9564783038</v>
      </c>
      <c r="B74812" s="2">
        <v>43372</v>
      </c>
      <c r="C74812" s="1">
        <v>4</v>
      </c>
      <c r="D74812" s="1">
        <v>7</v>
      </c>
      <c r="E74812" s="1">
        <v>100</v>
      </c>
      <c r="F74812" s="1">
        <v>28</v>
      </c>
      <c r="G74812" s="1" t="s">
        <v>0</v>
      </c>
      <c r="I74812" s="1">
        <f t="shared" si="2336"/>
        <v>400</v>
      </c>
      <c r="J74812" s="1" t="str">
        <f t="shared" si="2337"/>
        <v>Sep</v>
      </c>
      <c r="L74812"/>
    </row>
    <row r="74813" spans="1:12" x14ac:dyDescent="0.3">
      <c r="A74813" s="1">
        <v>5233686503</v>
      </c>
      <c r="B74813" s="2">
        <v>43212</v>
      </c>
      <c r="C74813" s="1">
        <v>4</v>
      </c>
      <c r="D74813" s="1">
        <v>34</v>
      </c>
      <c r="E74813" s="1">
        <v>238</v>
      </c>
      <c r="F74813" s="1">
        <v>43</v>
      </c>
      <c r="G74813" s="1" t="s">
        <v>1</v>
      </c>
      <c r="I74813" s="1">
        <f t="shared" si="2336"/>
        <v>952</v>
      </c>
      <c r="J74813" s="1" t="str">
        <f t="shared" si="2337"/>
        <v>Apr</v>
      </c>
      <c r="L74813"/>
    </row>
    <row r="74814" spans="1:12" x14ac:dyDescent="0.3">
      <c r="A74814" s="1">
        <v>9653753134</v>
      </c>
      <c r="B74814" s="2">
        <v>43119</v>
      </c>
      <c r="C74814" s="1">
        <v>4</v>
      </c>
      <c r="D74814" s="1">
        <v>12</v>
      </c>
      <c r="E74814" s="1">
        <v>182</v>
      </c>
      <c r="F74814" s="1">
        <v>38</v>
      </c>
      <c r="G74814" s="1" t="s">
        <v>0</v>
      </c>
      <c r="I74814" s="1">
        <f t="shared" si="2336"/>
        <v>728</v>
      </c>
      <c r="J74814" s="1" t="str">
        <f t="shared" si="2337"/>
        <v>Jan</v>
      </c>
      <c r="L74814"/>
    </row>
    <row r="74815" spans="1:12" x14ac:dyDescent="0.3">
      <c r="A74815" s="1">
        <v>3341638733</v>
      </c>
      <c r="B74815" s="2">
        <v>43258</v>
      </c>
      <c r="C74815" s="1">
        <v>3</v>
      </c>
      <c r="D74815" s="1">
        <v>36</v>
      </c>
      <c r="E74815" s="1">
        <v>111</v>
      </c>
      <c r="F74815" s="1">
        <v>33</v>
      </c>
      <c r="G74815" s="1" t="s">
        <v>0</v>
      </c>
      <c r="I74815" s="1">
        <f t="shared" si="2336"/>
        <v>333</v>
      </c>
      <c r="J74815" s="1" t="str">
        <f t="shared" si="2337"/>
        <v>Jun</v>
      </c>
      <c r="L74815"/>
    </row>
    <row r="74816" spans="1:12" x14ac:dyDescent="0.3">
      <c r="A74816" s="1">
        <v>4441327242</v>
      </c>
      <c r="B74816" s="2">
        <v>43270</v>
      </c>
      <c r="C74816" s="1">
        <v>2</v>
      </c>
      <c r="D74816" s="1">
        <v>26</v>
      </c>
      <c r="E74816" s="1">
        <v>93</v>
      </c>
      <c r="F74816" s="1">
        <v>38</v>
      </c>
      <c r="G74816" s="1" t="s">
        <v>0</v>
      </c>
      <c r="I74816" s="1">
        <f t="shared" si="2336"/>
        <v>186</v>
      </c>
      <c r="J74816" s="1" t="str">
        <f t="shared" si="2337"/>
        <v>Jun</v>
      </c>
      <c r="L74816"/>
    </row>
    <row r="74817" spans="1:12" x14ac:dyDescent="0.3">
      <c r="A74817" s="1">
        <v>5129627377</v>
      </c>
      <c r="B74817" s="2">
        <v>43137</v>
      </c>
      <c r="C74817" s="1">
        <v>1</v>
      </c>
      <c r="D74817" s="1">
        <v>13</v>
      </c>
      <c r="E74817" s="1">
        <v>121</v>
      </c>
      <c r="F74817" s="1">
        <v>56</v>
      </c>
      <c r="G74817" s="1" t="s">
        <v>0</v>
      </c>
      <c r="I74817" s="1">
        <f t="shared" si="2336"/>
        <v>121</v>
      </c>
      <c r="J74817" s="1" t="str">
        <f t="shared" si="2337"/>
        <v>Feb</v>
      </c>
      <c r="L74817"/>
    </row>
    <row r="74818" spans="1:12" x14ac:dyDescent="0.3">
      <c r="A74818" s="1">
        <v>2152077660</v>
      </c>
      <c r="B74818" s="2">
        <v>43104</v>
      </c>
      <c r="C74818" s="1">
        <v>1</v>
      </c>
      <c r="D74818" s="1">
        <v>11</v>
      </c>
      <c r="E74818" s="1">
        <v>121</v>
      </c>
      <c r="F74818" s="1">
        <v>27</v>
      </c>
      <c r="G74818" s="1" t="s">
        <v>0</v>
      </c>
      <c r="I74818" s="1">
        <f t="shared" si="2336"/>
        <v>121</v>
      </c>
      <c r="J74818" s="1" t="str">
        <f t="shared" si="2337"/>
        <v>Jan</v>
      </c>
      <c r="L74818"/>
    </row>
    <row r="74819" spans="1:12" x14ac:dyDescent="0.3">
      <c r="A74819" s="1">
        <v>4324997918</v>
      </c>
      <c r="B74819" s="2">
        <v>43183</v>
      </c>
      <c r="C74819" s="1">
        <v>6</v>
      </c>
      <c r="D74819" s="1">
        <v>6</v>
      </c>
      <c r="E74819" s="1">
        <v>175</v>
      </c>
      <c r="F74819" s="1">
        <v>43</v>
      </c>
      <c r="G74819" s="1" t="s">
        <v>0</v>
      </c>
      <c r="I74819" s="1">
        <f t="shared" ref="I74819:I74882" si="2338">E74819*C74819</f>
        <v>1050</v>
      </c>
      <c r="J74819" s="1" t="str">
        <f t="shared" ref="J74819:J74882" si="2339">TEXT(B74819,"mmm")</f>
        <v>Mar</v>
      </c>
      <c r="L74819"/>
    </row>
    <row r="74820" spans="1:12" x14ac:dyDescent="0.3">
      <c r="A74820" s="1">
        <v>6010628598</v>
      </c>
      <c r="B74820" s="2">
        <v>43169</v>
      </c>
      <c r="C74820" s="1">
        <v>1</v>
      </c>
      <c r="D74820" s="1">
        <v>41</v>
      </c>
      <c r="E74820" s="1">
        <v>202</v>
      </c>
      <c r="F74820" s="1">
        <v>59</v>
      </c>
      <c r="G74820" s="1" t="s">
        <v>1</v>
      </c>
      <c r="I74820" s="1">
        <f t="shared" si="2338"/>
        <v>202</v>
      </c>
      <c r="J74820" s="1" t="str">
        <f t="shared" si="2339"/>
        <v>Mar</v>
      </c>
      <c r="L74820"/>
    </row>
    <row r="74821" spans="1:12" x14ac:dyDescent="0.3">
      <c r="A74821" s="1">
        <v>6549045150</v>
      </c>
      <c r="B74821" s="2">
        <v>43324</v>
      </c>
      <c r="C74821" s="1">
        <v>3</v>
      </c>
      <c r="D74821" s="1">
        <v>47</v>
      </c>
      <c r="E74821" s="1">
        <v>101</v>
      </c>
      <c r="F74821" s="1">
        <v>46</v>
      </c>
      <c r="G74821" s="1" t="s">
        <v>1</v>
      </c>
      <c r="I74821" s="1">
        <f t="shared" si="2338"/>
        <v>303</v>
      </c>
      <c r="J74821" s="1" t="str">
        <f t="shared" si="2339"/>
        <v>Aug</v>
      </c>
      <c r="L74821"/>
    </row>
    <row r="74822" spans="1:12" x14ac:dyDescent="0.3">
      <c r="A74822" s="1">
        <v>5402436924</v>
      </c>
      <c r="B74822" s="2">
        <v>43293</v>
      </c>
      <c r="C74822" s="1">
        <v>5</v>
      </c>
      <c r="D74822" s="1">
        <v>43</v>
      </c>
      <c r="E74822" s="1">
        <v>124</v>
      </c>
      <c r="F74822" s="1">
        <v>57</v>
      </c>
      <c r="G74822" s="1" t="s">
        <v>0</v>
      </c>
      <c r="I74822" s="1">
        <f t="shared" si="2338"/>
        <v>620</v>
      </c>
      <c r="J74822" s="1" t="str">
        <f t="shared" si="2339"/>
        <v>Jul</v>
      </c>
      <c r="L74822"/>
    </row>
    <row r="74823" spans="1:12" x14ac:dyDescent="0.3">
      <c r="A74823" s="1">
        <v>125493037</v>
      </c>
      <c r="B74823" s="2">
        <v>43249</v>
      </c>
      <c r="C74823" s="1">
        <v>1</v>
      </c>
      <c r="D74823" s="1">
        <v>38</v>
      </c>
      <c r="E74823" s="1">
        <v>78</v>
      </c>
      <c r="F74823" s="1">
        <v>38</v>
      </c>
      <c r="G74823" s="1" t="s">
        <v>1</v>
      </c>
      <c r="I74823" s="1">
        <f t="shared" si="2338"/>
        <v>78</v>
      </c>
      <c r="J74823" s="1" t="str">
        <f t="shared" si="2339"/>
        <v>May</v>
      </c>
      <c r="L74823"/>
    </row>
    <row r="74824" spans="1:12" x14ac:dyDescent="0.3">
      <c r="A74824" s="1">
        <v>2553522916</v>
      </c>
      <c r="B74824" s="2">
        <v>43355</v>
      </c>
      <c r="C74824" s="1">
        <v>6</v>
      </c>
      <c r="D74824" s="1">
        <v>35</v>
      </c>
      <c r="E74824" s="1">
        <v>238</v>
      </c>
      <c r="F74824" s="1">
        <v>65</v>
      </c>
      <c r="G74824" s="1" t="s">
        <v>1</v>
      </c>
      <c r="H74824" s="1">
        <v>1</v>
      </c>
      <c r="I74824" s="1">
        <f t="shared" si="2338"/>
        <v>1428</v>
      </c>
      <c r="J74824" s="1" t="str">
        <f t="shared" si="2339"/>
        <v>Sep</v>
      </c>
      <c r="L74824"/>
    </row>
    <row r="74825" spans="1:12" x14ac:dyDescent="0.3">
      <c r="A74825" s="1">
        <v>7380482432</v>
      </c>
      <c r="B74825" s="2">
        <v>43139</v>
      </c>
      <c r="C74825" s="1">
        <v>3</v>
      </c>
      <c r="D74825" s="1">
        <v>18</v>
      </c>
      <c r="E74825" s="1">
        <v>210</v>
      </c>
      <c r="F74825" s="1">
        <v>50</v>
      </c>
      <c r="G74825" s="1" t="s">
        <v>1</v>
      </c>
      <c r="I74825" s="1">
        <f t="shared" si="2338"/>
        <v>630</v>
      </c>
      <c r="J74825" s="1" t="str">
        <f t="shared" si="2339"/>
        <v>Feb</v>
      </c>
      <c r="L74825"/>
    </row>
    <row r="74826" spans="1:12" x14ac:dyDescent="0.3">
      <c r="A74826" s="1">
        <v>3828776949</v>
      </c>
      <c r="B74826" s="2">
        <v>43378</v>
      </c>
      <c r="C74826" s="1">
        <v>6</v>
      </c>
      <c r="D74826" s="1">
        <v>46</v>
      </c>
      <c r="E74826" s="1">
        <v>209</v>
      </c>
      <c r="F74826" s="1">
        <v>36</v>
      </c>
      <c r="G74826" s="1" t="s">
        <v>1</v>
      </c>
      <c r="H74826" s="1">
        <v>1</v>
      </c>
      <c r="I74826" s="1">
        <f t="shared" si="2338"/>
        <v>1254</v>
      </c>
      <c r="J74826" s="1" t="str">
        <f t="shared" si="2339"/>
        <v>Oct</v>
      </c>
      <c r="L74826"/>
    </row>
    <row r="74827" spans="1:12" x14ac:dyDescent="0.3">
      <c r="A74827" s="1">
        <v>7957998003</v>
      </c>
      <c r="B74827" s="2">
        <v>43293</v>
      </c>
      <c r="C74827" s="1">
        <v>5</v>
      </c>
      <c r="D74827" s="1">
        <v>15</v>
      </c>
      <c r="E74827" s="1">
        <v>185</v>
      </c>
      <c r="F74827" s="1">
        <v>31</v>
      </c>
      <c r="G74827" s="1" t="s">
        <v>0</v>
      </c>
      <c r="I74827" s="1">
        <f t="shared" si="2338"/>
        <v>925</v>
      </c>
      <c r="J74827" s="1" t="str">
        <f t="shared" si="2339"/>
        <v>Jul</v>
      </c>
      <c r="L74827"/>
    </row>
    <row r="74828" spans="1:12" x14ac:dyDescent="0.3">
      <c r="A74828" s="1">
        <v>8722871888</v>
      </c>
      <c r="B74828" s="2">
        <v>43280</v>
      </c>
      <c r="C74828" s="1">
        <v>2</v>
      </c>
      <c r="D74828" s="1">
        <v>18</v>
      </c>
      <c r="E74828" s="1">
        <v>172</v>
      </c>
      <c r="F74828" s="1">
        <v>65</v>
      </c>
      <c r="G74828" s="1" t="s">
        <v>0</v>
      </c>
      <c r="I74828" s="1">
        <f t="shared" si="2338"/>
        <v>344</v>
      </c>
      <c r="J74828" s="1" t="str">
        <f t="shared" si="2339"/>
        <v>Jun</v>
      </c>
      <c r="L74828"/>
    </row>
    <row r="74829" spans="1:12" x14ac:dyDescent="0.3">
      <c r="A74829" s="1">
        <v>7483973471</v>
      </c>
      <c r="B74829" s="2">
        <v>43389</v>
      </c>
      <c r="C74829" s="1">
        <v>7</v>
      </c>
      <c r="D74829" s="1">
        <v>19</v>
      </c>
      <c r="E74829" s="1">
        <v>192</v>
      </c>
      <c r="F74829" s="1">
        <v>38</v>
      </c>
      <c r="G74829" s="1" t="s">
        <v>0</v>
      </c>
      <c r="I74829" s="1">
        <f t="shared" si="2338"/>
        <v>1344</v>
      </c>
      <c r="J74829" s="1" t="str">
        <f t="shared" si="2339"/>
        <v>Oct</v>
      </c>
      <c r="L74829"/>
    </row>
    <row r="74830" spans="1:12" x14ac:dyDescent="0.3">
      <c r="A74830" s="1">
        <v>9949479010</v>
      </c>
      <c r="B74830" s="2">
        <v>43324</v>
      </c>
      <c r="C74830" s="1">
        <v>1</v>
      </c>
      <c r="D74830" s="1">
        <v>34</v>
      </c>
      <c r="E74830" s="1">
        <v>90</v>
      </c>
      <c r="F74830" s="1">
        <v>40</v>
      </c>
      <c r="G74830" s="1" t="s">
        <v>1</v>
      </c>
      <c r="I74830" s="1">
        <f t="shared" si="2338"/>
        <v>90</v>
      </c>
      <c r="J74830" s="1" t="str">
        <f t="shared" si="2339"/>
        <v>Aug</v>
      </c>
      <c r="L74830"/>
    </row>
    <row r="74831" spans="1:12" x14ac:dyDescent="0.3">
      <c r="A74831" s="1">
        <v>6688037009</v>
      </c>
      <c r="B74831" s="2">
        <v>43202</v>
      </c>
      <c r="C74831" s="1">
        <v>1</v>
      </c>
      <c r="D74831" s="1">
        <v>19</v>
      </c>
      <c r="E74831" s="1">
        <v>159</v>
      </c>
      <c r="F74831" s="1">
        <v>37</v>
      </c>
      <c r="G74831" s="1" t="s">
        <v>0</v>
      </c>
      <c r="I74831" s="1">
        <f t="shared" si="2338"/>
        <v>159</v>
      </c>
      <c r="J74831" s="1" t="str">
        <f t="shared" si="2339"/>
        <v>Apr</v>
      </c>
      <c r="L74831"/>
    </row>
    <row r="74832" spans="1:12" x14ac:dyDescent="0.3">
      <c r="A74832" s="1">
        <v>2834573840</v>
      </c>
      <c r="B74832" s="2">
        <v>43181</v>
      </c>
      <c r="C74832" s="1">
        <v>4</v>
      </c>
      <c r="D74832" s="1">
        <v>3</v>
      </c>
      <c r="E74832" s="1">
        <v>231</v>
      </c>
      <c r="F74832" s="1">
        <v>60</v>
      </c>
      <c r="G74832" s="1" t="s">
        <v>0</v>
      </c>
      <c r="I74832" s="1">
        <f t="shared" si="2338"/>
        <v>924</v>
      </c>
      <c r="J74832" s="1" t="str">
        <f t="shared" si="2339"/>
        <v>Mar</v>
      </c>
      <c r="L74832"/>
    </row>
    <row r="74833" spans="1:12" x14ac:dyDescent="0.3">
      <c r="A74833" s="1">
        <v>9304893607</v>
      </c>
      <c r="B74833" s="2">
        <v>43365</v>
      </c>
      <c r="C74833" s="1">
        <v>1</v>
      </c>
      <c r="D74833" s="1">
        <v>20</v>
      </c>
      <c r="E74833" s="1">
        <v>210</v>
      </c>
      <c r="F74833" s="1">
        <v>37</v>
      </c>
      <c r="G74833" s="1" t="s">
        <v>0</v>
      </c>
      <c r="I74833" s="1">
        <f t="shared" si="2338"/>
        <v>210</v>
      </c>
      <c r="J74833" s="1" t="str">
        <f t="shared" si="2339"/>
        <v>Sep</v>
      </c>
      <c r="L74833"/>
    </row>
    <row r="74834" spans="1:12" x14ac:dyDescent="0.3">
      <c r="A74834" s="1">
        <v>4590127172</v>
      </c>
      <c r="B74834" s="2">
        <v>43246</v>
      </c>
      <c r="C74834" s="1">
        <v>1</v>
      </c>
      <c r="D74834" s="1">
        <v>38</v>
      </c>
      <c r="E74834" s="1">
        <v>236</v>
      </c>
      <c r="F74834" s="1">
        <v>44</v>
      </c>
      <c r="G74834" s="1" t="s">
        <v>1</v>
      </c>
      <c r="I74834" s="1">
        <f t="shared" si="2338"/>
        <v>236</v>
      </c>
      <c r="J74834" s="1" t="str">
        <f t="shared" si="2339"/>
        <v>May</v>
      </c>
      <c r="L74834"/>
    </row>
    <row r="74835" spans="1:12" x14ac:dyDescent="0.3">
      <c r="A74835" s="1">
        <v>7097982276</v>
      </c>
      <c r="B74835" s="2">
        <v>43173</v>
      </c>
      <c r="C74835" s="1">
        <v>3</v>
      </c>
      <c r="D74835" s="1">
        <v>48</v>
      </c>
      <c r="E74835" s="1">
        <v>171</v>
      </c>
      <c r="F74835" s="1">
        <v>30</v>
      </c>
      <c r="G74835" s="1" t="s">
        <v>0</v>
      </c>
      <c r="I74835" s="1">
        <f t="shared" si="2338"/>
        <v>513</v>
      </c>
      <c r="J74835" s="1" t="str">
        <f t="shared" si="2339"/>
        <v>Mar</v>
      </c>
      <c r="L74835"/>
    </row>
    <row r="74836" spans="1:12" x14ac:dyDescent="0.3">
      <c r="A74836" s="1">
        <v>8441287716</v>
      </c>
      <c r="B74836" s="2">
        <v>43173</v>
      </c>
      <c r="C74836" s="1">
        <v>2</v>
      </c>
      <c r="D74836" s="1">
        <v>16</v>
      </c>
      <c r="E74836" s="1">
        <v>117</v>
      </c>
      <c r="F74836" s="1">
        <v>53</v>
      </c>
      <c r="G74836" s="1" t="s">
        <v>1</v>
      </c>
      <c r="I74836" s="1">
        <f t="shared" si="2338"/>
        <v>234</v>
      </c>
      <c r="J74836" s="1" t="str">
        <f t="shared" si="2339"/>
        <v>Mar</v>
      </c>
      <c r="L74836"/>
    </row>
    <row r="74837" spans="1:12" x14ac:dyDescent="0.3">
      <c r="A74837" s="1">
        <v>243672993</v>
      </c>
      <c r="B74837" s="2">
        <v>43337</v>
      </c>
      <c r="C74837" s="1">
        <v>7</v>
      </c>
      <c r="D74837" s="1">
        <v>4</v>
      </c>
      <c r="E74837" s="1">
        <v>197</v>
      </c>
      <c r="F74837" s="1">
        <v>44</v>
      </c>
      <c r="G74837" s="1" t="s">
        <v>1</v>
      </c>
      <c r="I74837" s="1">
        <f t="shared" si="2338"/>
        <v>1379</v>
      </c>
      <c r="J74837" s="1" t="str">
        <f t="shared" si="2339"/>
        <v>Aug</v>
      </c>
      <c r="L74837"/>
    </row>
    <row r="74838" spans="1:12" x14ac:dyDescent="0.3">
      <c r="A74838" s="1">
        <v>4379875342</v>
      </c>
      <c r="B74838" s="2">
        <v>43342</v>
      </c>
      <c r="C74838" s="1">
        <v>3</v>
      </c>
      <c r="D74838" s="1">
        <v>36</v>
      </c>
      <c r="E74838" s="1">
        <v>179</v>
      </c>
      <c r="F74838" s="1">
        <v>45</v>
      </c>
      <c r="G74838" s="1" t="s">
        <v>1</v>
      </c>
      <c r="I74838" s="1">
        <f t="shared" si="2338"/>
        <v>537</v>
      </c>
      <c r="J74838" s="1" t="str">
        <f t="shared" si="2339"/>
        <v>Aug</v>
      </c>
      <c r="L74838"/>
    </row>
    <row r="74839" spans="1:12" x14ac:dyDescent="0.3">
      <c r="A74839" s="1">
        <v>8752743756</v>
      </c>
      <c r="B74839" s="2">
        <v>43222</v>
      </c>
      <c r="C74839" s="1">
        <v>3</v>
      </c>
      <c r="D74839" s="1">
        <v>44</v>
      </c>
      <c r="E74839" s="1">
        <v>194</v>
      </c>
      <c r="F74839" s="1">
        <v>51</v>
      </c>
      <c r="G74839" s="1" t="s">
        <v>1</v>
      </c>
      <c r="I74839" s="1">
        <f t="shared" si="2338"/>
        <v>582</v>
      </c>
      <c r="J74839" s="1" t="str">
        <f t="shared" si="2339"/>
        <v>May</v>
      </c>
      <c r="L74839"/>
    </row>
    <row r="74840" spans="1:12" x14ac:dyDescent="0.3">
      <c r="A74840" s="1">
        <v>6802335697</v>
      </c>
      <c r="B74840" s="2">
        <v>43260</v>
      </c>
      <c r="C74840" s="1">
        <v>5</v>
      </c>
      <c r="D74840" s="1">
        <v>5</v>
      </c>
      <c r="E74840" s="1">
        <v>178</v>
      </c>
      <c r="F74840" s="1">
        <v>59</v>
      </c>
      <c r="G74840" s="1" t="s">
        <v>0</v>
      </c>
      <c r="I74840" s="1">
        <f t="shared" si="2338"/>
        <v>890</v>
      </c>
      <c r="J74840" s="1" t="str">
        <f t="shared" si="2339"/>
        <v>Jun</v>
      </c>
      <c r="L74840"/>
    </row>
    <row r="74841" spans="1:12" x14ac:dyDescent="0.3">
      <c r="A74841" s="1">
        <v>5113275034</v>
      </c>
      <c r="B74841" s="2">
        <v>43203</v>
      </c>
      <c r="C74841" s="1">
        <v>7</v>
      </c>
      <c r="D74841" s="1">
        <v>25</v>
      </c>
      <c r="E74841" s="1">
        <v>108</v>
      </c>
      <c r="F74841" s="1">
        <v>29</v>
      </c>
      <c r="G74841" s="1" t="s">
        <v>1</v>
      </c>
      <c r="I74841" s="1">
        <f t="shared" si="2338"/>
        <v>756</v>
      </c>
      <c r="J74841" s="1" t="str">
        <f t="shared" si="2339"/>
        <v>Apr</v>
      </c>
      <c r="L74841"/>
    </row>
    <row r="74842" spans="1:12" x14ac:dyDescent="0.3">
      <c r="A74842" s="1">
        <v>6177272215</v>
      </c>
      <c r="B74842" s="2">
        <v>43340</v>
      </c>
      <c r="C74842" s="1">
        <v>7</v>
      </c>
      <c r="D74842" s="1">
        <v>25</v>
      </c>
      <c r="E74842" s="1">
        <v>195</v>
      </c>
      <c r="F74842" s="1">
        <v>34</v>
      </c>
      <c r="G74842" s="1" t="s">
        <v>0</v>
      </c>
      <c r="I74842" s="1">
        <f t="shared" si="2338"/>
        <v>1365</v>
      </c>
      <c r="J74842" s="1" t="str">
        <f t="shared" si="2339"/>
        <v>Aug</v>
      </c>
      <c r="L74842"/>
    </row>
    <row r="74843" spans="1:12" x14ac:dyDescent="0.3">
      <c r="A74843" s="1">
        <v>8085623145</v>
      </c>
      <c r="B74843" s="2">
        <v>43102</v>
      </c>
      <c r="C74843" s="1">
        <v>4</v>
      </c>
      <c r="D74843" s="1">
        <v>2</v>
      </c>
      <c r="E74843" s="1">
        <v>139</v>
      </c>
      <c r="F74843" s="1">
        <v>42</v>
      </c>
      <c r="G74843" s="1" t="s">
        <v>1</v>
      </c>
      <c r="I74843" s="1">
        <f t="shared" si="2338"/>
        <v>556</v>
      </c>
      <c r="J74843" s="1" t="str">
        <f t="shared" si="2339"/>
        <v>Jan</v>
      </c>
      <c r="L74843"/>
    </row>
    <row r="74844" spans="1:12" x14ac:dyDescent="0.3">
      <c r="A74844" s="1">
        <v>206287429</v>
      </c>
      <c r="B74844" s="2">
        <v>43130</v>
      </c>
      <c r="C74844" s="1">
        <v>6</v>
      </c>
      <c r="D74844" s="1">
        <v>36</v>
      </c>
      <c r="E74844" s="1">
        <v>247</v>
      </c>
      <c r="F74844" s="1">
        <v>39</v>
      </c>
      <c r="G74844" s="1" t="s">
        <v>0</v>
      </c>
      <c r="I74844" s="1">
        <f t="shared" si="2338"/>
        <v>1482</v>
      </c>
      <c r="J74844" s="1" t="str">
        <f t="shared" si="2339"/>
        <v>Jan</v>
      </c>
      <c r="L74844"/>
    </row>
    <row r="74845" spans="1:12" x14ac:dyDescent="0.3">
      <c r="A74845" s="1">
        <v>3086637560</v>
      </c>
      <c r="B74845" s="2">
        <v>43171</v>
      </c>
      <c r="C74845" s="1">
        <v>7</v>
      </c>
      <c r="D74845" s="1">
        <v>10</v>
      </c>
      <c r="E74845" s="1">
        <v>87</v>
      </c>
      <c r="F74845" s="1">
        <v>43</v>
      </c>
      <c r="G74845" s="1" t="s">
        <v>0</v>
      </c>
      <c r="H74845" s="1">
        <v>1</v>
      </c>
      <c r="I74845" s="1">
        <f t="shared" si="2338"/>
        <v>609</v>
      </c>
      <c r="J74845" s="1" t="str">
        <f t="shared" si="2339"/>
        <v>Mar</v>
      </c>
      <c r="L74845"/>
    </row>
    <row r="74846" spans="1:12" x14ac:dyDescent="0.3">
      <c r="A74846" s="1">
        <v>2387209087</v>
      </c>
      <c r="B74846" s="2">
        <v>43303</v>
      </c>
      <c r="C74846" s="1">
        <v>7</v>
      </c>
      <c r="D74846" s="1">
        <v>42</v>
      </c>
      <c r="E74846" s="1">
        <v>89</v>
      </c>
      <c r="F74846" s="1">
        <v>30</v>
      </c>
      <c r="G74846" s="1" t="s">
        <v>0</v>
      </c>
      <c r="I74846" s="1">
        <f t="shared" si="2338"/>
        <v>623</v>
      </c>
      <c r="J74846" s="1" t="str">
        <f t="shared" si="2339"/>
        <v>Jul</v>
      </c>
      <c r="L74846"/>
    </row>
    <row r="74847" spans="1:12" x14ac:dyDescent="0.3">
      <c r="A74847" s="1">
        <v>1761952757</v>
      </c>
      <c r="B74847" s="2">
        <v>43113</v>
      </c>
      <c r="C74847" s="1">
        <v>7</v>
      </c>
      <c r="D74847" s="1">
        <v>40</v>
      </c>
      <c r="E74847" s="1">
        <v>139</v>
      </c>
      <c r="F74847" s="1">
        <v>65</v>
      </c>
      <c r="G74847" s="1" t="s">
        <v>0</v>
      </c>
      <c r="I74847" s="1">
        <f t="shared" si="2338"/>
        <v>973</v>
      </c>
      <c r="J74847" s="1" t="str">
        <f t="shared" si="2339"/>
        <v>Jan</v>
      </c>
      <c r="L74847"/>
    </row>
    <row r="74848" spans="1:12" x14ac:dyDescent="0.3">
      <c r="A74848" s="1">
        <v>8185659303</v>
      </c>
      <c r="B74848" s="2">
        <v>43111</v>
      </c>
      <c r="C74848" s="1">
        <v>4</v>
      </c>
      <c r="D74848" s="1">
        <v>30</v>
      </c>
      <c r="E74848" s="1">
        <v>208</v>
      </c>
      <c r="F74848" s="1">
        <v>45</v>
      </c>
      <c r="G74848" s="1" t="s">
        <v>0</v>
      </c>
      <c r="I74848" s="1">
        <f t="shared" si="2338"/>
        <v>832</v>
      </c>
      <c r="J74848" s="1" t="str">
        <f t="shared" si="2339"/>
        <v>Jan</v>
      </c>
      <c r="L74848"/>
    </row>
    <row r="74849" spans="1:12" x14ac:dyDescent="0.3">
      <c r="A74849" s="1">
        <v>9413729670</v>
      </c>
      <c r="B74849" s="2">
        <v>43384</v>
      </c>
      <c r="C74849" s="1">
        <v>1</v>
      </c>
      <c r="D74849" s="1">
        <v>42</v>
      </c>
      <c r="E74849" s="1">
        <v>98</v>
      </c>
      <c r="F74849" s="1">
        <v>37</v>
      </c>
      <c r="G74849" s="1" t="s">
        <v>0</v>
      </c>
      <c r="I74849" s="1">
        <f t="shared" si="2338"/>
        <v>98</v>
      </c>
      <c r="J74849" s="1" t="str">
        <f t="shared" si="2339"/>
        <v>Oct</v>
      </c>
      <c r="L74849"/>
    </row>
    <row r="74850" spans="1:12" x14ac:dyDescent="0.3">
      <c r="A74850" s="1">
        <v>7481288003</v>
      </c>
      <c r="B74850" s="2">
        <v>43179</v>
      </c>
      <c r="C74850" s="1">
        <v>7</v>
      </c>
      <c r="D74850" s="1">
        <v>23</v>
      </c>
      <c r="E74850" s="1">
        <v>128</v>
      </c>
      <c r="F74850" s="1">
        <v>52</v>
      </c>
      <c r="G74850" s="1" t="s">
        <v>0</v>
      </c>
      <c r="I74850" s="1">
        <f t="shared" si="2338"/>
        <v>896</v>
      </c>
      <c r="J74850" s="1" t="str">
        <f t="shared" si="2339"/>
        <v>Mar</v>
      </c>
      <c r="L74850"/>
    </row>
    <row r="74851" spans="1:12" x14ac:dyDescent="0.3">
      <c r="A74851" s="1">
        <v>3789091898</v>
      </c>
      <c r="B74851" s="2">
        <v>43377</v>
      </c>
      <c r="C74851" s="1">
        <v>6</v>
      </c>
      <c r="D74851" s="1">
        <v>21</v>
      </c>
      <c r="E74851" s="1">
        <v>114</v>
      </c>
      <c r="F74851" s="1">
        <v>37</v>
      </c>
      <c r="G74851" s="1" t="s">
        <v>0</v>
      </c>
      <c r="I74851" s="1">
        <f t="shared" si="2338"/>
        <v>684</v>
      </c>
      <c r="J74851" s="1" t="str">
        <f t="shared" si="2339"/>
        <v>Oct</v>
      </c>
      <c r="L74851"/>
    </row>
    <row r="74852" spans="1:12" x14ac:dyDescent="0.3">
      <c r="A74852" s="1">
        <v>6989959126</v>
      </c>
      <c r="B74852" s="2">
        <v>43375</v>
      </c>
      <c r="C74852" s="1">
        <v>1</v>
      </c>
      <c r="D74852" s="1">
        <v>35</v>
      </c>
      <c r="E74852" s="1">
        <v>162</v>
      </c>
      <c r="F74852" s="1">
        <v>62</v>
      </c>
      <c r="G74852" s="1" t="s">
        <v>0</v>
      </c>
      <c r="I74852" s="1">
        <f t="shared" si="2338"/>
        <v>162</v>
      </c>
      <c r="J74852" s="1" t="str">
        <f t="shared" si="2339"/>
        <v>Oct</v>
      </c>
      <c r="L74852"/>
    </row>
    <row r="74853" spans="1:12" x14ac:dyDescent="0.3">
      <c r="A74853" s="1">
        <v>2455605264</v>
      </c>
      <c r="B74853" s="2">
        <v>43399</v>
      </c>
      <c r="C74853" s="1">
        <v>5</v>
      </c>
      <c r="D74853" s="1">
        <v>2</v>
      </c>
      <c r="E74853" s="1">
        <v>178</v>
      </c>
      <c r="F74853" s="1">
        <v>37</v>
      </c>
      <c r="G74853" s="1" t="s">
        <v>0</v>
      </c>
      <c r="I74853" s="1">
        <f t="shared" si="2338"/>
        <v>890</v>
      </c>
      <c r="J74853" s="1" t="str">
        <f t="shared" si="2339"/>
        <v>Oct</v>
      </c>
      <c r="L74853"/>
    </row>
    <row r="74854" spans="1:12" x14ac:dyDescent="0.3">
      <c r="A74854" s="1">
        <v>2356125337</v>
      </c>
      <c r="B74854" s="2">
        <v>43138</v>
      </c>
      <c r="C74854" s="1">
        <v>7</v>
      </c>
      <c r="D74854" s="1">
        <v>42</v>
      </c>
      <c r="E74854" s="1">
        <v>158</v>
      </c>
      <c r="F74854" s="1">
        <v>55</v>
      </c>
      <c r="G74854" s="1" t="s">
        <v>0</v>
      </c>
      <c r="I74854" s="1">
        <f t="shared" si="2338"/>
        <v>1106</v>
      </c>
      <c r="J74854" s="1" t="str">
        <f t="shared" si="2339"/>
        <v>Feb</v>
      </c>
      <c r="L74854"/>
    </row>
    <row r="74855" spans="1:12" x14ac:dyDescent="0.3">
      <c r="A74855" s="1">
        <v>8309604920</v>
      </c>
      <c r="B74855" s="2">
        <v>43286</v>
      </c>
      <c r="C74855" s="1">
        <v>3</v>
      </c>
      <c r="D74855" s="1">
        <v>36</v>
      </c>
      <c r="E74855" s="1">
        <v>194</v>
      </c>
      <c r="F74855" s="1">
        <v>25</v>
      </c>
      <c r="G74855" s="1" t="s">
        <v>0</v>
      </c>
      <c r="I74855" s="1">
        <f t="shared" si="2338"/>
        <v>582</v>
      </c>
      <c r="J74855" s="1" t="str">
        <f t="shared" si="2339"/>
        <v>Jul</v>
      </c>
      <c r="L74855"/>
    </row>
    <row r="74856" spans="1:12" x14ac:dyDescent="0.3">
      <c r="A74856" s="1">
        <v>6424623140</v>
      </c>
      <c r="B74856" s="2">
        <v>43103</v>
      </c>
      <c r="C74856" s="1">
        <v>5</v>
      </c>
      <c r="D74856" s="1">
        <v>21</v>
      </c>
      <c r="E74856" s="1">
        <v>154</v>
      </c>
      <c r="F74856" s="1">
        <v>28</v>
      </c>
      <c r="G74856" s="1" t="s">
        <v>0</v>
      </c>
      <c r="I74856" s="1">
        <f t="shared" si="2338"/>
        <v>770</v>
      </c>
      <c r="J74856" s="1" t="str">
        <f t="shared" si="2339"/>
        <v>Jan</v>
      </c>
      <c r="L74856"/>
    </row>
    <row r="74857" spans="1:12" x14ac:dyDescent="0.3">
      <c r="A74857" s="1">
        <v>2200108966</v>
      </c>
      <c r="B74857" s="2">
        <v>43324</v>
      </c>
      <c r="C74857" s="1">
        <v>4</v>
      </c>
      <c r="D74857" s="1">
        <v>2</v>
      </c>
      <c r="E74857" s="1">
        <v>182</v>
      </c>
      <c r="F74857" s="1">
        <v>31</v>
      </c>
      <c r="G74857" s="1" t="s">
        <v>1</v>
      </c>
      <c r="I74857" s="1">
        <f t="shared" si="2338"/>
        <v>728</v>
      </c>
      <c r="J74857" s="1" t="str">
        <f t="shared" si="2339"/>
        <v>Aug</v>
      </c>
      <c r="L74857"/>
    </row>
    <row r="74858" spans="1:12" x14ac:dyDescent="0.3">
      <c r="A74858" s="1">
        <v>119541602</v>
      </c>
      <c r="B74858" s="2">
        <v>43151</v>
      </c>
      <c r="C74858" s="1">
        <v>1</v>
      </c>
      <c r="D74858" s="1">
        <v>47</v>
      </c>
      <c r="E74858" s="1">
        <v>219</v>
      </c>
      <c r="F74858" s="1">
        <v>63</v>
      </c>
      <c r="G74858" s="1" t="s">
        <v>0</v>
      </c>
      <c r="I74858" s="1">
        <f t="shared" si="2338"/>
        <v>219</v>
      </c>
      <c r="J74858" s="1" t="str">
        <f t="shared" si="2339"/>
        <v>Feb</v>
      </c>
      <c r="L74858"/>
    </row>
    <row r="74859" spans="1:12" x14ac:dyDescent="0.3">
      <c r="A74859" s="1">
        <v>3892171483</v>
      </c>
      <c r="B74859" s="2">
        <v>43385</v>
      </c>
      <c r="C74859" s="1">
        <v>6</v>
      </c>
      <c r="D74859" s="1">
        <v>41</v>
      </c>
      <c r="E74859" s="1">
        <v>205</v>
      </c>
      <c r="F74859" s="1">
        <v>64</v>
      </c>
      <c r="G74859" s="1" t="s">
        <v>1</v>
      </c>
      <c r="I74859" s="1">
        <f t="shared" si="2338"/>
        <v>1230</v>
      </c>
      <c r="J74859" s="1" t="str">
        <f t="shared" si="2339"/>
        <v>Oct</v>
      </c>
      <c r="L74859"/>
    </row>
    <row r="74860" spans="1:12" x14ac:dyDescent="0.3">
      <c r="A74860" s="1">
        <v>7978280764</v>
      </c>
      <c r="B74860" s="2">
        <v>43339</v>
      </c>
      <c r="C74860" s="1">
        <v>3</v>
      </c>
      <c r="D74860" s="1">
        <v>1</v>
      </c>
      <c r="E74860" s="1">
        <v>96</v>
      </c>
      <c r="F74860" s="1">
        <v>50</v>
      </c>
      <c r="G74860" s="1" t="s">
        <v>1</v>
      </c>
      <c r="I74860" s="1">
        <f t="shared" si="2338"/>
        <v>288</v>
      </c>
      <c r="J74860" s="1" t="str">
        <f t="shared" si="2339"/>
        <v>Aug</v>
      </c>
      <c r="L74860"/>
    </row>
    <row r="74861" spans="1:12" x14ac:dyDescent="0.3">
      <c r="A74861" s="1">
        <v>706348478</v>
      </c>
      <c r="B74861" s="2">
        <v>43288</v>
      </c>
      <c r="C74861" s="1">
        <v>4</v>
      </c>
      <c r="D74861" s="1">
        <v>9</v>
      </c>
      <c r="E74861" s="1">
        <v>212</v>
      </c>
      <c r="F74861" s="1">
        <v>28</v>
      </c>
      <c r="G74861" s="1" t="s">
        <v>0</v>
      </c>
      <c r="I74861" s="1">
        <f t="shared" si="2338"/>
        <v>848</v>
      </c>
      <c r="J74861" s="1" t="str">
        <f t="shared" si="2339"/>
        <v>Jul</v>
      </c>
      <c r="L74861"/>
    </row>
    <row r="74862" spans="1:12" x14ac:dyDescent="0.3">
      <c r="A74862" s="1">
        <v>5660988717</v>
      </c>
      <c r="B74862" s="2">
        <v>43348</v>
      </c>
      <c r="C74862" s="1">
        <v>4</v>
      </c>
      <c r="D74862" s="1">
        <v>15</v>
      </c>
      <c r="E74862" s="1">
        <v>175</v>
      </c>
      <c r="F74862" s="1">
        <v>34</v>
      </c>
      <c r="G74862" s="1" t="s">
        <v>1</v>
      </c>
      <c r="I74862" s="1">
        <f t="shared" si="2338"/>
        <v>700</v>
      </c>
      <c r="J74862" s="1" t="str">
        <f t="shared" si="2339"/>
        <v>Sep</v>
      </c>
      <c r="L74862"/>
    </row>
    <row r="74863" spans="1:12" x14ac:dyDescent="0.3">
      <c r="A74863" s="1">
        <v>3154427147</v>
      </c>
      <c r="B74863" s="2">
        <v>43383</v>
      </c>
      <c r="C74863" s="1">
        <v>6</v>
      </c>
      <c r="D74863" s="1">
        <v>13</v>
      </c>
      <c r="E74863" s="1">
        <v>111</v>
      </c>
      <c r="F74863" s="1">
        <v>63</v>
      </c>
      <c r="G74863" s="1" t="s">
        <v>1</v>
      </c>
      <c r="I74863" s="1">
        <f t="shared" si="2338"/>
        <v>666</v>
      </c>
      <c r="J74863" s="1" t="str">
        <f t="shared" si="2339"/>
        <v>Oct</v>
      </c>
      <c r="L74863"/>
    </row>
    <row r="74864" spans="1:12" x14ac:dyDescent="0.3">
      <c r="A74864" s="1">
        <v>2840169215</v>
      </c>
      <c r="B74864" s="2">
        <v>43290</v>
      </c>
      <c r="C74864" s="1">
        <v>7</v>
      </c>
      <c r="D74864" s="1">
        <v>48</v>
      </c>
      <c r="E74864" s="1">
        <v>141</v>
      </c>
      <c r="F74864" s="1">
        <v>53</v>
      </c>
      <c r="G74864" s="1" t="s">
        <v>1</v>
      </c>
      <c r="I74864" s="1">
        <f t="shared" si="2338"/>
        <v>987</v>
      </c>
      <c r="J74864" s="1" t="str">
        <f t="shared" si="2339"/>
        <v>Jul</v>
      </c>
      <c r="L74864"/>
    </row>
    <row r="74865" spans="1:12" x14ac:dyDescent="0.3">
      <c r="A74865" s="1">
        <v>2854147480</v>
      </c>
      <c r="B74865" s="2">
        <v>43116</v>
      </c>
      <c r="C74865" s="1">
        <v>7</v>
      </c>
      <c r="D74865" s="1">
        <v>36</v>
      </c>
      <c r="E74865" s="1">
        <v>221</v>
      </c>
      <c r="F74865" s="1">
        <v>30</v>
      </c>
      <c r="G74865" s="1" t="s">
        <v>1</v>
      </c>
      <c r="I74865" s="1">
        <f t="shared" si="2338"/>
        <v>1547</v>
      </c>
      <c r="J74865" s="1" t="str">
        <f t="shared" si="2339"/>
        <v>Jan</v>
      </c>
      <c r="L74865"/>
    </row>
    <row r="74866" spans="1:12" x14ac:dyDescent="0.3">
      <c r="A74866" s="1">
        <v>6928591765</v>
      </c>
      <c r="B74866" s="2">
        <v>43108</v>
      </c>
      <c r="C74866" s="1">
        <v>5</v>
      </c>
      <c r="D74866" s="1">
        <v>40</v>
      </c>
      <c r="E74866" s="1">
        <v>79</v>
      </c>
      <c r="F74866" s="1">
        <v>40</v>
      </c>
      <c r="G74866" s="1" t="s">
        <v>0</v>
      </c>
      <c r="H74866" s="1">
        <v>1</v>
      </c>
      <c r="I74866" s="1">
        <f t="shared" si="2338"/>
        <v>395</v>
      </c>
      <c r="J74866" s="1" t="str">
        <f t="shared" si="2339"/>
        <v>Jan</v>
      </c>
      <c r="L74866"/>
    </row>
    <row r="74867" spans="1:12" x14ac:dyDescent="0.3">
      <c r="A74867" s="1">
        <v>1322665249</v>
      </c>
      <c r="B74867" s="2">
        <v>43344</v>
      </c>
      <c r="C74867" s="1">
        <v>4</v>
      </c>
      <c r="D74867" s="1">
        <v>16</v>
      </c>
      <c r="E74867" s="1">
        <v>156</v>
      </c>
      <c r="F74867" s="1">
        <v>62</v>
      </c>
      <c r="G74867" s="1" t="s">
        <v>0</v>
      </c>
      <c r="I74867" s="1">
        <f t="shared" si="2338"/>
        <v>624</v>
      </c>
      <c r="J74867" s="1" t="str">
        <f t="shared" si="2339"/>
        <v>Sep</v>
      </c>
      <c r="L74867"/>
    </row>
    <row r="74868" spans="1:12" x14ac:dyDescent="0.3">
      <c r="A74868" s="1">
        <v>8452796439</v>
      </c>
      <c r="B74868" s="2">
        <v>43153</v>
      </c>
      <c r="C74868" s="1">
        <v>1</v>
      </c>
      <c r="D74868" s="1">
        <v>24</v>
      </c>
      <c r="E74868" s="1">
        <v>184</v>
      </c>
      <c r="F74868" s="1">
        <v>55</v>
      </c>
      <c r="G74868" s="1" t="s">
        <v>1</v>
      </c>
      <c r="I74868" s="1">
        <f t="shared" si="2338"/>
        <v>184</v>
      </c>
      <c r="J74868" s="1" t="str">
        <f t="shared" si="2339"/>
        <v>Feb</v>
      </c>
      <c r="L74868"/>
    </row>
    <row r="74869" spans="1:12" x14ac:dyDescent="0.3">
      <c r="A74869" s="1">
        <v>1117956415</v>
      </c>
      <c r="B74869" s="2">
        <v>43408</v>
      </c>
      <c r="C74869" s="1">
        <v>5</v>
      </c>
      <c r="D74869" s="1">
        <v>50</v>
      </c>
      <c r="E74869" s="1">
        <v>156</v>
      </c>
      <c r="F74869" s="1">
        <v>64</v>
      </c>
      <c r="G74869" s="1" t="s">
        <v>1</v>
      </c>
      <c r="I74869" s="1">
        <f t="shared" si="2338"/>
        <v>780</v>
      </c>
      <c r="J74869" s="1" t="str">
        <f t="shared" si="2339"/>
        <v>Nov</v>
      </c>
      <c r="L74869"/>
    </row>
    <row r="74870" spans="1:12" x14ac:dyDescent="0.3">
      <c r="A74870" s="1">
        <v>8869517152</v>
      </c>
      <c r="B74870" s="2">
        <v>43383</v>
      </c>
      <c r="C74870" s="1">
        <v>3</v>
      </c>
      <c r="D74870" s="1">
        <v>43</v>
      </c>
      <c r="E74870" s="1">
        <v>112</v>
      </c>
      <c r="F74870" s="1">
        <v>50</v>
      </c>
      <c r="G74870" s="1" t="s">
        <v>0</v>
      </c>
      <c r="I74870" s="1">
        <f t="shared" si="2338"/>
        <v>336</v>
      </c>
      <c r="J74870" s="1" t="str">
        <f t="shared" si="2339"/>
        <v>Oct</v>
      </c>
      <c r="L74870"/>
    </row>
    <row r="74871" spans="1:12" x14ac:dyDescent="0.3">
      <c r="A74871" s="1">
        <v>5511470805</v>
      </c>
      <c r="B74871" s="2">
        <v>43328</v>
      </c>
      <c r="C74871" s="1">
        <v>3</v>
      </c>
      <c r="D74871" s="1">
        <v>8</v>
      </c>
      <c r="E74871" s="1">
        <v>171</v>
      </c>
      <c r="F74871" s="1">
        <v>53</v>
      </c>
      <c r="G74871" s="1" t="s">
        <v>1</v>
      </c>
      <c r="I74871" s="1">
        <f t="shared" si="2338"/>
        <v>513</v>
      </c>
      <c r="J74871" s="1" t="str">
        <f t="shared" si="2339"/>
        <v>Aug</v>
      </c>
      <c r="L74871"/>
    </row>
    <row r="74872" spans="1:12" x14ac:dyDescent="0.3">
      <c r="A74872" s="1">
        <v>5899688769</v>
      </c>
      <c r="B74872" s="2">
        <v>43118</v>
      </c>
      <c r="C74872" s="1">
        <v>1</v>
      </c>
      <c r="D74872" s="1">
        <v>25</v>
      </c>
      <c r="E74872" s="1">
        <v>118</v>
      </c>
      <c r="F74872" s="1">
        <v>27</v>
      </c>
      <c r="G74872" s="1" t="s">
        <v>1</v>
      </c>
      <c r="I74872" s="1">
        <f t="shared" si="2338"/>
        <v>118</v>
      </c>
      <c r="J74872" s="1" t="str">
        <f t="shared" si="2339"/>
        <v>Jan</v>
      </c>
      <c r="L74872"/>
    </row>
    <row r="74873" spans="1:12" x14ac:dyDescent="0.3">
      <c r="A74873" s="1">
        <v>781828740</v>
      </c>
      <c r="B74873" s="2">
        <v>43185</v>
      </c>
      <c r="C74873" s="1">
        <v>6</v>
      </c>
      <c r="D74873" s="1">
        <v>38</v>
      </c>
      <c r="E74873" s="1">
        <v>242</v>
      </c>
      <c r="F74873" s="1">
        <v>51</v>
      </c>
      <c r="G74873" s="1" t="s">
        <v>0</v>
      </c>
      <c r="I74873" s="1">
        <f t="shared" si="2338"/>
        <v>1452</v>
      </c>
      <c r="J74873" s="1" t="str">
        <f t="shared" si="2339"/>
        <v>Mar</v>
      </c>
      <c r="L74873"/>
    </row>
    <row r="74874" spans="1:12" x14ac:dyDescent="0.3">
      <c r="A74874" s="1">
        <v>5051959822</v>
      </c>
      <c r="B74874" s="2">
        <v>43125</v>
      </c>
      <c r="C74874" s="1">
        <v>3</v>
      </c>
      <c r="D74874" s="1">
        <v>49</v>
      </c>
      <c r="E74874" s="1">
        <v>188</v>
      </c>
      <c r="F74874" s="1">
        <v>28</v>
      </c>
      <c r="G74874" s="1" t="s">
        <v>1</v>
      </c>
      <c r="I74874" s="1">
        <f t="shared" si="2338"/>
        <v>564</v>
      </c>
      <c r="J74874" s="1" t="str">
        <f t="shared" si="2339"/>
        <v>Jan</v>
      </c>
      <c r="L74874"/>
    </row>
    <row r="74875" spans="1:12" x14ac:dyDescent="0.3">
      <c r="A74875" s="1">
        <v>7522907012</v>
      </c>
      <c r="B74875" s="2">
        <v>43162</v>
      </c>
      <c r="C74875" s="1">
        <v>7</v>
      </c>
      <c r="D74875" s="1">
        <v>50</v>
      </c>
      <c r="E74875" s="1">
        <v>217</v>
      </c>
      <c r="F74875" s="1">
        <v>31</v>
      </c>
      <c r="G74875" s="1" t="s">
        <v>0</v>
      </c>
      <c r="I74875" s="1">
        <f t="shared" si="2338"/>
        <v>1519</v>
      </c>
      <c r="J74875" s="1" t="str">
        <f t="shared" si="2339"/>
        <v>Mar</v>
      </c>
      <c r="L74875"/>
    </row>
    <row r="74876" spans="1:12" x14ac:dyDescent="0.3">
      <c r="A74876" s="1">
        <v>7935197172</v>
      </c>
      <c r="B74876" s="2">
        <v>43310</v>
      </c>
      <c r="C74876" s="1">
        <v>4</v>
      </c>
      <c r="D74876" s="1">
        <v>12</v>
      </c>
      <c r="E74876" s="1">
        <v>240</v>
      </c>
      <c r="F74876" s="1">
        <v>61</v>
      </c>
      <c r="G74876" s="1" t="s">
        <v>0</v>
      </c>
      <c r="I74876" s="1">
        <f t="shared" si="2338"/>
        <v>960</v>
      </c>
      <c r="J74876" s="1" t="str">
        <f t="shared" si="2339"/>
        <v>Jul</v>
      </c>
      <c r="L74876"/>
    </row>
    <row r="74877" spans="1:12" x14ac:dyDescent="0.3">
      <c r="A74877" s="1">
        <v>1426232594</v>
      </c>
      <c r="B74877" s="2">
        <v>43294</v>
      </c>
      <c r="C74877" s="1">
        <v>6</v>
      </c>
      <c r="D74877" s="1">
        <v>28</v>
      </c>
      <c r="E74877" s="1">
        <v>159</v>
      </c>
      <c r="F74877" s="1">
        <v>54</v>
      </c>
      <c r="G74877" s="1" t="s">
        <v>0</v>
      </c>
      <c r="I74877" s="1">
        <f t="shared" si="2338"/>
        <v>954</v>
      </c>
      <c r="J74877" s="1" t="str">
        <f t="shared" si="2339"/>
        <v>Jul</v>
      </c>
      <c r="L74877"/>
    </row>
    <row r="74878" spans="1:12" x14ac:dyDescent="0.3">
      <c r="A74878" s="1">
        <v>5602872779</v>
      </c>
      <c r="B74878" s="2">
        <v>43312</v>
      </c>
      <c r="C74878" s="1">
        <v>2</v>
      </c>
      <c r="D74878" s="1">
        <v>25</v>
      </c>
      <c r="E74878" s="1">
        <v>168</v>
      </c>
      <c r="F74878" s="1">
        <v>34</v>
      </c>
      <c r="G74878" s="1" t="s">
        <v>1</v>
      </c>
      <c r="I74878" s="1">
        <f t="shared" si="2338"/>
        <v>336</v>
      </c>
      <c r="J74878" s="1" t="str">
        <f t="shared" si="2339"/>
        <v>Jul</v>
      </c>
      <c r="L74878"/>
    </row>
    <row r="74879" spans="1:12" x14ac:dyDescent="0.3">
      <c r="A74879" s="1">
        <v>2660460841</v>
      </c>
      <c r="B74879" s="2">
        <v>43231</v>
      </c>
      <c r="C74879" s="1">
        <v>6</v>
      </c>
      <c r="D74879" s="1">
        <v>39</v>
      </c>
      <c r="E74879" s="1">
        <v>192</v>
      </c>
      <c r="F74879" s="1">
        <v>36</v>
      </c>
      <c r="G74879" s="1" t="s">
        <v>0</v>
      </c>
      <c r="I74879" s="1">
        <f t="shared" si="2338"/>
        <v>1152</v>
      </c>
      <c r="J74879" s="1" t="str">
        <f t="shared" si="2339"/>
        <v>May</v>
      </c>
      <c r="L74879"/>
    </row>
    <row r="74880" spans="1:12" x14ac:dyDescent="0.3">
      <c r="A74880" s="1">
        <v>9406136635</v>
      </c>
      <c r="B74880" s="2">
        <v>43281</v>
      </c>
      <c r="C74880" s="1">
        <v>3</v>
      </c>
      <c r="D74880" s="1">
        <v>19</v>
      </c>
      <c r="E74880" s="1">
        <v>242</v>
      </c>
      <c r="F74880" s="1">
        <v>38</v>
      </c>
      <c r="G74880" s="1" t="s">
        <v>1</v>
      </c>
      <c r="I74880" s="1">
        <f t="shared" si="2338"/>
        <v>726</v>
      </c>
      <c r="J74880" s="1" t="str">
        <f t="shared" si="2339"/>
        <v>Jun</v>
      </c>
      <c r="L74880"/>
    </row>
    <row r="74881" spans="1:12" x14ac:dyDescent="0.3">
      <c r="A74881" s="1">
        <v>6996407508</v>
      </c>
      <c r="B74881" s="2">
        <v>43315</v>
      </c>
      <c r="C74881" s="1">
        <v>1</v>
      </c>
      <c r="D74881" s="1">
        <v>38</v>
      </c>
      <c r="E74881" s="1">
        <v>199</v>
      </c>
      <c r="F74881" s="1">
        <v>28</v>
      </c>
      <c r="G74881" s="1" t="s">
        <v>1</v>
      </c>
      <c r="I74881" s="1">
        <f t="shared" si="2338"/>
        <v>199</v>
      </c>
      <c r="J74881" s="1" t="str">
        <f t="shared" si="2339"/>
        <v>Aug</v>
      </c>
      <c r="L74881"/>
    </row>
    <row r="74882" spans="1:12" x14ac:dyDescent="0.3">
      <c r="A74882" s="1">
        <v>4259185098</v>
      </c>
      <c r="B74882" s="2">
        <v>43105</v>
      </c>
      <c r="C74882" s="1">
        <v>6</v>
      </c>
      <c r="D74882" s="1">
        <v>32</v>
      </c>
      <c r="E74882" s="1">
        <v>248</v>
      </c>
      <c r="F74882" s="1">
        <v>49</v>
      </c>
      <c r="G74882" s="1" t="s">
        <v>0</v>
      </c>
      <c r="I74882" s="1">
        <f t="shared" si="2338"/>
        <v>1488</v>
      </c>
      <c r="J74882" s="1" t="str">
        <f t="shared" si="2339"/>
        <v>Jan</v>
      </c>
      <c r="L74882"/>
    </row>
    <row r="74883" spans="1:12" x14ac:dyDescent="0.3">
      <c r="A74883" s="1">
        <v>6478584763</v>
      </c>
      <c r="B74883" s="2">
        <v>43322</v>
      </c>
      <c r="C74883" s="1">
        <v>5</v>
      </c>
      <c r="D74883" s="1">
        <v>8</v>
      </c>
      <c r="E74883" s="1">
        <v>104</v>
      </c>
      <c r="F74883" s="1">
        <v>28</v>
      </c>
      <c r="G74883" s="1" t="s">
        <v>1</v>
      </c>
      <c r="I74883" s="1">
        <f t="shared" ref="I74883:I74946" si="2340">E74883*C74883</f>
        <v>520</v>
      </c>
      <c r="J74883" s="1" t="str">
        <f t="shared" ref="J74883:J74946" si="2341">TEXT(B74883,"mmm")</f>
        <v>Aug</v>
      </c>
      <c r="L74883"/>
    </row>
    <row r="74884" spans="1:12" x14ac:dyDescent="0.3">
      <c r="A74884" s="1">
        <v>6352689760</v>
      </c>
      <c r="B74884" s="2">
        <v>43205</v>
      </c>
      <c r="C74884" s="1">
        <v>1</v>
      </c>
      <c r="D74884" s="1">
        <v>10</v>
      </c>
      <c r="E74884" s="1">
        <v>113</v>
      </c>
      <c r="F74884" s="1">
        <v>48</v>
      </c>
      <c r="G74884" s="1" t="s">
        <v>0</v>
      </c>
      <c r="I74884" s="1">
        <f t="shared" si="2340"/>
        <v>113</v>
      </c>
      <c r="J74884" s="1" t="str">
        <f t="shared" si="2341"/>
        <v>Apr</v>
      </c>
      <c r="L74884"/>
    </row>
    <row r="74885" spans="1:12" x14ac:dyDescent="0.3">
      <c r="A74885" s="1">
        <v>6457104533</v>
      </c>
      <c r="B74885" s="2">
        <v>43301</v>
      </c>
      <c r="C74885" s="1">
        <v>4</v>
      </c>
      <c r="D74885" s="1">
        <v>15</v>
      </c>
      <c r="E74885" s="1">
        <v>127</v>
      </c>
      <c r="F74885" s="1">
        <v>51</v>
      </c>
      <c r="G74885" s="1" t="s">
        <v>1</v>
      </c>
      <c r="I74885" s="1">
        <f t="shared" si="2340"/>
        <v>508</v>
      </c>
      <c r="J74885" s="1" t="str">
        <f t="shared" si="2341"/>
        <v>Jul</v>
      </c>
      <c r="L74885"/>
    </row>
    <row r="74886" spans="1:12" x14ac:dyDescent="0.3">
      <c r="A74886" s="1">
        <v>9122150560</v>
      </c>
      <c r="B74886" s="2">
        <v>43282</v>
      </c>
      <c r="C74886" s="1">
        <v>6</v>
      </c>
      <c r="D74886" s="1">
        <v>41</v>
      </c>
      <c r="E74886" s="1">
        <v>193</v>
      </c>
      <c r="F74886" s="1">
        <v>38</v>
      </c>
      <c r="G74886" s="1" t="s">
        <v>0</v>
      </c>
      <c r="I74886" s="1">
        <f t="shared" si="2340"/>
        <v>1158</v>
      </c>
      <c r="J74886" s="1" t="str">
        <f t="shared" si="2341"/>
        <v>Jul</v>
      </c>
      <c r="L74886"/>
    </row>
    <row r="74887" spans="1:12" x14ac:dyDescent="0.3">
      <c r="A74887" s="1">
        <v>7522907012</v>
      </c>
      <c r="B74887" s="2">
        <v>43197</v>
      </c>
      <c r="C74887" s="1">
        <v>5</v>
      </c>
      <c r="D74887" s="1">
        <v>34</v>
      </c>
      <c r="E74887" s="1">
        <v>137</v>
      </c>
      <c r="F74887" s="1">
        <v>36</v>
      </c>
      <c r="G74887" s="1" t="s">
        <v>1</v>
      </c>
      <c r="I74887" s="1">
        <f t="shared" si="2340"/>
        <v>685</v>
      </c>
      <c r="J74887" s="1" t="str">
        <f t="shared" si="2341"/>
        <v>Apr</v>
      </c>
      <c r="L74887"/>
    </row>
    <row r="74888" spans="1:12" x14ac:dyDescent="0.3">
      <c r="A74888" s="1">
        <v>35889691</v>
      </c>
      <c r="B74888" s="2">
        <v>43168</v>
      </c>
      <c r="C74888" s="1">
        <v>7</v>
      </c>
      <c r="D74888" s="1">
        <v>43</v>
      </c>
      <c r="E74888" s="1">
        <v>103</v>
      </c>
      <c r="F74888" s="1">
        <v>29</v>
      </c>
      <c r="G74888" s="1" t="s">
        <v>0</v>
      </c>
      <c r="I74888" s="1">
        <f t="shared" si="2340"/>
        <v>721</v>
      </c>
      <c r="J74888" s="1" t="str">
        <f t="shared" si="2341"/>
        <v>Mar</v>
      </c>
      <c r="L74888"/>
    </row>
    <row r="74889" spans="1:12" x14ac:dyDescent="0.3">
      <c r="A74889" s="1">
        <v>3621737413</v>
      </c>
      <c r="B74889" s="2">
        <v>43182</v>
      </c>
      <c r="C74889" s="1">
        <v>2</v>
      </c>
      <c r="D74889" s="1">
        <v>9</v>
      </c>
      <c r="E74889" s="1">
        <v>190</v>
      </c>
      <c r="F74889" s="1">
        <v>58</v>
      </c>
      <c r="G74889" s="1" t="s">
        <v>0</v>
      </c>
      <c r="I74889" s="1">
        <f t="shared" si="2340"/>
        <v>380</v>
      </c>
      <c r="J74889" s="1" t="str">
        <f t="shared" si="2341"/>
        <v>Mar</v>
      </c>
      <c r="L74889"/>
    </row>
    <row r="74890" spans="1:12" x14ac:dyDescent="0.3">
      <c r="A74890" s="1">
        <v>6643080649</v>
      </c>
      <c r="B74890" s="2">
        <v>43225</v>
      </c>
      <c r="C74890" s="1">
        <v>3</v>
      </c>
      <c r="D74890" s="1">
        <v>35</v>
      </c>
      <c r="E74890" s="1">
        <v>88</v>
      </c>
      <c r="F74890" s="1">
        <v>28</v>
      </c>
      <c r="G74890" s="1" t="s">
        <v>0</v>
      </c>
      <c r="I74890" s="1">
        <f t="shared" si="2340"/>
        <v>264</v>
      </c>
      <c r="J74890" s="1" t="str">
        <f t="shared" si="2341"/>
        <v>May</v>
      </c>
      <c r="L74890"/>
    </row>
    <row r="74891" spans="1:12" x14ac:dyDescent="0.3">
      <c r="A74891" s="1">
        <v>2266588656</v>
      </c>
      <c r="B74891" s="2">
        <v>43322</v>
      </c>
      <c r="C74891" s="1">
        <v>5</v>
      </c>
      <c r="D74891" s="1">
        <v>43</v>
      </c>
      <c r="E74891" s="1">
        <v>149</v>
      </c>
      <c r="F74891" s="1">
        <v>62</v>
      </c>
      <c r="G74891" s="1" t="s">
        <v>1</v>
      </c>
      <c r="I74891" s="1">
        <f t="shared" si="2340"/>
        <v>745</v>
      </c>
      <c r="J74891" s="1" t="str">
        <f t="shared" si="2341"/>
        <v>Aug</v>
      </c>
      <c r="L74891"/>
    </row>
    <row r="74892" spans="1:12" x14ac:dyDescent="0.3">
      <c r="A74892" s="1">
        <v>4804213929</v>
      </c>
      <c r="B74892" s="2">
        <v>43228</v>
      </c>
      <c r="C74892" s="1">
        <v>1</v>
      </c>
      <c r="D74892" s="1">
        <v>48</v>
      </c>
      <c r="E74892" s="1">
        <v>190</v>
      </c>
      <c r="F74892" s="1">
        <v>49</v>
      </c>
      <c r="G74892" s="1" t="s">
        <v>0</v>
      </c>
      <c r="I74892" s="1">
        <f t="shared" si="2340"/>
        <v>190</v>
      </c>
      <c r="J74892" s="1" t="str">
        <f t="shared" si="2341"/>
        <v>May</v>
      </c>
      <c r="L74892"/>
    </row>
    <row r="74893" spans="1:12" x14ac:dyDescent="0.3">
      <c r="A74893" s="1">
        <v>805993541</v>
      </c>
      <c r="B74893" s="2">
        <v>43202</v>
      </c>
      <c r="C74893" s="1">
        <v>4</v>
      </c>
      <c r="D74893" s="1">
        <v>25</v>
      </c>
      <c r="E74893" s="1">
        <v>93</v>
      </c>
      <c r="F74893" s="1">
        <v>39</v>
      </c>
      <c r="G74893" s="1" t="s">
        <v>1</v>
      </c>
      <c r="I74893" s="1">
        <f t="shared" si="2340"/>
        <v>372</v>
      </c>
      <c r="J74893" s="1" t="str">
        <f t="shared" si="2341"/>
        <v>Apr</v>
      </c>
      <c r="L74893"/>
    </row>
    <row r="74894" spans="1:12" x14ac:dyDescent="0.3">
      <c r="A74894" s="1">
        <v>6540688881</v>
      </c>
      <c r="B74894" s="2">
        <v>43401</v>
      </c>
      <c r="C74894" s="1">
        <v>6</v>
      </c>
      <c r="D74894" s="1">
        <v>50</v>
      </c>
      <c r="E74894" s="1">
        <v>195</v>
      </c>
      <c r="F74894" s="1">
        <v>54</v>
      </c>
      <c r="G74894" s="1" t="s">
        <v>0</v>
      </c>
      <c r="I74894" s="1">
        <f t="shared" si="2340"/>
        <v>1170</v>
      </c>
      <c r="J74894" s="1" t="str">
        <f t="shared" si="2341"/>
        <v>Oct</v>
      </c>
      <c r="L74894"/>
    </row>
    <row r="74895" spans="1:12" x14ac:dyDescent="0.3">
      <c r="A74895" s="1">
        <v>8529441915</v>
      </c>
      <c r="B74895" s="2">
        <v>43398</v>
      </c>
      <c r="C74895" s="1">
        <v>2</v>
      </c>
      <c r="D74895" s="1">
        <v>47</v>
      </c>
      <c r="E74895" s="1">
        <v>99</v>
      </c>
      <c r="F74895" s="1">
        <v>33</v>
      </c>
      <c r="G74895" s="1" t="s">
        <v>0</v>
      </c>
      <c r="I74895" s="1">
        <f t="shared" si="2340"/>
        <v>198</v>
      </c>
      <c r="J74895" s="1" t="str">
        <f t="shared" si="2341"/>
        <v>Oct</v>
      </c>
      <c r="L74895"/>
    </row>
    <row r="74896" spans="1:12" x14ac:dyDescent="0.3">
      <c r="A74896" s="1">
        <v>8930578659</v>
      </c>
      <c r="B74896" s="2">
        <v>43317</v>
      </c>
      <c r="C74896" s="1">
        <v>6</v>
      </c>
      <c r="D74896" s="1">
        <v>40</v>
      </c>
      <c r="E74896" s="1">
        <v>129</v>
      </c>
      <c r="F74896" s="1">
        <v>50</v>
      </c>
      <c r="G74896" s="1" t="s">
        <v>0</v>
      </c>
      <c r="I74896" s="1">
        <f t="shared" si="2340"/>
        <v>774</v>
      </c>
      <c r="J74896" s="1" t="str">
        <f t="shared" si="2341"/>
        <v>Aug</v>
      </c>
      <c r="L74896"/>
    </row>
    <row r="74897" spans="1:12" x14ac:dyDescent="0.3">
      <c r="A74897" s="1">
        <v>4238606795</v>
      </c>
      <c r="B74897" s="2">
        <v>43314</v>
      </c>
      <c r="C74897" s="1">
        <v>3</v>
      </c>
      <c r="D74897" s="1">
        <v>28</v>
      </c>
      <c r="E74897" s="1">
        <v>229</v>
      </c>
      <c r="F74897" s="1">
        <v>64</v>
      </c>
      <c r="G74897" s="1" t="s">
        <v>0</v>
      </c>
      <c r="H74897" s="1">
        <v>1</v>
      </c>
      <c r="I74897" s="1">
        <f t="shared" si="2340"/>
        <v>687</v>
      </c>
      <c r="J74897" s="1" t="str">
        <f t="shared" si="2341"/>
        <v>Aug</v>
      </c>
      <c r="L74897"/>
    </row>
    <row r="74898" spans="1:12" x14ac:dyDescent="0.3">
      <c r="A74898" s="1">
        <v>5675382666</v>
      </c>
      <c r="B74898" s="2">
        <v>43333</v>
      </c>
      <c r="C74898" s="1">
        <v>7</v>
      </c>
      <c r="D74898" s="1">
        <v>43</v>
      </c>
      <c r="E74898" s="1">
        <v>148</v>
      </c>
      <c r="F74898" s="1">
        <v>30</v>
      </c>
      <c r="G74898" s="1" t="s">
        <v>0</v>
      </c>
      <c r="I74898" s="1">
        <f t="shared" si="2340"/>
        <v>1036</v>
      </c>
      <c r="J74898" s="1" t="str">
        <f t="shared" si="2341"/>
        <v>Aug</v>
      </c>
      <c r="L74898"/>
    </row>
    <row r="74899" spans="1:12" x14ac:dyDescent="0.3">
      <c r="A74899" s="1">
        <v>6734509990</v>
      </c>
      <c r="B74899" s="2">
        <v>43251</v>
      </c>
      <c r="C74899" s="1">
        <v>5</v>
      </c>
      <c r="D74899" s="1">
        <v>9</v>
      </c>
      <c r="E74899" s="1">
        <v>184</v>
      </c>
      <c r="F74899" s="1">
        <v>46</v>
      </c>
      <c r="G74899" s="1" t="s">
        <v>0</v>
      </c>
      <c r="I74899" s="1">
        <f t="shared" si="2340"/>
        <v>920</v>
      </c>
      <c r="J74899" s="1" t="str">
        <f t="shared" si="2341"/>
        <v>May</v>
      </c>
      <c r="L74899"/>
    </row>
    <row r="74900" spans="1:12" x14ac:dyDescent="0.3">
      <c r="A74900" s="1">
        <v>8165482122</v>
      </c>
      <c r="B74900" s="2">
        <v>43300</v>
      </c>
      <c r="C74900" s="1">
        <v>2</v>
      </c>
      <c r="D74900" s="1">
        <v>25</v>
      </c>
      <c r="E74900" s="1">
        <v>96</v>
      </c>
      <c r="F74900" s="1">
        <v>62</v>
      </c>
      <c r="G74900" s="1" t="s">
        <v>1</v>
      </c>
      <c r="H74900" s="1">
        <v>1</v>
      </c>
      <c r="I74900" s="1">
        <f t="shared" si="2340"/>
        <v>192</v>
      </c>
      <c r="J74900" s="1" t="str">
        <f t="shared" si="2341"/>
        <v>Jul</v>
      </c>
      <c r="L74900"/>
    </row>
    <row r="74901" spans="1:12" x14ac:dyDescent="0.3">
      <c r="A74901" s="1">
        <v>5636878613</v>
      </c>
      <c r="B74901" s="2">
        <v>43321</v>
      </c>
      <c r="C74901" s="1">
        <v>6</v>
      </c>
      <c r="D74901" s="1">
        <v>28</v>
      </c>
      <c r="E74901" s="1">
        <v>106</v>
      </c>
      <c r="F74901" s="1">
        <v>56</v>
      </c>
      <c r="G74901" s="1" t="s">
        <v>0</v>
      </c>
      <c r="I74901" s="1">
        <f t="shared" si="2340"/>
        <v>636</v>
      </c>
      <c r="J74901" s="1" t="str">
        <f t="shared" si="2341"/>
        <v>Aug</v>
      </c>
      <c r="L74901"/>
    </row>
    <row r="74902" spans="1:12" x14ac:dyDescent="0.3">
      <c r="A74902" s="1">
        <v>6929009032</v>
      </c>
      <c r="B74902" s="2">
        <v>43384</v>
      </c>
      <c r="C74902" s="1">
        <v>3</v>
      </c>
      <c r="D74902" s="1">
        <v>28</v>
      </c>
      <c r="E74902" s="1">
        <v>177</v>
      </c>
      <c r="F74902" s="1">
        <v>38</v>
      </c>
      <c r="G74902" s="1" t="s">
        <v>1</v>
      </c>
      <c r="I74902" s="1">
        <f t="shared" si="2340"/>
        <v>531</v>
      </c>
      <c r="J74902" s="1" t="str">
        <f t="shared" si="2341"/>
        <v>Oct</v>
      </c>
      <c r="L74902"/>
    </row>
    <row r="74903" spans="1:12" x14ac:dyDescent="0.3">
      <c r="A74903" s="1">
        <v>7759487371</v>
      </c>
      <c r="B74903" s="2">
        <v>43389</v>
      </c>
      <c r="C74903" s="1">
        <v>6</v>
      </c>
      <c r="D74903" s="1">
        <v>45</v>
      </c>
      <c r="E74903" s="1">
        <v>199</v>
      </c>
      <c r="F74903" s="1">
        <v>60</v>
      </c>
      <c r="G74903" s="1" t="s">
        <v>1</v>
      </c>
      <c r="I74903" s="1">
        <f t="shared" si="2340"/>
        <v>1194</v>
      </c>
      <c r="J74903" s="1" t="str">
        <f t="shared" si="2341"/>
        <v>Oct</v>
      </c>
      <c r="L74903"/>
    </row>
    <row r="74904" spans="1:12" x14ac:dyDescent="0.3">
      <c r="A74904" s="1">
        <v>8606160709</v>
      </c>
      <c r="B74904" s="2">
        <v>43130</v>
      </c>
      <c r="C74904" s="1">
        <v>1</v>
      </c>
      <c r="D74904" s="1">
        <v>24</v>
      </c>
      <c r="E74904" s="1">
        <v>227</v>
      </c>
      <c r="F74904" s="1">
        <v>29</v>
      </c>
      <c r="G74904" s="1" t="s">
        <v>1</v>
      </c>
      <c r="I74904" s="1">
        <f t="shared" si="2340"/>
        <v>227</v>
      </c>
      <c r="J74904" s="1" t="str">
        <f t="shared" si="2341"/>
        <v>Jan</v>
      </c>
      <c r="L74904"/>
    </row>
    <row r="74905" spans="1:12" x14ac:dyDescent="0.3">
      <c r="A74905" s="1">
        <v>4975070464</v>
      </c>
      <c r="B74905" s="2">
        <v>43238</v>
      </c>
      <c r="C74905" s="1">
        <v>3</v>
      </c>
      <c r="D74905" s="1">
        <v>13</v>
      </c>
      <c r="E74905" s="1">
        <v>185</v>
      </c>
      <c r="F74905" s="1">
        <v>37</v>
      </c>
      <c r="G74905" s="1" t="s">
        <v>0</v>
      </c>
      <c r="I74905" s="1">
        <f t="shared" si="2340"/>
        <v>555</v>
      </c>
      <c r="J74905" s="1" t="str">
        <f t="shared" si="2341"/>
        <v>May</v>
      </c>
      <c r="L74905"/>
    </row>
    <row r="74906" spans="1:12" x14ac:dyDescent="0.3">
      <c r="A74906" s="1">
        <v>3747130054</v>
      </c>
      <c r="B74906" s="2">
        <v>43215</v>
      </c>
      <c r="C74906" s="1">
        <v>2</v>
      </c>
      <c r="D74906" s="1">
        <v>2</v>
      </c>
      <c r="E74906" s="1">
        <v>171</v>
      </c>
      <c r="F74906" s="1">
        <v>42</v>
      </c>
      <c r="G74906" s="1" t="s">
        <v>0</v>
      </c>
      <c r="I74906" s="1">
        <f t="shared" si="2340"/>
        <v>342</v>
      </c>
      <c r="J74906" s="1" t="str">
        <f t="shared" si="2341"/>
        <v>Apr</v>
      </c>
      <c r="L74906"/>
    </row>
    <row r="74907" spans="1:12" x14ac:dyDescent="0.3">
      <c r="A74907" s="1">
        <v>9679431401</v>
      </c>
      <c r="B74907" s="2">
        <v>43174</v>
      </c>
      <c r="C74907" s="1">
        <v>3</v>
      </c>
      <c r="D74907" s="1">
        <v>34</v>
      </c>
      <c r="E74907" s="1">
        <v>206</v>
      </c>
      <c r="F74907" s="1">
        <v>34</v>
      </c>
      <c r="G74907" s="1" t="s">
        <v>1</v>
      </c>
      <c r="I74907" s="1">
        <f t="shared" si="2340"/>
        <v>618</v>
      </c>
      <c r="J74907" s="1" t="str">
        <f t="shared" si="2341"/>
        <v>Mar</v>
      </c>
      <c r="L74907"/>
    </row>
    <row r="74908" spans="1:12" x14ac:dyDescent="0.3">
      <c r="A74908" s="1">
        <v>3876405637</v>
      </c>
      <c r="B74908" s="2">
        <v>43110</v>
      </c>
      <c r="C74908" s="1">
        <v>5</v>
      </c>
      <c r="D74908" s="1">
        <v>47</v>
      </c>
      <c r="E74908" s="1">
        <v>93</v>
      </c>
      <c r="F74908" s="1">
        <v>30</v>
      </c>
      <c r="G74908" s="1" t="s">
        <v>0</v>
      </c>
      <c r="I74908" s="1">
        <f t="shared" si="2340"/>
        <v>465</v>
      </c>
      <c r="J74908" s="1" t="str">
        <f t="shared" si="2341"/>
        <v>Jan</v>
      </c>
      <c r="L74908"/>
    </row>
    <row r="74909" spans="1:12" x14ac:dyDescent="0.3">
      <c r="A74909" s="1">
        <v>5453005432</v>
      </c>
      <c r="B74909" s="2">
        <v>43246</v>
      </c>
      <c r="C74909" s="1">
        <v>7</v>
      </c>
      <c r="D74909" s="1">
        <v>15</v>
      </c>
      <c r="E74909" s="1">
        <v>81</v>
      </c>
      <c r="F74909" s="1">
        <v>41</v>
      </c>
      <c r="G74909" s="1" t="s">
        <v>0</v>
      </c>
      <c r="I74909" s="1">
        <f t="shared" si="2340"/>
        <v>567</v>
      </c>
      <c r="J74909" s="1" t="str">
        <f t="shared" si="2341"/>
        <v>May</v>
      </c>
      <c r="L74909"/>
    </row>
    <row r="74910" spans="1:12" x14ac:dyDescent="0.3">
      <c r="A74910" s="1">
        <v>1552100251</v>
      </c>
      <c r="B74910" s="2">
        <v>43289</v>
      </c>
      <c r="C74910" s="1">
        <v>2</v>
      </c>
      <c r="D74910" s="1">
        <v>15</v>
      </c>
      <c r="E74910" s="1">
        <v>157</v>
      </c>
      <c r="F74910" s="1">
        <v>62</v>
      </c>
      <c r="G74910" s="1" t="s">
        <v>1</v>
      </c>
      <c r="I74910" s="1">
        <f t="shared" si="2340"/>
        <v>314</v>
      </c>
      <c r="J74910" s="1" t="str">
        <f t="shared" si="2341"/>
        <v>Jul</v>
      </c>
      <c r="L74910"/>
    </row>
    <row r="74911" spans="1:12" x14ac:dyDescent="0.3">
      <c r="A74911" s="1">
        <v>344309193</v>
      </c>
      <c r="B74911" s="2">
        <v>43224</v>
      </c>
      <c r="C74911" s="1">
        <v>2</v>
      </c>
      <c r="D74911" s="1">
        <v>10</v>
      </c>
      <c r="E74911" s="1">
        <v>125</v>
      </c>
      <c r="F74911" s="1">
        <v>34</v>
      </c>
      <c r="G74911" s="1" t="s">
        <v>0</v>
      </c>
      <c r="I74911" s="1">
        <f t="shared" si="2340"/>
        <v>250</v>
      </c>
      <c r="J74911" s="1" t="str">
        <f t="shared" si="2341"/>
        <v>May</v>
      </c>
      <c r="L74911"/>
    </row>
    <row r="74912" spans="1:12" x14ac:dyDescent="0.3">
      <c r="A74912" s="1">
        <v>9855566548</v>
      </c>
      <c r="B74912" s="2">
        <v>43216</v>
      </c>
      <c r="C74912" s="1">
        <v>1</v>
      </c>
      <c r="D74912" s="1">
        <v>48</v>
      </c>
      <c r="E74912" s="1">
        <v>144</v>
      </c>
      <c r="F74912" s="1">
        <v>41</v>
      </c>
      <c r="G74912" s="1" t="s">
        <v>0</v>
      </c>
      <c r="I74912" s="1">
        <f t="shared" si="2340"/>
        <v>144</v>
      </c>
      <c r="J74912" s="1" t="str">
        <f t="shared" si="2341"/>
        <v>Apr</v>
      </c>
      <c r="L74912"/>
    </row>
    <row r="74913" spans="1:12" x14ac:dyDescent="0.3">
      <c r="A74913" s="1">
        <v>3987579439</v>
      </c>
      <c r="B74913" s="2">
        <v>43161</v>
      </c>
      <c r="C74913" s="1">
        <v>7</v>
      </c>
      <c r="D74913" s="1">
        <v>11</v>
      </c>
      <c r="E74913" s="1">
        <v>222</v>
      </c>
      <c r="F74913" s="1">
        <v>59</v>
      </c>
      <c r="G74913" s="1" t="s">
        <v>0</v>
      </c>
      <c r="I74913" s="1">
        <f t="shared" si="2340"/>
        <v>1554</v>
      </c>
      <c r="J74913" s="1" t="str">
        <f t="shared" si="2341"/>
        <v>Mar</v>
      </c>
      <c r="L74913"/>
    </row>
    <row r="74914" spans="1:12" x14ac:dyDescent="0.3">
      <c r="A74914" s="1">
        <v>2739773641</v>
      </c>
      <c r="B74914" s="2">
        <v>43257</v>
      </c>
      <c r="C74914" s="1">
        <v>1</v>
      </c>
      <c r="D74914" s="1">
        <v>17</v>
      </c>
      <c r="E74914" s="1">
        <v>228</v>
      </c>
      <c r="F74914" s="1">
        <v>55</v>
      </c>
      <c r="G74914" s="1" t="s">
        <v>1</v>
      </c>
      <c r="I74914" s="1">
        <f t="shared" si="2340"/>
        <v>228</v>
      </c>
      <c r="J74914" s="1" t="str">
        <f t="shared" si="2341"/>
        <v>Jun</v>
      </c>
      <c r="L74914"/>
    </row>
    <row r="74915" spans="1:12" x14ac:dyDescent="0.3">
      <c r="A74915" s="1">
        <v>718492838</v>
      </c>
      <c r="B74915" s="2">
        <v>43139</v>
      </c>
      <c r="C74915" s="1">
        <v>6</v>
      </c>
      <c r="D74915" s="1">
        <v>49</v>
      </c>
      <c r="E74915" s="1">
        <v>234</v>
      </c>
      <c r="F74915" s="1">
        <v>64</v>
      </c>
      <c r="G74915" s="1" t="s">
        <v>1</v>
      </c>
      <c r="I74915" s="1">
        <f t="shared" si="2340"/>
        <v>1404</v>
      </c>
      <c r="J74915" s="1" t="str">
        <f t="shared" si="2341"/>
        <v>Feb</v>
      </c>
      <c r="L74915"/>
    </row>
    <row r="74916" spans="1:12" x14ac:dyDescent="0.3">
      <c r="A74916" s="1">
        <v>7165107274</v>
      </c>
      <c r="B74916" s="2">
        <v>43350</v>
      </c>
      <c r="C74916" s="1">
        <v>2</v>
      </c>
      <c r="D74916" s="1">
        <v>33</v>
      </c>
      <c r="E74916" s="1">
        <v>186</v>
      </c>
      <c r="F74916" s="1">
        <v>32</v>
      </c>
      <c r="G74916" s="1" t="s">
        <v>1</v>
      </c>
      <c r="I74916" s="1">
        <f t="shared" si="2340"/>
        <v>372</v>
      </c>
      <c r="J74916" s="1" t="str">
        <f t="shared" si="2341"/>
        <v>Sep</v>
      </c>
      <c r="L74916"/>
    </row>
    <row r="74917" spans="1:12" x14ac:dyDescent="0.3">
      <c r="A74917" s="1">
        <v>1777049288</v>
      </c>
      <c r="B74917" s="2">
        <v>43229</v>
      </c>
      <c r="C74917" s="1">
        <v>5</v>
      </c>
      <c r="D74917" s="1">
        <v>11</v>
      </c>
      <c r="E74917" s="1">
        <v>201</v>
      </c>
      <c r="F74917" s="1">
        <v>31</v>
      </c>
      <c r="G74917" s="1" t="s">
        <v>1</v>
      </c>
      <c r="I74917" s="1">
        <f t="shared" si="2340"/>
        <v>1005</v>
      </c>
      <c r="J74917" s="1" t="str">
        <f t="shared" si="2341"/>
        <v>May</v>
      </c>
      <c r="L74917"/>
    </row>
    <row r="74918" spans="1:12" x14ac:dyDescent="0.3">
      <c r="A74918" s="1">
        <v>5798718247</v>
      </c>
      <c r="B74918" s="2">
        <v>43113</v>
      </c>
      <c r="C74918" s="1">
        <v>3</v>
      </c>
      <c r="D74918" s="1">
        <v>24</v>
      </c>
      <c r="E74918" s="1">
        <v>171</v>
      </c>
      <c r="F74918" s="1">
        <v>65</v>
      </c>
      <c r="G74918" s="1" t="s">
        <v>0</v>
      </c>
      <c r="I74918" s="1">
        <f t="shared" si="2340"/>
        <v>513</v>
      </c>
      <c r="J74918" s="1" t="str">
        <f t="shared" si="2341"/>
        <v>Jan</v>
      </c>
      <c r="L74918"/>
    </row>
    <row r="74919" spans="1:12" x14ac:dyDescent="0.3">
      <c r="A74919" s="1">
        <v>1315617226</v>
      </c>
      <c r="B74919" s="2">
        <v>43383</v>
      </c>
      <c r="C74919" s="1">
        <v>4</v>
      </c>
      <c r="D74919" s="1">
        <v>43</v>
      </c>
      <c r="E74919" s="1">
        <v>97</v>
      </c>
      <c r="F74919" s="1">
        <v>53</v>
      </c>
      <c r="G74919" s="1" t="s">
        <v>1</v>
      </c>
      <c r="I74919" s="1">
        <f t="shared" si="2340"/>
        <v>388</v>
      </c>
      <c r="J74919" s="1" t="str">
        <f t="shared" si="2341"/>
        <v>Oct</v>
      </c>
      <c r="L74919"/>
    </row>
    <row r="74920" spans="1:12" x14ac:dyDescent="0.3">
      <c r="A74920" s="1">
        <v>1974769062</v>
      </c>
      <c r="B74920" s="2">
        <v>43191</v>
      </c>
      <c r="C74920" s="1">
        <v>3</v>
      </c>
      <c r="D74920" s="1">
        <v>40</v>
      </c>
      <c r="E74920" s="1">
        <v>91</v>
      </c>
      <c r="F74920" s="1">
        <v>62</v>
      </c>
      <c r="G74920" s="1" t="s">
        <v>0</v>
      </c>
      <c r="I74920" s="1">
        <f t="shared" si="2340"/>
        <v>273</v>
      </c>
      <c r="J74920" s="1" t="str">
        <f t="shared" si="2341"/>
        <v>Apr</v>
      </c>
      <c r="L74920"/>
    </row>
    <row r="74921" spans="1:12" x14ac:dyDescent="0.3">
      <c r="A74921" s="1">
        <v>5641525669</v>
      </c>
      <c r="B74921" s="2">
        <v>43192</v>
      </c>
      <c r="C74921" s="1">
        <v>6</v>
      </c>
      <c r="D74921" s="1">
        <v>42</v>
      </c>
      <c r="E74921" s="1">
        <v>77</v>
      </c>
      <c r="F74921" s="1">
        <v>39</v>
      </c>
      <c r="G74921" s="1" t="s">
        <v>0</v>
      </c>
      <c r="I74921" s="1">
        <f t="shared" si="2340"/>
        <v>462</v>
      </c>
      <c r="J74921" s="1" t="str">
        <f t="shared" si="2341"/>
        <v>Apr</v>
      </c>
      <c r="L74921"/>
    </row>
    <row r="74922" spans="1:12" x14ac:dyDescent="0.3">
      <c r="A74922" s="1">
        <v>1802186980</v>
      </c>
      <c r="B74922" s="2">
        <v>43316</v>
      </c>
      <c r="C74922" s="1">
        <v>5</v>
      </c>
      <c r="D74922" s="1">
        <v>18</v>
      </c>
      <c r="E74922" s="1">
        <v>205</v>
      </c>
      <c r="F74922" s="1">
        <v>44</v>
      </c>
      <c r="G74922" s="1" t="s">
        <v>0</v>
      </c>
      <c r="I74922" s="1">
        <f t="shared" si="2340"/>
        <v>1025</v>
      </c>
      <c r="J74922" s="1" t="str">
        <f t="shared" si="2341"/>
        <v>Aug</v>
      </c>
      <c r="L74922"/>
    </row>
    <row r="74923" spans="1:12" x14ac:dyDescent="0.3">
      <c r="A74923" s="1">
        <v>7187156790</v>
      </c>
      <c r="B74923" s="2">
        <v>43239</v>
      </c>
      <c r="C74923" s="1">
        <v>4</v>
      </c>
      <c r="D74923" s="1">
        <v>41</v>
      </c>
      <c r="E74923" s="1">
        <v>205</v>
      </c>
      <c r="F74923" s="1">
        <v>38</v>
      </c>
      <c r="G74923" s="1" t="s">
        <v>1</v>
      </c>
      <c r="H74923" s="1">
        <v>1</v>
      </c>
      <c r="I74923" s="1">
        <f t="shared" si="2340"/>
        <v>820</v>
      </c>
      <c r="J74923" s="1" t="str">
        <f t="shared" si="2341"/>
        <v>May</v>
      </c>
      <c r="L74923"/>
    </row>
    <row r="74924" spans="1:12" x14ac:dyDescent="0.3">
      <c r="A74924" s="1">
        <v>7703639052</v>
      </c>
      <c r="B74924" s="2">
        <v>43341</v>
      </c>
      <c r="C74924" s="1">
        <v>3</v>
      </c>
      <c r="D74924" s="1">
        <v>14</v>
      </c>
      <c r="E74924" s="1">
        <v>108</v>
      </c>
      <c r="F74924" s="1">
        <v>62</v>
      </c>
      <c r="G74924" s="1" t="s">
        <v>0</v>
      </c>
      <c r="I74924" s="1">
        <f t="shared" si="2340"/>
        <v>324</v>
      </c>
      <c r="J74924" s="1" t="str">
        <f t="shared" si="2341"/>
        <v>Aug</v>
      </c>
      <c r="L74924"/>
    </row>
    <row r="74925" spans="1:12" x14ac:dyDescent="0.3">
      <c r="A74925" s="1">
        <v>8093991948</v>
      </c>
      <c r="B74925" s="2">
        <v>43359</v>
      </c>
      <c r="C74925" s="1">
        <v>2</v>
      </c>
      <c r="D74925" s="1">
        <v>24</v>
      </c>
      <c r="E74925" s="1">
        <v>165</v>
      </c>
      <c r="F74925" s="1">
        <v>62</v>
      </c>
      <c r="G74925" s="1" t="s">
        <v>1</v>
      </c>
      <c r="H74925" s="1">
        <v>1</v>
      </c>
      <c r="I74925" s="1">
        <f t="shared" si="2340"/>
        <v>330</v>
      </c>
      <c r="J74925" s="1" t="str">
        <f t="shared" si="2341"/>
        <v>Sep</v>
      </c>
      <c r="L74925"/>
    </row>
    <row r="74926" spans="1:12" x14ac:dyDescent="0.3">
      <c r="A74926" s="1">
        <v>5629638351</v>
      </c>
      <c r="B74926" s="2">
        <v>43131</v>
      </c>
      <c r="C74926" s="1">
        <v>1</v>
      </c>
      <c r="D74926" s="1">
        <v>27</v>
      </c>
      <c r="E74926" s="1">
        <v>170</v>
      </c>
      <c r="F74926" s="1">
        <v>36</v>
      </c>
      <c r="G74926" s="1" t="s">
        <v>1</v>
      </c>
      <c r="I74926" s="1">
        <f t="shared" si="2340"/>
        <v>170</v>
      </c>
      <c r="J74926" s="1" t="str">
        <f t="shared" si="2341"/>
        <v>Jan</v>
      </c>
      <c r="L74926"/>
    </row>
    <row r="74927" spans="1:12" x14ac:dyDescent="0.3">
      <c r="A74927" s="1">
        <v>1467441147</v>
      </c>
      <c r="B74927" s="2">
        <v>43298</v>
      </c>
      <c r="C74927" s="1">
        <v>5</v>
      </c>
      <c r="D74927" s="1">
        <v>4</v>
      </c>
      <c r="E74927" s="1">
        <v>104</v>
      </c>
      <c r="F74927" s="1">
        <v>34</v>
      </c>
      <c r="G74927" s="1" t="s">
        <v>1</v>
      </c>
      <c r="I74927" s="1">
        <f t="shared" si="2340"/>
        <v>520</v>
      </c>
      <c r="J74927" s="1" t="str">
        <f t="shared" si="2341"/>
        <v>Jul</v>
      </c>
      <c r="L74927"/>
    </row>
    <row r="74928" spans="1:12" x14ac:dyDescent="0.3">
      <c r="A74928" s="1">
        <v>3806289484</v>
      </c>
      <c r="B74928" s="2">
        <v>43119</v>
      </c>
      <c r="C74928" s="1">
        <v>6</v>
      </c>
      <c r="D74928" s="1">
        <v>22</v>
      </c>
      <c r="E74928" s="1">
        <v>229</v>
      </c>
      <c r="F74928" s="1">
        <v>54</v>
      </c>
      <c r="G74928" s="1" t="s">
        <v>1</v>
      </c>
      <c r="I74928" s="1">
        <f t="shared" si="2340"/>
        <v>1374</v>
      </c>
      <c r="J74928" s="1" t="str">
        <f t="shared" si="2341"/>
        <v>Jan</v>
      </c>
      <c r="L74928"/>
    </row>
    <row r="74929" spans="1:12" x14ac:dyDescent="0.3">
      <c r="A74929" s="1">
        <v>720339324</v>
      </c>
      <c r="B74929" s="2">
        <v>43254</v>
      </c>
      <c r="C74929" s="1">
        <v>5</v>
      </c>
      <c r="D74929" s="1">
        <v>10</v>
      </c>
      <c r="E74929" s="1">
        <v>87</v>
      </c>
      <c r="F74929" s="1">
        <v>37</v>
      </c>
      <c r="G74929" s="1" t="s">
        <v>1</v>
      </c>
      <c r="I74929" s="1">
        <f t="shared" si="2340"/>
        <v>435</v>
      </c>
      <c r="J74929" s="1" t="str">
        <f t="shared" si="2341"/>
        <v>Jun</v>
      </c>
      <c r="L74929"/>
    </row>
    <row r="74930" spans="1:12" x14ac:dyDescent="0.3">
      <c r="A74930" s="1">
        <v>4669522922</v>
      </c>
      <c r="B74930" s="2">
        <v>43363</v>
      </c>
      <c r="C74930" s="1">
        <v>7</v>
      </c>
      <c r="D74930" s="1">
        <v>46</v>
      </c>
      <c r="E74930" s="1">
        <v>127</v>
      </c>
      <c r="F74930" s="1">
        <v>42</v>
      </c>
      <c r="G74930" s="1" t="s">
        <v>1</v>
      </c>
      <c r="I74930" s="1">
        <f t="shared" si="2340"/>
        <v>889</v>
      </c>
      <c r="J74930" s="1" t="str">
        <f t="shared" si="2341"/>
        <v>Sep</v>
      </c>
      <c r="L74930"/>
    </row>
    <row r="74931" spans="1:12" x14ac:dyDescent="0.3">
      <c r="A74931" s="1">
        <v>9699593520</v>
      </c>
      <c r="B74931" s="2">
        <v>43201</v>
      </c>
      <c r="C74931" s="1">
        <v>2</v>
      </c>
      <c r="D74931" s="1">
        <v>46</v>
      </c>
      <c r="E74931" s="1">
        <v>143</v>
      </c>
      <c r="F74931" s="1">
        <v>49</v>
      </c>
      <c r="G74931" s="1" t="s">
        <v>0</v>
      </c>
      <c r="I74931" s="1">
        <f t="shared" si="2340"/>
        <v>286</v>
      </c>
      <c r="J74931" s="1" t="str">
        <f t="shared" si="2341"/>
        <v>Apr</v>
      </c>
      <c r="L74931"/>
    </row>
    <row r="74932" spans="1:12" x14ac:dyDescent="0.3">
      <c r="A74932" s="1">
        <v>5923804794</v>
      </c>
      <c r="B74932" s="2">
        <v>43328</v>
      </c>
      <c r="C74932" s="1">
        <v>6</v>
      </c>
      <c r="D74932" s="1">
        <v>5</v>
      </c>
      <c r="E74932" s="1">
        <v>147</v>
      </c>
      <c r="F74932" s="1">
        <v>36</v>
      </c>
      <c r="G74932" s="1" t="s">
        <v>0</v>
      </c>
      <c r="I74932" s="1">
        <f t="shared" si="2340"/>
        <v>882</v>
      </c>
      <c r="J74932" s="1" t="str">
        <f t="shared" si="2341"/>
        <v>Aug</v>
      </c>
      <c r="L74932"/>
    </row>
    <row r="74933" spans="1:12" x14ac:dyDescent="0.3">
      <c r="A74933" s="1">
        <v>2416240994</v>
      </c>
      <c r="B74933" s="2">
        <v>43288</v>
      </c>
      <c r="C74933" s="1">
        <v>7</v>
      </c>
      <c r="D74933" s="1">
        <v>33</v>
      </c>
      <c r="E74933" s="1">
        <v>184</v>
      </c>
      <c r="F74933" s="1">
        <v>46</v>
      </c>
      <c r="G74933" s="1" t="s">
        <v>1</v>
      </c>
      <c r="I74933" s="1">
        <f t="shared" si="2340"/>
        <v>1288</v>
      </c>
      <c r="J74933" s="1" t="str">
        <f t="shared" si="2341"/>
        <v>Jul</v>
      </c>
      <c r="L74933"/>
    </row>
    <row r="74934" spans="1:12" x14ac:dyDescent="0.3">
      <c r="A74934" s="1">
        <v>6618800579</v>
      </c>
      <c r="B74934" s="2">
        <v>43324</v>
      </c>
      <c r="C74934" s="1">
        <v>1</v>
      </c>
      <c r="D74934" s="1">
        <v>42</v>
      </c>
      <c r="E74934" s="1">
        <v>218</v>
      </c>
      <c r="F74934" s="1">
        <v>61</v>
      </c>
      <c r="G74934" s="1" t="s">
        <v>1</v>
      </c>
      <c r="I74934" s="1">
        <f t="shared" si="2340"/>
        <v>218</v>
      </c>
      <c r="J74934" s="1" t="str">
        <f t="shared" si="2341"/>
        <v>Aug</v>
      </c>
      <c r="L74934"/>
    </row>
    <row r="74935" spans="1:12" x14ac:dyDescent="0.3">
      <c r="A74935" s="1">
        <v>2195401923</v>
      </c>
      <c r="B74935" s="2">
        <v>43148</v>
      </c>
      <c r="C74935" s="1">
        <v>2</v>
      </c>
      <c r="D74935" s="1">
        <v>2</v>
      </c>
      <c r="E74935" s="1">
        <v>230</v>
      </c>
      <c r="F74935" s="1">
        <v>28</v>
      </c>
      <c r="G74935" s="1" t="s">
        <v>0</v>
      </c>
      <c r="I74935" s="1">
        <f t="shared" si="2340"/>
        <v>460</v>
      </c>
      <c r="J74935" s="1" t="str">
        <f t="shared" si="2341"/>
        <v>Feb</v>
      </c>
      <c r="L74935"/>
    </row>
    <row r="74936" spans="1:12" x14ac:dyDescent="0.3">
      <c r="A74936" s="1">
        <v>3481257813</v>
      </c>
      <c r="B74936" s="2">
        <v>43191</v>
      </c>
      <c r="C74936" s="1">
        <v>7</v>
      </c>
      <c r="D74936" s="1">
        <v>33</v>
      </c>
      <c r="E74936" s="1">
        <v>245</v>
      </c>
      <c r="F74936" s="1">
        <v>30</v>
      </c>
      <c r="G74936" s="1" t="s">
        <v>1</v>
      </c>
      <c r="I74936" s="1">
        <f t="shared" si="2340"/>
        <v>1715</v>
      </c>
      <c r="J74936" s="1" t="str">
        <f t="shared" si="2341"/>
        <v>Apr</v>
      </c>
      <c r="L74936"/>
    </row>
    <row r="74937" spans="1:12" x14ac:dyDescent="0.3">
      <c r="A74937" s="1">
        <v>438121651</v>
      </c>
      <c r="B74937" s="2">
        <v>43274</v>
      </c>
      <c r="C74937" s="1">
        <v>7</v>
      </c>
      <c r="D74937" s="1">
        <v>9</v>
      </c>
      <c r="E74937" s="1">
        <v>201</v>
      </c>
      <c r="F74937" s="1">
        <v>26</v>
      </c>
      <c r="G74937" s="1" t="s">
        <v>0</v>
      </c>
      <c r="I74937" s="1">
        <f t="shared" si="2340"/>
        <v>1407</v>
      </c>
      <c r="J74937" s="1" t="str">
        <f t="shared" si="2341"/>
        <v>Jun</v>
      </c>
      <c r="L74937"/>
    </row>
    <row r="74938" spans="1:12" x14ac:dyDescent="0.3">
      <c r="A74938" s="1">
        <v>4588929984</v>
      </c>
      <c r="B74938" s="2">
        <v>43287</v>
      </c>
      <c r="C74938" s="1">
        <v>7</v>
      </c>
      <c r="D74938" s="1">
        <v>35</v>
      </c>
      <c r="E74938" s="1">
        <v>151</v>
      </c>
      <c r="F74938" s="1">
        <v>56</v>
      </c>
      <c r="G74938" s="1" t="s">
        <v>1</v>
      </c>
      <c r="I74938" s="1">
        <f t="shared" si="2340"/>
        <v>1057</v>
      </c>
      <c r="J74938" s="1" t="str">
        <f t="shared" si="2341"/>
        <v>Jul</v>
      </c>
      <c r="L74938"/>
    </row>
    <row r="74939" spans="1:12" x14ac:dyDescent="0.3">
      <c r="A74939" s="1">
        <v>203995848</v>
      </c>
      <c r="B74939" s="2">
        <v>43335</v>
      </c>
      <c r="C74939" s="1">
        <v>1</v>
      </c>
      <c r="D74939" s="1">
        <v>46</v>
      </c>
      <c r="E74939" s="1">
        <v>110</v>
      </c>
      <c r="F74939" s="1">
        <v>40</v>
      </c>
      <c r="G74939" s="1" t="s">
        <v>1</v>
      </c>
      <c r="I74939" s="1">
        <f t="shared" si="2340"/>
        <v>110</v>
      </c>
      <c r="J74939" s="1" t="str">
        <f t="shared" si="2341"/>
        <v>Aug</v>
      </c>
      <c r="L74939"/>
    </row>
    <row r="74940" spans="1:12" x14ac:dyDescent="0.3">
      <c r="A74940" s="1">
        <v>762158190</v>
      </c>
      <c r="B74940" s="2">
        <v>43288</v>
      </c>
      <c r="C74940" s="1">
        <v>1</v>
      </c>
      <c r="D74940" s="1">
        <v>46</v>
      </c>
      <c r="E74940" s="1">
        <v>217</v>
      </c>
      <c r="F74940" s="1">
        <v>42</v>
      </c>
      <c r="G74940" s="1" t="s">
        <v>0</v>
      </c>
      <c r="I74940" s="1">
        <f t="shared" si="2340"/>
        <v>217</v>
      </c>
      <c r="J74940" s="1" t="str">
        <f t="shared" si="2341"/>
        <v>Jul</v>
      </c>
      <c r="L74940"/>
    </row>
    <row r="74941" spans="1:12" x14ac:dyDescent="0.3">
      <c r="A74941" s="1">
        <v>3683775483</v>
      </c>
      <c r="B74941" s="2">
        <v>43386</v>
      </c>
      <c r="C74941" s="1">
        <v>5</v>
      </c>
      <c r="D74941" s="1">
        <v>8</v>
      </c>
      <c r="E74941" s="1">
        <v>145</v>
      </c>
      <c r="F74941" s="1">
        <v>38</v>
      </c>
      <c r="G74941" s="1" t="s">
        <v>0</v>
      </c>
      <c r="I74941" s="1">
        <f t="shared" si="2340"/>
        <v>725</v>
      </c>
      <c r="J74941" s="1" t="str">
        <f t="shared" si="2341"/>
        <v>Oct</v>
      </c>
      <c r="L74941"/>
    </row>
    <row r="74942" spans="1:12" x14ac:dyDescent="0.3">
      <c r="A74942" s="1">
        <v>6175664329</v>
      </c>
      <c r="B74942" s="2">
        <v>43254</v>
      </c>
      <c r="C74942" s="1">
        <v>2</v>
      </c>
      <c r="D74942" s="1">
        <v>31</v>
      </c>
      <c r="E74942" s="1">
        <v>103</v>
      </c>
      <c r="F74942" s="1">
        <v>33</v>
      </c>
      <c r="G74942" s="1" t="s">
        <v>0</v>
      </c>
      <c r="I74942" s="1">
        <f t="shared" si="2340"/>
        <v>206</v>
      </c>
      <c r="J74942" s="1" t="str">
        <f t="shared" si="2341"/>
        <v>Jun</v>
      </c>
      <c r="L74942"/>
    </row>
    <row r="74943" spans="1:12" x14ac:dyDescent="0.3">
      <c r="A74943" s="1">
        <v>1027610803</v>
      </c>
      <c r="B74943" s="2">
        <v>43415</v>
      </c>
      <c r="C74943" s="1">
        <v>5</v>
      </c>
      <c r="D74943" s="1">
        <v>22</v>
      </c>
      <c r="E74943" s="1">
        <v>230</v>
      </c>
      <c r="F74943" s="1">
        <v>30</v>
      </c>
      <c r="G74943" s="1" t="s">
        <v>1</v>
      </c>
      <c r="I74943" s="1">
        <f t="shared" si="2340"/>
        <v>1150</v>
      </c>
      <c r="J74943" s="1" t="str">
        <f t="shared" si="2341"/>
        <v>Nov</v>
      </c>
      <c r="L74943"/>
    </row>
    <row r="74944" spans="1:12" x14ac:dyDescent="0.3">
      <c r="A74944" s="1">
        <v>4859365860</v>
      </c>
      <c r="B74944" s="2">
        <v>43202</v>
      </c>
      <c r="C74944" s="1">
        <v>4</v>
      </c>
      <c r="D74944" s="1">
        <v>47</v>
      </c>
      <c r="E74944" s="1">
        <v>208</v>
      </c>
      <c r="F74944" s="1">
        <v>44</v>
      </c>
      <c r="G74944" s="1" t="s">
        <v>0</v>
      </c>
      <c r="I74944" s="1">
        <f t="shared" si="2340"/>
        <v>832</v>
      </c>
      <c r="J74944" s="1" t="str">
        <f t="shared" si="2341"/>
        <v>Apr</v>
      </c>
      <c r="L74944"/>
    </row>
    <row r="74945" spans="1:12" x14ac:dyDescent="0.3">
      <c r="A74945" s="1">
        <v>5579215231</v>
      </c>
      <c r="B74945" s="2">
        <v>43142</v>
      </c>
      <c r="C74945" s="1">
        <v>5</v>
      </c>
      <c r="D74945" s="1">
        <v>20</v>
      </c>
      <c r="E74945" s="1">
        <v>231</v>
      </c>
      <c r="F74945" s="1">
        <v>30</v>
      </c>
      <c r="G74945" s="1" t="s">
        <v>0</v>
      </c>
      <c r="I74945" s="1">
        <f t="shared" si="2340"/>
        <v>1155</v>
      </c>
      <c r="J74945" s="1" t="str">
        <f t="shared" si="2341"/>
        <v>Feb</v>
      </c>
      <c r="L74945"/>
    </row>
    <row r="74946" spans="1:12" x14ac:dyDescent="0.3">
      <c r="A74946" s="1">
        <v>3187209831</v>
      </c>
      <c r="B74946" s="2">
        <v>43246</v>
      </c>
      <c r="C74946" s="1">
        <v>5</v>
      </c>
      <c r="D74946" s="1">
        <v>9</v>
      </c>
      <c r="E74946" s="1">
        <v>193</v>
      </c>
      <c r="F74946" s="1">
        <v>27</v>
      </c>
      <c r="G74946" s="1" t="s">
        <v>1</v>
      </c>
      <c r="I74946" s="1">
        <f t="shared" si="2340"/>
        <v>965</v>
      </c>
      <c r="J74946" s="1" t="str">
        <f t="shared" si="2341"/>
        <v>May</v>
      </c>
      <c r="L74946"/>
    </row>
    <row r="74947" spans="1:12" x14ac:dyDescent="0.3">
      <c r="A74947" s="1">
        <v>6852568652</v>
      </c>
      <c r="B74947" s="2">
        <v>43187</v>
      </c>
      <c r="C74947" s="1">
        <v>4</v>
      </c>
      <c r="D74947" s="1">
        <v>36</v>
      </c>
      <c r="E74947" s="1">
        <v>97</v>
      </c>
      <c r="F74947" s="1">
        <v>60</v>
      </c>
      <c r="G74947" s="1" t="s">
        <v>1</v>
      </c>
      <c r="I74947" s="1">
        <f t="shared" ref="I74947:I75010" si="2342">E74947*C74947</f>
        <v>388</v>
      </c>
      <c r="J74947" s="1" t="str">
        <f t="shared" ref="J74947:J75010" si="2343">TEXT(B74947,"mmm")</f>
        <v>Mar</v>
      </c>
      <c r="L74947"/>
    </row>
    <row r="74948" spans="1:12" x14ac:dyDescent="0.3">
      <c r="A74948" s="1">
        <v>7374135173</v>
      </c>
      <c r="B74948" s="2">
        <v>43193</v>
      </c>
      <c r="C74948" s="1">
        <v>3</v>
      </c>
      <c r="D74948" s="1">
        <v>12</v>
      </c>
      <c r="E74948" s="1">
        <v>88</v>
      </c>
      <c r="F74948" s="1">
        <v>47</v>
      </c>
      <c r="G74948" s="1" t="s">
        <v>0</v>
      </c>
      <c r="I74948" s="1">
        <f t="shared" si="2342"/>
        <v>264</v>
      </c>
      <c r="J74948" s="1" t="str">
        <f t="shared" si="2343"/>
        <v>Apr</v>
      </c>
      <c r="L74948"/>
    </row>
    <row r="74949" spans="1:12" x14ac:dyDescent="0.3">
      <c r="A74949" s="1">
        <v>714050539</v>
      </c>
      <c r="B74949" s="2">
        <v>43181</v>
      </c>
      <c r="C74949" s="1">
        <v>2</v>
      </c>
      <c r="D74949" s="1">
        <v>12</v>
      </c>
      <c r="E74949" s="1">
        <v>117</v>
      </c>
      <c r="F74949" s="1">
        <v>33</v>
      </c>
      <c r="G74949" s="1" t="s">
        <v>0</v>
      </c>
      <c r="H74949" s="1">
        <v>1</v>
      </c>
      <c r="I74949" s="1">
        <f t="shared" si="2342"/>
        <v>234</v>
      </c>
      <c r="J74949" s="1" t="str">
        <f t="shared" si="2343"/>
        <v>Mar</v>
      </c>
      <c r="L74949"/>
    </row>
    <row r="74950" spans="1:12" x14ac:dyDescent="0.3">
      <c r="A74950" s="1">
        <v>5889083406</v>
      </c>
      <c r="B74950" s="2">
        <v>43357</v>
      </c>
      <c r="C74950" s="1">
        <v>3</v>
      </c>
      <c r="D74950" s="1">
        <v>42</v>
      </c>
      <c r="E74950" s="1">
        <v>154</v>
      </c>
      <c r="F74950" s="1">
        <v>54</v>
      </c>
      <c r="G74950" s="1" t="s">
        <v>0</v>
      </c>
      <c r="I74950" s="1">
        <f t="shared" si="2342"/>
        <v>462</v>
      </c>
      <c r="J74950" s="1" t="str">
        <f t="shared" si="2343"/>
        <v>Sep</v>
      </c>
      <c r="L74950"/>
    </row>
    <row r="74951" spans="1:12" x14ac:dyDescent="0.3">
      <c r="A74951" s="1">
        <v>5540271378</v>
      </c>
      <c r="B74951" s="2">
        <v>43323</v>
      </c>
      <c r="C74951" s="1">
        <v>1</v>
      </c>
      <c r="D74951" s="1">
        <v>41</v>
      </c>
      <c r="E74951" s="1">
        <v>116</v>
      </c>
      <c r="F74951" s="1">
        <v>33</v>
      </c>
      <c r="G74951" s="1" t="s">
        <v>1</v>
      </c>
      <c r="I74951" s="1">
        <f t="shared" si="2342"/>
        <v>116</v>
      </c>
      <c r="J74951" s="1" t="str">
        <f t="shared" si="2343"/>
        <v>Aug</v>
      </c>
      <c r="L74951"/>
    </row>
    <row r="74952" spans="1:12" x14ac:dyDescent="0.3">
      <c r="A74952" s="1">
        <v>2434012221</v>
      </c>
      <c r="B74952" s="2">
        <v>43138</v>
      </c>
      <c r="C74952" s="1">
        <v>3</v>
      </c>
      <c r="D74952" s="1">
        <v>3</v>
      </c>
      <c r="E74952" s="1">
        <v>191</v>
      </c>
      <c r="F74952" s="1">
        <v>44</v>
      </c>
      <c r="G74952" s="1" t="s">
        <v>0</v>
      </c>
      <c r="I74952" s="1">
        <f t="shared" si="2342"/>
        <v>573</v>
      </c>
      <c r="J74952" s="1" t="str">
        <f t="shared" si="2343"/>
        <v>Feb</v>
      </c>
      <c r="L74952"/>
    </row>
    <row r="74953" spans="1:12" x14ac:dyDescent="0.3">
      <c r="A74953" s="1">
        <v>8647862007</v>
      </c>
      <c r="B74953" s="2">
        <v>43380</v>
      </c>
      <c r="C74953" s="1">
        <v>1</v>
      </c>
      <c r="D74953" s="1">
        <v>7</v>
      </c>
      <c r="E74953" s="1">
        <v>194</v>
      </c>
      <c r="F74953" s="1">
        <v>39</v>
      </c>
      <c r="G74953" s="1" t="s">
        <v>1</v>
      </c>
      <c r="I74953" s="1">
        <f t="shared" si="2342"/>
        <v>194</v>
      </c>
      <c r="J74953" s="1" t="str">
        <f t="shared" si="2343"/>
        <v>Oct</v>
      </c>
      <c r="L74953"/>
    </row>
    <row r="74954" spans="1:12" x14ac:dyDescent="0.3">
      <c r="A74954" s="1">
        <v>6378563438</v>
      </c>
      <c r="B74954" s="2">
        <v>43265</v>
      </c>
      <c r="C74954" s="1">
        <v>3</v>
      </c>
      <c r="D74954" s="1">
        <v>37</v>
      </c>
      <c r="E74954" s="1">
        <v>121</v>
      </c>
      <c r="F74954" s="1">
        <v>58</v>
      </c>
      <c r="G74954" s="1" t="s">
        <v>0</v>
      </c>
      <c r="I74954" s="1">
        <f t="shared" si="2342"/>
        <v>363</v>
      </c>
      <c r="J74954" s="1" t="str">
        <f t="shared" si="2343"/>
        <v>Jun</v>
      </c>
      <c r="L74954"/>
    </row>
    <row r="74955" spans="1:12" x14ac:dyDescent="0.3">
      <c r="A74955" s="1">
        <v>9731522565</v>
      </c>
      <c r="B74955" s="2">
        <v>43369</v>
      </c>
      <c r="C74955" s="1">
        <v>5</v>
      </c>
      <c r="D74955" s="1">
        <v>28</v>
      </c>
      <c r="E74955" s="1">
        <v>121</v>
      </c>
      <c r="F74955" s="1">
        <v>56</v>
      </c>
      <c r="G74955" s="1" t="s">
        <v>0</v>
      </c>
      <c r="I74955" s="1">
        <f t="shared" si="2342"/>
        <v>605</v>
      </c>
      <c r="J74955" s="1" t="str">
        <f t="shared" si="2343"/>
        <v>Sep</v>
      </c>
      <c r="L74955"/>
    </row>
    <row r="74956" spans="1:12" x14ac:dyDescent="0.3">
      <c r="A74956" s="1">
        <v>8744036671</v>
      </c>
      <c r="B74956" s="2">
        <v>43200</v>
      </c>
      <c r="C74956" s="1">
        <v>1</v>
      </c>
      <c r="D74956" s="1">
        <v>36</v>
      </c>
      <c r="E74956" s="1">
        <v>194</v>
      </c>
      <c r="F74956" s="1">
        <v>34</v>
      </c>
      <c r="G74956" s="1" t="s">
        <v>1</v>
      </c>
      <c r="I74956" s="1">
        <f t="shared" si="2342"/>
        <v>194</v>
      </c>
      <c r="J74956" s="1" t="str">
        <f t="shared" si="2343"/>
        <v>Apr</v>
      </c>
      <c r="L74956"/>
    </row>
    <row r="74957" spans="1:12" x14ac:dyDescent="0.3">
      <c r="A74957" s="1">
        <v>7759487371</v>
      </c>
      <c r="B74957" s="2">
        <v>43231</v>
      </c>
      <c r="C74957" s="1">
        <v>7</v>
      </c>
      <c r="D74957" s="1">
        <v>41</v>
      </c>
      <c r="E74957" s="1">
        <v>241</v>
      </c>
      <c r="F74957" s="1">
        <v>42</v>
      </c>
      <c r="G74957" s="1" t="s">
        <v>1</v>
      </c>
      <c r="I74957" s="1">
        <f t="shared" si="2342"/>
        <v>1687</v>
      </c>
      <c r="J74957" s="1" t="str">
        <f t="shared" si="2343"/>
        <v>May</v>
      </c>
      <c r="L74957"/>
    </row>
    <row r="74958" spans="1:12" x14ac:dyDescent="0.3">
      <c r="A74958" s="1">
        <v>7575301666</v>
      </c>
      <c r="B74958" s="2">
        <v>43278</v>
      </c>
      <c r="C74958" s="1">
        <v>4</v>
      </c>
      <c r="D74958" s="1">
        <v>10</v>
      </c>
      <c r="E74958" s="1">
        <v>101</v>
      </c>
      <c r="F74958" s="1">
        <v>48</v>
      </c>
      <c r="G74958" s="1" t="s">
        <v>1</v>
      </c>
      <c r="I74958" s="1">
        <f t="shared" si="2342"/>
        <v>404</v>
      </c>
      <c r="J74958" s="1" t="str">
        <f t="shared" si="2343"/>
        <v>Jun</v>
      </c>
      <c r="L74958"/>
    </row>
    <row r="74959" spans="1:12" x14ac:dyDescent="0.3">
      <c r="A74959" s="1">
        <v>3130876839</v>
      </c>
      <c r="B74959" s="2">
        <v>43176</v>
      </c>
      <c r="C74959" s="1">
        <v>7</v>
      </c>
      <c r="D74959" s="1">
        <v>19</v>
      </c>
      <c r="E74959" s="1">
        <v>76</v>
      </c>
      <c r="F74959" s="1">
        <v>57</v>
      </c>
      <c r="G74959" s="1" t="s">
        <v>0</v>
      </c>
      <c r="I74959" s="1">
        <f t="shared" si="2342"/>
        <v>532</v>
      </c>
      <c r="J74959" s="1" t="str">
        <f t="shared" si="2343"/>
        <v>Mar</v>
      </c>
      <c r="L74959"/>
    </row>
    <row r="74960" spans="1:12" x14ac:dyDescent="0.3">
      <c r="A74960" s="1">
        <v>9224956181</v>
      </c>
      <c r="B74960" s="2">
        <v>43409</v>
      </c>
      <c r="C74960" s="1">
        <v>7</v>
      </c>
      <c r="D74960" s="1">
        <v>37</v>
      </c>
      <c r="E74960" s="1">
        <v>241</v>
      </c>
      <c r="F74960" s="1">
        <v>48</v>
      </c>
      <c r="G74960" s="1" t="s">
        <v>1</v>
      </c>
      <c r="I74960" s="1">
        <f t="shared" si="2342"/>
        <v>1687</v>
      </c>
      <c r="J74960" s="1" t="str">
        <f t="shared" si="2343"/>
        <v>Nov</v>
      </c>
      <c r="L74960"/>
    </row>
    <row r="74961" spans="1:12" x14ac:dyDescent="0.3">
      <c r="A74961" s="1">
        <v>6813615041</v>
      </c>
      <c r="B74961" s="2">
        <v>43354</v>
      </c>
      <c r="C74961" s="1">
        <v>1</v>
      </c>
      <c r="D74961" s="1">
        <v>27</v>
      </c>
      <c r="E74961" s="1">
        <v>240</v>
      </c>
      <c r="F74961" s="1">
        <v>64</v>
      </c>
      <c r="G74961" s="1" t="s">
        <v>0</v>
      </c>
      <c r="I74961" s="1">
        <f t="shared" si="2342"/>
        <v>240</v>
      </c>
      <c r="J74961" s="1" t="str">
        <f t="shared" si="2343"/>
        <v>Sep</v>
      </c>
      <c r="L74961"/>
    </row>
    <row r="74962" spans="1:12" x14ac:dyDescent="0.3">
      <c r="A74962" s="1">
        <v>3288760355</v>
      </c>
      <c r="B74962" s="2">
        <v>43383</v>
      </c>
      <c r="C74962" s="1">
        <v>4</v>
      </c>
      <c r="D74962" s="1">
        <v>27</v>
      </c>
      <c r="E74962" s="1">
        <v>192</v>
      </c>
      <c r="F74962" s="1">
        <v>32</v>
      </c>
      <c r="G74962" s="1" t="s">
        <v>1</v>
      </c>
      <c r="I74962" s="1">
        <f t="shared" si="2342"/>
        <v>768</v>
      </c>
      <c r="J74962" s="1" t="str">
        <f t="shared" si="2343"/>
        <v>Oct</v>
      </c>
      <c r="L74962"/>
    </row>
    <row r="74963" spans="1:12" x14ac:dyDescent="0.3">
      <c r="A74963" s="1">
        <v>6407890802</v>
      </c>
      <c r="B74963" s="2">
        <v>43214</v>
      </c>
      <c r="C74963" s="1">
        <v>3</v>
      </c>
      <c r="D74963" s="1">
        <v>17</v>
      </c>
      <c r="E74963" s="1">
        <v>191</v>
      </c>
      <c r="F74963" s="1">
        <v>54</v>
      </c>
      <c r="G74963" s="1" t="s">
        <v>0</v>
      </c>
      <c r="I74963" s="1">
        <f t="shared" si="2342"/>
        <v>573</v>
      </c>
      <c r="J74963" s="1" t="str">
        <f t="shared" si="2343"/>
        <v>Apr</v>
      </c>
      <c r="L74963"/>
    </row>
    <row r="74964" spans="1:12" x14ac:dyDescent="0.3">
      <c r="A74964" s="1">
        <v>2807723810</v>
      </c>
      <c r="B74964" s="2">
        <v>43279</v>
      </c>
      <c r="C74964" s="1">
        <v>2</v>
      </c>
      <c r="D74964" s="1">
        <v>39</v>
      </c>
      <c r="E74964" s="1">
        <v>186</v>
      </c>
      <c r="F74964" s="1">
        <v>26</v>
      </c>
      <c r="G74964" s="1" t="s">
        <v>1</v>
      </c>
      <c r="I74964" s="1">
        <f t="shared" si="2342"/>
        <v>372</v>
      </c>
      <c r="J74964" s="1" t="str">
        <f t="shared" si="2343"/>
        <v>Jun</v>
      </c>
      <c r="L74964"/>
    </row>
    <row r="74965" spans="1:12" x14ac:dyDescent="0.3">
      <c r="A74965" s="1">
        <v>7379111892</v>
      </c>
      <c r="B74965" s="2">
        <v>43295</v>
      </c>
      <c r="C74965" s="1">
        <v>1</v>
      </c>
      <c r="D74965" s="1">
        <v>33</v>
      </c>
      <c r="E74965" s="1">
        <v>183</v>
      </c>
      <c r="F74965" s="1">
        <v>26</v>
      </c>
      <c r="G74965" s="1" t="s">
        <v>1</v>
      </c>
      <c r="I74965" s="1">
        <f t="shared" si="2342"/>
        <v>183</v>
      </c>
      <c r="J74965" s="1" t="str">
        <f t="shared" si="2343"/>
        <v>Jul</v>
      </c>
      <c r="L74965"/>
    </row>
    <row r="74966" spans="1:12" x14ac:dyDescent="0.3">
      <c r="A74966" s="1">
        <v>6180360588</v>
      </c>
      <c r="B74966" s="2">
        <v>43267</v>
      </c>
      <c r="C74966" s="1">
        <v>3</v>
      </c>
      <c r="D74966" s="1">
        <v>25</v>
      </c>
      <c r="E74966" s="1">
        <v>120</v>
      </c>
      <c r="F74966" s="1">
        <v>58</v>
      </c>
      <c r="G74966" s="1" t="s">
        <v>0</v>
      </c>
      <c r="I74966" s="1">
        <f t="shared" si="2342"/>
        <v>360</v>
      </c>
      <c r="J74966" s="1" t="str">
        <f t="shared" si="2343"/>
        <v>Jun</v>
      </c>
      <c r="L74966"/>
    </row>
    <row r="74967" spans="1:12" x14ac:dyDescent="0.3">
      <c r="A74967" s="1">
        <v>8847610737</v>
      </c>
      <c r="B74967" s="2">
        <v>43245</v>
      </c>
      <c r="C74967" s="1">
        <v>7</v>
      </c>
      <c r="D74967" s="1">
        <v>2</v>
      </c>
      <c r="E74967" s="1">
        <v>239</v>
      </c>
      <c r="F74967" s="1">
        <v>44</v>
      </c>
      <c r="G74967" s="1" t="s">
        <v>1</v>
      </c>
      <c r="I74967" s="1">
        <f t="shared" si="2342"/>
        <v>1673</v>
      </c>
      <c r="J74967" s="1" t="str">
        <f t="shared" si="2343"/>
        <v>May</v>
      </c>
      <c r="L74967"/>
    </row>
    <row r="74968" spans="1:12" x14ac:dyDescent="0.3">
      <c r="A74968" s="1">
        <v>9789434162</v>
      </c>
      <c r="B74968" s="2">
        <v>43250</v>
      </c>
      <c r="C74968" s="1">
        <v>1</v>
      </c>
      <c r="D74968" s="1">
        <v>30</v>
      </c>
      <c r="E74968" s="1">
        <v>153</v>
      </c>
      <c r="F74968" s="1">
        <v>58</v>
      </c>
      <c r="G74968" s="1" t="s">
        <v>0</v>
      </c>
      <c r="I74968" s="1">
        <f t="shared" si="2342"/>
        <v>153</v>
      </c>
      <c r="J74968" s="1" t="str">
        <f t="shared" si="2343"/>
        <v>May</v>
      </c>
      <c r="L74968"/>
    </row>
    <row r="74969" spans="1:12" x14ac:dyDescent="0.3">
      <c r="A74969" s="1">
        <v>2682937616</v>
      </c>
      <c r="B74969" s="2">
        <v>43129</v>
      </c>
      <c r="C74969" s="1">
        <v>5</v>
      </c>
      <c r="D74969" s="1">
        <v>22</v>
      </c>
      <c r="E74969" s="1">
        <v>239</v>
      </c>
      <c r="F74969" s="1">
        <v>51</v>
      </c>
      <c r="G74969" s="1" t="s">
        <v>0</v>
      </c>
      <c r="I74969" s="1">
        <f t="shared" si="2342"/>
        <v>1195</v>
      </c>
      <c r="J74969" s="1" t="str">
        <f t="shared" si="2343"/>
        <v>Jan</v>
      </c>
      <c r="L74969"/>
    </row>
    <row r="74970" spans="1:12" x14ac:dyDescent="0.3">
      <c r="A74970" s="1">
        <v>8469518593</v>
      </c>
      <c r="B74970" s="2">
        <v>43236</v>
      </c>
      <c r="C74970" s="1">
        <v>7</v>
      </c>
      <c r="D74970" s="1">
        <v>35</v>
      </c>
      <c r="E74970" s="1">
        <v>125</v>
      </c>
      <c r="F74970" s="1">
        <v>65</v>
      </c>
      <c r="G74970" s="1" t="s">
        <v>1</v>
      </c>
      <c r="I74970" s="1">
        <f t="shared" si="2342"/>
        <v>875</v>
      </c>
      <c r="J74970" s="1" t="str">
        <f t="shared" si="2343"/>
        <v>May</v>
      </c>
      <c r="L74970"/>
    </row>
    <row r="74971" spans="1:12" x14ac:dyDescent="0.3">
      <c r="A74971" s="1">
        <v>3712842392</v>
      </c>
      <c r="B74971" s="2">
        <v>43375</v>
      </c>
      <c r="C74971" s="1">
        <v>2</v>
      </c>
      <c r="D74971" s="1">
        <v>12</v>
      </c>
      <c r="E74971" s="1">
        <v>93</v>
      </c>
      <c r="F74971" s="1">
        <v>46</v>
      </c>
      <c r="G74971" s="1" t="s">
        <v>1</v>
      </c>
      <c r="I74971" s="1">
        <f t="shared" si="2342"/>
        <v>186</v>
      </c>
      <c r="J74971" s="1" t="str">
        <f t="shared" si="2343"/>
        <v>Oct</v>
      </c>
      <c r="L74971"/>
    </row>
    <row r="74972" spans="1:12" x14ac:dyDescent="0.3">
      <c r="A74972" s="1">
        <v>8372157294</v>
      </c>
      <c r="B74972" s="2">
        <v>43183</v>
      </c>
      <c r="C74972" s="1">
        <v>6</v>
      </c>
      <c r="D74972" s="1">
        <v>7</v>
      </c>
      <c r="E74972" s="1">
        <v>158</v>
      </c>
      <c r="F74972" s="1">
        <v>45</v>
      </c>
      <c r="G74972" s="1" t="s">
        <v>1</v>
      </c>
      <c r="I74972" s="1">
        <f t="shared" si="2342"/>
        <v>948</v>
      </c>
      <c r="J74972" s="1" t="str">
        <f t="shared" si="2343"/>
        <v>Mar</v>
      </c>
      <c r="L74972"/>
    </row>
    <row r="74973" spans="1:12" x14ac:dyDescent="0.3">
      <c r="A74973" s="1">
        <v>1218350571</v>
      </c>
      <c r="B74973" s="2">
        <v>43412</v>
      </c>
      <c r="C74973" s="1">
        <v>7</v>
      </c>
      <c r="D74973" s="1">
        <v>13</v>
      </c>
      <c r="E74973" s="1">
        <v>232</v>
      </c>
      <c r="F74973" s="1">
        <v>46</v>
      </c>
      <c r="G74973" s="1" t="s">
        <v>0</v>
      </c>
      <c r="I74973" s="1">
        <f t="shared" si="2342"/>
        <v>1624</v>
      </c>
      <c r="J74973" s="1" t="str">
        <f t="shared" si="2343"/>
        <v>Nov</v>
      </c>
      <c r="L74973"/>
    </row>
    <row r="74974" spans="1:12" x14ac:dyDescent="0.3">
      <c r="A74974" s="1">
        <v>8093991948</v>
      </c>
      <c r="B74974" s="2">
        <v>43197</v>
      </c>
      <c r="C74974" s="1">
        <v>1</v>
      </c>
      <c r="D74974" s="1">
        <v>3</v>
      </c>
      <c r="E74974" s="1">
        <v>248</v>
      </c>
      <c r="F74974" s="1">
        <v>35</v>
      </c>
      <c r="G74974" s="1" t="s">
        <v>0</v>
      </c>
      <c r="I74974" s="1">
        <f t="shared" si="2342"/>
        <v>248</v>
      </c>
      <c r="J74974" s="1" t="str">
        <f t="shared" si="2343"/>
        <v>Apr</v>
      </c>
      <c r="L74974"/>
    </row>
    <row r="74975" spans="1:12" x14ac:dyDescent="0.3">
      <c r="A74975" s="1">
        <v>4470999407</v>
      </c>
      <c r="B74975" s="2">
        <v>43148</v>
      </c>
      <c r="C74975" s="1">
        <v>1</v>
      </c>
      <c r="D74975" s="1">
        <v>47</v>
      </c>
      <c r="E74975" s="1">
        <v>85</v>
      </c>
      <c r="F74975" s="1">
        <v>27</v>
      </c>
      <c r="G74975" s="1" t="s">
        <v>0</v>
      </c>
      <c r="I74975" s="1">
        <f t="shared" si="2342"/>
        <v>85</v>
      </c>
      <c r="J74975" s="1" t="str">
        <f t="shared" si="2343"/>
        <v>Feb</v>
      </c>
      <c r="L74975"/>
    </row>
    <row r="74976" spans="1:12" x14ac:dyDescent="0.3">
      <c r="A74976" s="1">
        <v>757636039</v>
      </c>
      <c r="B74976" s="2">
        <v>43318</v>
      </c>
      <c r="C74976" s="1">
        <v>5</v>
      </c>
      <c r="D74976" s="1">
        <v>46</v>
      </c>
      <c r="E74976" s="1">
        <v>240</v>
      </c>
      <c r="F74976" s="1">
        <v>51</v>
      </c>
      <c r="G74976" s="1" t="s">
        <v>1</v>
      </c>
      <c r="I74976" s="1">
        <f t="shared" si="2342"/>
        <v>1200</v>
      </c>
      <c r="J74976" s="1" t="str">
        <f t="shared" si="2343"/>
        <v>Aug</v>
      </c>
      <c r="L74976"/>
    </row>
    <row r="74977" spans="1:12" x14ac:dyDescent="0.3">
      <c r="A74977" s="1">
        <v>2702288383</v>
      </c>
      <c r="B74977" s="2">
        <v>43191</v>
      </c>
      <c r="C74977" s="1">
        <v>7</v>
      </c>
      <c r="D74977" s="1">
        <v>25</v>
      </c>
      <c r="E74977" s="1">
        <v>138</v>
      </c>
      <c r="F74977" s="1">
        <v>40</v>
      </c>
      <c r="G74977" s="1" t="s">
        <v>0</v>
      </c>
      <c r="H74977" s="1">
        <v>1</v>
      </c>
      <c r="I74977" s="1">
        <f t="shared" si="2342"/>
        <v>966</v>
      </c>
      <c r="J74977" s="1" t="str">
        <f t="shared" si="2343"/>
        <v>Apr</v>
      </c>
      <c r="L74977"/>
    </row>
    <row r="74978" spans="1:12" x14ac:dyDescent="0.3">
      <c r="A74978" s="1">
        <v>5491559512</v>
      </c>
      <c r="B74978" s="2">
        <v>43311</v>
      </c>
      <c r="C74978" s="1">
        <v>4</v>
      </c>
      <c r="D74978" s="1">
        <v>20</v>
      </c>
      <c r="E74978" s="1">
        <v>240</v>
      </c>
      <c r="F74978" s="1">
        <v>41</v>
      </c>
      <c r="G74978" s="1" t="s">
        <v>1</v>
      </c>
      <c r="I74978" s="1">
        <f t="shared" si="2342"/>
        <v>960</v>
      </c>
      <c r="J74978" s="1" t="str">
        <f t="shared" si="2343"/>
        <v>Jul</v>
      </c>
      <c r="L74978"/>
    </row>
    <row r="74979" spans="1:12" x14ac:dyDescent="0.3">
      <c r="A74979" s="1">
        <v>6238549130</v>
      </c>
      <c r="B74979" s="2">
        <v>43400</v>
      </c>
      <c r="C74979" s="1">
        <v>2</v>
      </c>
      <c r="D74979" s="1">
        <v>34</v>
      </c>
      <c r="E74979" s="1">
        <v>118</v>
      </c>
      <c r="F74979" s="1">
        <v>40</v>
      </c>
      <c r="G74979" s="1" t="s">
        <v>1</v>
      </c>
      <c r="I74979" s="1">
        <f t="shared" si="2342"/>
        <v>236</v>
      </c>
      <c r="J74979" s="1" t="str">
        <f t="shared" si="2343"/>
        <v>Oct</v>
      </c>
      <c r="L74979"/>
    </row>
    <row r="74980" spans="1:12" x14ac:dyDescent="0.3">
      <c r="A74980" s="1">
        <v>1932683941</v>
      </c>
      <c r="B74980" s="2">
        <v>43374</v>
      </c>
      <c r="C74980" s="1">
        <v>5</v>
      </c>
      <c r="D74980" s="1">
        <v>9</v>
      </c>
      <c r="E74980" s="1">
        <v>118</v>
      </c>
      <c r="F74980" s="1">
        <v>30</v>
      </c>
      <c r="G74980" s="1" t="s">
        <v>0</v>
      </c>
      <c r="I74980" s="1">
        <f t="shared" si="2342"/>
        <v>590</v>
      </c>
      <c r="J74980" s="1" t="str">
        <f t="shared" si="2343"/>
        <v>Oct</v>
      </c>
      <c r="L74980"/>
    </row>
    <row r="74981" spans="1:12" x14ac:dyDescent="0.3">
      <c r="A74981" s="1">
        <v>3282425015</v>
      </c>
      <c r="B74981" s="2">
        <v>43334</v>
      </c>
      <c r="C74981" s="1">
        <v>4</v>
      </c>
      <c r="D74981" s="1">
        <v>9</v>
      </c>
      <c r="E74981" s="1">
        <v>139</v>
      </c>
      <c r="F74981" s="1">
        <v>62</v>
      </c>
      <c r="G74981" s="1" t="s">
        <v>0</v>
      </c>
      <c r="I74981" s="1">
        <f t="shared" si="2342"/>
        <v>556</v>
      </c>
      <c r="J74981" s="1" t="str">
        <f t="shared" si="2343"/>
        <v>Aug</v>
      </c>
      <c r="L74981"/>
    </row>
    <row r="74982" spans="1:12" x14ac:dyDescent="0.3">
      <c r="A74982" s="1">
        <v>6989999411</v>
      </c>
      <c r="B74982" s="2">
        <v>43189</v>
      </c>
      <c r="C74982" s="1">
        <v>7</v>
      </c>
      <c r="D74982" s="1">
        <v>26</v>
      </c>
      <c r="E74982" s="1">
        <v>115</v>
      </c>
      <c r="F74982" s="1">
        <v>44</v>
      </c>
      <c r="G74982" s="1" t="s">
        <v>1</v>
      </c>
      <c r="I74982" s="1">
        <f t="shared" si="2342"/>
        <v>805</v>
      </c>
      <c r="J74982" s="1" t="str">
        <f t="shared" si="2343"/>
        <v>Mar</v>
      </c>
      <c r="L74982"/>
    </row>
    <row r="74983" spans="1:12" x14ac:dyDescent="0.3">
      <c r="A74983" s="1">
        <v>978809475</v>
      </c>
      <c r="B74983" s="2">
        <v>43152</v>
      </c>
      <c r="C74983" s="1">
        <v>2</v>
      </c>
      <c r="D74983" s="1">
        <v>48</v>
      </c>
      <c r="E74983" s="1">
        <v>185</v>
      </c>
      <c r="F74983" s="1">
        <v>28</v>
      </c>
      <c r="G74983" s="1" t="s">
        <v>1</v>
      </c>
      <c r="H74983" s="1">
        <v>1</v>
      </c>
      <c r="I74983" s="1">
        <f t="shared" si="2342"/>
        <v>370</v>
      </c>
      <c r="J74983" s="1" t="str">
        <f t="shared" si="2343"/>
        <v>Feb</v>
      </c>
      <c r="L74983"/>
    </row>
    <row r="74984" spans="1:12" x14ac:dyDescent="0.3">
      <c r="A74984" s="1">
        <v>5305846234</v>
      </c>
      <c r="B74984" s="2">
        <v>43187</v>
      </c>
      <c r="C74984" s="1">
        <v>6</v>
      </c>
      <c r="D74984" s="1">
        <v>21</v>
      </c>
      <c r="E74984" s="1">
        <v>141</v>
      </c>
      <c r="F74984" s="1">
        <v>58</v>
      </c>
      <c r="G74984" s="1" t="s">
        <v>0</v>
      </c>
      <c r="I74984" s="1">
        <f t="shared" si="2342"/>
        <v>846</v>
      </c>
      <c r="J74984" s="1" t="str">
        <f t="shared" si="2343"/>
        <v>Mar</v>
      </c>
      <c r="L74984"/>
    </row>
    <row r="74985" spans="1:12" x14ac:dyDescent="0.3">
      <c r="A74985" s="1">
        <v>9329409105</v>
      </c>
      <c r="B74985" s="2">
        <v>43376</v>
      </c>
      <c r="C74985" s="1">
        <v>2</v>
      </c>
      <c r="D74985" s="1">
        <v>16</v>
      </c>
      <c r="E74985" s="1">
        <v>225</v>
      </c>
      <c r="F74985" s="1">
        <v>41</v>
      </c>
      <c r="G74985" s="1" t="s">
        <v>0</v>
      </c>
      <c r="I74985" s="1">
        <f t="shared" si="2342"/>
        <v>450</v>
      </c>
      <c r="J74985" s="1" t="str">
        <f t="shared" si="2343"/>
        <v>Oct</v>
      </c>
      <c r="L74985"/>
    </row>
    <row r="74986" spans="1:12" x14ac:dyDescent="0.3">
      <c r="A74986" s="1">
        <v>6380128441</v>
      </c>
      <c r="B74986" s="2">
        <v>43115</v>
      </c>
      <c r="C74986" s="1">
        <v>1</v>
      </c>
      <c r="D74986" s="1">
        <v>38</v>
      </c>
      <c r="E74986" s="1">
        <v>125</v>
      </c>
      <c r="F74986" s="1">
        <v>30</v>
      </c>
      <c r="G74986" s="1" t="s">
        <v>0</v>
      </c>
      <c r="I74986" s="1">
        <f t="shared" si="2342"/>
        <v>125</v>
      </c>
      <c r="J74986" s="1" t="str">
        <f t="shared" si="2343"/>
        <v>Jan</v>
      </c>
      <c r="L74986"/>
    </row>
    <row r="74987" spans="1:12" x14ac:dyDescent="0.3">
      <c r="A74987" s="1">
        <v>5071715597</v>
      </c>
      <c r="B74987" s="2">
        <v>43341</v>
      </c>
      <c r="C74987" s="1">
        <v>7</v>
      </c>
      <c r="D74987" s="1">
        <v>12</v>
      </c>
      <c r="E74987" s="1">
        <v>95</v>
      </c>
      <c r="F74987" s="1">
        <v>53</v>
      </c>
      <c r="G74987" s="1" t="s">
        <v>1</v>
      </c>
      <c r="I74987" s="1">
        <f t="shared" si="2342"/>
        <v>665</v>
      </c>
      <c r="J74987" s="1" t="str">
        <f t="shared" si="2343"/>
        <v>Aug</v>
      </c>
      <c r="L74987"/>
    </row>
    <row r="74988" spans="1:12" x14ac:dyDescent="0.3">
      <c r="A74988" s="1">
        <v>3370327864</v>
      </c>
      <c r="B74988" s="2">
        <v>43362</v>
      </c>
      <c r="C74988" s="1">
        <v>2</v>
      </c>
      <c r="D74988" s="1">
        <v>43</v>
      </c>
      <c r="E74988" s="1">
        <v>117</v>
      </c>
      <c r="F74988" s="1">
        <v>62</v>
      </c>
      <c r="G74988" s="1" t="s">
        <v>1</v>
      </c>
      <c r="I74988" s="1">
        <f t="shared" si="2342"/>
        <v>234</v>
      </c>
      <c r="J74988" s="1" t="str">
        <f t="shared" si="2343"/>
        <v>Sep</v>
      </c>
      <c r="L74988"/>
    </row>
    <row r="74989" spans="1:12" x14ac:dyDescent="0.3">
      <c r="A74989" s="1">
        <v>3481257813</v>
      </c>
      <c r="B74989" s="2">
        <v>43155</v>
      </c>
      <c r="C74989" s="1">
        <v>6</v>
      </c>
      <c r="D74989" s="1">
        <v>45</v>
      </c>
      <c r="E74989" s="1">
        <v>142</v>
      </c>
      <c r="F74989" s="1">
        <v>50</v>
      </c>
      <c r="G74989" s="1" t="s">
        <v>0</v>
      </c>
      <c r="H74989" s="1">
        <v>1</v>
      </c>
      <c r="I74989" s="1">
        <f t="shared" si="2342"/>
        <v>852</v>
      </c>
      <c r="J74989" s="1" t="str">
        <f t="shared" si="2343"/>
        <v>Feb</v>
      </c>
      <c r="L74989"/>
    </row>
    <row r="74990" spans="1:12" x14ac:dyDescent="0.3">
      <c r="A74990" s="1">
        <v>5172027556</v>
      </c>
      <c r="B74990" s="2">
        <v>43156</v>
      </c>
      <c r="C74990" s="1">
        <v>4</v>
      </c>
      <c r="D74990" s="1">
        <v>9</v>
      </c>
      <c r="E74990" s="1">
        <v>117</v>
      </c>
      <c r="F74990" s="1">
        <v>29</v>
      </c>
      <c r="G74990" s="1" t="s">
        <v>1</v>
      </c>
      <c r="I74990" s="1">
        <f t="shared" si="2342"/>
        <v>468</v>
      </c>
      <c r="J74990" s="1" t="str">
        <f t="shared" si="2343"/>
        <v>Feb</v>
      </c>
      <c r="L74990"/>
    </row>
    <row r="74991" spans="1:12" x14ac:dyDescent="0.3">
      <c r="A74991" s="1">
        <v>8643605530</v>
      </c>
      <c r="B74991" s="2">
        <v>43104</v>
      </c>
      <c r="C74991" s="1">
        <v>3</v>
      </c>
      <c r="D74991" s="1">
        <v>50</v>
      </c>
      <c r="E74991" s="1">
        <v>140</v>
      </c>
      <c r="F74991" s="1">
        <v>25</v>
      </c>
      <c r="G74991" s="1" t="s">
        <v>0</v>
      </c>
      <c r="I74991" s="1">
        <f t="shared" si="2342"/>
        <v>420</v>
      </c>
      <c r="J74991" s="1" t="str">
        <f t="shared" si="2343"/>
        <v>Jan</v>
      </c>
      <c r="L74991"/>
    </row>
    <row r="74992" spans="1:12" x14ac:dyDescent="0.3">
      <c r="A74992" s="1">
        <v>7096004173</v>
      </c>
      <c r="B74992" s="2">
        <v>43364</v>
      </c>
      <c r="C74992" s="1">
        <v>5</v>
      </c>
      <c r="D74992" s="1">
        <v>43</v>
      </c>
      <c r="E74992" s="1">
        <v>106</v>
      </c>
      <c r="F74992" s="1">
        <v>65</v>
      </c>
      <c r="G74992" s="1" t="s">
        <v>0</v>
      </c>
      <c r="H74992" s="1">
        <v>1</v>
      </c>
      <c r="I74992" s="1">
        <f t="shared" si="2342"/>
        <v>530</v>
      </c>
      <c r="J74992" s="1" t="str">
        <f t="shared" si="2343"/>
        <v>Sep</v>
      </c>
      <c r="L74992"/>
    </row>
    <row r="74993" spans="1:12" x14ac:dyDescent="0.3">
      <c r="A74993" s="1">
        <v>1345394004</v>
      </c>
      <c r="B74993" s="2">
        <v>43400</v>
      </c>
      <c r="C74993" s="1">
        <v>5</v>
      </c>
      <c r="D74993" s="1">
        <v>41</v>
      </c>
      <c r="E74993" s="1">
        <v>160</v>
      </c>
      <c r="F74993" s="1">
        <v>49</v>
      </c>
      <c r="G74993" s="1" t="s">
        <v>1</v>
      </c>
      <c r="I74993" s="1">
        <f t="shared" si="2342"/>
        <v>800</v>
      </c>
      <c r="J74993" s="1" t="str">
        <f t="shared" si="2343"/>
        <v>Oct</v>
      </c>
      <c r="L74993"/>
    </row>
    <row r="74994" spans="1:12" x14ac:dyDescent="0.3">
      <c r="A74994" s="1">
        <v>1096065088</v>
      </c>
      <c r="B74994" s="2">
        <v>43142</v>
      </c>
      <c r="C74994" s="1">
        <v>2</v>
      </c>
      <c r="D74994" s="1">
        <v>10</v>
      </c>
      <c r="E74994" s="1">
        <v>209</v>
      </c>
      <c r="F74994" s="1">
        <v>62</v>
      </c>
      <c r="G74994" s="1" t="s">
        <v>1</v>
      </c>
      <c r="I74994" s="1">
        <f t="shared" si="2342"/>
        <v>418</v>
      </c>
      <c r="J74994" s="1" t="str">
        <f t="shared" si="2343"/>
        <v>Feb</v>
      </c>
      <c r="L74994"/>
    </row>
    <row r="74995" spans="1:12" x14ac:dyDescent="0.3">
      <c r="A74995" s="1">
        <v>9419727599</v>
      </c>
      <c r="B74995" s="2">
        <v>43281</v>
      </c>
      <c r="C74995" s="1">
        <v>6</v>
      </c>
      <c r="D74995" s="1">
        <v>36</v>
      </c>
      <c r="E74995" s="1">
        <v>243</v>
      </c>
      <c r="F74995" s="1">
        <v>63</v>
      </c>
      <c r="G74995" s="1" t="s">
        <v>1</v>
      </c>
      <c r="H74995" s="1">
        <v>1</v>
      </c>
      <c r="I74995" s="1">
        <f t="shared" si="2342"/>
        <v>1458</v>
      </c>
      <c r="J74995" s="1" t="str">
        <f t="shared" si="2343"/>
        <v>Jun</v>
      </c>
      <c r="L74995"/>
    </row>
    <row r="74996" spans="1:12" x14ac:dyDescent="0.3">
      <c r="A74996" s="1">
        <v>7712839417</v>
      </c>
      <c r="B74996" s="2">
        <v>43182</v>
      </c>
      <c r="C74996" s="1">
        <v>7</v>
      </c>
      <c r="D74996" s="1">
        <v>39</v>
      </c>
      <c r="E74996" s="1">
        <v>92</v>
      </c>
      <c r="F74996" s="1">
        <v>27</v>
      </c>
      <c r="G74996" s="1" t="s">
        <v>0</v>
      </c>
      <c r="I74996" s="1">
        <f t="shared" si="2342"/>
        <v>644</v>
      </c>
      <c r="J74996" s="1" t="str">
        <f t="shared" si="2343"/>
        <v>Mar</v>
      </c>
      <c r="L74996"/>
    </row>
    <row r="74997" spans="1:12" x14ac:dyDescent="0.3">
      <c r="A74997" s="1">
        <v>7815929168</v>
      </c>
      <c r="B74997" s="2">
        <v>43205</v>
      </c>
      <c r="C74997" s="1">
        <v>1</v>
      </c>
      <c r="D74997" s="1">
        <v>7</v>
      </c>
      <c r="E74997" s="1">
        <v>124</v>
      </c>
      <c r="F74997" s="1">
        <v>63</v>
      </c>
      <c r="G74997" s="1" t="s">
        <v>1</v>
      </c>
      <c r="I74997" s="1">
        <f t="shared" si="2342"/>
        <v>124</v>
      </c>
      <c r="J74997" s="1" t="str">
        <f t="shared" si="2343"/>
        <v>Apr</v>
      </c>
      <c r="L74997"/>
    </row>
    <row r="74998" spans="1:12" x14ac:dyDescent="0.3">
      <c r="A74998" s="1">
        <v>1335877843</v>
      </c>
      <c r="B74998" s="2">
        <v>43136</v>
      </c>
      <c r="C74998" s="1">
        <v>6</v>
      </c>
      <c r="D74998" s="1">
        <v>25</v>
      </c>
      <c r="E74998" s="1">
        <v>137</v>
      </c>
      <c r="F74998" s="1">
        <v>42</v>
      </c>
      <c r="G74998" s="1" t="s">
        <v>1</v>
      </c>
      <c r="I74998" s="1">
        <f t="shared" si="2342"/>
        <v>822</v>
      </c>
      <c r="J74998" s="1" t="str">
        <f t="shared" si="2343"/>
        <v>Feb</v>
      </c>
      <c r="L74998"/>
    </row>
    <row r="74999" spans="1:12" x14ac:dyDescent="0.3">
      <c r="A74999" s="1">
        <v>333136063</v>
      </c>
      <c r="B74999" s="2">
        <v>43326</v>
      </c>
      <c r="C74999" s="1">
        <v>2</v>
      </c>
      <c r="D74999" s="1">
        <v>43</v>
      </c>
      <c r="E74999" s="1">
        <v>166</v>
      </c>
      <c r="F74999" s="1">
        <v>63</v>
      </c>
      <c r="G74999" s="1" t="s">
        <v>1</v>
      </c>
      <c r="I74999" s="1">
        <f t="shared" si="2342"/>
        <v>332</v>
      </c>
      <c r="J74999" s="1" t="str">
        <f t="shared" si="2343"/>
        <v>Aug</v>
      </c>
      <c r="L74999"/>
    </row>
    <row r="75000" spans="1:12" x14ac:dyDescent="0.3">
      <c r="A75000" s="1">
        <v>8440079761</v>
      </c>
      <c r="B75000" s="2">
        <v>43139</v>
      </c>
      <c r="C75000" s="1">
        <v>1</v>
      </c>
      <c r="D75000" s="1">
        <v>32</v>
      </c>
      <c r="E75000" s="1">
        <v>245</v>
      </c>
      <c r="F75000" s="1">
        <v>37</v>
      </c>
      <c r="G75000" s="1" t="s">
        <v>1</v>
      </c>
      <c r="I75000" s="1">
        <f t="shared" si="2342"/>
        <v>245</v>
      </c>
      <c r="J75000" s="1" t="str">
        <f t="shared" si="2343"/>
        <v>Feb</v>
      </c>
      <c r="L75000"/>
    </row>
    <row r="75001" spans="1:12" x14ac:dyDescent="0.3">
      <c r="A75001" s="1">
        <v>799304328</v>
      </c>
      <c r="B75001" s="2">
        <v>43111</v>
      </c>
      <c r="C75001" s="1">
        <v>5</v>
      </c>
      <c r="D75001" s="1">
        <v>16</v>
      </c>
      <c r="E75001" s="1">
        <v>249</v>
      </c>
      <c r="F75001" s="1">
        <v>58</v>
      </c>
      <c r="G75001" s="1" t="s">
        <v>0</v>
      </c>
      <c r="I75001" s="1">
        <f t="shared" si="2342"/>
        <v>1245</v>
      </c>
      <c r="J75001" s="1" t="str">
        <f t="shared" si="2343"/>
        <v>Jan</v>
      </c>
      <c r="L75001"/>
    </row>
    <row r="75002" spans="1:12" x14ac:dyDescent="0.3">
      <c r="A75002" s="1">
        <v>5434039440</v>
      </c>
      <c r="B75002" s="2">
        <v>43308</v>
      </c>
      <c r="C75002" s="1">
        <v>5</v>
      </c>
      <c r="D75002" s="1">
        <v>43</v>
      </c>
      <c r="E75002" s="1">
        <v>116</v>
      </c>
      <c r="F75002" s="1">
        <v>54</v>
      </c>
      <c r="G75002" s="1" t="s">
        <v>0</v>
      </c>
      <c r="I75002" s="1">
        <f t="shared" si="2342"/>
        <v>580</v>
      </c>
      <c r="J75002" s="1" t="str">
        <f t="shared" si="2343"/>
        <v>Jul</v>
      </c>
      <c r="L75002"/>
    </row>
    <row r="75003" spans="1:12" x14ac:dyDescent="0.3">
      <c r="A75003" s="1">
        <v>6623083650</v>
      </c>
      <c r="B75003" s="2">
        <v>43369</v>
      </c>
      <c r="C75003" s="1">
        <v>6</v>
      </c>
      <c r="D75003" s="1">
        <v>33</v>
      </c>
      <c r="E75003" s="1">
        <v>87</v>
      </c>
      <c r="F75003" s="1">
        <v>58</v>
      </c>
      <c r="G75003" s="1" t="s">
        <v>0</v>
      </c>
      <c r="I75003" s="1">
        <f t="shared" si="2342"/>
        <v>522</v>
      </c>
      <c r="J75003" s="1" t="str">
        <f t="shared" si="2343"/>
        <v>Sep</v>
      </c>
      <c r="L75003"/>
    </row>
    <row r="75004" spans="1:12" x14ac:dyDescent="0.3">
      <c r="A75004" s="1">
        <v>3270729510</v>
      </c>
      <c r="B75004" s="2">
        <v>43401</v>
      </c>
      <c r="C75004" s="1">
        <v>4</v>
      </c>
      <c r="D75004" s="1">
        <v>24</v>
      </c>
      <c r="E75004" s="1">
        <v>121</v>
      </c>
      <c r="F75004" s="1">
        <v>28</v>
      </c>
      <c r="G75004" s="1" t="s">
        <v>0</v>
      </c>
      <c r="I75004" s="1">
        <f t="shared" si="2342"/>
        <v>484</v>
      </c>
      <c r="J75004" s="1" t="str">
        <f t="shared" si="2343"/>
        <v>Oct</v>
      </c>
      <c r="L75004"/>
    </row>
    <row r="75005" spans="1:12" x14ac:dyDescent="0.3">
      <c r="A75005" s="1">
        <v>3018979400</v>
      </c>
      <c r="B75005" s="2">
        <v>43187</v>
      </c>
      <c r="C75005" s="1">
        <v>7</v>
      </c>
      <c r="D75005" s="1">
        <v>40</v>
      </c>
      <c r="E75005" s="1">
        <v>109</v>
      </c>
      <c r="F75005" s="1">
        <v>59</v>
      </c>
      <c r="G75005" s="1" t="s">
        <v>1</v>
      </c>
      <c r="I75005" s="1">
        <f t="shared" si="2342"/>
        <v>763</v>
      </c>
      <c r="J75005" s="1" t="str">
        <f t="shared" si="2343"/>
        <v>Mar</v>
      </c>
      <c r="L75005"/>
    </row>
    <row r="75006" spans="1:12" x14ac:dyDescent="0.3">
      <c r="A75006" s="1">
        <v>19312415</v>
      </c>
      <c r="B75006" s="2">
        <v>43260</v>
      </c>
      <c r="C75006" s="1">
        <v>6</v>
      </c>
      <c r="D75006" s="1">
        <v>24</v>
      </c>
      <c r="E75006" s="1">
        <v>98</v>
      </c>
      <c r="F75006" s="1">
        <v>50</v>
      </c>
      <c r="G75006" s="1" t="s">
        <v>1</v>
      </c>
      <c r="I75006" s="1">
        <f t="shared" si="2342"/>
        <v>588</v>
      </c>
      <c r="J75006" s="1" t="str">
        <f t="shared" si="2343"/>
        <v>Jun</v>
      </c>
      <c r="L75006"/>
    </row>
    <row r="75007" spans="1:12" x14ac:dyDescent="0.3">
      <c r="A75007" s="1">
        <v>5934115715</v>
      </c>
      <c r="B75007" s="2">
        <v>43245</v>
      </c>
      <c r="C75007" s="1">
        <v>4</v>
      </c>
      <c r="D75007" s="1">
        <v>23</v>
      </c>
      <c r="E75007" s="1">
        <v>186</v>
      </c>
      <c r="F75007" s="1">
        <v>28</v>
      </c>
      <c r="G75007" s="1" t="s">
        <v>1</v>
      </c>
      <c r="I75007" s="1">
        <f t="shared" si="2342"/>
        <v>744</v>
      </c>
      <c r="J75007" s="1" t="str">
        <f t="shared" si="2343"/>
        <v>May</v>
      </c>
      <c r="L75007"/>
    </row>
    <row r="75008" spans="1:12" x14ac:dyDescent="0.3">
      <c r="A75008" s="1">
        <v>7896364220</v>
      </c>
      <c r="B75008" s="2">
        <v>43167</v>
      </c>
      <c r="C75008" s="1">
        <v>6</v>
      </c>
      <c r="D75008" s="1">
        <v>20</v>
      </c>
      <c r="E75008" s="1">
        <v>164</v>
      </c>
      <c r="F75008" s="1">
        <v>65</v>
      </c>
      <c r="G75008" s="1" t="s">
        <v>0</v>
      </c>
      <c r="I75008" s="1">
        <f t="shared" si="2342"/>
        <v>984</v>
      </c>
      <c r="J75008" s="1" t="str">
        <f t="shared" si="2343"/>
        <v>Mar</v>
      </c>
      <c r="L75008"/>
    </row>
    <row r="75009" spans="1:12" x14ac:dyDescent="0.3">
      <c r="A75009" s="1">
        <v>9730903522</v>
      </c>
      <c r="B75009" s="2">
        <v>43209</v>
      </c>
      <c r="C75009" s="1">
        <v>2</v>
      </c>
      <c r="D75009" s="1">
        <v>37</v>
      </c>
      <c r="E75009" s="1">
        <v>237</v>
      </c>
      <c r="F75009" s="1">
        <v>64</v>
      </c>
      <c r="G75009" s="1" t="s">
        <v>0</v>
      </c>
      <c r="I75009" s="1">
        <f t="shared" si="2342"/>
        <v>474</v>
      </c>
      <c r="J75009" s="1" t="str">
        <f t="shared" si="2343"/>
        <v>Apr</v>
      </c>
      <c r="L75009"/>
    </row>
    <row r="75010" spans="1:12" x14ac:dyDescent="0.3">
      <c r="A75010" s="1">
        <v>2507349964</v>
      </c>
      <c r="B75010" s="2">
        <v>43153</v>
      </c>
      <c r="C75010" s="1">
        <v>1</v>
      </c>
      <c r="D75010" s="1">
        <v>37</v>
      </c>
      <c r="E75010" s="1">
        <v>176</v>
      </c>
      <c r="F75010" s="1">
        <v>38</v>
      </c>
      <c r="G75010" s="1" t="s">
        <v>0</v>
      </c>
      <c r="I75010" s="1">
        <f t="shared" si="2342"/>
        <v>176</v>
      </c>
      <c r="J75010" s="1" t="str">
        <f t="shared" si="2343"/>
        <v>Feb</v>
      </c>
      <c r="L75010"/>
    </row>
    <row r="75011" spans="1:12" x14ac:dyDescent="0.3">
      <c r="A75011" s="1">
        <v>152448586</v>
      </c>
      <c r="B75011" s="2">
        <v>43266</v>
      </c>
      <c r="C75011" s="1">
        <v>2</v>
      </c>
      <c r="D75011" s="1">
        <v>12</v>
      </c>
      <c r="E75011" s="1">
        <v>193</v>
      </c>
      <c r="F75011" s="1">
        <v>60</v>
      </c>
      <c r="G75011" s="1" t="s">
        <v>1</v>
      </c>
      <c r="I75011" s="1">
        <f t="shared" ref="I75011:I75074" si="2344">E75011*C75011</f>
        <v>386</v>
      </c>
      <c r="J75011" s="1" t="str">
        <f t="shared" ref="J75011:J75074" si="2345">TEXT(B75011,"mmm")</f>
        <v>Jun</v>
      </c>
      <c r="L75011"/>
    </row>
    <row r="75012" spans="1:12" x14ac:dyDescent="0.3">
      <c r="A75012" s="1">
        <v>9598140237</v>
      </c>
      <c r="B75012" s="2">
        <v>43222</v>
      </c>
      <c r="C75012" s="1">
        <v>7</v>
      </c>
      <c r="D75012" s="1">
        <v>13</v>
      </c>
      <c r="E75012" s="1">
        <v>121</v>
      </c>
      <c r="F75012" s="1">
        <v>54</v>
      </c>
      <c r="G75012" s="1" t="s">
        <v>0</v>
      </c>
      <c r="I75012" s="1">
        <f t="shared" si="2344"/>
        <v>847</v>
      </c>
      <c r="J75012" s="1" t="str">
        <f t="shared" si="2345"/>
        <v>May</v>
      </c>
      <c r="L75012"/>
    </row>
    <row r="75013" spans="1:12" x14ac:dyDescent="0.3">
      <c r="A75013" s="1">
        <v>6928951699</v>
      </c>
      <c r="B75013" s="2">
        <v>43114</v>
      </c>
      <c r="C75013" s="1">
        <v>1</v>
      </c>
      <c r="D75013" s="1">
        <v>4</v>
      </c>
      <c r="E75013" s="1">
        <v>174</v>
      </c>
      <c r="F75013" s="1">
        <v>59</v>
      </c>
      <c r="G75013" s="1" t="s">
        <v>1</v>
      </c>
      <c r="I75013" s="1">
        <f t="shared" si="2344"/>
        <v>174</v>
      </c>
      <c r="J75013" s="1" t="str">
        <f t="shared" si="2345"/>
        <v>Jan</v>
      </c>
      <c r="L75013"/>
    </row>
    <row r="75014" spans="1:12" x14ac:dyDescent="0.3">
      <c r="A75014" s="1">
        <v>7756802233</v>
      </c>
      <c r="B75014" s="2">
        <v>43373</v>
      </c>
      <c r="C75014" s="1">
        <v>1</v>
      </c>
      <c r="D75014" s="1">
        <v>22</v>
      </c>
      <c r="E75014" s="1">
        <v>165</v>
      </c>
      <c r="F75014" s="1">
        <v>64</v>
      </c>
      <c r="G75014" s="1" t="s">
        <v>1</v>
      </c>
      <c r="I75014" s="1">
        <f t="shared" si="2344"/>
        <v>165</v>
      </c>
      <c r="J75014" s="1" t="str">
        <f t="shared" si="2345"/>
        <v>Sep</v>
      </c>
      <c r="L75014"/>
    </row>
    <row r="75015" spans="1:12" x14ac:dyDescent="0.3">
      <c r="A75015" s="1">
        <v>5828566989</v>
      </c>
      <c r="B75015" s="2">
        <v>43119</v>
      </c>
      <c r="C75015" s="1">
        <v>1</v>
      </c>
      <c r="D75015" s="1">
        <v>15</v>
      </c>
      <c r="E75015" s="1">
        <v>205</v>
      </c>
      <c r="F75015" s="1">
        <v>62</v>
      </c>
      <c r="G75015" s="1" t="s">
        <v>0</v>
      </c>
      <c r="I75015" s="1">
        <f t="shared" si="2344"/>
        <v>205</v>
      </c>
      <c r="J75015" s="1" t="str">
        <f t="shared" si="2345"/>
        <v>Jan</v>
      </c>
      <c r="L75015"/>
    </row>
    <row r="75016" spans="1:12" x14ac:dyDescent="0.3">
      <c r="A75016" s="1">
        <v>5584474983</v>
      </c>
      <c r="B75016" s="2">
        <v>43406</v>
      </c>
      <c r="C75016" s="1">
        <v>6</v>
      </c>
      <c r="D75016" s="1">
        <v>32</v>
      </c>
      <c r="E75016" s="1">
        <v>189</v>
      </c>
      <c r="F75016" s="1">
        <v>33</v>
      </c>
      <c r="G75016" s="1" t="s">
        <v>0</v>
      </c>
      <c r="I75016" s="1">
        <f t="shared" si="2344"/>
        <v>1134</v>
      </c>
      <c r="J75016" s="1" t="str">
        <f t="shared" si="2345"/>
        <v>Nov</v>
      </c>
      <c r="L75016"/>
    </row>
    <row r="75017" spans="1:12" x14ac:dyDescent="0.3">
      <c r="A75017" s="1">
        <v>523552793</v>
      </c>
      <c r="B75017" s="2">
        <v>43285</v>
      </c>
      <c r="C75017" s="1">
        <v>6</v>
      </c>
      <c r="D75017" s="1">
        <v>40</v>
      </c>
      <c r="E75017" s="1">
        <v>197</v>
      </c>
      <c r="F75017" s="1">
        <v>60</v>
      </c>
      <c r="G75017" s="1" t="s">
        <v>1</v>
      </c>
      <c r="I75017" s="1">
        <f t="shared" si="2344"/>
        <v>1182</v>
      </c>
      <c r="J75017" s="1" t="str">
        <f t="shared" si="2345"/>
        <v>Jul</v>
      </c>
      <c r="L75017"/>
    </row>
    <row r="75018" spans="1:12" x14ac:dyDescent="0.3">
      <c r="A75018" s="1">
        <v>103319239</v>
      </c>
      <c r="B75018" s="2">
        <v>43148</v>
      </c>
      <c r="C75018" s="1">
        <v>2</v>
      </c>
      <c r="D75018" s="1">
        <v>30</v>
      </c>
      <c r="E75018" s="1">
        <v>244</v>
      </c>
      <c r="F75018" s="1">
        <v>46</v>
      </c>
      <c r="G75018" s="1" t="s">
        <v>0</v>
      </c>
      <c r="I75018" s="1">
        <f t="shared" si="2344"/>
        <v>488</v>
      </c>
      <c r="J75018" s="1" t="str">
        <f t="shared" si="2345"/>
        <v>Feb</v>
      </c>
      <c r="L75018"/>
    </row>
    <row r="75019" spans="1:12" x14ac:dyDescent="0.3">
      <c r="A75019" s="1">
        <v>1221112872</v>
      </c>
      <c r="B75019" s="2">
        <v>43264</v>
      </c>
      <c r="C75019" s="1">
        <v>5</v>
      </c>
      <c r="D75019" s="1">
        <v>21</v>
      </c>
      <c r="E75019" s="1">
        <v>243</v>
      </c>
      <c r="F75019" s="1">
        <v>28</v>
      </c>
      <c r="G75019" s="1" t="s">
        <v>1</v>
      </c>
      <c r="I75019" s="1">
        <f t="shared" si="2344"/>
        <v>1215</v>
      </c>
      <c r="J75019" s="1" t="str">
        <f t="shared" si="2345"/>
        <v>Jun</v>
      </c>
      <c r="L75019"/>
    </row>
    <row r="75020" spans="1:12" x14ac:dyDescent="0.3">
      <c r="A75020" s="1">
        <v>4252175658</v>
      </c>
      <c r="B75020" s="2">
        <v>43338</v>
      </c>
      <c r="C75020" s="1">
        <v>5</v>
      </c>
      <c r="D75020" s="1">
        <v>50</v>
      </c>
      <c r="E75020" s="1">
        <v>198</v>
      </c>
      <c r="F75020" s="1">
        <v>45</v>
      </c>
      <c r="G75020" s="1" t="s">
        <v>0</v>
      </c>
      <c r="I75020" s="1">
        <f t="shared" si="2344"/>
        <v>990</v>
      </c>
      <c r="J75020" s="1" t="str">
        <f t="shared" si="2345"/>
        <v>Aug</v>
      </c>
      <c r="L75020"/>
    </row>
    <row r="75021" spans="1:12" x14ac:dyDescent="0.3">
      <c r="A75021" s="1">
        <v>8966667775</v>
      </c>
      <c r="B75021" s="2">
        <v>43188</v>
      </c>
      <c r="C75021" s="1">
        <v>5</v>
      </c>
      <c r="D75021" s="1">
        <v>50</v>
      </c>
      <c r="E75021" s="1">
        <v>190</v>
      </c>
      <c r="F75021" s="1">
        <v>43</v>
      </c>
      <c r="G75021" s="1" t="s">
        <v>0</v>
      </c>
      <c r="I75021" s="1">
        <f t="shared" si="2344"/>
        <v>950</v>
      </c>
      <c r="J75021" s="1" t="str">
        <f t="shared" si="2345"/>
        <v>Mar</v>
      </c>
      <c r="L75021"/>
    </row>
    <row r="75022" spans="1:12" x14ac:dyDescent="0.3">
      <c r="A75022" s="1">
        <v>6592624418</v>
      </c>
      <c r="B75022" s="2">
        <v>43389</v>
      </c>
      <c r="C75022" s="1">
        <v>6</v>
      </c>
      <c r="D75022" s="1">
        <v>15</v>
      </c>
      <c r="E75022" s="1">
        <v>204</v>
      </c>
      <c r="F75022" s="1">
        <v>50</v>
      </c>
      <c r="G75022" s="1" t="s">
        <v>0</v>
      </c>
      <c r="I75022" s="1">
        <f t="shared" si="2344"/>
        <v>1224</v>
      </c>
      <c r="J75022" s="1" t="str">
        <f t="shared" si="2345"/>
        <v>Oct</v>
      </c>
      <c r="L75022"/>
    </row>
    <row r="75023" spans="1:12" x14ac:dyDescent="0.3">
      <c r="A75023" s="1">
        <v>957969813</v>
      </c>
      <c r="B75023" s="2">
        <v>43142</v>
      </c>
      <c r="C75023" s="1">
        <v>4</v>
      </c>
      <c r="D75023" s="1">
        <v>6</v>
      </c>
      <c r="E75023" s="1">
        <v>109</v>
      </c>
      <c r="F75023" s="1">
        <v>60</v>
      </c>
      <c r="G75023" s="1" t="s">
        <v>1</v>
      </c>
      <c r="I75023" s="1">
        <f t="shared" si="2344"/>
        <v>436</v>
      </c>
      <c r="J75023" s="1" t="str">
        <f t="shared" si="2345"/>
        <v>Feb</v>
      </c>
      <c r="L75023"/>
    </row>
    <row r="75024" spans="1:12" x14ac:dyDescent="0.3">
      <c r="A75024" s="1">
        <v>7841715218</v>
      </c>
      <c r="B75024" s="2">
        <v>43150</v>
      </c>
      <c r="C75024" s="1">
        <v>1</v>
      </c>
      <c r="D75024" s="1">
        <v>21</v>
      </c>
      <c r="E75024" s="1">
        <v>95</v>
      </c>
      <c r="F75024" s="1">
        <v>59</v>
      </c>
      <c r="G75024" s="1" t="s">
        <v>1</v>
      </c>
      <c r="I75024" s="1">
        <f t="shared" si="2344"/>
        <v>95</v>
      </c>
      <c r="J75024" s="1" t="str">
        <f t="shared" si="2345"/>
        <v>Feb</v>
      </c>
      <c r="L75024"/>
    </row>
    <row r="75025" spans="1:12" x14ac:dyDescent="0.3">
      <c r="A75025" s="1">
        <v>9004196803</v>
      </c>
      <c r="B75025" s="2">
        <v>43218</v>
      </c>
      <c r="C75025" s="1">
        <v>4</v>
      </c>
      <c r="D75025" s="1">
        <v>5</v>
      </c>
      <c r="E75025" s="1">
        <v>187</v>
      </c>
      <c r="F75025" s="1">
        <v>41</v>
      </c>
      <c r="G75025" s="1" t="s">
        <v>0</v>
      </c>
      <c r="I75025" s="1">
        <f t="shared" si="2344"/>
        <v>748</v>
      </c>
      <c r="J75025" s="1" t="str">
        <f t="shared" si="2345"/>
        <v>Apr</v>
      </c>
      <c r="L75025"/>
    </row>
    <row r="75026" spans="1:12" x14ac:dyDescent="0.3">
      <c r="A75026" s="1">
        <v>2739773641</v>
      </c>
      <c r="B75026" s="2">
        <v>43275</v>
      </c>
      <c r="C75026" s="1">
        <v>1</v>
      </c>
      <c r="D75026" s="1">
        <v>20</v>
      </c>
      <c r="E75026" s="1">
        <v>232</v>
      </c>
      <c r="F75026" s="1">
        <v>39</v>
      </c>
      <c r="G75026" s="1" t="s">
        <v>1</v>
      </c>
      <c r="H75026" s="1">
        <v>1</v>
      </c>
      <c r="I75026" s="1">
        <f t="shared" si="2344"/>
        <v>232</v>
      </c>
      <c r="J75026" s="1" t="str">
        <f t="shared" si="2345"/>
        <v>Jun</v>
      </c>
      <c r="L75026"/>
    </row>
    <row r="75027" spans="1:12" x14ac:dyDescent="0.3">
      <c r="A75027" s="1">
        <v>3906578151</v>
      </c>
      <c r="B75027" s="2">
        <v>43392</v>
      </c>
      <c r="C75027" s="1">
        <v>2</v>
      </c>
      <c r="D75027" s="1">
        <v>2</v>
      </c>
      <c r="E75027" s="1">
        <v>247</v>
      </c>
      <c r="F75027" s="1">
        <v>27</v>
      </c>
      <c r="G75027" s="1" t="s">
        <v>0</v>
      </c>
      <c r="I75027" s="1">
        <f t="shared" si="2344"/>
        <v>494</v>
      </c>
      <c r="J75027" s="1" t="str">
        <f t="shared" si="2345"/>
        <v>Oct</v>
      </c>
      <c r="L75027"/>
    </row>
    <row r="75028" spans="1:12" x14ac:dyDescent="0.3">
      <c r="A75028" s="1">
        <v>247047309</v>
      </c>
      <c r="B75028" s="2">
        <v>43136</v>
      </c>
      <c r="C75028" s="1">
        <v>3</v>
      </c>
      <c r="D75028" s="1">
        <v>2</v>
      </c>
      <c r="E75028" s="1">
        <v>124</v>
      </c>
      <c r="F75028" s="1">
        <v>46</v>
      </c>
      <c r="G75028" s="1" t="s">
        <v>0</v>
      </c>
      <c r="I75028" s="1">
        <f t="shared" si="2344"/>
        <v>372</v>
      </c>
      <c r="J75028" s="1" t="str">
        <f t="shared" si="2345"/>
        <v>Feb</v>
      </c>
      <c r="L75028"/>
    </row>
    <row r="75029" spans="1:12" x14ac:dyDescent="0.3">
      <c r="A75029" s="1">
        <v>6145224142</v>
      </c>
      <c r="B75029" s="2">
        <v>43184</v>
      </c>
      <c r="C75029" s="1">
        <v>6</v>
      </c>
      <c r="D75029" s="1">
        <v>20</v>
      </c>
      <c r="E75029" s="1">
        <v>124</v>
      </c>
      <c r="F75029" s="1">
        <v>57</v>
      </c>
      <c r="G75029" s="1" t="s">
        <v>1</v>
      </c>
      <c r="I75029" s="1">
        <f t="shared" si="2344"/>
        <v>744</v>
      </c>
      <c r="J75029" s="1" t="str">
        <f t="shared" si="2345"/>
        <v>Mar</v>
      </c>
      <c r="L75029"/>
    </row>
    <row r="75030" spans="1:12" x14ac:dyDescent="0.3">
      <c r="A75030" s="1">
        <v>8076956595</v>
      </c>
      <c r="B75030" s="2">
        <v>43280</v>
      </c>
      <c r="C75030" s="1">
        <v>6</v>
      </c>
      <c r="D75030" s="1">
        <v>50</v>
      </c>
      <c r="E75030" s="1">
        <v>111</v>
      </c>
      <c r="F75030" s="1">
        <v>32</v>
      </c>
      <c r="G75030" s="1" t="s">
        <v>0</v>
      </c>
      <c r="H75030" s="1">
        <v>1</v>
      </c>
      <c r="I75030" s="1">
        <f t="shared" si="2344"/>
        <v>666</v>
      </c>
      <c r="J75030" s="1" t="str">
        <f t="shared" si="2345"/>
        <v>Jun</v>
      </c>
      <c r="L75030"/>
    </row>
    <row r="75031" spans="1:12" x14ac:dyDescent="0.3">
      <c r="A75031" s="1">
        <v>2697401385</v>
      </c>
      <c r="B75031" s="2">
        <v>43220</v>
      </c>
      <c r="C75031" s="1">
        <v>1</v>
      </c>
      <c r="D75031" s="1">
        <v>31</v>
      </c>
      <c r="E75031" s="1">
        <v>187</v>
      </c>
      <c r="F75031" s="1">
        <v>63</v>
      </c>
      <c r="G75031" s="1" t="s">
        <v>1</v>
      </c>
      <c r="I75031" s="1">
        <f t="shared" si="2344"/>
        <v>187</v>
      </c>
      <c r="J75031" s="1" t="str">
        <f t="shared" si="2345"/>
        <v>Apr</v>
      </c>
      <c r="L75031"/>
    </row>
    <row r="75032" spans="1:12" x14ac:dyDescent="0.3">
      <c r="A75032" s="1">
        <v>7896011336</v>
      </c>
      <c r="B75032" s="2">
        <v>43157</v>
      </c>
      <c r="C75032" s="1">
        <v>2</v>
      </c>
      <c r="D75032" s="1">
        <v>20</v>
      </c>
      <c r="E75032" s="1">
        <v>231</v>
      </c>
      <c r="F75032" s="1">
        <v>51</v>
      </c>
      <c r="G75032" s="1" t="s">
        <v>1</v>
      </c>
      <c r="I75032" s="1">
        <f t="shared" si="2344"/>
        <v>462</v>
      </c>
      <c r="J75032" s="1" t="str">
        <f t="shared" si="2345"/>
        <v>Feb</v>
      </c>
      <c r="L75032"/>
    </row>
    <row r="75033" spans="1:12" x14ac:dyDescent="0.3">
      <c r="A75033" s="1">
        <v>2556439009</v>
      </c>
      <c r="B75033" s="2">
        <v>43141</v>
      </c>
      <c r="C75033" s="1">
        <v>5</v>
      </c>
      <c r="D75033" s="1">
        <v>7</v>
      </c>
      <c r="E75033" s="1">
        <v>240</v>
      </c>
      <c r="F75033" s="1">
        <v>43</v>
      </c>
      <c r="G75033" s="1" t="s">
        <v>0</v>
      </c>
      <c r="I75033" s="1">
        <f t="shared" si="2344"/>
        <v>1200</v>
      </c>
      <c r="J75033" s="1" t="str">
        <f t="shared" si="2345"/>
        <v>Feb</v>
      </c>
      <c r="L75033"/>
    </row>
    <row r="75034" spans="1:12" x14ac:dyDescent="0.3">
      <c r="A75034" s="1">
        <v>1530357446</v>
      </c>
      <c r="B75034" s="2">
        <v>43306</v>
      </c>
      <c r="C75034" s="1">
        <v>1</v>
      </c>
      <c r="D75034" s="1">
        <v>35</v>
      </c>
      <c r="E75034" s="1">
        <v>220</v>
      </c>
      <c r="F75034" s="1">
        <v>62</v>
      </c>
      <c r="G75034" s="1" t="s">
        <v>0</v>
      </c>
      <c r="I75034" s="1">
        <f t="shared" si="2344"/>
        <v>220</v>
      </c>
      <c r="J75034" s="1" t="str">
        <f t="shared" si="2345"/>
        <v>Jul</v>
      </c>
      <c r="L75034"/>
    </row>
    <row r="75035" spans="1:12" x14ac:dyDescent="0.3">
      <c r="A75035" s="1">
        <v>2542710937</v>
      </c>
      <c r="B75035" s="2">
        <v>43331</v>
      </c>
      <c r="C75035" s="1">
        <v>1</v>
      </c>
      <c r="D75035" s="1">
        <v>10</v>
      </c>
      <c r="E75035" s="1">
        <v>200</v>
      </c>
      <c r="F75035" s="1">
        <v>57</v>
      </c>
      <c r="G75035" s="1" t="s">
        <v>1</v>
      </c>
      <c r="I75035" s="1">
        <f t="shared" si="2344"/>
        <v>200</v>
      </c>
      <c r="J75035" s="1" t="str">
        <f t="shared" si="2345"/>
        <v>Aug</v>
      </c>
      <c r="L75035"/>
    </row>
    <row r="75036" spans="1:12" x14ac:dyDescent="0.3">
      <c r="A75036" s="1">
        <v>9535552368</v>
      </c>
      <c r="B75036" s="2">
        <v>43352</v>
      </c>
      <c r="C75036" s="1">
        <v>5</v>
      </c>
      <c r="D75036" s="1">
        <v>35</v>
      </c>
      <c r="E75036" s="1">
        <v>110</v>
      </c>
      <c r="F75036" s="1">
        <v>45</v>
      </c>
      <c r="G75036" s="1" t="s">
        <v>0</v>
      </c>
      <c r="I75036" s="1">
        <f t="shared" si="2344"/>
        <v>550</v>
      </c>
      <c r="J75036" s="1" t="str">
        <f t="shared" si="2345"/>
        <v>Sep</v>
      </c>
      <c r="L75036"/>
    </row>
    <row r="75037" spans="1:12" x14ac:dyDescent="0.3">
      <c r="A75037" s="1">
        <v>4117865803</v>
      </c>
      <c r="B75037" s="2">
        <v>43353</v>
      </c>
      <c r="C75037" s="1">
        <v>4</v>
      </c>
      <c r="D75037" s="1">
        <v>14</v>
      </c>
      <c r="E75037" s="1">
        <v>223</v>
      </c>
      <c r="F75037" s="1">
        <v>52</v>
      </c>
      <c r="G75037" s="1" t="s">
        <v>1</v>
      </c>
      <c r="H75037" s="1">
        <v>1</v>
      </c>
      <c r="I75037" s="1">
        <f t="shared" si="2344"/>
        <v>892</v>
      </c>
      <c r="J75037" s="1" t="str">
        <f t="shared" si="2345"/>
        <v>Sep</v>
      </c>
      <c r="L75037"/>
    </row>
    <row r="75038" spans="1:12" x14ac:dyDescent="0.3">
      <c r="A75038" s="1">
        <v>6774452590</v>
      </c>
      <c r="B75038" s="2">
        <v>43292</v>
      </c>
      <c r="C75038" s="1">
        <v>5</v>
      </c>
      <c r="D75038" s="1">
        <v>47</v>
      </c>
      <c r="E75038" s="1">
        <v>224</v>
      </c>
      <c r="F75038" s="1">
        <v>28</v>
      </c>
      <c r="G75038" s="1" t="s">
        <v>0</v>
      </c>
      <c r="I75038" s="1">
        <f t="shared" si="2344"/>
        <v>1120</v>
      </c>
      <c r="J75038" s="1" t="str">
        <f t="shared" si="2345"/>
        <v>Jul</v>
      </c>
      <c r="L75038"/>
    </row>
    <row r="75039" spans="1:12" x14ac:dyDescent="0.3">
      <c r="A75039" s="1">
        <v>1306992575</v>
      </c>
      <c r="B75039" s="2">
        <v>43345</v>
      </c>
      <c r="C75039" s="1">
        <v>5</v>
      </c>
      <c r="D75039" s="1">
        <v>37</v>
      </c>
      <c r="E75039" s="1">
        <v>205</v>
      </c>
      <c r="F75039" s="1">
        <v>44</v>
      </c>
      <c r="G75039" s="1" t="s">
        <v>0</v>
      </c>
      <c r="I75039" s="1">
        <f t="shared" si="2344"/>
        <v>1025</v>
      </c>
      <c r="J75039" s="1" t="str">
        <f t="shared" si="2345"/>
        <v>Sep</v>
      </c>
      <c r="L75039"/>
    </row>
    <row r="75040" spans="1:12" x14ac:dyDescent="0.3">
      <c r="A75040" s="1">
        <v>6962124783</v>
      </c>
      <c r="B75040" s="2">
        <v>43102</v>
      </c>
      <c r="C75040" s="1">
        <v>7</v>
      </c>
      <c r="D75040" s="1">
        <v>2</v>
      </c>
      <c r="E75040" s="1">
        <v>208</v>
      </c>
      <c r="F75040" s="1">
        <v>30</v>
      </c>
      <c r="G75040" s="1" t="s">
        <v>0</v>
      </c>
      <c r="I75040" s="1">
        <f t="shared" si="2344"/>
        <v>1456</v>
      </c>
      <c r="J75040" s="1" t="str">
        <f t="shared" si="2345"/>
        <v>Jan</v>
      </c>
      <c r="L75040"/>
    </row>
    <row r="75041" spans="1:12" x14ac:dyDescent="0.3">
      <c r="A75041" s="1">
        <v>1891970461</v>
      </c>
      <c r="B75041" s="2">
        <v>43373</v>
      </c>
      <c r="C75041" s="1">
        <v>1</v>
      </c>
      <c r="D75041" s="1">
        <v>30</v>
      </c>
      <c r="E75041" s="1">
        <v>245</v>
      </c>
      <c r="F75041" s="1">
        <v>60</v>
      </c>
      <c r="G75041" s="1" t="s">
        <v>1</v>
      </c>
      <c r="I75041" s="1">
        <f t="shared" si="2344"/>
        <v>245</v>
      </c>
      <c r="J75041" s="1" t="str">
        <f t="shared" si="2345"/>
        <v>Sep</v>
      </c>
      <c r="L75041"/>
    </row>
    <row r="75042" spans="1:12" x14ac:dyDescent="0.3">
      <c r="A75042" s="1">
        <v>4454117314</v>
      </c>
      <c r="B75042" s="2">
        <v>43318</v>
      </c>
      <c r="C75042" s="1">
        <v>7</v>
      </c>
      <c r="D75042" s="1">
        <v>23</v>
      </c>
      <c r="E75042" s="1">
        <v>82</v>
      </c>
      <c r="F75042" s="1">
        <v>56</v>
      </c>
      <c r="G75042" s="1" t="s">
        <v>1</v>
      </c>
      <c r="I75042" s="1">
        <f t="shared" si="2344"/>
        <v>574</v>
      </c>
      <c r="J75042" s="1" t="str">
        <f t="shared" si="2345"/>
        <v>Aug</v>
      </c>
      <c r="L75042"/>
    </row>
    <row r="75043" spans="1:12" x14ac:dyDescent="0.3">
      <c r="A75043" s="1">
        <v>1461645050</v>
      </c>
      <c r="B75043" s="2">
        <v>43204</v>
      </c>
      <c r="C75043" s="1">
        <v>5</v>
      </c>
      <c r="D75043" s="1">
        <v>26</v>
      </c>
      <c r="E75043" s="1">
        <v>218</v>
      </c>
      <c r="F75043" s="1">
        <v>60</v>
      </c>
      <c r="G75043" s="1" t="s">
        <v>1</v>
      </c>
      <c r="I75043" s="1">
        <f t="shared" si="2344"/>
        <v>1090</v>
      </c>
      <c r="J75043" s="1" t="str">
        <f t="shared" si="2345"/>
        <v>Apr</v>
      </c>
      <c r="L75043"/>
    </row>
    <row r="75044" spans="1:12" x14ac:dyDescent="0.3">
      <c r="A75044" s="1">
        <v>9129104637</v>
      </c>
      <c r="B75044" s="2">
        <v>43390</v>
      </c>
      <c r="C75044" s="1">
        <v>4</v>
      </c>
      <c r="D75044" s="1">
        <v>1</v>
      </c>
      <c r="E75044" s="1">
        <v>195</v>
      </c>
      <c r="F75044" s="1">
        <v>39</v>
      </c>
      <c r="G75044" s="1" t="s">
        <v>0</v>
      </c>
      <c r="I75044" s="1">
        <f t="shared" si="2344"/>
        <v>780</v>
      </c>
      <c r="J75044" s="1" t="str">
        <f t="shared" si="2345"/>
        <v>Oct</v>
      </c>
      <c r="L75044"/>
    </row>
    <row r="75045" spans="1:12" x14ac:dyDescent="0.3">
      <c r="A75045" s="1">
        <v>2384903535</v>
      </c>
      <c r="B75045" s="2">
        <v>43227</v>
      </c>
      <c r="C75045" s="1">
        <v>4</v>
      </c>
      <c r="D75045" s="1">
        <v>26</v>
      </c>
      <c r="E75045" s="1">
        <v>99</v>
      </c>
      <c r="F75045" s="1">
        <v>51</v>
      </c>
      <c r="G75045" s="1" t="s">
        <v>1</v>
      </c>
      <c r="I75045" s="1">
        <f t="shared" si="2344"/>
        <v>396</v>
      </c>
      <c r="J75045" s="1" t="str">
        <f t="shared" si="2345"/>
        <v>May</v>
      </c>
      <c r="L75045"/>
    </row>
    <row r="75046" spans="1:12" x14ac:dyDescent="0.3">
      <c r="A75046" s="1">
        <v>2246640407</v>
      </c>
      <c r="B75046" s="2">
        <v>43360</v>
      </c>
      <c r="C75046" s="1">
        <v>5</v>
      </c>
      <c r="D75046" s="1">
        <v>44</v>
      </c>
      <c r="E75046" s="1">
        <v>75</v>
      </c>
      <c r="F75046" s="1">
        <v>31</v>
      </c>
      <c r="G75046" s="1" t="s">
        <v>1</v>
      </c>
      <c r="I75046" s="1">
        <f t="shared" si="2344"/>
        <v>375</v>
      </c>
      <c r="J75046" s="1" t="str">
        <f t="shared" si="2345"/>
        <v>Sep</v>
      </c>
      <c r="L75046"/>
    </row>
    <row r="75047" spans="1:12" x14ac:dyDescent="0.3">
      <c r="A75047" s="1">
        <v>5749894932</v>
      </c>
      <c r="B75047" s="2">
        <v>43254</v>
      </c>
      <c r="C75047" s="1">
        <v>2</v>
      </c>
      <c r="D75047" s="1">
        <v>25</v>
      </c>
      <c r="E75047" s="1">
        <v>223</v>
      </c>
      <c r="F75047" s="1">
        <v>59</v>
      </c>
      <c r="G75047" s="1" t="s">
        <v>0</v>
      </c>
      <c r="I75047" s="1">
        <f t="shared" si="2344"/>
        <v>446</v>
      </c>
      <c r="J75047" s="1" t="str">
        <f t="shared" si="2345"/>
        <v>Jun</v>
      </c>
      <c r="L75047"/>
    </row>
    <row r="75048" spans="1:12" x14ac:dyDescent="0.3">
      <c r="A75048" s="1">
        <v>7627986044</v>
      </c>
      <c r="B75048" s="2">
        <v>43301</v>
      </c>
      <c r="C75048" s="1">
        <v>7</v>
      </c>
      <c r="D75048" s="1">
        <v>13</v>
      </c>
      <c r="E75048" s="1">
        <v>152</v>
      </c>
      <c r="F75048" s="1">
        <v>25</v>
      </c>
      <c r="G75048" s="1" t="s">
        <v>1</v>
      </c>
      <c r="I75048" s="1">
        <f t="shared" si="2344"/>
        <v>1064</v>
      </c>
      <c r="J75048" s="1" t="str">
        <f t="shared" si="2345"/>
        <v>Jul</v>
      </c>
      <c r="L75048"/>
    </row>
    <row r="75049" spans="1:12" x14ac:dyDescent="0.3">
      <c r="A75049" s="1">
        <v>8377088630</v>
      </c>
      <c r="B75049" s="2">
        <v>43261</v>
      </c>
      <c r="C75049" s="1">
        <v>4</v>
      </c>
      <c r="D75049" s="1">
        <v>25</v>
      </c>
      <c r="E75049" s="1">
        <v>123</v>
      </c>
      <c r="F75049" s="1">
        <v>32</v>
      </c>
      <c r="G75049" s="1" t="s">
        <v>1</v>
      </c>
      <c r="I75049" s="1">
        <f t="shared" si="2344"/>
        <v>492</v>
      </c>
      <c r="J75049" s="1" t="str">
        <f t="shared" si="2345"/>
        <v>Jun</v>
      </c>
      <c r="L75049"/>
    </row>
    <row r="75050" spans="1:12" x14ac:dyDescent="0.3">
      <c r="A75050" s="1">
        <v>6922229495</v>
      </c>
      <c r="B75050" s="2">
        <v>43202</v>
      </c>
      <c r="C75050" s="1">
        <v>5</v>
      </c>
      <c r="D75050" s="1">
        <v>26</v>
      </c>
      <c r="E75050" s="1">
        <v>166</v>
      </c>
      <c r="F75050" s="1">
        <v>43</v>
      </c>
      <c r="G75050" s="1" t="s">
        <v>0</v>
      </c>
      <c r="I75050" s="1">
        <f t="shared" si="2344"/>
        <v>830</v>
      </c>
      <c r="J75050" s="1" t="str">
        <f t="shared" si="2345"/>
        <v>Apr</v>
      </c>
      <c r="L75050"/>
    </row>
    <row r="75051" spans="1:12" x14ac:dyDescent="0.3">
      <c r="A75051" s="1">
        <v>4589438925</v>
      </c>
      <c r="B75051" s="2">
        <v>43341</v>
      </c>
      <c r="C75051" s="1">
        <v>3</v>
      </c>
      <c r="D75051" s="1">
        <v>15</v>
      </c>
      <c r="E75051" s="1">
        <v>214</v>
      </c>
      <c r="F75051" s="1">
        <v>31</v>
      </c>
      <c r="G75051" s="1" t="s">
        <v>1</v>
      </c>
      <c r="I75051" s="1">
        <f t="shared" si="2344"/>
        <v>642</v>
      </c>
      <c r="J75051" s="1" t="str">
        <f t="shared" si="2345"/>
        <v>Aug</v>
      </c>
      <c r="L75051"/>
    </row>
    <row r="75052" spans="1:12" x14ac:dyDescent="0.3">
      <c r="A75052" s="1">
        <v>4122520576</v>
      </c>
      <c r="B75052" s="2">
        <v>43183</v>
      </c>
      <c r="C75052" s="1">
        <v>4</v>
      </c>
      <c r="D75052" s="1">
        <v>20</v>
      </c>
      <c r="E75052" s="1">
        <v>103</v>
      </c>
      <c r="F75052" s="1">
        <v>58</v>
      </c>
      <c r="G75052" s="1" t="s">
        <v>0</v>
      </c>
      <c r="I75052" s="1">
        <f t="shared" si="2344"/>
        <v>412</v>
      </c>
      <c r="J75052" s="1" t="str">
        <f t="shared" si="2345"/>
        <v>Mar</v>
      </c>
      <c r="L75052"/>
    </row>
    <row r="75053" spans="1:12" x14ac:dyDescent="0.3">
      <c r="A75053" s="1">
        <v>3563377774</v>
      </c>
      <c r="B75053" s="2">
        <v>43111</v>
      </c>
      <c r="C75053" s="1">
        <v>6</v>
      </c>
      <c r="D75053" s="1">
        <v>32</v>
      </c>
      <c r="E75053" s="1">
        <v>79</v>
      </c>
      <c r="F75053" s="1">
        <v>55</v>
      </c>
      <c r="G75053" s="1" t="s">
        <v>1</v>
      </c>
      <c r="I75053" s="1">
        <f t="shared" si="2344"/>
        <v>474</v>
      </c>
      <c r="J75053" s="1" t="str">
        <f t="shared" si="2345"/>
        <v>Jan</v>
      </c>
      <c r="L75053"/>
    </row>
    <row r="75054" spans="1:12" x14ac:dyDescent="0.3">
      <c r="A75054" s="1">
        <v>1917766882</v>
      </c>
      <c r="B75054" s="2">
        <v>43323</v>
      </c>
      <c r="C75054" s="1">
        <v>6</v>
      </c>
      <c r="D75054" s="1">
        <v>22</v>
      </c>
      <c r="E75054" s="1">
        <v>161</v>
      </c>
      <c r="F75054" s="1">
        <v>25</v>
      </c>
      <c r="G75054" s="1" t="s">
        <v>0</v>
      </c>
      <c r="I75054" s="1">
        <f t="shared" si="2344"/>
        <v>966</v>
      </c>
      <c r="J75054" s="1" t="str">
        <f t="shared" si="2345"/>
        <v>Aug</v>
      </c>
      <c r="L75054"/>
    </row>
    <row r="75055" spans="1:12" x14ac:dyDescent="0.3">
      <c r="A75055" s="1">
        <v>3255910773</v>
      </c>
      <c r="B75055" s="2">
        <v>43408</v>
      </c>
      <c r="C75055" s="1">
        <v>1</v>
      </c>
      <c r="D75055" s="1">
        <v>34</v>
      </c>
      <c r="E75055" s="1">
        <v>213</v>
      </c>
      <c r="F75055" s="1">
        <v>32</v>
      </c>
      <c r="G75055" s="1" t="s">
        <v>1</v>
      </c>
      <c r="I75055" s="1">
        <f t="shared" si="2344"/>
        <v>213</v>
      </c>
      <c r="J75055" s="1" t="str">
        <f t="shared" si="2345"/>
        <v>Nov</v>
      </c>
      <c r="L75055"/>
    </row>
    <row r="75056" spans="1:12" x14ac:dyDescent="0.3">
      <c r="A75056" s="1">
        <v>1381498418</v>
      </c>
      <c r="B75056" s="2">
        <v>43228</v>
      </c>
      <c r="C75056" s="1">
        <v>3</v>
      </c>
      <c r="D75056" s="1">
        <v>15</v>
      </c>
      <c r="E75056" s="1">
        <v>109</v>
      </c>
      <c r="F75056" s="1">
        <v>25</v>
      </c>
      <c r="G75056" s="1" t="s">
        <v>1</v>
      </c>
      <c r="I75056" s="1">
        <f t="shared" si="2344"/>
        <v>327</v>
      </c>
      <c r="J75056" s="1" t="str">
        <f t="shared" si="2345"/>
        <v>May</v>
      </c>
      <c r="L75056"/>
    </row>
    <row r="75057" spans="1:12" x14ac:dyDescent="0.3">
      <c r="A75057" s="1">
        <v>3892171483</v>
      </c>
      <c r="B75057" s="2">
        <v>43177</v>
      </c>
      <c r="C75057" s="1">
        <v>2</v>
      </c>
      <c r="D75057" s="1">
        <v>20</v>
      </c>
      <c r="E75057" s="1">
        <v>177</v>
      </c>
      <c r="F75057" s="1">
        <v>65</v>
      </c>
      <c r="G75057" s="1" t="s">
        <v>1</v>
      </c>
      <c r="I75057" s="1">
        <f t="shared" si="2344"/>
        <v>354</v>
      </c>
      <c r="J75057" s="1" t="str">
        <f t="shared" si="2345"/>
        <v>Mar</v>
      </c>
      <c r="L75057"/>
    </row>
    <row r="75058" spans="1:12" x14ac:dyDescent="0.3">
      <c r="A75058" s="1">
        <v>3611361305</v>
      </c>
      <c r="B75058" s="2">
        <v>43275</v>
      </c>
      <c r="C75058" s="1">
        <v>1</v>
      </c>
      <c r="D75058" s="1">
        <v>23</v>
      </c>
      <c r="E75058" s="1">
        <v>109</v>
      </c>
      <c r="F75058" s="1">
        <v>55</v>
      </c>
      <c r="G75058" s="1" t="s">
        <v>0</v>
      </c>
      <c r="I75058" s="1">
        <f t="shared" si="2344"/>
        <v>109</v>
      </c>
      <c r="J75058" s="1" t="str">
        <f t="shared" si="2345"/>
        <v>Jun</v>
      </c>
      <c r="L75058"/>
    </row>
    <row r="75059" spans="1:12" x14ac:dyDescent="0.3">
      <c r="A75059" s="1">
        <v>6039262141</v>
      </c>
      <c r="B75059" s="2">
        <v>43388</v>
      </c>
      <c r="C75059" s="1">
        <v>1</v>
      </c>
      <c r="D75059" s="1">
        <v>35</v>
      </c>
      <c r="E75059" s="1">
        <v>145</v>
      </c>
      <c r="F75059" s="1">
        <v>61</v>
      </c>
      <c r="G75059" s="1" t="s">
        <v>0</v>
      </c>
      <c r="I75059" s="1">
        <f t="shared" si="2344"/>
        <v>145</v>
      </c>
      <c r="J75059" s="1" t="str">
        <f t="shared" si="2345"/>
        <v>Oct</v>
      </c>
      <c r="L75059"/>
    </row>
    <row r="75060" spans="1:12" x14ac:dyDescent="0.3">
      <c r="A75060" s="1">
        <v>7098234680</v>
      </c>
      <c r="B75060" s="2">
        <v>43144</v>
      </c>
      <c r="C75060" s="1">
        <v>5</v>
      </c>
      <c r="D75060" s="1">
        <v>6</v>
      </c>
      <c r="E75060" s="1">
        <v>183</v>
      </c>
      <c r="F75060" s="1">
        <v>34</v>
      </c>
      <c r="G75060" s="1" t="s">
        <v>0</v>
      </c>
      <c r="I75060" s="1">
        <f t="shared" si="2344"/>
        <v>915</v>
      </c>
      <c r="J75060" s="1" t="str">
        <f t="shared" si="2345"/>
        <v>Feb</v>
      </c>
      <c r="L75060"/>
    </row>
    <row r="75061" spans="1:12" x14ac:dyDescent="0.3">
      <c r="A75061" s="1">
        <v>1748500406</v>
      </c>
      <c r="B75061" s="2">
        <v>43289</v>
      </c>
      <c r="C75061" s="1">
        <v>5</v>
      </c>
      <c r="D75061" s="1">
        <v>49</v>
      </c>
      <c r="E75061" s="1">
        <v>103</v>
      </c>
      <c r="F75061" s="1">
        <v>58</v>
      </c>
      <c r="G75061" s="1" t="s">
        <v>1</v>
      </c>
      <c r="I75061" s="1">
        <f t="shared" si="2344"/>
        <v>515</v>
      </c>
      <c r="J75061" s="1" t="str">
        <f t="shared" si="2345"/>
        <v>Jul</v>
      </c>
      <c r="L75061"/>
    </row>
    <row r="75062" spans="1:12" x14ac:dyDescent="0.3">
      <c r="A75062" s="1">
        <v>9316075025</v>
      </c>
      <c r="B75062" s="2">
        <v>43236</v>
      </c>
      <c r="C75062" s="1">
        <v>1</v>
      </c>
      <c r="D75062" s="1">
        <v>11</v>
      </c>
      <c r="E75062" s="1">
        <v>85</v>
      </c>
      <c r="F75062" s="1">
        <v>57</v>
      </c>
      <c r="G75062" s="1" t="s">
        <v>1</v>
      </c>
      <c r="I75062" s="1">
        <f t="shared" si="2344"/>
        <v>85</v>
      </c>
      <c r="J75062" s="1" t="str">
        <f t="shared" si="2345"/>
        <v>May</v>
      </c>
      <c r="L75062"/>
    </row>
    <row r="75063" spans="1:12" x14ac:dyDescent="0.3">
      <c r="A75063" s="1">
        <v>9774677420</v>
      </c>
      <c r="B75063" s="2">
        <v>43404</v>
      </c>
      <c r="C75063" s="1">
        <v>2</v>
      </c>
      <c r="D75063" s="1">
        <v>18</v>
      </c>
      <c r="E75063" s="1">
        <v>126</v>
      </c>
      <c r="F75063" s="1">
        <v>52</v>
      </c>
      <c r="G75063" s="1" t="s">
        <v>1</v>
      </c>
      <c r="I75063" s="1">
        <f t="shared" si="2344"/>
        <v>252</v>
      </c>
      <c r="J75063" s="1" t="str">
        <f t="shared" si="2345"/>
        <v>Oct</v>
      </c>
      <c r="L75063"/>
    </row>
    <row r="75064" spans="1:12" x14ac:dyDescent="0.3">
      <c r="A75064" s="1">
        <v>7284386746</v>
      </c>
      <c r="B75064" s="2">
        <v>43273</v>
      </c>
      <c r="C75064" s="1">
        <v>4</v>
      </c>
      <c r="D75064" s="1">
        <v>48</v>
      </c>
      <c r="E75064" s="1">
        <v>194</v>
      </c>
      <c r="F75064" s="1">
        <v>41</v>
      </c>
      <c r="G75064" s="1" t="s">
        <v>1</v>
      </c>
      <c r="I75064" s="1">
        <f t="shared" si="2344"/>
        <v>776</v>
      </c>
      <c r="J75064" s="1" t="str">
        <f t="shared" si="2345"/>
        <v>Jun</v>
      </c>
      <c r="L75064"/>
    </row>
    <row r="75065" spans="1:12" x14ac:dyDescent="0.3">
      <c r="A75065" s="1">
        <v>9388143280</v>
      </c>
      <c r="B75065" s="2">
        <v>43401</v>
      </c>
      <c r="C75065" s="1">
        <v>1</v>
      </c>
      <c r="D75065" s="1">
        <v>34</v>
      </c>
      <c r="E75065" s="1">
        <v>243</v>
      </c>
      <c r="F75065" s="1">
        <v>55</v>
      </c>
      <c r="G75065" s="1" t="s">
        <v>1</v>
      </c>
      <c r="I75065" s="1">
        <f t="shared" si="2344"/>
        <v>243</v>
      </c>
      <c r="J75065" s="1" t="str">
        <f t="shared" si="2345"/>
        <v>Oct</v>
      </c>
      <c r="L75065"/>
    </row>
    <row r="75066" spans="1:12" x14ac:dyDescent="0.3">
      <c r="A75066" s="1">
        <v>3508244210</v>
      </c>
      <c r="B75066" s="2">
        <v>43146</v>
      </c>
      <c r="C75066" s="1">
        <v>3</v>
      </c>
      <c r="D75066" s="1">
        <v>48</v>
      </c>
      <c r="E75066" s="1">
        <v>98</v>
      </c>
      <c r="F75066" s="1">
        <v>40</v>
      </c>
      <c r="G75066" s="1" t="s">
        <v>1</v>
      </c>
      <c r="I75066" s="1">
        <f t="shared" si="2344"/>
        <v>294</v>
      </c>
      <c r="J75066" s="1" t="str">
        <f t="shared" si="2345"/>
        <v>Feb</v>
      </c>
      <c r="L75066"/>
    </row>
    <row r="75067" spans="1:12" x14ac:dyDescent="0.3">
      <c r="A75067" s="1">
        <v>3216753034</v>
      </c>
      <c r="B75067" s="2">
        <v>43121</v>
      </c>
      <c r="C75067" s="1">
        <v>7</v>
      </c>
      <c r="D75067" s="1">
        <v>3</v>
      </c>
      <c r="E75067" s="1">
        <v>111</v>
      </c>
      <c r="F75067" s="1">
        <v>44</v>
      </c>
      <c r="G75067" s="1" t="s">
        <v>0</v>
      </c>
      <c r="I75067" s="1">
        <f t="shared" si="2344"/>
        <v>777</v>
      </c>
      <c r="J75067" s="1" t="str">
        <f t="shared" si="2345"/>
        <v>Jan</v>
      </c>
      <c r="L75067"/>
    </row>
    <row r="75068" spans="1:12" x14ac:dyDescent="0.3">
      <c r="A75068" s="1">
        <v>9746491024</v>
      </c>
      <c r="B75068" s="2">
        <v>43309</v>
      </c>
      <c r="C75068" s="1">
        <v>2</v>
      </c>
      <c r="D75068" s="1">
        <v>13</v>
      </c>
      <c r="E75068" s="1">
        <v>154</v>
      </c>
      <c r="F75068" s="1">
        <v>49</v>
      </c>
      <c r="G75068" s="1" t="s">
        <v>1</v>
      </c>
      <c r="I75068" s="1">
        <f t="shared" si="2344"/>
        <v>308</v>
      </c>
      <c r="J75068" s="1" t="str">
        <f t="shared" si="2345"/>
        <v>Jul</v>
      </c>
      <c r="L75068"/>
    </row>
    <row r="75069" spans="1:12" x14ac:dyDescent="0.3">
      <c r="A75069" s="1">
        <v>590806491</v>
      </c>
      <c r="B75069" s="2">
        <v>43101</v>
      </c>
      <c r="C75069" s="1">
        <v>1</v>
      </c>
      <c r="D75069" s="1">
        <v>30</v>
      </c>
      <c r="E75069" s="1">
        <v>96</v>
      </c>
      <c r="F75069" s="1">
        <v>30</v>
      </c>
      <c r="G75069" s="1" t="s">
        <v>1</v>
      </c>
      <c r="I75069" s="1">
        <f t="shared" si="2344"/>
        <v>96</v>
      </c>
      <c r="J75069" s="1" t="str">
        <f t="shared" si="2345"/>
        <v>Jan</v>
      </c>
      <c r="L75069"/>
    </row>
    <row r="75070" spans="1:12" x14ac:dyDescent="0.3">
      <c r="A75070" s="1">
        <v>7634370029</v>
      </c>
      <c r="B75070" s="2">
        <v>43169</v>
      </c>
      <c r="C75070" s="1">
        <v>2</v>
      </c>
      <c r="D75070" s="1">
        <v>23</v>
      </c>
      <c r="E75070" s="1">
        <v>158</v>
      </c>
      <c r="F75070" s="1">
        <v>43</v>
      </c>
      <c r="G75070" s="1" t="s">
        <v>1</v>
      </c>
      <c r="I75070" s="1">
        <f t="shared" si="2344"/>
        <v>316</v>
      </c>
      <c r="J75070" s="1" t="str">
        <f t="shared" si="2345"/>
        <v>Mar</v>
      </c>
      <c r="L75070"/>
    </row>
    <row r="75071" spans="1:12" x14ac:dyDescent="0.3">
      <c r="A75071" s="1">
        <v>2918748544</v>
      </c>
      <c r="B75071" s="2">
        <v>43371</v>
      </c>
      <c r="C75071" s="1">
        <v>1</v>
      </c>
      <c r="D75071" s="1">
        <v>35</v>
      </c>
      <c r="E75071" s="1">
        <v>123</v>
      </c>
      <c r="F75071" s="1">
        <v>34</v>
      </c>
      <c r="G75071" s="1" t="s">
        <v>1</v>
      </c>
      <c r="I75071" s="1">
        <f t="shared" si="2344"/>
        <v>123</v>
      </c>
      <c r="J75071" s="1" t="str">
        <f t="shared" si="2345"/>
        <v>Sep</v>
      </c>
      <c r="L75071"/>
    </row>
    <row r="75072" spans="1:12" x14ac:dyDescent="0.3">
      <c r="A75072" s="1">
        <v>9340063635</v>
      </c>
      <c r="B75072" s="2">
        <v>43184</v>
      </c>
      <c r="C75072" s="1">
        <v>4</v>
      </c>
      <c r="D75072" s="1">
        <v>24</v>
      </c>
      <c r="E75072" s="1">
        <v>143</v>
      </c>
      <c r="F75072" s="1">
        <v>35</v>
      </c>
      <c r="G75072" s="1" t="s">
        <v>1</v>
      </c>
      <c r="I75072" s="1">
        <f t="shared" si="2344"/>
        <v>572</v>
      </c>
      <c r="J75072" s="1" t="str">
        <f t="shared" si="2345"/>
        <v>Mar</v>
      </c>
      <c r="L75072"/>
    </row>
    <row r="75073" spans="1:12" x14ac:dyDescent="0.3">
      <c r="A75073" s="1">
        <v>3429761182</v>
      </c>
      <c r="B75073" s="2">
        <v>43211</v>
      </c>
      <c r="C75073" s="1">
        <v>7</v>
      </c>
      <c r="D75073" s="1">
        <v>44</v>
      </c>
      <c r="E75073" s="1">
        <v>100</v>
      </c>
      <c r="F75073" s="1">
        <v>48</v>
      </c>
      <c r="G75073" s="1" t="s">
        <v>0</v>
      </c>
      <c r="I75073" s="1">
        <f t="shared" si="2344"/>
        <v>700</v>
      </c>
      <c r="J75073" s="1" t="str">
        <f t="shared" si="2345"/>
        <v>Apr</v>
      </c>
      <c r="L75073"/>
    </row>
    <row r="75074" spans="1:12" x14ac:dyDescent="0.3">
      <c r="A75074" s="1">
        <v>6129885342</v>
      </c>
      <c r="B75074" s="2">
        <v>43341</v>
      </c>
      <c r="C75074" s="1">
        <v>1</v>
      </c>
      <c r="D75074" s="1">
        <v>23</v>
      </c>
      <c r="E75074" s="1">
        <v>139</v>
      </c>
      <c r="F75074" s="1">
        <v>40</v>
      </c>
      <c r="G75074" s="1" t="s">
        <v>1</v>
      </c>
      <c r="I75074" s="1">
        <f t="shared" si="2344"/>
        <v>139</v>
      </c>
      <c r="J75074" s="1" t="str">
        <f t="shared" si="2345"/>
        <v>Aug</v>
      </c>
      <c r="L75074"/>
    </row>
    <row r="75075" spans="1:12" x14ac:dyDescent="0.3">
      <c r="A75075" s="1">
        <v>5866495872</v>
      </c>
      <c r="B75075" s="2">
        <v>43390</v>
      </c>
      <c r="C75075" s="1">
        <v>2</v>
      </c>
      <c r="D75075" s="1">
        <v>21</v>
      </c>
      <c r="E75075" s="1">
        <v>75</v>
      </c>
      <c r="F75075" s="1">
        <v>64</v>
      </c>
      <c r="G75075" s="1" t="s">
        <v>1</v>
      </c>
      <c r="I75075" s="1">
        <f t="shared" ref="I75075:I75138" si="2346">E75075*C75075</f>
        <v>150</v>
      </c>
      <c r="J75075" s="1" t="str">
        <f t="shared" ref="J75075:J75138" si="2347">TEXT(B75075,"mmm")</f>
        <v>Oct</v>
      </c>
      <c r="L75075"/>
    </row>
    <row r="75076" spans="1:12" x14ac:dyDescent="0.3">
      <c r="A75076" s="1">
        <v>4088153669</v>
      </c>
      <c r="B75076" s="2">
        <v>43360</v>
      </c>
      <c r="C75076" s="1">
        <v>7</v>
      </c>
      <c r="D75076" s="1">
        <v>33</v>
      </c>
      <c r="E75076" s="1">
        <v>135</v>
      </c>
      <c r="F75076" s="1">
        <v>26</v>
      </c>
      <c r="G75076" s="1" t="s">
        <v>0</v>
      </c>
      <c r="I75076" s="1">
        <f t="shared" si="2346"/>
        <v>945</v>
      </c>
      <c r="J75076" s="1" t="str">
        <f t="shared" si="2347"/>
        <v>Sep</v>
      </c>
      <c r="L75076"/>
    </row>
    <row r="75077" spans="1:12" x14ac:dyDescent="0.3">
      <c r="A75077" s="1">
        <v>829726675</v>
      </c>
      <c r="B75077" s="2">
        <v>43390</v>
      </c>
      <c r="C75077" s="1">
        <v>1</v>
      </c>
      <c r="D75077" s="1">
        <v>10</v>
      </c>
      <c r="E75077" s="1">
        <v>148</v>
      </c>
      <c r="F75077" s="1">
        <v>53</v>
      </c>
      <c r="G75077" s="1" t="s">
        <v>1</v>
      </c>
      <c r="H75077" s="1">
        <v>1</v>
      </c>
      <c r="I75077" s="1">
        <f t="shared" si="2346"/>
        <v>148</v>
      </c>
      <c r="J75077" s="1" t="str">
        <f t="shared" si="2347"/>
        <v>Oct</v>
      </c>
      <c r="L75077"/>
    </row>
    <row r="75078" spans="1:12" x14ac:dyDescent="0.3">
      <c r="A75078" s="1">
        <v>4165533858</v>
      </c>
      <c r="B75078" s="2">
        <v>43413</v>
      </c>
      <c r="C75078" s="1">
        <v>6</v>
      </c>
      <c r="D75078" s="1">
        <v>8</v>
      </c>
      <c r="E75078" s="1">
        <v>218</v>
      </c>
      <c r="F75078" s="1">
        <v>52</v>
      </c>
      <c r="G75078" s="1" t="s">
        <v>1</v>
      </c>
      <c r="I75078" s="1">
        <f t="shared" si="2346"/>
        <v>1308</v>
      </c>
      <c r="J75078" s="1" t="str">
        <f t="shared" si="2347"/>
        <v>Nov</v>
      </c>
      <c r="L75078"/>
    </row>
    <row r="75079" spans="1:12" x14ac:dyDescent="0.3">
      <c r="A75079" s="1">
        <v>2246640407</v>
      </c>
      <c r="B75079" s="2">
        <v>43317</v>
      </c>
      <c r="C75079" s="1">
        <v>4</v>
      </c>
      <c r="D75079" s="1">
        <v>45</v>
      </c>
      <c r="E75079" s="1">
        <v>78</v>
      </c>
      <c r="F75079" s="1">
        <v>28</v>
      </c>
      <c r="G75079" s="1" t="s">
        <v>0</v>
      </c>
      <c r="I75079" s="1">
        <f t="shared" si="2346"/>
        <v>312</v>
      </c>
      <c r="J75079" s="1" t="str">
        <f t="shared" si="2347"/>
        <v>Aug</v>
      </c>
      <c r="L75079"/>
    </row>
    <row r="75080" spans="1:12" x14ac:dyDescent="0.3">
      <c r="A75080" s="1">
        <v>4236582856</v>
      </c>
      <c r="B75080" s="2">
        <v>43113</v>
      </c>
      <c r="C75080" s="1">
        <v>2</v>
      </c>
      <c r="D75080" s="1">
        <v>36</v>
      </c>
      <c r="E75080" s="1">
        <v>75</v>
      </c>
      <c r="F75080" s="1">
        <v>53</v>
      </c>
      <c r="G75080" s="1" t="s">
        <v>1</v>
      </c>
      <c r="I75080" s="1">
        <f t="shared" si="2346"/>
        <v>150</v>
      </c>
      <c r="J75080" s="1" t="str">
        <f t="shared" si="2347"/>
        <v>Jan</v>
      </c>
      <c r="L75080"/>
    </row>
    <row r="75081" spans="1:12" x14ac:dyDescent="0.3">
      <c r="A75081" s="1">
        <v>8099998189</v>
      </c>
      <c r="B75081" s="2">
        <v>43183</v>
      </c>
      <c r="C75081" s="1">
        <v>5</v>
      </c>
      <c r="D75081" s="1">
        <v>33</v>
      </c>
      <c r="E75081" s="1">
        <v>82</v>
      </c>
      <c r="F75081" s="1">
        <v>29</v>
      </c>
      <c r="G75081" s="1" t="s">
        <v>0</v>
      </c>
      <c r="I75081" s="1">
        <f t="shared" si="2346"/>
        <v>410</v>
      </c>
      <c r="J75081" s="1" t="str">
        <f t="shared" si="2347"/>
        <v>Mar</v>
      </c>
      <c r="L75081"/>
    </row>
    <row r="75082" spans="1:12" x14ac:dyDescent="0.3">
      <c r="A75082" s="1">
        <v>8978614027</v>
      </c>
      <c r="B75082" s="2">
        <v>43120</v>
      </c>
      <c r="C75082" s="1">
        <v>6</v>
      </c>
      <c r="D75082" s="1">
        <v>27</v>
      </c>
      <c r="E75082" s="1">
        <v>140</v>
      </c>
      <c r="F75082" s="1">
        <v>33</v>
      </c>
      <c r="G75082" s="1" t="s">
        <v>0</v>
      </c>
      <c r="I75082" s="1">
        <f t="shared" si="2346"/>
        <v>840</v>
      </c>
      <c r="J75082" s="1" t="str">
        <f t="shared" si="2347"/>
        <v>Jan</v>
      </c>
      <c r="L75082"/>
    </row>
    <row r="75083" spans="1:12" x14ac:dyDescent="0.3">
      <c r="A75083" s="1">
        <v>6756565648</v>
      </c>
      <c r="B75083" s="2">
        <v>43140</v>
      </c>
      <c r="C75083" s="1">
        <v>6</v>
      </c>
      <c r="D75083" s="1">
        <v>47</v>
      </c>
      <c r="E75083" s="1">
        <v>203</v>
      </c>
      <c r="F75083" s="1">
        <v>29</v>
      </c>
      <c r="G75083" s="1" t="s">
        <v>0</v>
      </c>
      <c r="I75083" s="1">
        <f t="shared" si="2346"/>
        <v>1218</v>
      </c>
      <c r="J75083" s="1" t="str">
        <f t="shared" si="2347"/>
        <v>Feb</v>
      </c>
      <c r="L75083"/>
    </row>
    <row r="75084" spans="1:12" x14ac:dyDescent="0.3">
      <c r="A75084" s="1">
        <v>2991880058</v>
      </c>
      <c r="B75084" s="2">
        <v>43106</v>
      </c>
      <c r="C75084" s="1">
        <v>7</v>
      </c>
      <c r="D75084" s="1">
        <v>29</v>
      </c>
      <c r="E75084" s="1">
        <v>224</v>
      </c>
      <c r="F75084" s="1">
        <v>29</v>
      </c>
      <c r="G75084" s="1" t="s">
        <v>1</v>
      </c>
      <c r="I75084" s="1">
        <f t="shared" si="2346"/>
        <v>1568</v>
      </c>
      <c r="J75084" s="1" t="str">
        <f t="shared" si="2347"/>
        <v>Jan</v>
      </c>
      <c r="L75084"/>
    </row>
    <row r="75085" spans="1:12" x14ac:dyDescent="0.3">
      <c r="A75085" s="1">
        <v>1967442436</v>
      </c>
      <c r="B75085" s="2">
        <v>43271</v>
      </c>
      <c r="C75085" s="1">
        <v>2</v>
      </c>
      <c r="D75085" s="1">
        <v>46</v>
      </c>
      <c r="E75085" s="1">
        <v>159</v>
      </c>
      <c r="F75085" s="1">
        <v>29</v>
      </c>
      <c r="G75085" s="1" t="s">
        <v>1</v>
      </c>
      <c r="I75085" s="1">
        <f t="shared" si="2346"/>
        <v>318</v>
      </c>
      <c r="J75085" s="1" t="str">
        <f t="shared" si="2347"/>
        <v>Jun</v>
      </c>
      <c r="L75085"/>
    </row>
    <row r="75086" spans="1:12" x14ac:dyDescent="0.3">
      <c r="A75086" s="1">
        <v>9198311573</v>
      </c>
      <c r="B75086" s="2">
        <v>43180</v>
      </c>
      <c r="C75086" s="1">
        <v>4</v>
      </c>
      <c r="D75086" s="1">
        <v>33</v>
      </c>
      <c r="E75086" s="1">
        <v>146</v>
      </c>
      <c r="F75086" s="1">
        <v>51</v>
      </c>
      <c r="G75086" s="1" t="s">
        <v>0</v>
      </c>
      <c r="I75086" s="1">
        <f t="shared" si="2346"/>
        <v>584</v>
      </c>
      <c r="J75086" s="1" t="str">
        <f t="shared" si="2347"/>
        <v>Mar</v>
      </c>
      <c r="L75086"/>
    </row>
    <row r="75087" spans="1:12" x14ac:dyDescent="0.3">
      <c r="A75087" s="1">
        <v>2048301258</v>
      </c>
      <c r="B75087" s="2">
        <v>43278</v>
      </c>
      <c r="C75087" s="1">
        <v>5</v>
      </c>
      <c r="D75087" s="1">
        <v>7</v>
      </c>
      <c r="E75087" s="1">
        <v>173</v>
      </c>
      <c r="F75087" s="1">
        <v>59</v>
      </c>
      <c r="G75087" s="1" t="s">
        <v>0</v>
      </c>
      <c r="I75087" s="1">
        <f t="shared" si="2346"/>
        <v>865</v>
      </c>
      <c r="J75087" s="1" t="str">
        <f t="shared" si="2347"/>
        <v>Jun</v>
      </c>
      <c r="L75087"/>
    </row>
    <row r="75088" spans="1:12" x14ac:dyDescent="0.3">
      <c r="A75088" s="1">
        <v>3071772912</v>
      </c>
      <c r="B75088" s="2">
        <v>43395</v>
      </c>
      <c r="C75088" s="1">
        <v>6</v>
      </c>
      <c r="D75088" s="1">
        <v>25</v>
      </c>
      <c r="E75088" s="1">
        <v>156</v>
      </c>
      <c r="F75088" s="1">
        <v>63</v>
      </c>
      <c r="G75088" s="1" t="s">
        <v>1</v>
      </c>
      <c r="I75088" s="1">
        <f t="shared" si="2346"/>
        <v>936</v>
      </c>
      <c r="J75088" s="1" t="str">
        <f t="shared" si="2347"/>
        <v>Oct</v>
      </c>
      <c r="L75088"/>
    </row>
    <row r="75089" spans="1:12" x14ac:dyDescent="0.3">
      <c r="A75089" s="1">
        <v>2104679141</v>
      </c>
      <c r="B75089" s="2">
        <v>43240</v>
      </c>
      <c r="C75089" s="1">
        <v>1</v>
      </c>
      <c r="D75089" s="1">
        <v>7</v>
      </c>
      <c r="E75089" s="1">
        <v>175</v>
      </c>
      <c r="F75089" s="1">
        <v>47</v>
      </c>
      <c r="G75089" s="1" t="s">
        <v>0</v>
      </c>
      <c r="I75089" s="1">
        <f t="shared" si="2346"/>
        <v>175</v>
      </c>
      <c r="J75089" s="1" t="str">
        <f t="shared" si="2347"/>
        <v>May</v>
      </c>
      <c r="L75089"/>
    </row>
    <row r="75090" spans="1:12" x14ac:dyDescent="0.3">
      <c r="A75090" s="1">
        <v>5668705382</v>
      </c>
      <c r="B75090" s="2">
        <v>43322</v>
      </c>
      <c r="C75090" s="1">
        <v>4</v>
      </c>
      <c r="D75090" s="1">
        <v>4</v>
      </c>
      <c r="E75090" s="1">
        <v>174</v>
      </c>
      <c r="F75090" s="1">
        <v>32</v>
      </c>
      <c r="G75090" s="1" t="s">
        <v>0</v>
      </c>
      <c r="I75090" s="1">
        <f t="shared" si="2346"/>
        <v>696</v>
      </c>
      <c r="J75090" s="1" t="str">
        <f t="shared" si="2347"/>
        <v>Aug</v>
      </c>
      <c r="L75090"/>
    </row>
    <row r="75091" spans="1:12" x14ac:dyDescent="0.3">
      <c r="A75091" s="1">
        <v>6382134708</v>
      </c>
      <c r="B75091" s="2">
        <v>43357</v>
      </c>
      <c r="C75091" s="1">
        <v>4</v>
      </c>
      <c r="D75091" s="1">
        <v>9</v>
      </c>
      <c r="E75091" s="1">
        <v>80</v>
      </c>
      <c r="F75091" s="1">
        <v>26</v>
      </c>
      <c r="G75091" s="1" t="s">
        <v>0</v>
      </c>
      <c r="I75091" s="1">
        <f t="shared" si="2346"/>
        <v>320</v>
      </c>
      <c r="J75091" s="1" t="str">
        <f t="shared" si="2347"/>
        <v>Sep</v>
      </c>
      <c r="L75091"/>
    </row>
    <row r="75092" spans="1:12" x14ac:dyDescent="0.3">
      <c r="A75092" s="1">
        <v>2310872032</v>
      </c>
      <c r="B75092" s="2">
        <v>43157</v>
      </c>
      <c r="C75092" s="1">
        <v>2</v>
      </c>
      <c r="D75092" s="1">
        <v>28</v>
      </c>
      <c r="E75092" s="1">
        <v>105</v>
      </c>
      <c r="F75092" s="1">
        <v>26</v>
      </c>
      <c r="G75092" s="1" t="s">
        <v>0</v>
      </c>
      <c r="I75092" s="1">
        <f t="shared" si="2346"/>
        <v>210</v>
      </c>
      <c r="J75092" s="1" t="str">
        <f t="shared" si="2347"/>
        <v>Feb</v>
      </c>
      <c r="L75092"/>
    </row>
    <row r="75093" spans="1:12" x14ac:dyDescent="0.3">
      <c r="A75093" s="1">
        <v>1041567170</v>
      </c>
      <c r="B75093" s="2">
        <v>43183</v>
      </c>
      <c r="C75093" s="1">
        <v>1</v>
      </c>
      <c r="D75093" s="1">
        <v>33</v>
      </c>
      <c r="E75093" s="1">
        <v>110</v>
      </c>
      <c r="F75093" s="1">
        <v>45</v>
      </c>
      <c r="G75093" s="1" t="s">
        <v>0</v>
      </c>
      <c r="I75093" s="1">
        <f t="shared" si="2346"/>
        <v>110</v>
      </c>
      <c r="J75093" s="1" t="str">
        <f t="shared" si="2347"/>
        <v>Mar</v>
      </c>
      <c r="L75093"/>
    </row>
    <row r="75094" spans="1:12" x14ac:dyDescent="0.3">
      <c r="A75094" s="1">
        <v>8657049503</v>
      </c>
      <c r="B75094" s="2">
        <v>43254</v>
      </c>
      <c r="C75094" s="1">
        <v>3</v>
      </c>
      <c r="D75094" s="1">
        <v>50</v>
      </c>
      <c r="E75094" s="1">
        <v>183</v>
      </c>
      <c r="F75094" s="1">
        <v>51</v>
      </c>
      <c r="G75094" s="1" t="s">
        <v>1</v>
      </c>
      <c r="H75094" s="1">
        <v>1</v>
      </c>
      <c r="I75094" s="1">
        <f t="shared" si="2346"/>
        <v>549</v>
      </c>
      <c r="J75094" s="1" t="str">
        <f t="shared" si="2347"/>
        <v>Jun</v>
      </c>
      <c r="L75094"/>
    </row>
    <row r="75095" spans="1:12" x14ac:dyDescent="0.3">
      <c r="A75095" s="1">
        <v>5825555951</v>
      </c>
      <c r="B75095" s="2">
        <v>43248</v>
      </c>
      <c r="C75095" s="1">
        <v>2</v>
      </c>
      <c r="D75095" s="1">
        <v>15</v>
      </c>
      <c r="E75095" s="1">
        <v>243</v>
      </c>
      <c r="F75095" s="1">
        <v>51</v>
      </c>
      <c r="G75095" s="1" t="s">
        <v>0</v>
      </c>
      <c r="I75095" s="1">
        <f t="shared" si="2346"/>
        <v>486</v>
      </c>
      <c r="J75095" s="1" t="str">
        <f t="shared" si="2347"/>
        <v>May</v>
      </c>
      <c r="L75095"/>
    </row>
    <row r="75096" spans="1:12" x14ac:dyDescent="0.3">
      <c r="A75096" s="1">
        <v>7398679556</v>
      </c>
      <c r="B75096" s="2">
        <v>43253</v>
      </c>
      <c r="C75096" s="1">
        <v>3</v>
      </c>
      <c r="D75096" s="1">
        <v>34</v>
      </c>
      <c r="E75096" s="1">
        <v>197</v>
      </c>
      <c r="F75096" s="1">
        <v>25</v>
      </c>
      <c r="G75096" s="1" t="s">
        <v>0</v>
      </c>
      <c r="I75096" s="1">
        <f t="shared" si="2346"/>
        <v>591</v>
      </c>
      <c r="J75096" s="1" t="str">
        <f t="shared" si="2347"/>
        <v>Jun</v>
      </c>
      <c r="L75096"/>
    </row>
    <row r="75097" spans="1:12" x14ac:dyDescent="0.3">
      <c r="A75097" s="1">
        <v>9828290014</v>
      </c>
      <c r="B75097" s="2">
        <v>43371</v>
      </c>
      <c r="C75097" s="1">
        <v>7</v>
      </c>
      <c r="D75097" s="1">
        <v>50</v>
      </c>
      <c r="E75097" s="1">
        <v>104</v>
      </c>
      <c r="F75097" s="1">
        <v>50</v>
      </c>
      <c r="G75097" s="1" t="s">
        <v>0</v>
      </c>
      <c r="I75097" s="1">
        <f t="shared" si="2346"/>
        <v>728</v>
      </c>
      <c r="J75097" s="1" t="str">
        <f t="shared" si="2347"/>
        <v>Sep</v>
      </c>
      <c r="L75097"/>
    </row>
    <row r="75098" spans="1:12" x14ac:dyDescent="0.3">
      <c r="A75098" s="1">
        <v>7760281064</v>
      </c>
      <c r="B75098" s="2">
        <v>43155</v>
      </c>
      <c r="C75098" s="1">
        <v>7</v>
      </c>
      <c r="D75098" s="1">
        <v>38</v>
      </c>
      <c r="E75098" s="1">
        <v>98</v>
      </c>
      <c r="F75098" s="1">
        <v>31</v>
      </c>
      <c r="G75098" s="1" t="s">
        <v>0</v>
      </c>
      <c r="I75098" s="1">
        <f t="shared" si="2346"/>
        <v>686</v>
      </c>
      <c r="J75098" s="1" t="str">
        <f t="shared" si="2347"/>
        <v>Feb</v>
      </c>
      <c r="L75098"/>
    </row>
    <row r="75099" spans="1:12" x14ac:dyDescent="0.3">
      <c r="A75099" s="1">
        <v>9682173825</v>
      </c>
      <c r="B75099" s="2">
        <v>43381</v>
      </c>
      <c r="C75099" s="1">
        <v>2</v>
      </c>
      <c r="D75099" s="1">
        <v>8</v>
      </c>
      <c r="E75099" s="1">
        <v>79</v>
      </c>
      <c r="F75099" s="1">
        <v>34</v>
      </c>
      <c r="G75099" s="1" t="s">
        <v>0</v>
      </c>
      <c r="I75099" s="1">
        <f t="shared" si="2346"/>
        <v>158</v>
      </c>
      <c r="J75099" s="1" t="str">
        <f t="shared" si="2347"/>
        <v>Oct</v>
      </c>
      <c r="L75099"/>
    </row>
    <row r="75100" spans="1:12" x14ac:dyDescent="0.3">
      <c r="A75100" s="1">
        <v>1259598357</v>
      </c>
      <c r="B75100" s="2">
        <v>43224</v>
      </c>
      <c r="C75100" s="1">
        <v>6</v>
      </c>
      <c r="D75100" s="1">
        <v>5</v>
      </c>
      <c r="E75100" s="1">
        <v>218</v>
      </c>
      <c r="F75100" s="1">
        <v>41</v>
      </c>
      <c r="G75100" s="1" t="s">
        <v>1</v>
      </c>
      <c r="I75100" s="1">
        <f t="shared" si="2346"/>
        <v>1308</v>
      </c>
      <c r="J75100" s="1" t="str">
        <f t="shared" si="2347"/>
        <v>May</v>
      </c>
      <c r="L75100"/>
    </row>
    <row r="75101" spans="1:12" x14ac:dyDescent="0.3">
      <c r="A75101" s="1">
        <v>9419727599</v>
      </c>
      <c r="B75101" s="2">
        <v>43132</v>
      </c>
      <c r="C75101" s="1">
        <v>3</v>
      </c>
      <c r="D75101" s="1">
        <v>45</v>
      </c>
      <c r="E75101" s="1">
        <v>105</v>
      </c>
      <c r="F75101" s="1">
        <v>55</v>
      </c>
      <c r="G75101" s="1" t="s">
        <v>0</v>
      </c>
      <c r="I75101" s="1">
        <f t="shared" si="2346"/>
        <v>315</v>
      </c>
      <c r="J75101" s="1" t="str">
        <f t="shared" si="2347"/>
        <v>Feb</v>
      </c>
      <c r="L75101"/>
    </row>
    <row r="75102" spans="1:12" x14ac:dyDescent="0.3">
      <c r="A75102" s="1">
        <v>5889643800</v>
      </c>
      <c r="B75102" s="2">
        <v>43205</v>
      </c>
      <c r="C75102" s="1">
        <v>7</v>
      </c>
      <c r="D75102" s="1">
        <v>9</v>
      </c>
      <c r="E75102" s="1">
        <v>162</v>
      </c>
      <c r="F75102" s="1">
        <v>40</v>
      </c>
      <c r="G75102" s="1" t="s">
        <v>0</v>
      </c>
      <c r="I75102" s="1">
        <f t="shared" si="2346"/>
        <v>1134</v>
      </c>
      <c r="J75102" s="1" t="str">
        <f t="shared" si="2347"/>
        <v>Apr</v>
      </c>
      <c r="L75102"/>
    </row>
    <row r="75103" spans="1:12" x14ac:dyDescent="0.3">
      <c r="A75103" s="1">
        <v>634071521</v>
      </c>
      <c r="B75103" s="2">
        <v>43207</v>
      </c>
      <c r="C75103" s="1">
        <v>2</v>
      </c>
      <c r="D75103" s="1">
        <v>10</v>
      </c>
      <c r="E75103" s="1">
        <v>76</v>
      </c>
      <c r="F75103" s="1">
        <v>31</v>
      </c>
      <c r="G75103" s="1" t="s">
        <v>0</v>
      </c>
      <c r="I75103" s="1">
        <f t="shared" si="2346"/>
        <v>152</v>
      </c>
      <c r="J75103" s="1" t="str">
        <f t="shared" si="2347"/>
        <v>Apr</v>
      </c>
      <c r="L75103"/>
    </row>
    <row r="75104" spans="1:12" x14ac:dyDescent="0.3">
      <c r="A75104" s="1">
        <v>2234891930</v>
      </c>
      <c r="B75104" s="2">
        <v>43266</v>
      </c>
      <c r="C75104" s="1">
        <v>6</v>
      </c>
      <c r="D75104" s="1">
        <v>32</v>
      </c>
      <c r="E75104" s="1">
        <v>244</v>
      </c>
      <c r="F75104" s="1">
        <v>42</v>
      </c>
      <c r="G75104" s="1" t="s">
        <v>1</v>
      </c>
      <c r="I75104" s="1">
        <f t="shared" si="2346"/>
        <v>1464</v>
      </c>
      <c r="J75104" s="1" t="str">
        <f t="shared" si="2347"/>
        <v>Jun</v>
      </c>
      <c r="L75104"/>
    </row>
    <row r="75105" spans="1:12" x14ac:dyDescent="0.3">
      <c r="A75105" s="1">
        <v>1500458007</v>
      </c>
      <c r="B75105" s="2">
        <v>43141</v>
      </c>
      <c r="C75105" s="1">
        <v>2</v>
      </c>
      <c r="D75105" s="1">
        <v>39</v>
      </c>
      <c r="E75105" s="1">
        <v>127</v>
      </c>
      <c r="F75105" s="1">
        <v>64</v>
      </c>
      <c r="G75105" s="1" t="s">
        <v>0</v>
      </c>
      <c r="I75105" s="1">
        <f t="shared" si="2346"/>
        <v>254</v>
      </c>
      <c r="J75105" s="1" t="str">
        <f t="shared" si="2347"/>
        <v>Feb</v>
      </c>
      <c r="L75105"/>
    </row>
    <row r="75106" spans="1:12" x14ac:dyDescent="0.3">
      <c r="A75106" s="1">
        <v>8953820642</v>
      </c>
      <c r="B75106" s="2">
        <v>43111</v>
      </c>
      <c r="C75106" s="1">
        <v>5</v>
      </c>
      <c r="D75106" s="1">
        <v>40</v>
      </c>
      <c r="E75106" s="1">
        <v>95</v>
      </c>
      <c r="F75106" s="1">
        <v>45</v>
      </c>
      <c r="G75106" s="1" t="s">
        <v>1</v>
      </c>
      <c r="I75106" s="1">
        <f t="shared" si="2346"/>
        <v>475</v>
      </c>
      <c r="J75106" s="1" t="str">
        <f t="shared" si="2347"/>
        <v>Jan</v>
      </c>
      <c r="L75106"/>
    </row>
    <row r="75107" spans="1:12" x14ac:dyDescent="0.3">
      <c r="A75107" s="1">
        <v>4745571275</v>
      </c>
      <c r="B75107" s="2">
        <v>43296</v>
      </c>
      <c r="C75107" s="1">
        <v>7</v>
      </c>
      <c r="D75107" s="1">
        <v>4</v>
      </c>
      <c r="E75107" s="1">
        <v>78</v>
      </c>
      <c r="F75107" s="1">
        <v>29</v>
      </c>
      <c r="G75107" s="1" t="s">
        <v>1</v>
      </c>
      <c r="I75107" s="1">
        <f t="shared" si="2346"/>
        <v>546</v>
      </c>
      <c r="J75107" s="1" t="str">
        <f t="shared" si="2347"/>
        <v>Jul</v>
      </c>
      <c r="L75107"/>
    </row>
    <row r="75108" spans="1:12" x14ac:dyDescent="0.3">
      <c r="A75108" s="1">
        <v>42909848</v>
      </c>
      <c r="B75108" s="2">
        <v>43337</v>
      </c>
      <c r="C75108" s="1">
        <v>2</v>
      </c>
      <c r="D75108" s="1">
        <v>2</v>
      </c>
      <c r="E75108" s="1">
        <v>209</v>
      </c>
      <c r="F75108" s="1">
        <v>45</v>
      </c>
      <c r="G75108" s="1" t="s">
        <v>1</v>
      </c>
      <c r="I75108" s="1">
        <f t="shared" si="2346"/>
        <v>418</v>
      </c>
      <c r="J75108" s="1" t="str">
        <f t="shared" si="2347"/>
        <v>Aug</v>
      </c>
      <c r="L75108"/>
    </row>
    <row r="75109" spans="1:12" x14ac:dyDescent="0.3">
      <c r="A75109" s="1">
        <v>8361350195</v>
      </c>
      <c r="B75109" s="2">
        <v>43191</v>
      </c>
      <c r="C75109" s="1">
        <v>3</v>
      </c>
      <c r="D75109" s="1">
        <v>9</v>
      </c>
      <c r="E75109" s="1">
        <v>104</v>
      </c>
      <c r="F75109" s="1">
        <v>55</v>
      </c>
      <c r="G75109" s="1" t="s">
        <v>1</v>
      </c>
      <c r="I75109" s="1">
        <f t="shared" si="2346"/>
        <v>312</v>
      </c>
      <c r="J75109" s="1" t="str">
        <f t="shared" si="2347"/>
        <v>Apr</v>
      </c>
      <c r="L75109"/>
    </row>
    <row r="75110" spans="1:12" x14ac:dyDescent="0.3">
      <c r="A75110" s="1">
        <v>2135164259</v>
      </c>
      <c r="B75110" s="2">
        <v>43159</v>
      </c>
      <c r="C75110" s="1">
        <v>1</v>
      </c>
      <c r="D75110" s="1">
        <v>37</v>
      </c>
      <c r="E75110" s="1">
        <v>249</v>
      </c>
      <c r="F75110" s="1">
        <v>26</v>
      </c>
      <c r="G75110" s="1" t="s">
        <v>1</v>
      </c>
      <c r="H75110" s="1">
        <v>1</v>
      </c>
      <c r="I75110" s="1">
        <f t="shared" si="2346"/>
        <v>249</v>
      </c>
      <c r="J75110" s="1" t="str">
        <f t="shared" si="2347"/>
        <v>Feb</v>
      </c>
      <c r="L75110"/>
    </row>
    <row r="75111" spans="1:12" x14ac:dyDescent="0.3">
      <c r="A75111" s="1">
        <v>1801723737</v>
      </c>
      <c r="B75111" s="2">
        <v>43218</v>
      </c>
      <c r="C75111" s="1">
        <v>2</v>
      </c>
      <c r="D75111" s="1">
        <v>9</v>
      </c>
      <c r="E75111" s="1">
        <v>199</v>
      </c>
      <c r="F75111" s="1">
        <v>36</v>
      </c>
      <c r="G75111" s="1" t="s">
        <v>1</v>
      </c>
      <c r="H75111" s="1">
        <v>1</v>
      </c>
      <c r="I75111" s="1">
        <f t="shared" si="2346"/>
        <v>398</v>
      </c>
      <c r="J75111" s="1" t="str">
        <f t="shared" si="2347"/>
        <v>Apr</v>
      </c>
      <c r="L75111"/>
    </row>
    <row r="75112" spans="1:12" x14ac:dyDescent="0.3">
      <c r="A75112" s="1">
        <v>7279522416</v>
      </c>
      <c r="B75112" s="2">
        <v>43406</v>
      </c>
      <c r="C75112" s="1">
        <v>6</v>
      </c>
      <c r="D75112" s="1">
        <v>45</v>
      </c>
      <c r="E75112" s="1">
        <v>165</v>
      </c>
      <c r="F75112" s="1">
        <v>38</v>
      </c>
      <c r="G75112" s="1" t="s">
        <v>0</v>
      </c>
      <c r="I75112" s="1">
        <f t="shared" si="2346"/>
        <v>990</v>
      </c>
      <c r="J75112" s="1" t="str">
        <f t="shared" si="2347"/>
        <v>Nov</v>
      </c>
      <c r="L75112"/>
    </row>
    <row r="75113" spans="1:12" x14ac:dyDescent="0.3">
      <c r="A75113" s="1">
        <v>6205373076</v>
      </c>
      <c r="B75113" s="2">
        <v>43290</v>
      </c>
      <c r="C75113" s="1">
        <v>4</v>
      </c>
      <c r="D75113" s="1">
        <v>39</v>
      </c>
      <c r="E75113" s="1">
        <v>145</v>
      </c>
      <c r="F75113" s="1">
        <v>62</v>
      </c>
      <c r="G75113" s="1" t="s">
        <v>1</v>
      </c>
      <c r="I75113" s="1">
        <f t="shared" si="2346"/>
        <v>580</v>
      </c>
      <c r="J75113" s="1" t="str">
        <f t="shared" si="2347"/>
        <v>Jul</v>
      </c>
      <c r="L75113"/>
    </row>
    <row r="75114" spans="1:12" x14ac:dyDescent="0.3">
      <c r="A75114" s="1">
        <v>263373576</v>
      </c>
      <c r="B75114" s="2">
        <v>43242</v>
      </c>
      <c r="C75114" s="1">
        <v>6</v>
      </c>
      <c r="D75114" s="1">
        <v>43</v>
      </c>
      <c r="E75114" s="1">
        <v>108</v>
      </c>
      <c r="F75114" s="1">
        <v>42</v>
      </c>
      <c r="G75114" s="1" t="s">
        <v>1</v>
      </c>
      <c r="I75114" s="1">
        <f t="shared" si="2346"/>
        <v>648</v>
      </c>
      <c r="J75114" s="1" t="str">
        <f t="shared" si="2347"/>
        <v>May</v>
      </c>
      <c r="L75114"/>
    </row>
    <row r="75115" spans="1:12" x14ac:dyDescent="0.3">
      <c r="A75115" s="1">
        <v>872798070</v>
      </c>
      <c r="B75115" s="2">
        <v>43233</v>
      </c>
      <c r="C75115" s="1">
        <v>2</v>
      </c>
      <c r="D75115" s="1">
        <v>32</v>
      </c>
      <c r="E75115" s="1">
        <v>110</v>
      </c>
      <c r="F75115" s="1">
        <v>63</v>
      </c>
      <c r="G75115" s="1" t="s">
        <v>1</v>
      </c>
      <c r="I75115" s="1">
        <f t="shared" si="2346"/>
        <v>220</v>
      </c>
      <c r="J75115" s="1" t="str">
        <f t="shared" si="2347"/>
        <v>May</v>
      </c>
      <c r="L75115"/>
    </row>
    <row r="75116" spans="1:12" x14ac:dyDescent="0.3">
      <c r="A75116" s="1">
        <v>2215899484</v>
      </c>
      <c r="B75116" s="2">
        <v>43370</v>
      </c>
      <c r="C75116" s="1">
        <v>1</v>
      </c>
      <c r="D75116" s="1">
        <v>31</v>
      </c>
      <c r="E75116" s="1">
        <v>141</v>
      </c>
      <c r="F75116" s="1">
        <v>54</v>
      </c>
      <c r="G75116" s="1" t="s">
        <v>1</v>
      </c>
      <c r="I75116" s="1">
        <f t="shared" si="2346"/>
        <v>141</v>
      </c>
      <c r="J75116" s="1" t="str">
        <f t="shared" si="2347"/>
        <v>Sep</v>
      </c>
      <c r="L75116"/>
    </row>
    <row r="75117" spans="1:12" x14ac:dyDescent="0.3">
      <c r="A75117" s="1">
        <v>7110753239</v>
      </c>
      <c r="B75117" s="2">
        <v>43358</v>
      </c>
      <c r="C75117" s="1">
        <v>3</v>
      </c>
      <c r="D75117" s="1">
        <v>17</v>
      </c>
      <c r="E75117" s="1">
        <v>199</v>
      </c>
      <c r="F75117" s="1">
        <v>57</v>
      </c>
      <c r="G75117" s="1" t="s">
        <v>0</v>
      </c>
      <c r="I75117" s="1">
        <f t="shared" si="2346"/>
        <v>597</v>
      </c>
      <c r="J75117" s="1" t="str">
        <f t="shared" si="2347"/>
        <v>Sep</v>
      </c>
      <c r="L75117"/>
    </row>
    <row r="75118" spans="1:12" x14ac:dyDescent="0.3">
      <c r="A75118" s="1">
        <v>8788271099</v>
      </c>
      <c r="B75118" s="2">
        <v>43408</v>
      </c>
      <c r="C75118" s="1">
        <v>7</v>
      </c>
      <c r="D75118" s="1">
        <v>34</v>
      </c>
      <c r="E75118" s="1">
        <v>217</v>
      </c>
      <c r="F75118" s="1">
        <v>62</v>
      </c>
      <c r="G75118" s="1" t="s">
        <v>1</v>
      </c>
      <c r="I75118" s="1">
        <f t="shared" si="2346"/>
        <v>1519</v>
      </c>
      <c r="J75118" s="1" t="str">
        <f t="shared" si="2347"/>
        <v>Nov</v>
      </c>
      <c r="L75118"/>
    </row>
    <row r="75119" spans="1:12" x14ac:dyDescent="0.3">
      <c r="A75119" s="1">
        <v>3581863855</v>
      </c>
      <c r="B75119" s="2">
        <v>43127</v>
      </c>
      <c r="C75119" s="1">
        <v>4</v>
      </c>
      <c r="D75119" s="1">
        <v>7</v>
      </c>
      <c r="E75119" s="1">
        <v>190</v>
      </c>
      <c r="F75119" s="1">
        <v>54</v>
      </c>
      <c r="G75119" s="1" t="s">
        <v>1</v>
      </c>
      <c r="I75119" s="1">
        <f t="shared" si="2346"/>
        <v>760</v>
      </c>
      <c r="J75119" s="1" t="str">
        <f t="shared" si="2347"/>
        <v>Jan</v>
      </c>
      <c r="L75119"/>
    </row>
    <row r="75120" spans="1:12" x14ac:dyDescent="0.3">
      <c r="A75120" s="1">
        <v>4259185098</v>
      </c>
      <c r="B75120" s="2">
        <v>43281</v>
      </c>
      <c r="C75120" s="1">
        <v>4</v>
      </c>
      <c r="D75120" s="1">
        <v>38</v>
      </c>
      <c r="E75120" s="1">
        <v>93</v>
      </c>
      <c r="F75120" s="1">
        <v>25</v>
      </c>
      <c r="G75120" s="1" t="s">
        <v>0</v>
      </c>
      <c r="H75120" s="1">
        <v>1</v>
      </c>
      <c r="I75120" s="1">
        <f t="shared" si="2346"/>
        <v>372</v>
      </c>
      <c r="J75120" s="1" t="str">
        <f t="shared" si="2347"/>
        <v>Jun</v>
      </c>
      <c r="L75120"/>
    </row>
    <row r="75121" spans="1:12" x14ac:dyDescent="0.3">
      <c r="A75121" s="1">
        <v>1288069448</v>
      </c>
      <c r="B75121" s="2">
        <v>43187</v>
      </c>
      <c r="C75121" s="1">
        <v>3</v>
      </c>
      <c r="D75121" s="1">
        <v>37</v>
      </c>
      <c r="E75121" s="1">
        <v>76</v>
      </c>
      <c r="F75121" s="1">
        <v>60</v>
      </c>
      <c r="G75121" s="1" t="s">
        <v>1</v>
      </c>
      <c r="I75121" s="1">
        <f t="shared" si="2346"/>
        <v>228</v>
      </c>
      <c r="J75121" s="1" t="str">
        <f t="shared" si="2347"/>
        <v>Mar</v>
      </c>
      <c r="L75121"/>
    </row>
    <row r="75122" spans="1:12" x14ac:dyDescent="0.3">
      <c r="A75122" s="1">
        <v>6205373076</v>
      </c>
      <c r="B75122" s="2">
        <v>43410</v>
      </c>
      <c r="C75122" s="1">
        <v>6</v>
      </c>
      <c r="D75122" s="1">
        <v>19</v>
      </c>
      <c r="E75122" s="1">
        <v>162</v>
      </c>
      <c r="F75122" s="1">
        <v>36</v>
      </c>
      <c r="G75122" s="1" t="s">
        <v>0</v>
      </c>
      <c r="I75122" s="1">
        <f t="shared" si="2346"/>
        <v>972</v>
      </c>
      <c r="J75122" s="1" t="str">
        <f t="shared" si="2347"/>
        <v>Nov</v>
      </c>
      <c r="L75122"/>
    </row>
    <row r="75123" spans="1:12" x14ac:dyDescent="0.3">
      <c r="A75123" s="1">
        <v>7686658244</v>
      </c>
      <c r="B75123" s="2">
        <v>43200</v>
      </c>
      <c r="C75123" s="1">
        <v>4</v>
      </c>
      <c r="D75123" s="1">
        <v>18</v>
      </c>
      <c r="E75123" s="1">
        <v>194</v>
      </c>
      <c r="F75123" s="1">
        <v>46</v>
      </c>
      <c r="G75123" s="1" t="s">
        <v>1</v>
      </c>
      <c r="I75123" s="1">
        <f t="shared" si="2346"/>
        <v>776</v>
      </c>
      <c r="J75123" s="1" t="str">
        <f t="shared" si="2347"/>
        <v>Apr</v>
      </c>
      <c r="L75123"/>
    </row>
    <row r="75124" spans="1:12" x14ac:dyDescent="0.3">
      <c r="A75124" s="1">
        <v>4424609510</v>
      </c>
      <c r="B75124" s="2">
        <v>43329</v>
      </c>
      <c r="C75124" s="1">
        <v>4</v>
      </c>
      <c r="D75124" s="1">
        <v>35</v>
      </c>
      <c r="E75124" s="1">
        <v>204</v>
      </c>
      <c r="F75124" s="1">
        <v>49</v>
      </c>
      <c r="G75124" s="1" t="s">
        <v>0</v>
      </c>
      <c r="I75124" s="1">
        <f t="shared" si="2346"/>
        <v>816</v>
      </c>
      <c r="J75124" s="1" t="str">
        <f t="shared" si="2347"/>
        <v>Aug</v>
      </c>
      <c r="L75124"/>
    </row>
    <row r="75125" spans="1:12" x14ac:dyDescent="0.3">
      <c r="A75125" s="1">
        <v>849175895</v>
      </c>
      <c r="B75125" s="2">
        <v>43399</v>
      </c>
      <c r="C75125" s="1">
        <v>4</v>
      </c>
      <c r="D75125" s="1">
        <v>20</v>
      </c>
      <c r="E75125" s="1">
        <v>132</v>
      </c>
      <c r="F75125" s="1">
        <v>33</v>
      </c>
      <c r="G75125" s="1" t="s">
        <v>1</v>
      </c>
      <c r="I75125" s="1">
        <f t="shared" si="2346"/>
        <v>528</v>
      </c>
      <c r="J75125" s="1" t="str">
        <f t="shared" si="2347"/>
        <v>Oct</v>
      </c>
      <c r="L75125"/>
    </row>
    <row r="75126" spans="1:12" x14ac:dyDescent="0.3">
      <c r="A75126" s="1">
        <v>1750479613</v>
      </c>
      <c r="B75126" s="2">
        <v>43137</v>
      </c>
      <c r="C75126" s="1">
        <v>7</v>
      </c>
      <c r="D75126" s="1">
        <v>19</v>
      </c>
      <c r="E75126" s="1">
        <v>136</v>
      </c>
      <c r="F75126" s="1">
        <v>53</v>
      </c>
      <c r="G75126" s="1" t="s">
        <v>1</v>
      </c>
      <c r="I75126" s="1">
        <f t="shared" si="2346"/>
        <v>952</v>
      </c>
      <c r="J75126" s="1" t="str">
        <f t="shared" si="2347"/>
        <v>Feb</v>
      </c>
      <c r="L75126"/>
    </row>
    <row r="75127" spans="1:12" x14ac:dyDescent="0.3">
      <c r="A75127" s="1">
        <v>6588482078</v>
      </c>
      <c r="B75127" s="2">
        <v>43118</v>
      </c>
      <c r="C75127" s="1">
        <v>3</v>
      </c>
      <c r="D75127" s="1">
        <v>48</v>
      </c>
      <c r="E75127" s="1">
        <v>133</v>
      </c>
      <c r="F75127" s="1">
        <v>48</v>
      </c>
      <c r="G75127" s="1" t="s">
        <v>1</v>
      </c>
      <c r="H75127" s="1">
        <v>1</v>
      </c>
      <c r="I75127" s="1">
        <f t="shared" si="2346"/>
        <v>399</v>
      </c>
      <c r="J75127" s="1" t="str">
        <f t="shared" si="2347"/>
        <v>Jan</v>
      </c>
      <c r="L75127"/>
    </row>
    <row r="75128" spans="1:12" x14ac:dyDescent="0.3">
      <c r="A75128" s="1">
        <v>1629632473</v>
      </c>
      <c r="B75128" s="2">
        <v>43287</v>
      </c>
      <c r="C75128" s="1">
        <v>5</v>
      </c>
      <c r="D75128" s="1">
        <v>13</v>
      </c>
      <c r="E75128" s="1">
        <v>230</v>
      </c>
      <c r="F75128" s="1">
        <v>29</v>
      </c>
      <c r="G75128" s="1" t="s">
        <v>1</v>
      </c>
      <c r="I75128" s="1">
        <f t="shared" si="2346"/>
        <v>1150</v>
      </c>
      <c r="J75128" s="1" t="str">
        <f t="shared" si="2347"/>
        <v>Jul</v>
      </c>
      <c r="L75128"/>
    </row>
    <row r="75129" spans="1:12" x14ac:dyDescent="0.3">
      <c r="A75129" s="1">
        <v>8218513051</v>
      </c>
      <c r="B75129" s="2">
        <v>43134</v>
      </c>
      <c r="C75129" s="1">
        <v>7</v>
      </c>
      <c r="D75129" s="1">
        <v>30</v>
      </c>
      <c r="E75129" s="1">
        <v>91</v>
      </c>
      <c r="F75129" s="1">
        <v>44</v>
      </c>
      <c r="G75129" s="1" t="s">
        <v>0</v>
      </c>
      <c r="I75129" s="1">
        <f t="shared" si="2346"/>
        <v>637</v>
      </c>
      <c r="J75129" s="1" t="str">
        <f t="shared" si="2347"/>
        <v>Feb</v>
      </c>
      <c r="L75129"/>
    </row>
    <row r="75130" spans="1:12" x14ac:dyDescent="0.3">
      <c r="A75130" s="1">
        <v>7165667059</v>
      </c>
      <c r="B75130" s="2">
        <v>43179</v>
      </c>
      <c r="C75130" s="1">
        <v>4</v>
      </c>
      <c r="D75130" s="1">
        <v>18</v>
      </c>
      <c r="E75130" s="1">
        <v>98</v>
      </c>
      <c r="F75130" s="1">
        <v>46</v>
      </c>
      <c r="G75130" s="1" t="s">
        <v>1</v>
      </c>
      <c r="I75130" s="1">
        <f t="shared" si="2346"/>
        <v>392</v>
      </c>
      <c r="J75130" s="1" t="str">
        <f t="shared" si="2347"/>
        <v>Mar</v>
      </c>
      <c r="L75130"/>
    </row>
    <row r="75131" spans="1:12" x14ac:dyDescent="0.3">
      <c r="A75131" s="1">
        <v>8236401022</v>
      </c>
      <c r="B75131" s="2">
        <v>43187</v>
      </c>
      <c r="C75131" s="1">
        <v>2</v>
      </c>
      <c r="D75131" s="1">
        <v>34</v>
      </c>
      <c r="E75131" s="1">
        <v>106</v>
      </c>
      <c r="F75131" s="1">
        <v>46</v>
      </c>
      <c r="G75131" s="1" t="s">
        <v>0</v>
      </c>
      <c r="I75131" s="1">
        <f t="shared" si="2346"/>
        <v>212</v>
      </c>
      <c r="J75131" s="1" t="str">
        <f t="shared" si="2347"/>
        <v>Mar</v>
      </c>
      <c r="L75131"/>
    </row>
    <row r="75132" spans="1:12" x14ac:dyDescent="0.3">
      <c r="A75132" s="1">
        <v>7280728073</v>
      </c>
      <c r="B75132" s="2">
        <v>43399</v>
      </c>
      <c r="C75132" s="1">
        <v>3</v>
      </c>
      <c r="D75132" s="1">
        <v>43</v>
      </c>
      <c r="E75132" s="1">
        <v>198</v>
      </c>
      <c r="F75132" s="1">
        <v>61</v>
      </c>
      <c r="G75132" s="1" t="s">
        <v>1</v>
      </c>
      <c r="I75132" s="1">
        <f t="shared" si="2346"/>
        <v>594</v>
      </c>
      <c r="J75132" s="1" t="str">
        <f t="shared" si="2347"/>
        <v>Oct</v>
      </c>
      <c r="L75132"/>
    </row>
    <row r="75133" spans="1:12" x14ac:dyDescent="0.3">
      <c r="A75133" s="1">
        <v>7935197172</v>
      </c>
      <c r="B75133" s="2">
        <v>43255</v>
      </c>
      <c r="C75133" s="1">
        <v>3</v>
      </c>
      <c r="D75133" s="1">
        <v>6</v>
      </c>
      <c r="E75133" s="1">
        <v>210</v>
      </c>
      <c r="F75133" s="1">
        <v>42</v>
      </c>
      <c r="G75133" s="1" t="s">
        <v>1</v>
      </c>
      <c r="I75133" s="1">
        <f t="shared" si="2346"/>
        <v>630</v>
      </c>
      <c r="J75133" s="1" t="str">
        <f t="shared" si="2347"/>
        <v>Jun</v>
      </c>
      <c r="L75133"/>
    </row>
    <row r="75134" spans="1:12" x14ac:dyDescent="0.3">
      <c r="A75134" s="1">
        <v>27544133</v>
      </c>
      <c r="B75134" s="2">
        <v>43338</v>
      </c>
      <c r="C75134" s="1">
        <v>6</v>
      </c>
      <c r="D75134" s="1">
        <v>27</v>
      </c>
      <c r="E75134" s="1">
        <v>163</v>
      </c>
      <c r="F75134" s="1">
        <v>58</v>
      </c>
      <c r="G75134" s="1" t="s">
        <v>0</v>
      </c>
      <c r="I75134" s="1">
        <f t="shared" si="2346"/>
        <v>978</v>
      </c>
      <c r="J75134" s="1" t="str">
        <f t="shared" si="2347"/>
        <v>Aug</v>
      </c>
      <c r="L75134"/>
    </row>
    <row r="75135" spans="1:12" x14ac:dyDescent="0.3">
      <c r="A75135" s="1">
        <v>9106418600</v>
      </c>
      <c r="B75135" s="2">
        <v>43104</v>
      </c>
      <c r="C75135" s="1">
        <v>5</v>
      </c>
      <c r="D75135" s="1">
        <v>23</v>
      </c>
      <c r="E75135" s="1">
        <v>249</v>
      </c>
      <c r="F75135" s="1">
        <v>52</v>
      </c>
      <c r="G75135" s="1" t="s">
        <v>0</v>
      </c>
      <c r="I75135" s="1">
        <f t="shared" si="2346"/>
        <v>1245</v>
      </c>
      <c r="J75135" s="1" t="str">
        <f t="shared" si="2347"/>
        <v>Jan</v>
      </c>
      <c r="L75135"/>
    </row>
    <row r="75136" spans="1:12" x14ac:dyDescent="0.3">
      <c r="A75136" s="1">
        <v>2220774937</v>
      </c>
      <c r="B75136" s="2">
        <v>43141</v>
      </c>
      <c r="C75136" s="1">
        <v>7</v>
      </c>
      <c r="D75136" s="1">
        <v>34</v>
      </c>
      <c r="E75136" s="1">
        <v>220</v>
      </c>
      <c r="F75136" s="1">
        <v>38</v>
      </c>
      <c r="G75136" s="1" t="s">
        <v>0</v>
      </c>
      <c r="I75136" s="1">
        <f t="shared" si="2346"/>
        <v>1540</v>
      </c>
      <c r="J75136" s="1" t="str">
        <f t="shared" si="2347"/>
        <v>Feb</v>
      </c>
      <c r="L75136"/>
    </row>
    <row r="75137" spans="1:12" x14ac:dyDescent="0.3">
      <c r="A75137" s="1">
        <v>4233334851</v>
      </c>
      <c r="B75137" s="2">
        <v>43195</v>
      </c>
      <c r="C75137" s="1">
        <v>2</v>
      </c>
      <c r="D75137" s="1">
        <v>6</v>
      </c>
      <c r="E75137" s="1">
        <v>96</v>
      </c>
      <c r="F75137" s="1">
        <v>48</v>
      </c>
      <c r="G75137" s="1" t="s">
        <v>0</v>
      </c>
      <c r="I75137" s="1">
        <f t="shared" si="2346"/>
        <v>192</v>
      </c>
      <c r="J75137" s="1" t="str">
        <f t="shared" si="2347"/>
        <v>Apr</v>
      </c>
      <c r="L75137"/>
    </row>
    <row r="75138" spans="1:12" x14ac:dyDescent="0.3">
      <c r="A75138" s="1">
        <v>75613549</v>
      </c>
      <c r="B75138" s="2">
        <v>43221</v>
      </c>
      <c r="C75138" s="1">
        <v>2</v>
      </c>
      <c r="D75138" s="1">
        <v>2</v>
      </c>
      <c r="E75138" s="1">
        <v>107</v>
      </c>
      <c r="F75138" s="1">
        <v>62</v>
      </c>
      <c r="G75138" s="1" t="s">
        <v>0</v>
      </c>
      <c r="I75138" s="1">
        <f t="shared" si="2346"/>
        <v>214</v>
      </c>
      <c r="J75138" s="1" t="str">
        <f t="shared" si="2347"/>
        <v>May</v>
      </c>
      <c r="L75138"/>
    </row>
    <row r="75139" spans="1:12" x14ac:dyDescent="0.3">
      <c r="A75139" s="1">
        <v>7118094846</v>
      </c>
      <c r="B75139" s="2">
        <v>43176</v>
      </c>
      <c r="C75139" s="1">
        <v>6</v>
      </c>
      <c r="D75139" s="1">
        <v>35</v>
      </c>
      <c r="E75139" s="1">
        <v>220</v>
      </c>
      <c r="F75139" s="1">
        <v>60</v>
      </c>
      <c r="G75139" s="1" t="s">
        <v>1</v>
      </c>
      <c r="I75139" s="1">
        <f t="shared" ref="I75139:I75202" si="2348">E75139*C75139</f>
        <v>1320</v>
      </c>
      <c r="J75139" s="1" t="str">
        <f t="shared" ref="J75139:J75202" si="2349">TEXT(B75139,"mmm")</f>
        <v>Mar</v>
      </c>
      <c r="L75139"/>
    </row>
    <row r="75140" spans="1:12" x14ac:dyDescent="0.3">
      <c r="A75140" s="1">
        <v>1355468795</v>
      </c>
      <c r="B75140" s="2">
        <v>43331</v>
      </c>
      <c r="C75140" s="1">
        <v>4</v>
      </c>
      <c r="D75140" s="1">
        <v>49</v>
      </c>
      <c r="E75140" s="1">
        <v>197</v>
      </c>
      <c r="F75140" s="1">
        <v>46</v>
      </c>
      <c r="G75140" s="1" t="s">
        <v>1</v>
      </c>
      <c r="I75140" s="1">
        <f t="shared" si="2348"/>
        <v>788</v>
      </c>
      <c r="J75140" s="1" t="str">
        <f t="shared" si="2349"/>
        <v>Aug</v>
      </c>
      <c r="L75140"/>
    </row>
    <row r="75141" spans="1:12" x14ac:dyDescent="0.3">
      <c r="A75141" s="1">
        <v>8998933543</v>
      </c>
      <c r="B75141" s="2">
        <v>43367</v>
      </c>
      <c r="C75141" s="1">
        <v>1</v>
      </c>
      <c r="D75141" s="1">
        <v>3</v>
      </c>
      <c r="E75141" s="1">
        <v>76</v>
      </c>
      <c r="F75141" s="1">
        <v>32</v>
      </c>
      <c r="G75141" s="1" t="s">
        <v>1</v>
      </c>
      <c r="I75141" s="1">
        <f t="shared" si="2348"/>
        <v>76</v>
      </c>
      <c r="J75141" s="1" t="str">
        <f t="shared" si="2349"/>
        <v>Sep</v>
      </c>
      <c r="L75141"/>
    </row>
    <row r="75142" spans="1:12" x14ac:dyDescent="0.3">
      <c r="A75142" s="1">
        <v>9757034495</v>
      </c>
      <c r="B75142" s="2">
        <v>43140</v>
      </c>
      <c r="C75142" s="1">
        <v>5</v>
      </c>
      <c r="D75142" s="1">
        <v>6</v>
      </c>
      <c r="E75142" s="1">
        <v>217</v>
      </c>
      <c r="F75142" s="1">
        <v>26</v>
      </c>
      <c r="G75142" s="1" t="s">
        <v>1</v>
      </c>
      <c r="I75142" s="1">
        <f t="shared" si="2348"/>
        <v>1085</v>
      </c>
      <c r="J75142" s="1" t="str">
        <f t="shared" si="2349"/>
        <v>Feb</v>
      </c>
      <c r="L75142"/>
    </row>
    <row r="75143" spans="1:12" x14ac:dyDescent="0.3">
      <c r="A75143" s="1">
        <v>2662615125</v>
      </c>
      <c r="B75143" s="2">
        <v>43388</v>
      </c>
      <c r="C75143" s="1">
        <v>7</v>
      </c>
      <c r="D75143" s="1">
        <v>4</v>
      </c>
      <c r="E75143" s="1">
        <v>113</v>
      </c>
      <c r="F75143" s="1">
        <v>34</v>
      </c>
      <c r="G75143" s="1" t="s">
        <v>0</v>
      </c>
      <c r="I75143" s="1">
        <f t="shared" si="2348"/>
        <v>791</v>
      </c>
      <c r="J75143" s="1" t="str">
        <f t="shared" si="2349"/>
        <v>Oct</v>
      </c>
      <c r="L75143"/>
    </row>
    <row r="75144" spans="1:12" x14ac:dyDescent="0.3">
      <c r="A75144" s="1">
        <v>534400620</v>
      </c>
      <c r="B75144" s="2">
        <v>43356</v>
      </c>
      <c r="C75144" s="1">
        <v>6</v>
      </c>
      <c r="D75144" s="1">
        <v>24</v>
      </c>
      <c r="E75144" s="1">
        <v>203</v>
      </c>
      <c r="F75144" s="1">
        <v>46</v>
      </c>
      <c r="G75144" s="1" t="s">
        <v>1</v>
      </c>
      <c r="I75144" s="1">
        <f t="shared" si="2348"/>
        <v>1218</v>
      </c>
      <c r="J75144" s="1" t="str">
        <f t="shared" si="2349"/>
        <v>Sep</v>
      </c>
      <c r="L75144"/>
    </row>
    <row r="75145" spans="1:12" x14ac:dyDescent="0.3">
      <c r="A75145" s="1">
        <v>7428733979</v>
      </c>
      <c r="B75145" s="2">
        <v>43248</v>
      </c>
      <c r="C75145" s="1">
        <v>4</v>
      </c>
      <c r="D75145" s="1">
        <v>11</v>
      </c>
      <c r="E75145" s="1">
        <v>240</v>
      </c>
      <c r="F75145" s="1">
        <v>48</v>
      </c>
      <c r="G75145" s="1" t="s">
        <v>1</v>
      </c>
      <c r="I75145" s="1">
        <f t="shared" si="2348"/>
        <v>960</v>
      </c>
      <c r="J75145" s="1" t="str">
        <f t="shared" si="2349"/>
        <v>May</v>
      </c>
      <c r="L75145"/>
    </row>
    <row r="75146" spans="1:12" x14ac:dyDescent="0.3">
      <c r="A75146" s="1">
        <v>6238549130</v>
      </c>
      <c r="B75146" s="2">
        <v>43243</v>
      </c>
      <c r="C75146" s="1">
        <v>1</v>
      </c>
      <c r="D75146" s="1">
        <v>24</v>
      </c>
      <c r="E75146" s="1">
        <v>228</v>
      </c>
      <c r="F75146" s="1">
        <v>61</v>
      </c>
      <c r="G75146" s="1" t="s">
        <v>1</v>
      </c>
      <c r="I75146" s="1">
        <f t="shared" si="2348"/>
        <v>228</v>
      </c>
      <c r="J75146" s="1" t="str">
        <f t="shared" si="2349"/>
        <v>May</v>
      </c>
      <c r="L75146"/>
    </row>
    <row r="75147" spans="1:12" x14ac:dyDescent="0.3">
      <c r="A75147" s="1">
        <v>3427937496</v>
      </c>
      <c r="B75147" s="2">
        <v>43415</v>
      </c>
      <c r="C75147" s="1">
        <v>4</v>
      </c>
      <c r="D75147" s="1">
        <v>39</v>
      </c>
      <c r="E75147" s="1">
        <v>206</v>
      </c>
      <c r="F75147" s="1">
        <v>65</v>
      </c>
      <c r="G75147" s="1" t="s">
        <v>1</v>
      </c>
      <c r="H75147" s="1">
        <v>1</v>
      </c>
      <c r="I75147" s="1">
        <f t="shared" si="2348"/>
        <v>824</v>
      </c>
      <c r="J75147" s="1" t="str">
        <f t="shared" si="2349"/>
        <v>Nov</v>
      </c>
      <c r="L75147"/>
    </row>
    <row r="75148" spans="1:12" x14ac:dyDescent="0.3">
      <c r="A75148" s="1">
        <v>359764371</v>
      </c>
      <c r="B75148" s="2">
        <v>43191</v>
      </c>
      <c r="C75148" s="1">
        <v>7</v>
      </c>
      <c r="D75148" s="1">
        <v>41</v>
      </c>
      <c r="E75148" s="1">
        <v>114</v>
      </c>
      <c r="F75148" s="1">
        <v>30</v>
      </c>
      <c r="G75148" s="1" t="s">
        <v>1</v>
      </c>
      <c r="I75148" s="1">
        <f t="shared" si="2348"/>
        <v>798</v>
      </c>
      <c r="J75148" s="1" t="str">
        <f t="shared" si="2349"/>
        <v>Apr</v>
      </c>
      <c r="L75148"/>
    </row>
    <row r="75149" spans="1:12" x14ac:dyDescent="0.3">
      <c r="A75149" s="1">
        <v>2959155661</v>
      </c>
      <c r="B75149" s="2">
        <v>43280</v>
      </c>
      <c r="C75149" s="1">
        <v>4</v>
      </c>
      <c r="D75149" s="1">
        <v>43</v>
      </c>
      <c r="E75149" s="1">
        <v>117</v>
      </c>
      <c r="F75149" s="1">
        <v>49</v>
      </c>
      <c r="G75149" s="1" t="s">
        <v>0</v>
      </c>
      <c r="I75149" s="1">
        <f t="shared" si="2348"/>
        <v>468</v>
      </c>
      <c r="J75149" s="1" t="str">
        <f t="shared" si="2349"/>
        <v>Jun</v>
      </c>
      <c r="L75149"/>
    </row>
    <row r="75150" spans="1:12" x14ac:dyDescent="0.3">
      <c r="A75150" s="1">
        <v>7320654962</v>
      </c>
      <c r="B75150" s="2">
        <v>43250</v>
      </c>
      <c r="C75150" s="1">
        <v>4</v>
      </c>
      <c r="D75150" s="1">
        <v>38</v>
      </c>
      <c r="E75150" s="1">
        <v>194</v>
      </c>
      <c r="F75150" s="1">
        <v>51</v>
      </c>
      <c r="G75150" s="1" t="s">
        <v>1</v>
      </c>
      <c r="I75150" s="1">
        <f t="shared" si="2348"/>
        <v>776</v>
      </c>
      <c r="J75150" s="1" t="str">
        <f t="shared" si="2349"/>
        <v>May</v>
      </c>
      <c r="L75150"/>
    </row>
    <row r="75151" spans="1:12" x14ac:dyDescent="0.3">
      <c r="A75151" s="1">
        <v>1853671363</v>
      </c>
      <c r="B75151" s="2">
        <v>43334</v>
      </c>
      <c r="C75151" s="1">
        <v>7</v>
      </c>
      <c r="D75151" s="1">
        <v>49</v>
      </c>
      <c r="E75151" s="1">
        <v>84</v>
      </c>
      <c r="F75151" s="1">
        <v>29</v>
      </c>
      <c r="G75151" s="1" t="s">
        <v>1</v>
      </c>
      <c r="I75151" s="1">
        <f t="shared" si="2348"/>
        <v>588</v>
      </c>
      <c r="J75151" s="1" t="str">
        <f t="shared" si="2349"/>
        <v>Aug</v>
      </c>
      <c r="L75151"/>
    </row>
    <row r="75152" spans="1:12" x14ac:dyDescent="0.3">
      <c r="A75152" s="1">
        <v>3453076915</v>
      </c>
      <c r="B75152" s="2">
        <v>43325</v>
      </c>
      <c r="C75152" s="1">
        <v>1</v>
      </c>
      <c r="D75152" s="1">
        <v>3</v>
      </c>
      <c r="E75152" s="1">
        <v>181</v>
      </c>
      <c r="F75152" s="1">
        <v>57</v>
      </c>
      <c r="G75152" s="1" t="s">
        <v>1</v>
      </c>
      <c r="I75152" s="1">
        <f t="shared" si="2348"/>
        <v>181</v>
      </c>
      <c r="J75152" s="1" t="str">
        <f t="shared" si="2349"/>
        <v>Aug</v>
      </c>
      <c r="L75152"/>
    </row>
    <row r="75153" spans="1:12" x14ac:dyDescent="0.3">
      <c r="A75153" s="1">
        <v>6159808214</v>
      </c>
      <c r="B75153" s="2">
        <v>43130</v>
      </c>
      <c r="C75153" s="1">
        <v>3</v>
      </c>
      <c r="D75153" s="1">
        <v>19</v>
      </c>
      <c r="E75153" s="1">
        <v>210</v>
      </c>
      <c r="F75153" s="1">
        <v>43</v>
      </c>
      <c r="G75153" s="1" t="s">
        <v>0</v>
      </c>
      <c r="I75153" s="1">
        <f t="shared" si="2348"/>
        <v>630</v>
      </c>
      <c r="J75153" s="1" t="str">
        <f t="shared" si="2349"/>
        <v>Jan</v>
      </c>
      <c r="L75153"/>
    </row>
    <row r="75154" spans="1:12" x14ac:dyDescent="0.3">
      <c r="A75154" s="1">
        <v>9058116638</v>
      </c>
      <c r="B75154" s="2">
        <v>43227</v>
      </c>
      <c r="C75154" s="1">
        <v>5</v>
      </c>
      <c r="D75154" s="1">
        <v>48</v>
      </c>
      <c r="E75154" s="1">
        <v>191</v>
      </c>
      <c r="F75154" s="1">
        <v>56</v>
      </c>
      <c r="G75154" s="1" t="s">
        <v>1</v>
      </c>
      <c r="I75154" s="1">
        <f t="shared" si="2348"/>
        <v>955</v>
      </c>
      <c r="J75154" s="1" t="str">
        <f t="shared" si="2349"/>
        <v>May</v>
      </c>
      <c r="L75154"/>
    </row>
    <row r="75155" spans="1:12" x14ac:dyDescent="0.3">
      <c r="A75155" s="1">
        <v>8220316772</v>
      </c>
      <c r="B75155" s="2">
        <v>43190</v>
      </c>
      <c r="C75155" s="1">
        <v>2</v>
      </c>
      <c r="D75155" s="1">
        <v>13</v>
      </c>
      <c r="E75155" s="1">
        <v>143</v>
      </c>
      <c r="F75155" s="1">
        <v>45</v>
      </c>
      <c r="G75155" s="1" t="s">
        <v>1</v>
      </c>
      <c r="I75155" s="1">
        <f t="shared" si="2348"/>
        <v>286</v>
      </c>
      <c r="J75155" s="1" t="str">
        <f t="shared" si="2349"/>
        <v>Mar</v>
      </c>
      <c r="L75155"/>
    </row>
    <row r="75156" spans="1:12" x14ac:dyDescent="0.3">
      <c r="A75156" s="1">
        <v>2461731152</v>
      </c>
      <c r="B75156" s="2">
        <v>43305</v>
      </c>
      <c r="C75156" s="1">
        <v>7</v>
      </c>
      <c r="D75156" s="1">
        <v>47</v>
      </c>
      <c r="E75156" s="1">
        <v>102</v>
      </c>
      <c r="F75156" s="1">
        <v>39</v>
      </c>
      <c r="G75156" s="1" t="s">
        <v>1</v>
      </c>
      <c r="H75156" s="1">
        <v>1</v>
      </c>
      <c r="I75156" s="1">
        <f t="shared" si="2348"/>
        <v>714</v>
      </c>
      <c r="J75156" s="1" t="str">
        <f t="shared" si="2349"/>
        <v>Jul</v>
      </c>
      <c r="L75156"/>
    </row>
    <row r="75157" spans="1:12" x14ac:dyDescent="0.3">
      <c r="A75157" s="1">
        <v>5313563319</v>
      </c>
      <c r="B75157" s="2">
        <v>43325</v>
      </c>
      <c r="C75157" s="1">
        <v>6</v>
      </c>
      <c r="D75157" s="1">
        <v>46</v>
      </c>
      <c r="E75157" s="1">
        <v>238</v>
      </c>
      <c r="F75157" s="1">
        <v>53</v>
      </c>
      <c r="G75157" s="1" t="s">
        <v>1</v>
      </c>
      <c r="I75157" s="1">
        <f t="shared" si="2348"/>
        <v>1428</v>
      </c>
      <c r="J75157" s="1" t="str">
        <f t="shared" si="2349"/>
        <v>Aug</v>
      </c>
      <c r="L75157"/>
    </row>
    <row r="75158" spans="1:12" x14ac:dyDescent="0.3">
      <c r="A75158" s="1">
        <v>5944633794</v>
      </c>
      <c r="B75158" s="2">
        <v>43279</v>
      </c>
      <c r="C75158" s="1">
        <v>5</v>
      </c>
      <c r="D75158" s="1">
        <v>8</v>
      </c>
      <c r="E75158" s="1">
        <v>117</v>
      </c>
      <c r="F75158" s="1">
        <v>41</v>
      </c>
      <c r="G75158" s="1" t="s">
        <v>1</v>
      </c>
      <c r="I75158" s="1">
        <f t="shared" si="2348"/>
        <v>585</v>
      </c>
      <c r="J75158" s="1" t="str">
        <f t="shared" si="2349"/>
        <v>Jun</v>
      </c>
      <c r="L75158"/>
    </row>
    <row r="75159" spans="1:12" x14ac:dyDescent="0.3">
      <c r="A75159" s="1">
        <v>7414407594</v>
      </c>
      <c r="B75159" s="2">
        <v>43377</v>
      </c>
      <c r="C75159" s="1">
        <v>4</v>
      </c>
      <c r="D75159" s="1">
        <v>30</v>
      </c>
      <c r="E75159" s="1">
        <v>245</v>
      </c>
      <c r="F75159" s="1">
        <v>61</v>
      </c>
      <c r="G75159" s="1" t="s">
        <v>0</v>
      </c>
      <c r="I75159" s="1">
        <f t="shared" si="2348"/>
        <v>980</v>
      </c>
      <c r="J75159" s="1" t="str">
        <f t="shared" si="2349"/>
        <v>Oct</v>
      </c>
      <c r="L75159"/>
    </row>
    <row r="75160" spans="1:12" x14ac:dyDescent="0.3">
      <c r="A75160" s="1">
        <v>1643739360</v>
      </c>
      <c r="B75160" s="2">
        <v>43244</v>
      </c>
      <c r="C75160" s="1">
        <v>3</v>
      </c>
      <c r="D75160" s="1">
        <v>33</v>
      </c>
      <c r="E75160" s="1">
        <v>131</v>
      </c>
      <c r="F75160" s="1">
        <v>32</v>
      </c>
      <c r="G75160" s="1" t="s">
        <v>1</v>
      </c>
      <c r="I75160" s="1">
        <f t="shared" si="2348"/>
        <v>393</v>
      </c>
      <c r="J75160" s="1" t="str">
        <f t="shared" si="2349"/>
        <v>May</v>
      </c>
      <c r="L75160"/>
    </row>
    <row r="75161" spans="1:12" x14ac:dyDescent="0.3">
      <c r="A75161" s="1">
        <v>8788919501</v>
      </c>
      <c r="B75161" s="2">
        <v>43137</v>
      </c>
      <c r="C75161" s="1">
        <v>5</v>
      </c>
      <c r="D75161" s="1">
        <v>11</v>
      </c>
      <c r="E75161" s="1">
        <v>85</v>
      </c>
      <c r="F75161" s="1">
        <v>64</v>
      </c>
      <c r="G75161" s="1" t="s">
        <v>1</v>
      </c>
      <c r="I75161" s="1">
        <f t="shared" si="2348"/>
        <v>425</v>
      </c>
      <c r="J75161" s="1" t="str">
        <f t="shared" si="2349"/>
        <v>Feb</v>
      </c>
      <c r="L75161"/>
    </row>
    <row r="75162" spans="1:12" x14ac:dyDescent="0.3">
      <c r="A75162" s="1">
        <v>8236401022</v>
      </c>
      <c r="B75162" s="2">
        <v>43282</v>
      </c>
      <c r="C75162" s="1">
        <v>7</v>
      </c>
      <c r="D75162" s="1">
        <v>14</v>
      </c>
      <c r="E75162" s="1">
        <v>184</v>
      </c>
      <c r="F75162" s="1">
        <v>65</v>
      </c>
      <c r="G75162" s="1" t="s">
        <v>0</v>
      </c>
      <c r="I75162" s="1">
        <f t="shared" si="2348"/>
        <v>1288</v>
      </c>
      <c r="J75162" s="1" t="str">
        <f t="shared" si="2349"/>
        <v>Jul</v>
      </c>
      <c r="L75162"/>
    </row>
    <row r="75163" spans="1:12" x14ac:dyDescent="0.3">
      <c r="A75163" s="1">
        <v>1656208504</v>
      </c>
      <c r="B75163" s="2">
        <v>43306</v>
      </c>
      <c r="C75163" s="1">
        <v>6</v>
      </c>
      <c r="D75163" s="1">
        <v>43</v>
      </c>
      <c r="E75163" s="1">
        <v>87</v>
      </c>
      <c r="F75163" s="1">
        <v>63</v>
      </c>
      <c r="G75163" s="1" t="s">
        <v>1</v>
      </c>
      <c r="I75163" s="1">
        <f t="shared" si="2348"/>
        <v>522</v>
      </c>
      <c r="J75163" s="1" t="str">
        <f t="shared" si="2349"/>
        <v>Jul</v>
      </c>
      <c r="L75163"/>
    </row>
    <row r="75164" spans="1:12" x14ac:dyDescent="0.3">
      <c r="A75164" s="1">
        <v>2918748544</v>
      </c>
      <c r="B75164" s="2">
        <v>43114</v>
      </c>
      <c r="C75164" s="1">
        <v>6</v>
      </c>
      <c r="D75164" s="1">
        <v>11</v>
      </c>
      <c r="E75164" s="1">
        <v>156</v>
      </c>
      <c r="F75164" s="1">
        <v>60</v>
      </c>
      <c r="G75164" s="1" t="s">
        <v>0</v>
      </c>
      <c r="I75164" s="1">
        <f t="shared" si="2348"/>
        <v>936</v>
      </c>
      <c r="J75164" s="1" t="str">
        <f t="shared" si="2349"/>
        <v>Jan</v>
      </c>
      <c r="L75164"/>
    </row>
    <row r="75165" spans="1:12" x14ac:dyDescent="0.3">
      <c r="A75165" s="1">
        <v>9663865180</v>
      </c>
      <c r="B75165" s="2">
        <v>43257</v>
      </c>
      <c r="C75165" s="1">
        <v>1</v>
      </c>
      <c r="D75165" s="1">
        <v>29</v>
      </c>
      <c r="E75165" s="1">
        <v>229</v>
      </c>
      <c r="F75165" s="1">
        <v>43</v>
      </c>
      <c r="G75165" s="1" t="s">
        <v>1</v>
      </c>
      <c r="I75165" s="1">
        <f t="shared" si="2348"/>
        <v>229</v>
      </c>
      <c r="J75165" s="1" t="str">
        <f t="shared" si="2349"/>
        <v>Jun</v>
      </c>
      <c r="L75165"/>
    </row>
    <row r="75166" spans="1:12" x14ac:dyDescent="0.3">
      <c r="A75166" s="1">
        <v>7157991551</v>
      </c>
      <c r="B75166" s="2">
        <v>43387</v>
      </c>
      <c r="C75166" s="1">
        <v>3</v>
      </c>
      <c r="D75166" s="1">
        <v>43</v>
      </c>
      <c r="E75166" s="1">
        <v>129</v>
      </c>
      <c r="F75166" s="1">
        <v>51</v>
      </c>
      <c r="G75166" s="1" t="s">
        <v>0</v>
      </c>
      <c r="I75166" s="1">
        <f t="shared" si="2348"/>
        <v>387</v>
      </c>
      <c r="J75166" s="1" t="str">
        <f t="shared" si="2349"/>
        <v>Oct</v>
      </c>
      <c r="L75166"/>
    </row>
    <row r="75167" spans="1:12" x14ac:dyDescent="0.3">
      <c r="A75167" s="1">
        <v>8160053835</v>
      </c>
      <c r="B75167" s="2">
        <v>43313</v>
      </c>
      <c r="C75167" s="1">
        <v>1</v>
      </c>
      <c r="D75167" s="1">
        <v>37</v>
      </c>
      <c r="E75167" s="1">
        <v>234</v>
      </c>
      <c r="F75167" s="1">
        <v>55</v>
      </c>
      <c r="G75167" s="1" t="s">
        <v>1</v>
      </c>
      <c r="I75167" s="1">
        <f t="shared" si="2348"/>
        <v>234</v>
      </c>
      <c r="J75167" s="1" t="str">
        <f t="shared" si="2349"/>
        <v>Aug</v>
      </c>
      <c r="L75167"/>
    </row>
    <row r="75168" spans="1:12" x14ac:dyDescent="0.3">
      <c r="A75168" s="1">
        <v>9231608940</v>
      </c>
      <c r="B75168" s="2">
        <v>43256</v>
      </c>
      <c r="C75168" s="1">
        <v>7</v>
      </c>
      <c r="D75168" s="1">
        <v>43</v>
      </c>
      <c r="E75168" s="1">
        <v>150</v>
      </c>
      <c r="F75168" s="1">
        <v>40</v>
      </c>
      <c r="G75168" s="1" t="s">
        <v>1</v>
      </c>
      <c r="I75168" s="1">
        <f t="shared" si="2348"/>
        <v>1050</v>
      </c>
      <c r="J75168" s="1" t="str">
        <f t="shared" si="2349"/>
        <v>Jun</v>
      </c>
      <c r="L75168"/>
    </row>
    <row r="75169" spans="1:12" x14ac:dyDescent="0.3">
      <c r="A75169" s="1">
        <v>2190982758</v>
      </c>
      <c r="B75169" s="2">
        <v>43410</v>
      </c>
      <c r="C75169" s="1">
        <v>5</v>
      </c>
      <c r="D75169" s="1">
        <v>47</v>
      </c>
      <c r="E75169" s="1">
        <v>141</v>
      </c>
      <c r="F75169" s="1">
        <v>32</v>
      </c>
      <c r="G75169" s="1" t="s">
        <v>0</v>
      </c>
      <c r="H75169" s="1">
        <v>1</v>
      </c>
      <c r="I75169" s="1">
        <f t="shared" si="2348"/>
        <v>705</v>
      </c>
      <c r="J75169" s="1" t="str">
        <f t="shared" si="2349"/>
        <v>Nov</v>
      </c>
      <c r="L75169"/>
    </row>
    <row r="75170" spans="1:12" x14ac:dyDescent="0.3">
      <c r="A75170" s="1">
        <v>4690252165</v>
      </c>
      <c r="B75170" s="2">
        <v>43351</v>
      </c>
      <c r="C75170" s="1">
        <v>7</v>
      </c>
      <c r="D75170" s="1">
        <v>32</v>
      </c>
      <c r="E75170" s="1">
        <v>90</v>
      </c>
      <c r="F75170" s="1">
        <v>57</v>
      </c>
      <c r="G75170" s="1" t="s">
        <v>0</v>
      </c>
      <c r="I75170" s="1">
        <f t="shared" si="2348"/>
        <v>630</v>
      </c>
      <c r="J75170" s="1" t="str">
        <f t="shared" si="2349"/>
        <v>Sep</v>
      </c>
      <c r="L75170"/>
    </row>
    <row r="75171" spans="1:12" x14ac:dyDescent="0.3">
      <c r="A75171" s="1">
        <v>6497585672</v>
      </c>
      <c r="B75171" s="2">
        <v>43307</v>
      </c>
      <c r="C75171" s="1">
        <v>3</v>
      </c>
      <c r="D75171" s="1">
        <v>22</v>
      </c>
      <c r="E75171" s="1">
        <v>95</v>
      </c>
      <c r="F75171" s="1">
        <v>63</v>
      </c>
      <c r="G75171" s="1" t="s">
        <v>0</v>
      </c>
      <c r="I75171" s="1">
        <f t="shared" si="2348"/>
        <v>285</v>
      </c>
      <c r="J75171" s="1" t="str">
        <f t="shared" si="2349"/>
        <v>Jul</v>
      </c>
      <c r="L75171"/>
    </row>
    <row r="75172" spans="1:12" x14ac:dyDescent="0.3">
      <c r="A75172" s="1">
        <v>5168332870</v>
      </c>
      <c r="B75172" s="2">
        <v>43241</v>
      </c>
      <c r="C75172" s="1">
        <v>1</v>
      </c>
      <c r="D75172" s="1">
        <v>49</v>
      </c>
      <c r="E75172" s="1">
        <v>206</v>
      </c>
      <c r="F75172" s="1">
        <v>63</v>
      </c>
      <c r="G75172" s="1" t="s">
        <v>0</v>
      </c>
      <c r="I75172" s="1">
        <f t="shared" si="2348"/>
        <v>206</v>
      </c>
      <c r="J75172" s="1" t="str">
        <f t="shared" si="2349"/>
        <v>May</v>
      </c>
      <c r="L75172"/>
    </row>
    <row r="75173" spans="1:12" x14ac:dyDescent="0.3">
      <c r="A75173" s="1">
        <v>3002515582</v>
      </c>
      <c r="B75173" s="2">
        <v>43315</v>
      </c>
      <c r="C75173" s="1">
        <v>2</v>
      </c>
      <c r="D75173" s="1">
        <v>37</v>
      </c>
      <c r="E75173" s="1">
        <v>133</v>
      </c>
      <c r="F75173" s="1">
        <v>56</v>
      </c>
      <c r="G75173" s="1" t="s">
        <v>0</v>
      </c>
      <c r="I75173" s="1">
        <f t="shared" si="2348"/>
        <v>266</v>
      </c>
      <c r="J75173" s="1" t="str">
        <f t="shared" si="2349"/>
        <v>Aug</v>
      </c>
      <c r="L75173"/>
    </row>
    <row r="75174" spans="1:12" x14ac:dyDescent="0.3">
      <c r="A75174" s="1">
        <v>5378216877</v>
      </c>
      <c r="B75174" s="2">
        <v>43263</v>
      </c>
      <c r="C75174" s="1">
        <v>1</v>
      </c>
      <c r="D75174" s="1">
        <v>6</v>
      </c>
      <c r="E75174" s="1">
        <v>102</v>
      </c>
      <c r="F75174" s="1">
        <v>55</v>
      </c>
      <c r="G75174" s="1" t="s">
        <v>1</v>
      </c>
      <c r="I75174" s="1">
        <f t="shared" si="2348"/>
        <v>102</v>
      </c>
      <c r="J75174" s="1" t="str">
        <f t="shared" si="2349"/>
        <v>Jun</v>
      </c>
      <c r="L75174"/>
    </row>
    <row r="75175" spans="1:12" x14ac:dyDescent="0.3">
      <c r="A75175" s="1">
        <v>7688629772</v>
      </c>
      <c r="B75175" s="2">
        <v>43335</v>
      </c>
      <c r="C75175" s="1">
        <v>4</v>
      </c>
      <c r="D75175" s="1">
        <v>47</v>
      </c>
      <c r="E75175" s="1">
        <v>151</v>
      </c>
      <c r="F75175" s="1">
        <v>60</v>
      </c>
      <c r="G75175" s="1" t="s">
        <v>1</v>
      </c>
      <c r="I75175" s="1">
        <f t="shared" si="2348"/>
        <v>604</v>
      </c>
      <c r="J75175" s="1" t="str">
        <f t="shared" si="2349"/>
        <v>Aug</v>
      </c>
      <c r="L75175"/>
    </row>
    <row r="75176" spans="1:12" x14ac:dyDescent="0.3">
      <c r="A75176" s="1">
        <v>5745034998</v>
      </c>
      <c r="B75176" s="2">
        <v>43171</v>
      </c>
      <c r="C75176" s="1">
        <v>1</v>
      </c>
      <c r="D75176" s="1">
        <v>29</v>
      </c>
      <c r="E75176" s="1">
        <v>168</v>
      </c>
      <c r="F75176" s="1">
        <v>54</v>
      </c>
      <c r="G75176" s="1" t="s">
        <v>0</v>
      </c>
      <c r="I75176" s="1">
        <f t="shared" si="2348"/>
        <v>168</v>
      </c>
      <c r="J75176" s="1" t="str">
        <f t="shared" si="2349"/>
        <v>Mar</v>
      </c>
      <c r="L75176"/>
    </row>
    <row r="75177" spans="1:12" x14ac:dyDescent="0.3">
      <c r="A75177" s="1">
        <v>4922573828</v>
      </c>
      <c r="B75177" s="2">
        <v>43205</v>
      </c>
      <c r="C75177" s="1">
        <v>6</v>
      </c>
      <c r="D75177" s="1">
        <v>21</v>
      </c>
      <c r="E75177" s="1">
        <v>243</v>
      </c>
      <c r="F75177" s="1">
        <v>28</v>
      </c>
      <c r="G75177" s="1" t="s">
        <v>1</v>
      </c>
      <c r="I75177" s="1">
        <f t="shared" si="2348"/>
        <v>1458</v>
      </c>
      <c r="J75177" s="1" t="str">
        <f t="shared" si="2349"/>
        <v>Apr</v>
      </c>
      <c r="L75177"/>
    </row>
    <row r="75178" spans="1:12" x14ac:dyDescent="0.3">
      <c r="A75178" s="1">
        <v>3896185284</v>
      </c>
      <c r="B75178" s="2">
        <v>43378</v>
      </c>
      <c r="C75178" s="1">
        <v>4</v>
      </c>
      <c r="D75178" s="1">
        <v>28</v>
      </c>
      <c r="E75178" s="1">
        <v>106</v>
      </c>
      <c r="F75178" s="1">
        <v>45</v>
      </c>
      <c r="G75178" s="1" t="s">
        <v>1</v>
      </c>
      <c r="I75178" s="1">
        <f t="shared" si="2348"/>
        <v>424</v>
      </c>
      <c r="J75178" s="1" t="str">
        <f t="shared" si="2349"/>
        <v>Oct</v>
      </c>
      <c r="L75178"/>
    </row>
    <row r="75179" spans="1:12" x14ac:dyDescent="0.3">
      <c r="A75179" s="1">
        <v>7055875560</v>
      </c>
      <c r="B75179" s="2">
        <v>43166</v>
      </c>
      <c r="C75179" s="1">
        <v>7</v>
      </c>
      <c r="D75179" s="1">
        <v>12</v>
      </c>
      <c r="E75179" s="1">
        <v>245</v>
      </c>
      <c r="F75179" s="1">
        <v>37</v>
      </c>
      <c r="G75179" s="1" t="s">
        <v>0</v>
      </c>
      <c r="I75179" s="1">
        <f t="shared" si="2348"/>
        <v>1715</v>
      </c>
      <c r="J75179" s="1" t="str">
        <f t="shared" si="2349"/>
        <v>Mar</v>
      </c>
      <c r="L75179"/>
    </row>
    <row r="75180" spans="1:12" x14ac:dyDescent="0.3">
      <c r="A75180" s="1">
        <v>8921799850</v>
      </c>
      <c r="B75180" s="2">
        <v>43120</v>
      </c>
      <c r="C75180" s="1">
        <v>7</v>
      </c>
      <c r="D75180" s="1">
        <v>6</v>
      </c>
      <c r="E75180" s="1">
        <v>176</v>
      </c>
      <c r="F75180" s="1">
        <v>54</v>
      </c>
      <c r="G75180" s="1" t="s">
        <v>0</v>
      </c>
      <c r="I75180" s="1">
        <f t="shared" si="2348"/>
        <v>1232</v>
      </c>
      <c r="J75180" s="1" t="str">
        <f t="shared" si="2349"/>
        <v>Jan</v>
      </c>
      <c r="L75180"/>
    </row>
    <row r="75181" spans="1:12" x14ac:dyDescent="0.3">
      <c r="A75181" s="1">
        <v>8264836941</v>
      </c>
      <c r="B75181" s="2">
        <v>43229</v>
      </c>
      <c r="C75181" s="1">
        <v>6</v>
      </c>
      <c r="D75181" s="1">
        <v>16</v>
      </c>
      <c r="E75181" s="1">
        <v>81</v>
      </c>
      <c r="F75181" s="1">
        <v>55</v>
      </c>
      <c r="G75181" s="1" t="s">
        <v>0</v>
      </c>
      <c r="H75181" s="1">
        <v>1</v>
      </c>
      <c r="I75181" s="1">
        <f t="shared" si="2348"/>
        <v>486</v>
      </c>
      <c r="J75181" s="1" t="str">
        <f t="shared" si="2349"/>
        <v>May</v>
      </c>
      <c r="L75181"/>
    </row>
    <row r="75182" spans="1:12" x14ac:dyDescent="0.3">
      <c r="A75182" s="1">
        <v>8347585385</v>
      </c>
      <c r="B75182" s="2">
        <v>43124</v>
      </c>
      <c r="C75182" s="1">
        <v>5</v>
      </c>
      <c r="D75182" s="1">
        <v>12</v>
      </c>
      <c r="E75182" s="1">
        <v>155</v>
      </c>
      <c r="F75182" s="1">
        <v>30</v>
      </c>
      <c r="G75182" s="1" t="s">
        <v>1</v>
      </c>
      <c r="I75182" s="1">
        <f t="shared" si="2348"/>
        <v>775</v>
      </c>
      <c r="J75182" s="1" t="str">
        <f t="shared" si="2349"/>
        <v>Jan</v>
      </c>
      <c r="L75182"/>
    </row>
    <row r="75183" spans="1:12" x14ac:dyDescent="0.3">
      <c r="A75183" s="1">
        <v>8440079761</v>
      </c>
      <c r="B75183" s="2">
        <v>43298</v>
      </c>
      <c r="C75183" s="1">
        <v>7</v>
      </c>
      <c r="D75183" s="1">
        <v>36</v>
      </c>
      <c r="E75183" s="1">
        <v>111</v>
      </c>
      <c r="F75183" s="1">
        <v>42</v>
      </c>
      <c r="G75183" s="1" t="s">
        <v>1</v>
      </c>
      <c r="I75183" s="1">
        <f t="shared" si="2348"/>
        <v>777</v>
      </c>
      <c r="J75183" s="1" t="str">
        <f t="shared" si="2349"/>
        <v>Jul</v>
      </c>
      <c r="L75183"/>
    </row>
    <row r="75184" spans="1:12" x14ac:dyDescent="0.3">
      <c r="A75184" s="1">
        <v>6893499396</v>
      </c>
      <c r="B75184" s="2">
        <v>43115</v>
      </c>
      <c r="C75184" s="1">
        <v>2</v>
      </c>
      <c r="D75184" s="1">
        <v>4</v>
      </c>
      <c r="E75184" s="1">
        <v>137</v>
      </c>
      <c r="F75184" s="1">
        <v>52</v>
      </c>
      <c r="G75184" s="1" t="s">
        <v>0</v>
      </c>
      <c r="I75184" s="1">
        <f t="shared" si="2348"/>
        <v>274</v>
      </c>
      <c r="J75184" s="1" t="str">
        <f t="shared" si="2349"/>
        <v>Jan</v>
      </c>
      <c r="L75184"/>
    </row>
    <row r="75185" spans="1:12" x14ac:dyDescent="0.3">
      <c r="A75185" s="1">
        <v>4374426558</v>
      </c>
      <c r="B75185" s="2">
        <v>43194</v>
      </c>
      <c r="C75185" s="1">
        <v>7</v>
      </c>
      <c r="D75185" s="1">
        <v>13</v>
      </c>
      <c r="E75185" s="1">
        <v>112</v>
      </c>
      <c r="F75185" s="1">
        <v>53</v>
      </c>
      <c r="G75185" s="1" t="s">
        <v>0</v>
      </c>
      <c r="I75185" s="1">
        <f t="shared" si="2348"/>
        <v>784</v>
      </c>
      <c r="J75185" s="1" t="str">
        <f t="shared" si="2349"/>
        <v>Apr</v>
      </c>
      <c r="L75185"/>
    </row>
    <row r="75186" spans="1:12" x14ac:dyDescent="0.3">
      <c r="A75186" s="1">
        <v>1060105039</v>
      </c>
      <c r="B75186" s="2">
        <v>43175</v>
      </c>
      <c r="C75186" s="1">
        <v>2</v>
      </c>
      <c r="D75186" s="1">
        <v>48</v>
      </c>
      <c r="E75186" s="1">
        <v>101</v>
      </c>
      <c r="F75186" s="1">
        <v>61</v>
      </c>
      <c r="G75186" s="1" t="s">
        <v>0</v>
      </c>
      <c r="I75186" s="1">
        <f t="shared" si="2348"/>
        <v>202</v>
      </c>
      <c r="J75186" s="1" t="str">
        <f t="shared" si="2349"/>
        <v>Mar</v>
      </c>
      <c r="L75186"/>
    </row>
    <row r="75187" spans="1:12" x14ac:dyDescent="0.3">
      <c r="A75187" s="1">
        <v>1336874430</v>
      </c>
      <c r="B75187" s="2">
        <v>43409</v>
      </c>
      <c r="C75187" s="1">
        <v>1</v>
      </c>
      <c r="D75187" s="1">
        <v>33</v>
      </c>
      <c r="E75187" s="1">
        <v>159</v>
      </c>
      <c r="F75187" s="1">
        <v>28</v>
      </c>
      <c r="G75187" s="1" t="s">
        <v>0</v>
      </c>
      <c r="I75187" s="1">
        <f t="shared" si="2348"/>
        <v>159</v>
      </c>
      <c r="J75187" s="1" t="str">
        <f t="shared" si="2349"/>
        <v>Nov</v>
      </c>
      <c r="L75187"/>
    </row>
    <row r="75188" spans="1:12" x14ac:dyDescent="0.3">
      <c r="A75188" s="1">
        <v>7071584850</v>
      </c>
      <c r="B75188" s="2">
        <v>43411</v>
      </c>
      <c r="C75188" s="1">
        <v>7</v>
      </c>
      <c r="D75188" s="1">
        <v>21</v>
      </c>
      <c r="E75188" s="1">
        <v>214</v>
      </c>
      <c r="F75188" s="1">
        <v>47</v>
      </c>
      <c r="G75188" s="1" t="s">
        <v>1</v>
      </c>
      <c r="I75188" s="1">
        <f t="shared" si="2348"/>
        <v>1498</v>
      </c>
      <c r="J75188" s="1" t="str">
        <f t="shared" si="2349"/>
        <v>Nov</v>
      </c>
      <c r="L75188"/>
    </row>
    <row r="75189" spans="1:12" x14ac:dyDescent="0.3">
      <c r="A75189" s="1">
        <v>4828422676</v>
      </c>
      <c r="B75189" s="2">
        <v>43353</v>
      </c>
      <c r="C75189" s="1">
        <v>7</v>
      </c>
      <c r="D75189" s="1">
        <v>35</v>
      </c>
      <c r="E75189" s="1">
        <v>147</v>
      </c>
      <c r="F75189" s="1">
        <v>51</v>
      </c>
      <c r="G75189" s="1" t="s">
        <v>1</v>
      </c>
      <c r="I75189" s="1">
        <f t="shared" si="2348"/>
        <v>1029</v>
      </c>
      <c r="J75189" s="1" t="str">
        <f t="shared" si="2349"/>
        <v>Sep</v>
      </c>
      <c r="L75189"/>
    </row>
    <row r="75190" spans="1:12" x14ac:dyDescent="0.3">
      <c r="A75190" s="1">
        <v>8094770511</v>
      </c>
      <c r="B75190" s="2">
        <v>43229</v>
      </c>
      <c r="C75190" s="1">
        <v>4</v>
      </c>
      <c r="D75190" s="1">
        <v>39</v>
      </c>
      <c r="E75190" s="1">
        <v>132</v>
      </c>
      <c r="F75190" s="1">
        <v>43</v>
      </c>
      <c r="G75190" s="1" t="s">
        <v>1</v>
      </c>
      <c r="I75190" s="1">
        <f t="shared" si="2348"/>
        <v>528</v>
      </c>
      <c r="J75190" s="1" t="str">
        <f t="shared" si="2349"/>
        <v>May</v>
      </c>
      <c r="L75190"/>
    </row>
    <row r="75191" spans="1:12" x14ac:dyDescent="0.3">
      <c r="A75191" s="1">
        <v>6431594835</v>
      </c>
      <c r="B75191" s="2">
        <v>43309</v>
      </c>
      <c r="C75191" s="1">
        <v>7</v>
      </c>
      <c r="D75191" s="1">
        <v>26</v>
      </c>
      <c r="E75191" s="1">
        <v>195</v>
      </c>
      <c r="F75191" s="1">
        <v>45</v>
      </c>
      <c r="G75191" s="1" t="s">
        <v>1</v>
      </c>
      <c r="I75191" s="1">
        <f t="shared" si="2348"/>
        <v>1365</v>
      </c>
      <c r="J75191" s="1" t="str">
        <f t="shared" si="2349"/>
        <v>Jul</v>
      </c>
      <c r="L75191"/>
    </row>
    <row r="75192" spans="1:12" x14ac:dyDescent="0.3">
      <c r="A75192" s="1">
        <v>6605818059</v>
      </c>
      <c r="B75192" s="2">
        <v>43271</v>
      </c>
      <c r="C75192" s="1">
        <v>5</v>
      </c>
      <c r="D75192" s="1">
        <v>11</v>
      </c>
      <c r="E75192" s="1">
        <v>82</v>
      </c>
      <c r="F75192" s="1">
        <v>49</v>
      </c>
      <c r="G75192" s="1" t="s">
        <v>0</v>
      </c>
      <c r="I75192" s="1">
        <f t="shared" si="2348"/>
        <v>410</v>
      </c>
      <c r="J75192" s="1" t="str">
        <f t="shared" si="2349"/>
        <v>Jun</v>
      </c>
      <c r="L75192"/>
    </row>
    <row r="75193" spans="1:12" x14ac:dyDescent="0.3">
      <c r="A75193" s="1">
        <v>4053908892</v>
      </c>
      <c r="B75193" s="2">
        <v>43403</v>
      </c>
      <c r="C75193" s="1">
        <v>4</v>
      </c>
      <c r="D75193" s="1">
        <v>18</v>
      </c>
      <c r="E75193" s="1">
        <v>174</v>
      </c>
      <c r="F75193" s="1">
        <v>52</v>
      </c>
      <c r="G75193" s="1" t="s">
        <v>1</v>
      </c>
      <c r="I75193" s="1">
        <f t="shared" si="2348"/>
        <v>696</v>
      </c>
      <c r="J75193" s="1" t="str">
        <f t="shared" si="2349"/>
        <v>Oct</v>
      </c>
      <c r="L75193"/>
    </row>
    <row r="75194" spans="1:12" x14ac:dyDescent="0.3">
      <c r="A75194" s="1">
        <v>1760344605</v>
      </c>
      <c r="B75194" s="2">
        <v>43263</v>
      </c>
      <c r="C75194" s="1">
        <v>7</v>
      </c>
      <c r="D75194" s="1">
        <v>34</v>
      </c>
      <c r="E75194" s="1">
        <v>99</v>
      </c>
      <c r="F75194" s="1">
        <v>61</v>
      </c>
      <c r="G75194" s="1" t="s">
        <v>1</v>
      </c>
      <c r="I75194" s="1">
        <f t="shared" si="2348"/>
        <v>693</v>
      </c>
      <c r="J75194" s="1" t="str">
        <f t="shared" si="2349"/>
        <v>Jun</v>
      </c>
      <c r="L75194"/>
    </row>
    <row r="75195" spans="1:12" x14ac:dyDescent="0.3">
      <c r="A75195" s="1">
        <v>4956487533</v>
      </c>
      <c r="B75195" s="2">
        <v>43166</v>
      </c>
      <c r="C75195" s="1">
        <v>1</v>
      </c>
      <c r="D75195" s="1">
        <v>37</v>
      </c>
      <c r="E75195" s="1">
        <v>146</v>
      </c>
      <c r="F75195" s="1">
        <v>43</v>
      </c>
      <c r="G75195" s="1" t="s">
        <v>1</v>
      </c>
      <c r="I75195" s="1">
        <f t="shared" si="2348"/>
        <v>146</v>
      </c>
      <c r="J75195" s="1" t="str">
        <f t="shared" si="2349"/>
        <v>Mar</v>
      </c>
      <c r="L75195"/>
    </row>
    <row r="75196" spans="1:12" x14ac:dyDescent="0.3">
      <c r="A75196" s="1">
        <v>863307205</v>
      </c>
      <c r="B75196" s="2">
        <v>43200</v>
      </c>
      <c r="C75196" s="1">
        <v>2</v>
      </c>
      <c r="D75196" s="1">
        <v>20</v>
      </c>
      <c r="E75196" s="1">
        <v>137</v>
      </c>
      <c r="F75196" s="1">
        <v>36</v>
      </c>
      <c r="G75196" s="1" t="s">
        <v>0</v>
      </c>
      <c r="I75196" s="1">
        <f t="shared" si="2348"/>
        <v>274</v>
      </c>
      <c r="J75196" s="1" t="str">
        <f t="shared" si="2349"/>
        <v>Apr</v>
      </c>
      <c r="L75196"/>
    </row>
    <row r="75197" spans="1:12" x14ac:dyDescent="0.3">
      <c r="A75197" s="1">
        <v>9506720185</v>
      </c>
      <c r="B75197" s="2">
        <v>43302</v>
      </c>
      <c r="C75197" s="1">
        <v>7</v>
      </c>
      <c r="D75197" s="1">
        <v>12</v>
      </c>
      <c r="E75197" s="1">
        <v>176</v>
      </c>
      <c r="F75197" s="1">
        <v>59</v>
      </c>
      <c r="G75197" s="1" t="s">
        <v>0</v>
      </c>
      <c r="I75197" s="1">
        <f t="shared" si="2348"/>
        <v>1232</v>
      </c>
      <c r="J75197" s="1" t="str">
        <f t="shared" si="2349"/>
        <v>Jul</v>
      </c>
      <c r="L75197"/>
    </row>
    <row r="75198" spans="1:12" x14ac:dyDescent="0.3">
      <c r="A75198" s="1">
        <v>7155183040</v>
      </c>
      <c r="B75198" s="2">
        <v>43369</v>
      </c>
      <c r="C75198" s="1">
        <v>7</v>
      </c>
      <c r="D75198" s="1">
        <v>11</v>
      </c>
      <c r="E75198" s="1">
        <v>249</v>
      </c>
      <c r="F75198" s="1">
        <v>55</v>
      </c>
      <c r="G75198" s="1" t="s">
        <v>0</v>
      </c>
      <c r="I75198" s="1">
        <f t="shared" si="2348"/>
        <v>1743</v>
      </c>
      <c r="J75198" s="1" t="str">
        <f t="shared" si="2349"/>
        <v>Sep</v>
      </c>
      <c r="L75198"/>
    </row>
    <row r="75199" spans="1:12" x14ac:dyDescent="0.3">
      <c r="A75199" s="1">
        <v>9489547352</v>
      </c>
      <c r="B75199" s="2">
        <v>43111</v>
      </c>
      <c r="C75199" s="1">
        <v>7</v>
      </c>
      <c r="D75199" s="1">
        <v>28</v>
      </c>
      <c r="E75199" s="1">
        <v>203</v>
      </c>
      <c r="F75199" s="1">
        <v>43</v>
      </c>
      <c r="G75199" s="1" t="s">
        <v>1</v>
      </c>
      <c r="I75199" s="1">
        <f t="shared" si="2348"/>
        <v>1421</v>
      </c>
      <c r="J75199" s="1" t="str">
        <f t="shared" si="2349"/>
        <v>Jan</v>
      </c>
      <c r="L75199"/>
    </row>
    <row r="75200" spans="1:12" x14ac:dyDescent="0.3">
      <c r="A75200" s="1">
        <v>298567334</v>
      </c>
      <c r="B75200" s="2">
        <v>43414</v>
      </c>
      <c r="C75200" s="1">
        <v>1</v>
      </c>
      <c r="D75200" s="1">
        <v>18</v>
      </c>
      <c r="E75200" s="1">
        <v>159</v>
      </c>
      <c r="F75200" s="1">
        <v>50</v>
      </c>
      <c r="G75200" s="1" t="s">
        <v>0</v>
      </c>
      <c r="I75200" s="1">
        <f t="shared" si="2348"/>
        <v>159</v>
      </c>
      <c r="J75200" s="1" t="str">
        <f t="shared" si="2349"/>
        <v>Nov</v>
      </c>
      <c r="L75200"/>
    </row>
    <row r="75201" spans="1:12" x14ac:dyDescent="0.3">
      <c r="A75201" s="1">
        <v>9770129941</v>
      </c>
      <c r="B75201" s="2">
        <v>43208</v>
      </c>
      <c r="C75201" s="1">
        <v>6</v>
      </c>
      <c r="D75201" s="1">
        <v>23</v>
      </c>
      <c r="E75201" s="1">
        <v>144</v>
      </c>
      <c r="F75201" s="1">
        <v>31</v>
      </c>
      <c r="G75201" s="1" t="s">
        <v>1</v>
      </c>
      <c r="I75201" s="1">
        <f t="shared" si="2348"/>
        <v>864</v>
      </c>
      <c r="J75201" s="1" t="str">
        <f t="shared" si="2349"/>
        <v>Apr</v>
      </c>
      <c r="L75201"/>
    </row>
    <row r="75202" spans="1:12" x14ac:dyDescent="0.3">
      <c r="A75202" s="1">
        <v>8722871888</v>
      </c>
      <c r="B75202" s="2">
        <v>43135</v>
      </c>
      <c r="C75202" s="1">
        <v>3</v>
      </c>
      <c r="D75202" s="1">
        <v>5</v>
      </c>
      <c r="E75202" s="1">
        <v>141</v>
      </c>
      <c r="F75202" s="1">
        <v>64</v>
      </c>
      <c r="G75202" s="1" t="s">
        <v>0</v>
      </c>
      <c r="I75202" s="1">
        <f t="shared" si="2348"/>
        <v>423</v>
      </c>
      <c r="J75202" s="1" t="str">
        <f t="shared" si="2349"/>
        <v>Feb</v>
      </c>
      <c r="L75202"/>
    </row>
    <row r="75203" spans="1:12" x14ac:dyDescent="0.3">
      <c r="A75203" s="1">
        <v>6622168059</v>
      </c>
      <c r="B75203" s="2">
        <v>43271</v>
      </c>
      <c r="C75203" s="1">
        <v>7</v>
      </c>
      <c r="D75203" s="1">
        <v>49</v>
      </c>
      <c r="E75203" s="1">
        <v>108</v>
      </c>
      <c r="F75203" s="1">
        <v>43</v>
      </c>
      <c r="G75203" s="1" t="s">
        <v>1</v>
      </c>
      <c r="I75203" s="1">
        <f t="shared" ref="I75203:I75266" si="2350">E75203*C75203</f>
        <v>756</v>
      </c>
      <c r="J75203" s="1" t="str">
        <f t="shared" ref="J75203:J75266" si="2351">TEXT(B75203,"mmm")</f>
        <v>Jun</v>
      </c>
      <c r="L75203"/>
    </row>
    <row r="75204" spans="1:12" x14ac:dyDescent="0.3">
      <c r="A75204" s="1">
        <v>7834108441</v>
      </c>
      <c r="B75204" s="2">
        <v>43203</v>
      </c>
      <c r="C75204" s="1">
        <v>2</v>
      </c>
      <c r="D75204" s="1">
        <v>22</v>
      </c>
      <c r="E75204" s="1">
        <v>144</v>
      </c>
      <c r="F75204" s="1">
        <v>43</v>
      </c>
      <c r="G75204" s="1" t="s">
        <v>0</v>
      </c>
      <c r="H75204" s="1">
        <v>1</v>
      </c>
      <c r="I75204" s="1">
        <f t="shared" si="2350"/>
        <v>288</v>
      </c>
      <c r="J75204" s="1" t="str">
        <f t="shared" si="2351"/>
        <v>Apr</v>
      </c>
      <c r="L75204"/>
    </row>
    <row r="75205" spans="1:12" x14ac:dyDescent="0.3">
      <c r="A75205" s="1">
        <v>3374766021</v>
      </c>
      <c r="B75205" s="2">
        <v>43189</v>
      </c>
      <c r="C75205" s="1">
        <v>5</v>
      </c>
      <c r="D75205" s="1">
        <v>1</v>
      </c>
      <c r="E75205" s="1">
        <v>172</v>
      </c>
      <c r="F75205" s="1">
        <v>30</v>
      </c>
      <c r="G75205" s="1" t="s">
        <v>1</v>
      </c>
      <c r="I75205" s="1">
        <f t="shared" si="2350"/>
        <v>860</v>
      </c>
      <c r="J75205" s="1" t="str">
        <f t="shared" si="2351"/>
        <v>Mar</v>
      </c>
      <c r="L75205"/>
    </row>
    <row r="75206" spans="1:12" x14ac:dyDescent="0.3">
      <c r="A75206" s="1">
        <v>5444986418</v>
      </c>
      <c r="B75206" s="2">
        <v>43186</v>
      </c>
      <c r="C75206" s="1">
        <v>7</v>
      </c>
      <c r="D75206" s="1">
        <v>28</v>
      </c>
      <c r="E75206" s="1">
        <v>218</v>
      </c>
      <c r="F75206" s="1">
        <v>39</v>
      </c>
      <c r="G75206" s="1" t="s">
        <v>0</v>
      </c>
      <c r="I75206" s="1">
        <f t="shared" si="2350"/>
        <v>1526</v>
      </c>
      <c r="J75206" s="1" t="str">
        <f t="shared" si="2351"/>
        <v>Mar</v>
      </c>
      <c r="L75206"/>
    </row>
    <row r="75207" spans="1:12" x14ac:dyDescent="0.3">
      <c r="A75207" s="1">
        <v>3516724803</v>
      </c>
      <c r="B75207" s="2">
        <v>43407</v>
      </c>
      <c r="C75207" s="1">
        <v>6</v>
      </c>
      <c r="D75207" s="1">
        <v>36</v>
      </c>
      <c r="E75207" s="1">
        <v>173</v>
      </c>
      <c r="F75207" s="1">
        <v>30</v>
      </c>
      <c r="G75207" s="1" t="s">
        <v>1</v>
      </c>
      <c r="I75207" s="1">
        <f t="shared" si="2350"/>
        <v>1038</v>
      </c>
      <c r="J75207" s="1" t="str">
        <f t="shared" si="2351"/>
        <v>Nov</v>
      </c>
      <c r="L75207"/>
    </row>
    <row r="75208" spans="1:12" x14ac:dyDescent="0.3">
      <c r="A75208" s="1">
        <v>8167155196</v>
      </c>
      <c r="B75208" s="2">
        <v>43379</v>
      </c>
      <c r="C75208" s="1">
        <v>3</v>
      </c>
      <c r="D75208" s="1">
        <v>2</v>
      </c>
      <c r="E75208" s="1">
        <v>150</v>
      </c>
      <c r="F75208" s="1">
        <v>39</v>
      </c>
      <c r="G75208" s="1" t="s">
        <v>1</v>
      </c>
      <c r="I75208" s="1">
        <f t="shared" si="2350"/>
        <v>450</v>
      </c>
      <c r="J75208" s="1" t="str">
        <f t="shared" si="2351"/>
        <v>Oct</v>
      </c>
      <c r="L75208"/>
    </row>
    <row r="75209" spans="1:12" x14ac:dyDescent="0.3">
      <c r="A75209" s="1">
        <v>1072564009</v>
      </c>
      <c r="B75209" s="2">
        <v>43102</v>
      </c>
      <c r="C75209" s="1">
        <v>4</v>
      </c>
      <c r="D75209" s="1">
        <v>29</v>
      </c>
      <c r="E75209" s="1">
        <v>114</v>
      </c>
      <c r="F75209" s="1">
        <v>43</v>
      </c>
      <c r="G75209" s="1" t="s">
        <v>0</v>
      </c>
      <c r="I75209" s="1">
        <f t="shared" si="2350"/>
        <v>456</v>
      </c>
      <c r="J75209" s="1" t="str">
        <f t="shared" si="2351"/>
        <v>Jan</v>
      </c>
      <c r="L75209"/>
    </row>
    <row r="75210" spans="1:12" x14ac:dyDescent="0.3">
      <c r="A75210" s="1">
        <v>7838655870</v>
      </c>
      <c r="B75210" s="2">
        <v>43281</v>
      </c>
      <c r="C75210" s="1">
        <v>2</v>
      </c>
      <c r="D75210" s="1">
        <v>23</v>
      </c>
      <c r="E75210" s="1">
        <v>197</v>
      </c>
      <c r="F75210" s="1">
        <v>63</v>
      </c>
      <c r="G75210" s="1" t="s">
        <v>1</v>
      </c>
      <c r="I75210" s="1">
        <f t="shared" si="2350"/>
        <v>394</v>
      </c>
      <c r="J75210" s="1" t="str">
        <f t="shared" si="2351"/>
        <v>Jun</v>
      </c>
      <c r="L75210"/>
    </row>
    <row r="75211" spans="1:12" x14ac:dyDescent="0.3">
      <c r="A75211" s="1">
        <v>4139009934</v>
      </c>
      <c r="B75211" s="2">
        <v>43273</v>
      </c>
      <c r="C75211" s="1">
        <v>1</v>
      </c>
      <c r="D75211" s="1">
        <v>43</v>
      </c>
      <c r="E75211" s="1">
        <v>244</v>
      </c>
      <c r="F75211" s="1">
        <v>57</v>
      </c>
      <c r="G75211" s="1" t="s">
        <v>1</v>
      </c>
      <c r="I75211" s="1">
        <f t="shared" si="2350"/>
        <v>244</v>
      </c>
      <c r="J75211" s="1" t="str">
        <f t="shared" si="2351"/>
        <v>Jun</v>
      </c>
      <c r="L75211"/>
    </row>
    <row r="75212" spans="1:12" x14ac:dyDescent="0.3">
      <c r="A75212" s="1">
        <v>8158425461</v>
      </c>
      <c r="B75212" s="2">
        <v>43389</v>
      </c>
      <c r="C75212" s="1">
        <v>3</v>
      </c>
      <c r="D75212" s="1">
        <v>34</v>
      </c>
      <c r="E75212" s="1">
        <v>77</v>
      </c>
      <c r="F75212" s="1">
        <v>33</v>
      </c>
      <c r="G75212" s="1" t="s">
        <v>0</v>
      </c>
      <c r="I75212" s="1">
        <f t="shared" si="2350"/>
        <v>231</v>
      </c>
      <c r="J75212" s="1" t="str">
        <f t="shared" si="2351"/>
        <v>Oct</v>
      </c>
      <c r="L75212"/>
    </row>
    <row r="75213" spans="1:12" x14ac:dyDescent="0.3">
      <c r="A75213" s="1">
        <v>1645155498</v>
      </c>
      <c r="B75213" s="2">
        <v>43398</v>
      </c>
      <c r="C75213" s="1">
        <v>3</v>
      </c>
      <c r="D75213" s="1">
        <v>20</v>
      </c>
      <c r="E75213" s="1">
        <v>82</v>
      </c>
      <c r="F75213" s="1">
        <v>41</v>
      </c>
      <c r="G75213" s="1" t="s">
        <v>0</v>
      </c>
      <c r="I75213" s="1">
        <f t="shared" si="2350"/>
        <v>246</v>
      </c>
      <c r="J75213" s="1" t="str">
        <f t="shared" si="2351"/>
        <v>Oct</v>
      </c>
      <c r="L75213"/>
    </row>
    <row r="75214" spans="1:12" x14ac:dyDescent="0.3">
      <c r="A75214" s="1">
        <v>8584664211</v>
      </c>
      <c r="B75214" s="2">
        <v>43413</v>
      </c>
      <c r="C75214" s="1">
        <v>4</v>
      </c>
      <c r="D75214" s="1">
        <v>25</v>
      </c>
      <c r="E75214" s="1">
        <v>88</v>
      </c>
      <c r="F75214" s="1">
        <v>32</v>
      </c>
      <c r="G75214" s="1" t="s">
        <v>1</v>
      </c>
      <c r="I75214" s="1">
        <f t="shared" si="2350"/>
        <v>352</v>
      </c>
      <c r="J75214" s="1" t="str">
        <f t="shared" si="2351"/>
        <v>Nov</v>
      </c>
      <c r="L75214"/>
    </row>
    <row r="75215" spans="1:12" x14ac:dyDescent="0.3">
      <c r="A75215" s="1">
        <v>2655846974</v>
      </c>
      <c r="B75215" s="2">
        <v>43206</v>
      </c>
      <c r="C75215" s="1">
        <v>7</v>
      </c>
      <c r="D75215" s="1">
        <v>45</v>
      </c>
      <c r="E75215" s="1">
        <v>143</v>
      </c>
      <c r="F75215" s="1">
        <v>55</v>
      </c>
      <c r="G75215" s="1" t="s">
        <v>1</v>
      </c>
      <c r="I75215" s="1">
        <f t="shared" si="2350"/>
        <v>1001</v>
      </c>
      <c r="J75215" s="1" t="str">
        <f t="shared" si="2351"/>
        <v>Apr</v>
      </c>
      <c r="L75215"/>
    </row>
    <row r="75216" spans="1:12" x14ac:dyDescent="0.3">
      <c r="A75216" s="1">
        <v>9095450112</v>
      </c>
      <c r="B75216" s="2">
        <v>43378</v>
      </c>
      <c r="C75216" s="1">
        <v>7</v>
      </c>
      <c r="D75216" s="1">
        <v>12</v>
      </c>
      <c r="E75216" s="1">
        <v>114</v>
      </c>
      <c r="F75216" s="1">
        <v>32</v>
      </c>
      <c r="G75216" s="1" t="s">
        <v>0</v>
      </c>
      <c r="I75216" s="1">
        <f t="shared" si="2350"/>
        <v>798</v>
      </c>
      <c r="J75216" s="1" t="str">
        <f t="shared" si="2351"/>
        <v>Oct</v>
      </c>
      <c r="L75216"/>
    </row>
    <row r="75217" spans="1:12" x14ac:dyDescent="0.3">
      <c r="A75217" s="1">
        <v>3329623497</v>
      </c>
      <c r="B75217" s="2">
        <v>43227</v>
      </c>
      <c r="C75217" s="1">
        <v>6</v>
      </c>
      <c r="D75217" s="1">
        <v>17</v>
      </c>
      <c r="E75217" s="1">
        <v>139</v>
      </c>
      <c r="F75217" s="1">
        <v>51</v>
      </c>
      <c r="G75217" s="1" t="s">
        <v>1</v>
      </c>
      <c r="I75217" s="1">
        <f t="shared" si="2350"/>
        <v>834</v>
      </c>
      <c r="J75217" s="1" t="str">
        <f t="shared" si="2351"/>
        <v>May</v>
      </c>
      <c r="L75217"/>
    </row>
    <row r="75218" spans="1:12" x14ac:dyDescent="0.3">
      <c r="A75218" s="1">
        <v>7395069455</v>
      </c>
      <c r="B75218" s="2">
        <v>43410</v>
      </c>
      <c r="C75218" s="1">
        <v>3</v>
      </c>
      <c r="D75218" s="1">
        <v>10</v>
      </c>
      <c r="E75218" s="1">
        <v>211</v>
      </c>
      <c r="F75218" s="1">
        <v>35</v>
      </c>
      <c r="G75218" s="1" t="s">
        <v>0</v>
      </c>
      <c r="H75218" s="1">
        <v>1</v>
      </c>
      <c r="I75218" s="1">
        <f t="shared" si="2350"/>
        <v>633</v>
      </c>
      <c r="J75218" s="1" t="str">
        <f t="shared" si="2351"/>
        <v>Nov</v>
      </c>
      <c r="L75218"/>
    </row>
    <row r="75219" spans="1:12" x14ac:dyDescent="0.3">
      <c r="A75219" s="1">
        <v>2215627565</v>
      </c>
      <c r="B75219" s="2">
        <v>43355</v>
      </c>
      <c r="C75219" s="1">
        <v>2</v>
      </c>
      <c r="D75219" s="1">
        <v>47</v>
      </c>
      <c r="E75219" s="1">
        <v>246</v>
      </c>
      <c r="F75219" s="1">
        <v>49</v>
      </c>
      <c r="G75219" s="1" t="s">
        <v>0</v>
      </c>
      <c r="I75219" s="1">
        <f t="shared" si="2350"/>
        <v>492</v>
      </c>
      <c r="J75219" s="1" t="str">
        <f t="shared" si="2351"/>
        <v>Sep</v>
      </c>
      <c r="L75219"/>
    </row>
    <row r="75220" spans="1:12" x14ac:dyDescent="0.3">
      <c r="A75220" s="1">
        <v>9149592300</v>
      </c>
      <c r="B75220" s="2">
        <v>43201</v>
      </c>
      <c r="C75220" s="1">
        <v>7</v>
      </c>
      <c r="D75220" s="1">
        <v>32</v>
      </c>
      <c r="E75220" s="1">
        <v>103</v>
      </c>
      <c r="F75220" s="1">
        <v>25</v>
      </c>
      <c r="G75220" s="1" t="s">
        <v>0</v>
      </c>
      <c r="I75220" s="1">
        <f t="shared" si="2350"/>
        <v>721</v>
      </c>
      <c r="J75220" s="1" t="str">
        <f t="shared" si="2351"/>
        <v>Apr</v>
      </c>
      <c r="L75220"/>
    </row>
    <row r="75221" spans="1:12" x14ac:dyDescent="0.3">
      <c r="A75221" s="1">
        <v>1349017701</v>
      </c>
      <c r="B75221" s="2">
        <v>43247</v>
      </c>
      <c r="C75221" s="1">
        <v>3</v>
      </c>
      <c r="D75221" s="1">
        <v>31</v>
      </c>
      <c r="E75221" s="1">
        <v>174</v>
      </c>
      <c r="F75221" s="1">
        <v>50</v>
      </c>
      <c r="G75221" s="1" t="s">
        <v>0</v>
      </c>
      <c r="I75221" s="1">
        <f t="shared" si="2350"/>
        <v>522</v>
      </c>
      <c r="J75221" s="1" t="str">
        <f t="shared" si="2351"/>
        <v>May</v>
      </c>
      <c r="L75221"/>
    </row>
    <row r="75222" spans="1:12" x14ac:dyDescent="0.3">
      <c r="A75222" s="1">
        <v>4781281680</v>
      </c>
      <c r="B75222" s="2">
        <v>43157</v>
      </c>
      <c r="C75222" s="1">
        <v>1</v>
      </c>
      <c r="D75222" s="1">
        <v>17</v>
      </c>
      <c r="E75222" s="1">
        <v>165</v>
      </c>
      <c r="F75222" s="1">
        <v>52</v>
      </c>
      <c r="G75222" s="1" t="s">
        <v>1</v>
      </c>
      <c r="I75222" s="1">
        <f t="shared" si="2350"/>
        <v>165</v>
      </c>
      <c r="J75222" s="1" t="str">
        <f t="shared" si="2351"/>
        <v>Feb</v>
      </c>
      <c r="L75222"/>
    </row>
    <row r="75223" spans="1:12" x14ac:dyDescent="0.3">
      <c r="A75223" s="1">
        <v>4998347993</v>
      </c>
      <c r="B75223" s="2">
        <v>43173</v>
      </c>
      <c r="C75223" s="1">
        <v>2</v>
      </c>
      <c r="D75223" s="1">
        <v>50</v>
      </c>
      <c r="E75223" s="1">
        <v>159</v>
      </c>
      <c r="F75223" s="1">
        <v>26</v>
      </c>
      <c r="G75223" s="1" t="s">
        <v>1</v>
      </c>
      <c r="I75223" s="1">
        <f t="shared" si="2350"/>
        <v>318</v>
      </c>
      <c r="J75223" s="1" t="str">
        <f t="shared" si="2351"/>
        <v>Mar</v>
      </c>
      <c r="L75223"/>
    </row>
    <row r="75224" spans="1:12" x14ac:dyDescent="0.3">
      <c r="A75224" s="1">
        <v>9893511097</v>
      </c>
      <c r="B75224" s="2">
        <v>43399</v>
      </c>
      <c r="C75224" s="1">
        <v>2</v>
      </c>
      <c r="D75224" s="1">
        <v>18</v>
      </c>
      <c r="E75224" s="1">
        <v>93</v>
      </c>
      <c r="F75224" s="1">
        <v>33</v>
      </c>
      <c r="G75224" s="1" t="s">
        <v>0</v>
      </c>
      <c r="I75224" s="1">
        <f t="shared" si="2350"/>
        <v>186</v>
      </c>
      <c r="J75224" s="1" t="str">
        <f t="shared" si="2351"/>
        <v>Oct</v>
      </c>
      <c r="L75224"/>
    </row>
    <row r="75225" spans="1:12" x14ac:dyDescent="0.3">
      <c r="A75225" s="1">
        <v>3668817561</v>
      </c>
      <c r="B75225" s="2">
        <v>43104</v>
      </c>
      <c r="C75225" s="1">
        <v>3</v>
      </c>
      <c r="D75225" s="1">
        <v>49</v>
      </c>
      <c r="E75225" s="1">
        <v>98</v>
      </c>
      <c r="F75225" s="1">
        <v>39</v>
      </c>
      <c r="G75225" s="1" t="s">
        <v>1</v>
      </c>
      <c r="I75225" s="1">
        <f t="shared" si="2350"/>
        <v>294</v>
      </c>
      <c r="J75225" s="1" t="str">
        <f t="shared" si="2351"/>
        <v>Jan</v>
      </c>
      <c r="L75225"/>
    </row>
    <row r="75226" spans="1:12" x14ac:dyDescent="0.3">
      <c r="A75226" s="1">
        <v>4364058149</v>
      </c>
      <c r="B75226" s="2">
        <v>43378</v>
      </c>
      <c r="C75226" s="1">
        <v>2</v>
      </c>
      <c r="D75226" s="1">
        <v>48</v>
      </c>
      <c r="E75226" s="1">
        <v>105</v>
      </c>
      <c r="F75226" s="1">
        <v>40</v>
      </c>
      <c r="G75226" s="1" t="s">
        <v>1</v>
      </c>
      <c r="I75226" s="1">
        <f t="shared" si="2350"/>
        <v>210</v>
      </c>
      <c r="J75226" s="1" t="str">
        <f t="shared" si="2351"/>
        <v>Oct</v>
      </c>
      <c r="L75226"/>
    </row>
    <row r="75227" spans="1:12" x14ac:dyDescent="0.3">
      <c r="A75227" s="1">
        <v>5627189681</v>
      </c>
      <c r="B75227" s="2">
        <v>43307</v>
      </c>
      <c r="C75227" s="1">
        <v>5</v>
      </c>
      <c r="D75227" s="1">
        <v>33</v>
      </c>
      <c r="E75227" s="1">
        <v>179</v>
      </c>
      <c r="F75227" s="1">
        <v>37</v>
      </c>
      <c r="G75227" s="1" t="s">
        <v>1</v>
      </c>
      <c r="I75227" s="1">
        <f t="shared" si="2350"/>
        <v>895</v>
      </c>
      <c r="J75227" s="1" t="str">
        <f t="shared" si="2351"/>
        <v>Jul</v>
      </c>
      <c r="L75227"/>
    </row>
    <row r="75228" spans="1:12" x14ac:dyDescent="0.3">
      <c r="A75228" s="1">
        <v>2674929952</v>
      </c>
      <c r="B75228" s="2">
        <v>43122</v>
      </c>
      <c r="C75228" s="1">
        <v>1</v>
      </c>
      <c r="D75228" s="1">
        <v>6</v>
      </c>
      <c r="E75228" s="1">
        <v>125</v>
      </c>
      <c r="F75228" s="1">
        <v>60</v>
      </c>
      <c r="G75228" s="1" t="s">
        <v>0</v>
      </c>
      <c r="I75228" s="1">
        <f t="shared" si="2350"/>
        <v>125</v>
      </c>
      <c r="J75228" s="1" t="str">
        <f t="shared" si="2351"/>
        <v>Jan</v>
      </c>
      <c r="L75228"/>
    </row>
    <row r="75229" spans="1:12" x14ac:dyDescent="0.3">
      <c r="A75229" s="1">
        <v>9304051134</v>
      </c>
      <c r="B75229" s="2">
        <v>43376</v>
      </c>
      <c r="C75229" s="1">
        <v>4</v>
      </c>
      <c r="D75229" s="1">
        <v>29</v>
      </c>
      <c r="E75229" s="1">
        <v>217</v>
      </c>
      <c r="F75229" s="1">
        <v>53</v>
      </c>
      <c r="G75229" s="1" t="s">
        <v>0</v>
      </c>
      <c r="I75229" s="1">
        <f t="shared" si="2350"/>
        <v>868</v>
      </c>
      <c r="J75229" s="1" t="str">
        <f t="shared" si="2351"/>
        <v>Oct</v>
      </c>
      <c r="L75229"/>
    </row>
    <row r="75230" spans="1:12" x14ac:dyDescent="0.3">
      <c r="A75230" s="1">
        <v>5129627377</v>
      </c>
      <c r="B75230" s="2">
        <v>43386</v>
      </c>
      <c r="C75230" s="1">
        <v>7</v>
      </c>
      <c r="D75230" s="1">
        <v>1</v>
      </c>
      <c r="E75230" s="1">
        <v>107</v>
      </c>
      <c r="F75230" s="1">
        <v>64</v>
      </c>
      <c r="G75230" s="1" t="s">
        <v>1</v>
      </c>
      <c r="I75230" s="1">
        <f t="shared" si="2350"/>
        <v>749</v>
      </c>
      <c r="J75230" s="1" t="str">
        <f t="shared" si="2351"/>
        <v>Oct</v>
      </c>
      <c r="L75230"/>
    </row>
    <row r="75231" spans="1:12" x14ac:dyDescent="0.3">
      <c r="A75231" s="1">
        <v>5392912230</v>
      </c>
      <c r="B75231" s="2">
        <v>43190</v>
      </c>
      <c r="C75231" s="1">
        <v>7</v>
      </c>
      <c r="D75231" s="1">
        <v>34</v>
      </c>
      <c r="E75231" s="1">
        <v>123</v>
      </c>
      <c r="F75231" s="1">
        <v>34</v>
      </c>
      <c r="G75231" s="1" t="s">
        <v>1</v>
      </c>
      <c r="I75231" s="1">
        <f t="shared" si="2350"/>
        <v>861</v>
      </c>
      <c r="J75231" s="1" t="str">
        <f t="shared" si="2351"/>
        <v>Mar</v>
      </c>
      <c r="L75231"/>
    </row>
    <row r="75232" spans="1:12" x14ac:dyDescent="0.3">
      <c r="A75232" s="1">
        <v>4889902678</v>
      </c>
      <c r="B75232" s="2">
        <v>43371</v>
      </c>
      <c r="C75232" s="1">
        <v>3</v>
      </c>
      <c r="D75232" s="1">
        <v>29</v>
      </c>
      <c r="E75232" s="1">
        <v>101</v>
      </c>
      <c r="F75232" s="1">
        <v>51</v>
      </c>
      <c r="G75232" s="1" t="s">
        <v>1</v>
      </c>
      <c r="I75232" s="1">
        <f t="shared" si="2350"/>
        <v>303</v>
      </c>
      <c r="J75232" s="1" t="str">
        <f t="shared" si="2351"/>
        <v>Sep</v>
      </c>
      <c r="L75232"/>
    </row>
    <row r="75233" spans="1:12" x14ac:dyDescent="0.3">
      <c r="A75233" s="1">
        <v>9122916520</v>
      </c>
      <c r="B75233" s="2">
        <v>43208</v>
      </c>
      <c r="C75233" s="1">
        <v>3</v>
      </c>
      <c r="D75233" s="1">
        <v>48</v>
      </c>
      <c r="E75233" s="1">
        <v>174</v>
      </c>
      <c r="F75233" s="1">
        <v>34</v>
      </c>
      <c r="G75233" s="1" t="s">
        <v>1</v>
      </c>
      <c r="I75233" s="1">
        <f t="shared" si="2350"/>
        <v>522</v>
      </c>
      <c r="J75233" s="1" t="str">
        <f t="shared" si="2351"/>
        <v>Apr</v>
      </c>
      <c r="L75233"/>
    </row>
    <row r="75234" spans="1:12" x14ac:dyDescent="0.3">
      <c r="A75234" s="1">
        <v>892201045</v>
      </c>
      <c r="B75234" s="2">
        <v>43239</v>
      </c>
      <c r="C75234" s="1">
        <v>4</v>
      </c>
      <c r="D75234" s="1">
        <v>2</v>
      </c>
      <c r="E75234" s="1">
        <v>102</v>
      </c>
      <c r="F75234" s="1">
        <v>25</v>
      </c>
      <c r="G75234" s="1" t="s">
        <v>1</v>
      </c>
      <c r="I75234" s="1">
        <f t="shared" si="2350"/>
        <v>408</v>
      </c>
      <c r="J75234" s="1" t="str">
        <f t="shared" si="2351"/>
        <v>May</v>
      </c>
      <c r="L75234"/>
    </row>
    <row r="75235" spans="1:12" x14ac:dyDescent="0.3">
      <c r="A75235" s="1">
        <v>5711734067</v>
      </c>
      <c r="B75235" s="2">
        <v>43206</v>
      </c>
      <c r="C75235" s="1">
        <v>7</v>
      </c>
      <c r="D75235" s="1">
        <v>39</v>
      </c>
      <c r="E75235" s="1">
        <v>97</v>
      </c>
      <c r="F75235" s="1">
        <v>32</v>
      </c>
      <c r="G75235" s="1" t="s">
        <v>0</v>
      </c>
      <c r="I75235" s="1">
        <f t="shared" si="2350"/>
        <v>679</v>
      </c>
      <c r="J75235" s="1" t="str">
        <f t="shared" si="2351"/>
        <v>Apr</v>
      </c>
      <c r="L75235"/>
    </row>
    <row r="75236" spans="1:12" x14ac:dyDescent="0.3">
      <c r="A75236" s="1">
        <v>2592748326</v>
      </c>
      <c r="B75236" s="2">
        <v>43101</v>
      </c>
      <c r="C75236" s="1">
        <v>1</v>
      </c>
      <c r="D75236" s="1">
        <v>18</v>
      </c>
      <c r="E75236" s="1">
        <v>177</v>
      </c>
      <c r="F75236" s="1">
        <v>47</v>
      </c>
      <c r="G75236" s="1" t="s">
        <v>1</v>
      </c>
      <c r="I75236" s="1">
        <f t="shared" si="2350"/>
        <v>177</v>
      </c>
      <c r="J75236" s="1" t="str">
        <f t="shared" si="2351"/>
        <v>Jan</v>
      </c>
      <c r="L75236"/>
    </row>
    <row r="75237" spans="1:12" x14ac:dyDescent="0.3">
      <c r="A75237" s="1">
        <v>6316122659</v>
      </c>
      <c r="B75237" s="2">
        <v>43252</v>
      </c>
      <c r="C75237" s="1">
        <v>6</v>
      </c>
      <c r="D75237" s="1">
        <v>11</v>
      </c>
      <c r="E75237" s="1">
        <v>230</v>
      </c>
      <c r="F75237" s="1">
        <v>46</v>
      </c>
      <c r="G75237" s="1" t="s">
        <v>0</v>
      </c>
      <c r="I75237" s="1">
        <f t="shared" si="2350"/>
        <v>1380</v>
      </c>
      <c r="J75237" s="1" t="str">
        <f t="shared" si="2351"/>
        <v>Jun</v>
      </c>
      <c r="L75237"/>
    </row>
    <row r="75238" spans="1:12" x14ac:dyDescent="0.3">
      <c r="A75238" s="1">
        <v>8689548394</v>
      </c>
      <c r="B75238" s="2">
        <v>43326</v>
      </c>
      <c r="C75238" s="1">
        <v>4</v>
      </c>
      <c r="D75238" s="1">
        <v>43</v>
      </c>
      <c r="E75238" s="1">
        <v>187</v>
      </c>
      <c r="F75238" s="1">
        <v>28</v>
      </c>
      <c r="G75238" s="1" t="s">
        <v>1</v>
      </c>
      <c r="I75238" s="1">
        <f t="shared" si="2350"/>
        <v>748</v>
      </c>
      <c r="J75238" s="1" t="str">
        <f t="shared" si="2351"/>
        <v>Aug</v>
      </c>
      <c r="L75238"/>
    </row>
    <row r="75239" spans="1:12" x14ac:dyDescent="0.3">
      <c r="A75239" s="1">
        <v>1121682057</v>
      </c>
      <c r="B75239" s="2">
        <v>43231</v>
      </c>
      <c r="C75239" s="1">
        <v>7</v>
      </c>
      <c r="D75239" s="1">
        <v>3</v>
      </c>
      <c r="E75239" s="1">
        <v>181</v>
      </c>
      <c r="F75239" s="1">
        <v>43</v>
      </c>
      <c r="G75239" s="1" t="s">
        <v>1</v>
      </c>
      <c r="I75239" s="1">
        <f t="shared" si="2350"/>
        <v>1267</v>
      </c>
      <c r="J75239" s="1" t="str">
        <f t="shared" si="2351"/>
        <v>May</v>
      </c>
      <c r="L75239"/>
    </row>
    <row r="75240" spans="1:12" x14ac:dyDescent="0.3">
      <c r="A75240" s="1">
        <v>892201045</v>
      </c>
      <c r="B75240" s="2">
        <v>43304</v>
      </c>
      <c r="C75240" s="1">
        <v>6</v>
      </c>
      <c r="D75240" s="1">
        <v>39</v>
      </c>
      <c r="E75240" s="1">
        <v>228</v>
      </c>
      <c r="F75240" s="1">
        <v>58</v>
      </c>
      <c r="G75240" s="1" t="s">
        <v>1</v>
      </c>
      <c r="I75240" s="1">
        <f t="shared" si="2350"/>
        <v>1368</v>
      </c>
      <c r="J75240" s="1" t="str">
        <f t="shared" si="2351"/>
        <v>Jul</v>
      </c>
      <c r="L75240"/>
    </row>
    <row r="75241" spans="1:12" x14ac:dyDescent="0.3">
      <c r="A75241" s="1">
        <v>2720875392</v>
      </c>
      <c r="B75241" s="2">
        <v>43259</v>
      </c>
      <c r="C75241" s="1">
        <v>4</v>
      </c>
      <c r="D75241" s="1">
        <v>34</v>
      </c>
      <c r="E75241" s="1">
        <v>237</v>
      </c>
      <c r="F75241" s="1">
        <v>47</v>
      </c>
      <c r="G75241" s="1" t="s">
        <v>1</v>
      </c>
      <c r="I75241" s="1">
        <f t="shared" si="2350"/>
        <v>948</v>
      </c>
      <c r="J75241" s="1" t="str">
        <f t="shared" si="2351"/>
        <v>Jun</v>
      </c>
      <c r="L75241"/>
    </row>
    <row r="75242" spans="1:12" x14ac:dyDescent="0.3">
      <c r="A75242" s="1">
        <v>59395613</v>
      </c>
      <c r="B75242" s="2">
        <v>43309</v>
      </c>
      <c r="C75242" s="1">
        <v>6</v>
      </c>
      <c r="D75242" s="1">
        <v>2</v>
      </c>
      <c r="E75242" s="1">
        <v>88</v>
      </c>
      <c r="F75242" s="1">
        <v>48</v>
      </c>
      <c r="G75242" s="1" t="s">
        <v>1</v>
      </c>
      <c r="I75242" s="1">
        <f t="shared" si="2350"/>
        <v>528</v>
      </c>
      <c r="J75242" s="1" t="str">
        <f t="shared" si="2351"/>
        <v>Jul</v>
      </c>
      <c r="L75242"/>
    </row>
    <row r="75243" spans="1:12" x14ac:dyDescent="0.3">
      <c r="A75243" s="1">
        <v>2499750472</v>
      </c>
      <c r="B75243" s="2">
        <v>43311</v>
      </c>
      <c r="C75243" s="1">
        <v>1</v>
      </c>
      <c r="D75243" s="1">
        <v>49</v>
      </c>
      <c r="E75243" s="1">
        <v>156</v>
      </c>
      <c r="F75243" s="1">
        <v>40</v>
      </c>
      <c r="G75243" s="1" t="s">
        <v>1</v>
      </c>
      <c r="I75243" s="1">
        <f t="shared" si="2350"/>
        <v>156</v>
      </c>
      <c r="J75243" s="1" t="str">
        <f t="shared" si="2351"/>
        <v>Jul</v>
      </c>
      <c r="L75243"/>
    </row>
    <row r="75244" spans="1:12" x14ac:dyDescent="0.3">
      <c r="A75244" s="1">
        <v>1668976978</v>
      </c>
      <c r="B75244" s="2">
        <v>43222</v>
      </c>
      <c r="C75244" s="1">
        <v>2</v>
      </c>
      <c r="D75244" s="1">
        <v>38</v>
      </c>
      <c r="E75244" s="1">
        <v>91</v>
      </c>
      <c r="F75244" s="1">
        <v>55</v>
      </c>
      <c r="G75244" s="1" t="s">
        <v>1</v>
      </c>
      <c r="I75244" s="1">
        <f t="shared" si="2350"/>
        <v>182</v>
      </c>
      <c r="J75244" s="1" t="str">
        <f t="shared" si="2351"/>
        <v>May</v>
      </c>
      <c r="L75244"/>
    </row>
    <row r="75245" spans="1:12" x14ac:dyDescent="0.3">
      <c r="A75245" s="1">
        <v>8051511972</v>
      </c>
      <c r="B75245" s="2">
        <v>43282</v>
      </c>
      <c r="C75245" s="1">
        <v>6</v>
      </c>
      <c r="D75245" s="1">
        <v>25</v>
      </c>
      <c r="E75245" s="1">
        <v>99</v>
      </c>
      <c r="F75245" s="1">
        <v>62</v>
      </c>
      <c r="G75245" s="1" t="s">
        <v>1</v>
      </c>
      <c r="I75245" s="1">
        <f t="shared" si="2350"/>
        <v>594</v>
      </c>
      <c r="J75245" s="1" t="str">
        <f t="shared" si="2351"/>
        <v>Jul</v>
      </c>
      <c r="L75245"/>
    </row>
    <row r="75246" spans="1:12" x14ac:dyDescent="0.3">
      <c r="A75246" s="1">
        <v>8747681128</v>
      </c>
      <c r="B75246" s="2">
        <v>43286</v>
      </c>
      <c r="C75246" s="1">
        <v>4</v>
      </c>
      <c r="D75246" s="1">
        <v>13</v>
      </c>
      <c r="E75246" s="1">
        <v>90</v>
      </c>
      <c r="F75246" s="1">
        <v>48</v>
      </c>
      <c r="G75246" s="1" t="s">
        <v>0</v>
      </c>
      <c r="I75246" s="1">
        <f t="shared" si="2350"/>
        <v>360</v>
      </c>
      <c r="J75246" s="1" t="str">
        <f t="shared" si="2351"/>
        <v>Jul</v>
      </c>
      <c r="L75246"/>
    </row>
    <row r="75247" spans="1:12" x14ac:dyDescent="0.3">
      <c r="A75247" s="1">
        <v>7590464171</v>
      </c>
      <c r="B75247" s="2">
        <v>43280</v>
      </c>
      <c r="C75247" s="1">
        <v>4</v>
      </c>
      <c r="D75247" s="1">
        <v>41</v>
      </c>
      <c r="E75247" s="1">
        <v>115</v>
      </c>
      <c r="F75247" s="1">
        <v>34</v>
      </c>
      <c r="G75247" s="1" t="s">
        <v>0</v>
      </c>
      <c r="I75247" s="1">
        <f t="shared" si="2350"/>
        <v>460</v>
      </c>
      <c r="J75247" s="1" t="str">
        <f t="shared" si="2351"/>
        <v>Jun</v>
      </c>
      <c r="L75247"/>
    </row>
    <row r="75248" spans="1:12" x14ac:dyDescent="0.3">
      <c r="A75248" s="1">
        <v>9586494284</v>
      </c>
      <c r="B75248" s="2">
        <v>43388</v>
      </c>
      <c r="C75248" s="1">
        <v>5</v>
      </c>
      <c r="D75248" s="1">
        <v>34</v>
      </c>
      <c r="E75248" s="1">
        <v>160</v>
      </c>
      <c r="F75248" s="1">
        <v>31</v>
      </c>
      <c r="G75248" s="1" t="s">
        <v>1</v>
      </c>
      <c r="I75248" s="1">
        <f t="shared" si="2350"/>
        <v>800</v>
      </c>
      <c r="J75248" s="1" t="str">
        <f t="shared" si="2351"/>
        <v>Oct</v>
      </c>
      <c r="L75248"/>
    </row>
    <row r="75249" spans="1:12" x14ac:dyDescent="0.3">
      <c r="A75249" s="1">
        <v>559519265</v>
      </c>
      <c r="B75249" s="2">
        <v>43306</v>
      </c>
      <c r="C75249" s="1">
        <v>5</v>
      </c>
      <c r="D75249" s="1">
        <v>14</v>
      </c>
      <c r="E75249" s="1">
        <v>180</v>
      </c>
      <c r="F75249" s="1">
        <v>43</v>
      </c>
      <c r="G75249" s="1" t="s">
        <v>1</v>
      </c>
      <c r="H75249" s="1">
        <v>1</v>
      </c>
      <c r="I75249" s="1">
        <f t="shared" si="2350"/>
        <v>900</v>
      </c>
      <c r="J75249" s="1" t="str">
        <f t="shared" si="2351"/>
        <v>Jul</v>
      </c>
      <c r="L75249"/>
    </row>
    <row r="75250" spans="1:12" x14ac:dyDescent="0.3">
      <c r="A75250" s="1">
        <v>7841408420</v>
      </c>
      <c r="B75250" s="2">
        <v>43326</v>
      </c>
      <c r="C75250" s="1">
        <v>5</v>
      </c>
      <c r="D75250" s="1">
        <v>22</v>
      </c>
      <c r="E75250" s="1">
        <v>220</v>
      </c>
      <c r="F75250" s="1">
        <v>64</v>
      </c>
      <c r="G75250" s="1" t="s">
        <v>1</v>
      </c>
      <c r="I75250" s="1">
        <f t="shared" si="2350"/>
        <v>1100</v>
      </c>
      <c r="J75250" s="1" t="str">
        <f t="shared" si="2351"/>
        <v>Aug</v>
      </c>
      <c r="L75250"/>
    </row>
    <row r="75251" spans="1:12" x14ac:dyDescent="0.3">
      <c r="A75251" s="1">
        <v>9507842640</v>
      </c>
      <c r="B75251" s="2">
        <v>43273</v>
      </c>
      <c r="C75251" s="1">
        <v>3</v>
      </c>
      <c r="D75251" s="1">
        <v>35</v>
      </c>
      <c r="E75251" s="1">
        <v>132</v>
      </c>
      <c r="F75251" s="1">
        <v>37</v>
      </c>
      <c r="G75251" s="1" t="s">
        <v>1</v>
      </c>
      <c r="I75251" s="1">
        <f t="shared" si="2350"/>
        <v>396</v>
      </c>
      <c r="J75251" s="1" t="str">
        <f t="shared" si="2351"/>
        <v>Jun</v>
      </c>
      <c r="L75251"/>
    </row>
    <row r="75252" spans="1:12" x14ac:dyDescent="0.3">
      <c r="A75252" s="1">
        <v>8303341642</v>
      </c>
      <c r="B75252" s="2">
        <v>43387</v>
      </c>
      <c r="C75252" s="1">
        <v>7</v>
      </c>
      <c r="D75252" s="1">
        <v>14</v>
      </c>
      <c r="E75252" s="1">
        <v>79</v>
      </c>
      <c r="F75252" s="1">
        <v>45</v>
      </c>
      <c r="G75252" s="1" t="s">
        <v>0</v>
      </c>
      <c r="I75252" s="1">
        <f t="shared" si="2350"/>
        <v>553</v>
      </c>
      <c r="J75252" s="1" t="str">
        <f t="shared" si="2351"/>
        <v>Oct</v>
      </c>
      <c r="L75252"/>
    </row>
    <row r="75253" spans="1:12" x14ac:dyDescent="0.3">
      <c r="A75253" s="1">
        <v>2383076813</v>
      </c>
      <c r="B75253" s="2">
        <v>43170</v>
      </c>
      <c r="C75253" s="1">
        <v>4</v>
      </c>
      <c r="D75253" s="1">
        <v>14</v>
      </c>
      <c r="E75253" s="1">
        <v>227</v>
      </c>
      <c r="F75253" s="1">
        <v>65</v>
      </c>
      <c r="G75253" s="1" t="s">
        <v>0</v>
      </c>
      <c r="I75253" s="1">
        <f t="shared" si="2350"/>
        <v>908</v>
      </c>
      <c r="J75253" s="1" t="str">
        <f t="shared" si="2351"/>
        <v>Mar</v>
      </c>
      <c r="L75253"/>
    </row>
    <row r="75254" spans="1:12" x14ac:dyDescent="0.3">
      <c r="A75254" s="1">
        <v>2953232265</v>
      </c>
      <c r="B75254" s="2">
        <v>43151</v>
      </c>
      <c r="C75254" s="1">
        <v>3</v>
      </c>
      <c r="D75254" s="1">
        <v>29</v>
      </c>
      <c r="E75254" s="1">
        <v>131</v>
      </c>
      <c r="F75254" s="1">
        <v>34</v>
      </c>
      <c r="G75254" s="1" t="s">
        <v>1</v>
      </c>
      <c r="I75254" s="1">
        <f t="shared" si="2350"/>
        <v>393</v>
      </c>
      <c r="J75254" s="1" t="str">
        <f t="shared" si="2351"/>
        <v>Feb</v>
      </c>
      <c r="L75254"/>
    </row>
    <row r="75255" spans="1:12" x14ac:dyDescent="0.3">
      <c r="A75255" s="1">
        <v>3427937496</v>
      </c>
      <c r="B75255" s="2">
        <v>43169</v>
      </c>
      <c r="C75255" s="1">
        <v>2</v>
      </c>
      <c r="D75255" s="1">
        <v>26</v>
      </c>
      <c r="E75255" s="1">
        <v>173</v>
      </c>
      <c r="F75255" s="1">
        <v>33</v>
      </c>
      <c r="G75255" s="1" t="s">
        <v>0</v>
      </c>
      <c r="I75255" s="1">
        <f t="shared" si="2350"/>
        <v>346</v>
      </c>
      <c r="J75255" s="1" t="str">
        <f t="shared" si="2351"/>
        <v>Mar</v>
      </c>
      <c r="L75255"/>
    </row>
    <row r="75256" spans="1:12" x14ac:dyDescent="0.3">
      <c r="A75256" s="1">
        <v>1926637720</v>
      </c>
      <c r="B75256" s="2">
        <v>43245</v>
      </c>
      <c r="C75256" s="1">
        <v>2</v>
      </c>
      <c r="D75256" s="1">
        <v>23</v>
      </c>
      <c r="E75256" s="1">
        <v>121</v>
      </c>
      <c r="F75256" s="1">
        <v>54</v>
      </c>
      <c r="G75256" s="1" t="s">
        <v>1</v>
      </c>
      <c r="I75256" s="1">
        <f t="shared" si="2350"/>
        <v>242</v>
      </c>
      <c r="J75256" s="1" t="str">
        <f t="shared" si="2351"/>
        <v>May</v>
      </c>
      <c r="L75256"/>
    </row>
    <row r="75257" spans="1:12" x14ac:dyDescent="0.3">
      <c r="A75257" s="1">
        <v>2526218616</v>
      </c>
      <c r="B75257" s="2">
        <v>43354</v>
      </c>
      <c r="C75257" s="1">
        <v>3</v>
      </c>
      <c r="D75257" s="1">
        <v>21</v>
      </c>
      <c r="E75257" s="1">
        <v>200</v>
      </c>
      <c r="F75257" s="1">
        <v>50</v>
      </c>
      <c r="G75257" s="1" t="s">
        <v>0</v>
      </c>
      <c r="I75257" s="1">
        <f t="shared" si="2350"/>
        <v>600</v>
      </c>
      <c r="J75257" s="1" t="str">
        <f t="shared" si="2351"/>
        <v>Sep</v>
      </c>
      <c r="L75257"/>
    </row>
    <row r="75258" spans="1:12" x14ac:dyDescent="0.3">
      <c r="A75258" s="1">
        <v>8673193060</v>
      </c>
      <c r="B75258" s="2">
        <v>43317</v>
      </c>
      <c r="C75258" s="1">
        <v>4</v>
      </c>
      <c r="D75258" s="1">
        <v>21</v>
      </c>
      <c r="E75258" s="1">
        <v>184</v>
      </c>
      <c r="F75258" s="1">
        <v>33</v>
      </c>
      <c r="G75258" s="1" t="s">
        <v>1</v>
      </c>
      <c r="I75258" s="1">
        <f t="shared" si="2350"/>
        <v>736</v>
      </c>
      <c r="J75258" s="1" t="str">
        <f t="shared" si="2351"/>
        <v>Aug</v>
      </c>
      <c r="L75258"/>
    </row>
    <row r="75259" spans="1:12" x14ac:dyDescent="0.3">
      <c r="A75259" s="1">
        <v>821507370</v>
      </c>
      <c r="B75259" s="2">
        <v>43240</v>
      </c>
      <c r="C75259" s="1">
        <v>6</v>
      </c>
      <c r="D75259" s="1">
        <v>44</v>
      </c>
      <c r="E75259" s="1">
        <v>105</v>
      </c>
      <c r="F75259" s="1">
        <v>53</v>
      </c>
      <c r="G75259" s="1" t="s">
        <v>1</v>
      </c>
      <c r="I75259" s="1">
        <f t="shared" si="2350"/>
        <v>630</v>
      </c>
      <c r="J75259" s="1" t="str">
        <f t="shared" si="2351"/>
        <v>May</v>
      </c>
      <c r="L75259"/>
    </row>
    <row r="75260" spans="1:12" x14ac:dyDescent="0.3">
      <c r="A75260" s="1">
        <v>996692258</v>
      </c>
      <c r="B75260" s="2">
        <v>43155</v>
      </c>
      <c r="C75260" s="1">
        <v>4</v>
      </c>
      <c r="D75260" s="1">
        <v>42</v>
      </c>
      <c r="E75260" s="1">
        <v>178</v>
      </c>
      <c r="F75260" s="1">
        <v>60</v>
      </c>
      <c r="G75260" s="1" t="s">
        <v>1</v>
      </c>
      <c r="I75260" s="1">
        <f t="shared" si="2350"/>
        <v>712</v>
      </c>
      <c r="J75260" s="1" t="str">
        <f t="shared" si="2351"/>
        <v>Feb</v>
      </c>
      <c r="L75260"/>
    </row>
    <row r="75261" spans="1:12" x14ac:dyDescent="0.3">
      <c r="A75261" s="1">
        <v>4722279381</v>
      </c>
      <c r="B75261" s="2">
        <v>43296</v>
      </c>
      <c r="C75261" s="1">
        <v>5</v>
      </c>
      <c r="D75261" s="1">
        <v>48</v>
      </c>
      <c r="E75261" s="1">
        <v>95</v>
      </c>
      <c r="F75261" s="1">
        <v>48</v>
      </c>
      <c r="G75261" s="1" t="s">
        <v>0</v>
      </c>
      <c r="I75261" s="1">
        <f t="shared" si="2350"/>
        <v>475</v>
      </c>
      <c r="J75261" s="1" t="str">
        <f t="shared" si="2351"/>
        <v>Jul</v>
      </c>
      <c r="L75261"/>
    </row>
    <row r="75262" spans="1:12" x14ac:dyDescent="0.3">
      <c r="A75262" s="1">
        <v>684421380</v>
      </c>
      <c r="B75262" s="2">
        <v>43297</v>
      </c>
      <c r="C75262" s="1">
        <v>3</v>
      </c>
      <c r="D75262" s="1">
        <v>7</v>
      </c>
      <c r="E75262" s="1">
        <v>154</v>
      </c>
      <c r="F75262" s="1">
        <v>58</v>
      </c>
      <c r="G75262" s="1" t="s">
        <v>1</v>
      </c>
      <c r="H75262" s="1">
        <v>1</v>
      </c>
      <c r="I75262" s="1">
        <f t="shared" si="2350"/>
        <v>462</v>
      </c>
      <c r="J75262" s="1" t="str">
        <f t="shared" si="2351"/>
        <v>Jul</v>
      </c>
      <c r="L75262"/>
    </row>
    <row r="75263" spans="1:12" x14ac:dyDescent="0.3">
      <c r="A75263" s="1">
        <v>59395613</v>
      </c>
      <c r="B75263" s="2">
        <v>43102</v>
      </c>
      <c r="C75263" s="1">
        <v>5</v>
      </c>
      <c r="D75263" s="1">
        <v>9</v>
      </c>
      <c r="E75263" s="1">
        <v>91</v>
      </c>
      <c r="F75263" s="1">
        <v>35</v>
      </c>
      <c r="G75263" s="1" t="s">
        <v>1</v>
      </c>
      <c r="I75263" s="1">
        <f t="shared" si="2350"/>
        <v>455</v>
      </c>
      <c r="J75263" s="1" t="str">
        <f t="shared" si="2351"/>
        <v>Jan</v>
      </c>
      <c r="L75263"/>
    </row>
    <row r="75264" spans="1:12" x14ac:dyDescent="0.3">
      <c r="A75264" s="1">
        <v>8501515930</v>
      </c>
      <c r="B75264" s="2">
        <v>43309</v>
      </c>
      <c r="C75264" s="1">
        <v>2</v>
      </c>
      <c r="D75264" s="1">
        <v>46</v>
      </c>
      <c r="E75264" s="1">
        <v>119</v>
      </c>
      <c r="F75264" s="1">
        <v>25</v>
      </c>
      <c r="G75264" s="1" t="s">
        <v>1</v>
      </c>
      <c r="I75264" s="1">
        <f t="shared" si="2350"/>
        <v>238</v>
      </c>
      <c r="J75264" s="1" t="str">
        <f t="shared" si="2351"/>
        <v>Jul</v>
      </c>
      <c r="L75264"/>
    </row>
    <row r="75265" spans="1:12" x14ac:dyDescent="0.3">
      <c r="A75265" s="1">
        <v>8143079503</v>
      </c>
      <c r="B75265" s="2">
        <v>43329</v>
      </c>
      <c r="C75265" s="1">
        <v>1</v>
      </c>
      <c r="D75265" s="1">
        <v>46</v>
      </c>
      <c r="E75265" s="1">
        <v>127</v>
      </c>
      <c r="F75265" s="1">
        <v>41</v>
      </c>
      <c r="G75265" s="1" t="s">
        <v>1</v>
      </c>
      <c r="I75265" s="1">
        <f t="shared" si="2350"/>
        <v>127</v>
      </c>
      <c r="J75265" s="1" t="str">
        <f t="shared" si="2351"/>
        <v>Aug</v>
      </c>
      <c r="L75265"/>
    </row>
    <row r="75266" spans="1:12" x14ac:dyDescent="0.3">
      <c r="A75266" s="1">
        <v>692638466</v>
      </c>
      <c r="B75266" s="2">
        <v>43312</v>
      </c>
      <c r="C75266" s="1">
        <v>4</v>
      </c>
      <c r="D75266" s="1">
        <v>8</v>
      </c>
      <c r="E75266" s="1">
        <v>167</v>
      </c>
      <c r="F75266" s="1">
        <v>51</v>
      </c>
      <c r="G75266" s="1" t="s">
        <v>0</v>
      </c>
      <c r="I75266" s="1">
        <f t="shared" si="2350"/>
        <v>668</v>
      </c>
      <c r="J75266" s="1" t="str">
        <f t="shared" si="2351"/>
        <v>Jul</v>
      </c>
      <c r="L75266"/>
    </row>
    <row r="75267" spans="1:12" x14ac:dyDescent="0.3">
      <c r="A75267" s="1">
        <v>1178860523</v>
      </c>
      <c r="B75267" s="2">
        <v>43305</v>
      </c>
      <c r="C75267" s="1">
        <v>4</v>
      </c>
      <c r="D75267" s="1">
        <v>47</v>
      </c>
      <c r="E75267" s="1">
        <v>204</v>
      </c>
      <c r="F75267" s="1">
        <v>64</v>
      </c>
      <c r="G75267" s="1" t="s">
        <v>1</v>
      </c>
      <c r="I75267" s="1">
        <f t="shared" ref="I75267:I75330" si="2352">E75267*C75267</f>
        <v>816</v>
      </c>
      <c r="J75267" s="1" t="str">
        <f t="shared" ref="J75267:J75330" si="2353">TEXT(B75267,"mmm")</f>
        <v>Jul</v>
      </c>
      <c r="L75267"/>
    </row>
    <row r="75268" spans="1:12" x14ac:dyDescent="0.3">
      <c r="A75268" s="1">
        <v>656766891</v>
      </c>
      <c r="B75268" s="2">
        <v>43410</v>
      </c>
      <c r="C75268" s="1">
        <v>3</v>
      </c>
      <c r="D75268" s="1">
        <v>8</v>
      </c>
      <c r="E75268" s="1">
        <v>123</v>
      </c>
      <c r="F75268" s="1">
        <v>27</v>
      </c>
      <c r="G75268" s="1" t="s">
        <v>1</v>
      </c>
      <c r="I75268" s="1">
        <f t="shared" si="2352"/>
        <v>369</v>
      </c>
      <c r="J75268" s="1" t="str">
        <f t="shared" si="2353"/>
        <v>Nov</v>
      </c>
      <c r="L75268"/>
    </row>
    <row r="75269" spans="1:12" x14ac:dyDescent="0.3">
      <c r="A75269" s="1">
        <v>7158537188</v>
      </c>
      <c r="B75269" s="2">
        <v>43312</v>
      </c>
      <c r="C75269" s="1">
        <v>1</v>
      </c>
      <c r="D75269" s="1">
        <v>9</v>
      </c>
      <c r="E75269" s="1">
        <v>83</v>
      </c>
      <c r="F75269" s="1">
        <v>38</v>
      </c>
      <c r="G75269" s="1" t="s">
        <v>1</v>
      </c>
      <c r="I75269" s="1">
        <f t="shared" si="2352"/>
        <v>83</v>
      </c>
      <c r="J75269" s="1" t="str">
        <f t="shared" si="2353"/>
        <v>Jul</v>
      </c>
      <c r="L75269"/>
    </row>
    <row r="75270" spans="1:12" x14ac:dyDescent="0.3">
      <c r="A75270" s="1">
        <v>2325270742</v>
      </c>
      <c r="B75270" s="2">
        <v>43360</v>
      </c>
      <c r="C75270" s="1">
        <v>7</v>
      </c>
      <c r="D75270" s="1">
        <v>5</v>
      </c>
      <c r="E75270" s="1">
        <v>189</v>
      </c>
      <c r="F75270" s="1">
        <v>26</v>
      </c>
      <c r="G75270" s="1" t="s">
        <v>1</v>
      </c>
      <c r="I75270" s="1">
        <f t="shared" si="2352"/>
        <v>1323</v>
      </c>
      <c r="J75270" s="1" t="str">
        <f t="shared" si="2353"/>
        <v>Sep</v>
      </c>
      <c r="L75270"/>
    </row>
    <row r="75271" spans="1:12" x14ac:dyDescent="0.3">
      <c r="A75271" s="1">
        <v>9174548158</v>
      </c>
      <c r="B75271" s="2">
        <v>43276</v>
      </c>
      <c r="C75271" s="1">
        <v>2</v>
      </c>
      <c r="D75271" s="1">
        <v>20</v>
      </c>
      <c r="E75271" s="1">
        <v>172</v>
      </c>
      <c r="F75271" s="1">
        <v>36</v>
      </c>
      <c r="G75271" s="1" t="s">
        <v>0</v>
      </c>
      <c r="I75271" s="1">
        <f t="shared" si="2352"/>
        <v>344</v>
      </c>
      <c r="J75271" s="1" t="str">
        <f t="shared" si="2353"/>
        <v>Jun</v>
      </c>
      <c r="L75271"/>
    </row>
    <row r="75272" spans="1:12" x14ac:dyDescent="0.3">
      <c r="A75272" s="1">
        <v>4052943678</v>
      </c>
      <c r="B75272" s="2">
        <v>43405</v>
      </c>
      <c r="C75272" s="1">
        <v>7</v>
      </c>
      <c r="D75272" s="1">
        <v>38</v>
      </c>
      <c r="E75272" s="1">
        <v>228</v>
      </c>
      <c r="F75272" s="1">
        <v>49</v>
      </c>
      <c r="G75272" s="1" t="s">
        <v>1</v>
      </c>
      <c r="I75272" s="1">
        <f t="shared" si="2352"/>
        <v>1596</v>
      </c>
      <c r="J75272" s="1" t="str">
        <f t="shared" si="2353"/>
        <v>Nov</v>
      </c>
      <c r="L75272"/>
    </row>
    <row r="75273" spans="1:12" x14ac:dyDescent="0.3">
      <c r="A75273" s="1">
        <v>8563318772</v>
      </c>
      <c r="B75273" s="2">
        <v>43173</v>
      </c>
      <c r="C75273" s="1">
        <v>3</v>
      </c>
      <c r="D75273" s="1">
        <v>13</v>
      </c>
      <c r="E75273" s="1">
        <v>87</v>
      </c>
      <c r="F75273" s="1">
        <v>39</v>
      </c>
      <c r="G75273" s="1" t="s">
        <v>1</v>
      </c>
      <c r="I75273" s="1">
        <f t="shared" si="2352"/>
        <v>261</v>
      </c>
      <c r="J75273" s="1" t="str">
        <f t="shared" si="2353"/>
        <v>Mar</v>
      </c>
      <c r="L75273"/>
    </row>
    <row r="75274" spans="1:12" x14ac:dyDescent="0.3">
      <c r="A75274" s="1">
        <v>5697805829</v>
      </c>
      <c r="B75274" s="2">
        <v>43241</v>
      </c>
      <c r="C75274" s="1">
        <v>4</v>
      </c>
      <c r="D75274" s="1">
        <v>45</v>
      </c>
      <c r="E75274" s="1">
        <v>145</v>
      </c>
      <c r="F75274" s="1">
        <v>42</v>
      </c>
      <c r="G75274" s="1" t="s">
        <v>0</v>
      </c>
      <c r="I75274" s="1">
        <f t="shared" si="2352"/>
        <v>580</v>
      </c>
      <c r="J75274" s="1" t="str">
        <f t="shared" si="2353"/>
        <v>May</v>
      </c>
      <c r="L75274"/>
    </row>
    <row r="75275" spans="1:12" x14ac:dyDescent="0.3">
      <c r="A75275" s="1">
        <v>2911433521</v>
      </c>
      <c r="B75275" s="2">
        <v>43289</v>
      </c>
      <c r="C75275" s="1">
        <v>6</v>
      </c>
      <c r="D75275" s="1">
        <v>23</v>
      </c>
      <c r="E75275" s="1">
        <v>144</v>
      </c>
      <c r="F75275" s="1">
        <v>35</v>
      </c>
      <c r="G75275" s="1" t="s">
        <v>1</v>
      </c>
      <c r="I75275" s="1">
        <f t="shared" si="2352"/>
        <v>864</v>
      </c>
      <c r="J75275" s="1" t="str">
        <f t="shared" si="2353"/>
        <v>Jul</v>
      </c>
      <c r="L75275"/>
    </row>
    <row r="75276" spans="1:12" x14ac:dyDescent="0.3">
      <c r="A75276" s="1">
        <v>6798733158</v>
      </c>
      <c r="B75276" s="2">
        <v>43119</v>
      </c>
      <c r="C75276" s="1">
        <v>5</v>
      </c>
      <c r="D75276" s="1">
        <v>34</v>
      </c>
      <c r="E75276" s="1">
        <v>206</v>
      </c>
      <c r="F75276" s="1">
        <v>63</v>
      </c>
      <c r="G75276" s="1" t="s">
        <v>1</v>
      </c>
      <c r="I75276" s="1">
        <f t="shared" si="2352"/>
        <v>1030</v>
      </c>
      <c r="J75276" s="1" t="str">
        <f t="shared" si="2353"/>
        <v>Jan</v>
      </c>
      <c r="L75276"/>
    </row>
    <row r="75277" spans="1:12" x14ac:dyDescent="0.3">
      <c r="A75277" s="1">
        <v>2770518305</v>
      </c>
      <c r="B75277" s="2">
        <v>43364</v>
      </c>
      <c r="C75277" s="1">
        <v>3</v>
      </c>
      <c r="D75277" s="1">
        <v>47</v>
      </c>
      <c r="E75277" s="1">
        <v>207</v>
      </c>
      <c r="F75277" s="1">
        <v>35</v>
      </c>
      <c r="G75277" s="1" t="s">
        <v>1</v>
      </c>
      <c r="I75277" s="1">
        <f t="shared" si="2352"/>
        <v>621</v>
      </c>
      <c r="J75277" s="1" t="str">
        <f t="shared" si="2353"/>
        <v>Sep</v>
      </c>
      <c r="L75277"/>
    </row>
    <row r="75278" spans="1:12" x14ac:dyDescent="0.3">
      <c r="A75278" s="1">
        <v>8529441915</v>
      </c>
      <c r="B75278" s="2">
        <v>43397</v>
      </c>
      <c r="C75278" s="1">
        <v>6</v>
      </c>
      <c r="D75278" s="1">
        <v>22</v>
      </c>
      <c r="E75278" s="1">
        <v>205</v>
      </c>
      <c r="F75278" s="1">
        <v>38</v>
      </c>
      <c r="G75278" s="1" t="s">
        <v>1</v>
      </c>
      <c r="I75278" s="1">
        <f t="shared" si="2352"/>
        <v>1230</v>
      </c>
      <c r="J75278" s="1" t="str">
        <f t="shared" si="2353"/>
        <v>Oct</v>
      </c>
      <c r="L75278"/>
    </row>
    <row r="75279" spans="1:12" x14ac:dyDescent="0.3">
      <c r="A75279" s="1">
        <v>559396511</v>
      </c>
      <c r="B75279" s="2">
        <v>43333</v>
      </c>
      <c r="C75279" s="1">
        <v>4</v>
      </c>
      <c r="D75279" s="1">
        <v>7</v>
      </c>
      <c r="E75279" s="1">
        <v>78</v>
      </c>
      <c r="F75279" s="1">
        <v>28</v>
      </c>
      <c r="G75279" s="1" t="s">
        <v>0</v>
      </c>
      <c r="I75279" s="1">
        <f t="shared" si="2352"/>
        <v>312</v>
      </c>
      <c r="J75279" s="1" t="str">
        <f t="shared" si="2353"/>
        <v>Aug</v>
      </c>
      <c r="L75279"/>
    </row>
    <row r="75280" spans="1:12" x14ac:dyDescent="0.3">
      <c r="A75280" s="1">
        <v>1979666334</v>
      </c>
      <c r="B75280" s="2">
        <v>43279</v>
      </c>
      <c r="C75280" s="1">
        <v>2</v>
      </c>
      <c r="D75280" s="1">
        <v>38</v>
      </c>
      <c r="E75280" s="1">
        <v>149</v>
      </c>
      <c r="F75280" s="1">
        <v>65</v>
      </c>
      <c r="G75280" s="1" t="s">
        <v>1</v>
      </c>
      <c r="I75280" s="1">
        <f t="shared" si="2352"/>
        <v>298</v>
      </c>
      <c r="J75280" s="1" t="str">
        <f t="shared" si="2353"/>
        <v>Jun</v>
      </c>
      <c r="L75280"/>
    </row>
    <row r="75281" spans="1:12" x14ac:dyDescent="0.3">
      <c r="A75281" s="1">
        <v>6710392007</v>
      </c>
      <c r="B75281" s="2">
        <v>43397</v>
      </c>
      <c r="C75281" s="1">
        <v>6</v>
      </c>
      <c r="D75281" s="1">
        <v>44</v>
      </c>
      <c r="E75281" s="1">
        <v>212</v>
      </c>
      <c r="F75281" s="1">
        <v>40</v>
      </c>
      <c r="G75281" s="1" t="s">
        <v>1</v>
      </c>
      <c r="I75281" s="1">
        <f t="shared" si="2352"/>
        <v>1272</v>
      </c>
      <c r="J75281" s="1" t="str">
        <f t="shared" si="2353"/>
        <v>Oct</v>
      </c>
      <c r="L75281"/>
    </row>
    <row r="75282" spans="1:12" x14ac:dyDescent="0.3">
      <c r="A75282" s="1">
        <v>3832862935</v>
      </c>
      <c r="B75282" s="2">
        <v>43354</v>
      </c>
      <c r="C75282" s="1">
        <v>4</v>
      </c>
      <c r="D75282" s="1">
        <v>4</v>
      </c>
      <c r="E75282" s="1">
        <v>97</v>
      </c>
      <c r="F75282" s="1">
        <v>29</v>
      </c>
      <c r="G75282" s="1" t="s">
        <v>0</v>
      </c>
      <c r="I75282" s="1">
        <f t="shared" si="2352"/>
        <v>388</v>
      </c>
      <c r="J75282" s="1" t="str">
        <f t="shared" si="2353"/>
        <v>Sep</v>
      </c>
      <c r="L75282"/>
    </row>
    <row r="75283" spans="1:12" x14ac:dyDescent="0.3">
      <c r="A75283" s="1">
        <v>4424609510</v>
      </c>
      <c r="B75283" s="2">
        <v>43299</v>
      </c>
      <c r="C75283" s="1">
        <v>1</v>
      </c>
      <c r="D75283" s="1">
        <v>24</v>
      </c>
      <c r="E75283" s="1">
        <v>173</v>
      </c>
      <c r="F75283" s="1">
        <v>40</v>
      </c>
      <c r="G75283" s="1" t="s">
        <v>0</v>
      </c>
      <c r="I75283" s="1">
        <f t="shared" si="2352"/>
        <v>173</v>
      </c>
      <c r="J75283" s="1" t="str">
        <f t="shared" si="2353"/>
        <v>Jul</v>
      </c>
      <c r="L75283"/>
    </row>
    <row r="75284" spans="1:12" x14ac:dyDescent="0.3">
      <c r="A75284" s="1">
        <v>3573302408</v>
      </c>
      <c r="B75284" s="2">
        <v>43233</v>
      </c>
      <c r="C75284" s="1">
        <v>3</v>
      </c>
      <c r="D75284" s="1">
        <v>42</v>
      </c>
      <c r="E75284" s="1">
        <v>155</v>
      </c>
      <c r="F75284" s="1">
        <v>53</v>
      </c>
      <c r="G75284" s="1" t="s">
        <v>1</v>
      </c>
      <c r="I75284" s="1">
        <f t="shared" si="2352"/>
        <v>465</v>
      </c>
      <c r="J75284" s="1" t="str">
        <f t="shared" si="2353"/>
        <v>May</v>
      </c>
      <c r="L75284"/>
    </row>
    <row r="75285" spans="1:12" x14ac:dyDescent="0.3">
      <c r="A75285" s="1">
        <v>2879946832</v>
      </c>
      <c r="B75285" s="2">
        <v>43252</v>
      </c>
      <c r="C75285" s="1">
        <v>4</v>
      </c>
      <c r="D75285" s="1">
        <v>27</v>
      </c>
      <c r="E75285" s="1">
        <v>96</v>
      </c>
      <c r="F75285" s="1">
        <v>44</v>
      </c>
      <c r="G75285" s="1" t="s">
        <v>0</v>
      </c>
      <c r="I75285" s="1">
        <f t="shared" si="2352"/>
        <v>384</v>
      </c>
      <c r="J75285" s="1" t="str">
        <f t="shared" si="2353"/>
        <v>Jun</v>
      </c>
      <c r="L75285"/>
    </row>
    <row r="75286" spans="1:12" x14ac:dyDescent="0.3">
      <c r="A75286" s="1">
        <v>7952557270</v>
      </c>
      <c r="B75286" s="2">
        <v>43371</v>
      </c>
      <c r="C75286" s="1">
        <v>7</v>
      </c>
      <c r="D75286" s="1">
        <v>6</v>
      </c>
      <c r="E75286" s="1">
        <v>157</v>
      </c>
      <c r="F75286" s="1">
        <v>50</v>
      </c>
      <c r="G75286" s="1" t="s">
        <v>1</v>
      </c>
      <c r="I75286" s="1">
        <f t="shared" si="2352"/>
        <v>1099</v>
      </c>
      <c r="J75286" s="1" t="str">
        <f t="shared" si="2353"/>
        <v>Sep</v>
      </c>
      <c r="L75286"/>
    </row>
    <row r="75287" spans="1:12" x14ac:dyDescent="0.3">
      <c r="A75287" s="1">
        <v>5835623305</v>
      </c>
      <c r="B75287" s="2">
        <v>43351</v>
      </c>
      <c r="C75287" s="1">
        <v>1</v>
      </c>
      <c r="D75287" s="1">
        <v>43</v>
      </c>
      <c r="E75287" s="1">
        <v>231</v>
      </c>
      <c r="F75287" s="1">
        <v>50</v>
      </c>
      <c r="G75287" s="1" t="s">
        <v>0</v>
      </c>
      <c r="I75287" s="1">
        <f t="shared" si="2352"/>
        <v>231</v>
      </c>
      <c r="J75287" s="1" t="str">
        <f t="shared" si="2353"/>
        <v>Sep</v>
      </c>
      <c r="L75287"/>
    </row>
    <row r="75288" spans="1:12" x14ac:dyDescent="0.3">
      <c r="A75288" s="1">
        <v>5819781783</v>
      </c>
      <c r="B75288" s="2">
        <v>43321</v>
      </c>
      <c r="C75288" s="1">
        <v>1</v>
      </c>
      <c r="D75288" s="1">
        <v>5</v>
      </c>
      <c r="E75288" s="1">
        <v>77</v>
      </c>
      <c r="F75288" s="1">
        <v>51</v>
      </c>
      <c r="G75288" s="1" t="s">
        <v>0</v>
      </c>
      <c r="I75288" s="1">
        <f t="shared" si="2352"/>
        <v>77</v>
      </c>
      <c r="J75288" s="1" t="str">
        <f t="shared" si="2353"/>
        <v>Aug</v>
      </c>
      <c r="L75288"/>
    </row>
    <row r="75289" spans="1:12" x14ac:dyDescent="0.3">
      <c r="A75289" s="1">
        <v>344309193</v>
      </c>
      <c r="B75289" s="2">
        <v>43142</v>
      </c>
      <c r="C75289" s="1">
        <v>4</v>
      </c>
      <c r="D75289" s="1">
        <v>48</v>
      </c>
      <c r="E75289" s="1">
        <v>123</v>
      </c>
      <c r="F75289" s="1">
        <v>63</v>
      </c>
      <c r="G75289" s="1" t="s">
        <v>0</v>
      </c>
      <c r="I75289" s="1">
        <f t="shared" si="2352"/>
        <v>492</v>
      </c>
      <c r="J75289" s="1" t="str">
        <f t="shared" si="2353"/>
        <v>Feb</v>
      </c>
      <c r="L75289"/>
    </row>
    <row r="75290" spans="1:12" x14ac:dyDescent="0.3">
      <c r="A75290" s="1">
        <v>2700695909</v>
      </c>
      <c r="B75290" s="2">
        <v>43325</v>
      </c>
      <c r="C75290" s="1">
        <v>3</v>
      </c>
      <c r="D75290" s="1">
        <v>23</v>
      </c>
      <c r="E75290" s="1">
        <v>136</v>
      </c>
      <c r="F75290" s="1">
        <v>55</v>
      </c>
      <c r="G75290" s="1" t="s">
        <v>1</v>
      </c>
      <c r="I75290" s="1">
        <f t="shared" si="2352"/>
        <v>408</v>
      </c>
      <c r="J75290" s="1" t="str">
        <f t="shared" si="2353"/>
        <v>Aug</v>
      </c>
      <c r="L75290"/>
    </row>
    <row r="75291" spans="1:12" x14ac:dyDescent="0.3">
      <c r="A75291" s="1">
        <v>7008753691</v>
      </c>
      <c r="B75291" s="2">
        <v>43127</v>
      </c>
      <c r="C75291" s="1">
        <v>4</v>
      </c>
      <c r="D75291" s="1">
        <v>18</v>
      </c>
      <c r="E75291" s="1">
        <v>164</v>
      </c>
      <c r="F75291" s="1">
        <v>27</v>
      </c>
      <c r="G75291" s="1" t="s">
        <v>1</v>
      </c>
      <c r="I75291" s="1">
        <f t="shared" si="2352"/>
        <v>656</v>
      </c>
      <c r="J75291" s="1" t="str">
        <f t="shared" si="2353"/>
        <v>Jan</v>
      </c>
      <c r="L75291"/>
    </row>
    <row r="75292" spans="1:12" x14ac:dyDescent="0.3">
      <c r="A75292" s="1">
        <v>6440714449</v>
      </c>
      <c r="B75292" s="2">
        <v>43358</v>
      </c>
      <c r="C75292" s="1">
        <v>4</v>
      </c>
      <c r="D75292" s="1">
        <v>33</v>
      </c>
      <c r="E75292" s="1">
        <v>248</v>
      </c>
      <c r="F75292" s="1">
        <v>63</v>
      </c>
      <c r="G75292" s="1" t="s">
        <v>1</v>
      </c>
      <c r="I75292" s="1">
        <f t="shared" si="2352"/>
        <v>992</v>
      </c>
      <c r="J75292" s="1" t="str">
        <f t="shared" si="2353"/>
        <v>Sep</v>
      </c>
      <c r="L75292"/>
    </row>
    <row r="75293" spans="1:12" x14ac:dyDescent="0.3">
      <c r="A75293" s="1">
        <v>8994811516</v>
      </c>
      <c r="B75293" s="2">
        <v>43157</v>
      </c>
      <c r="C75293" s="1">
        <v>2</v>
      </c>
      <c r="D75293" s="1">
        <v>43</v>
      </c>
      <c r="E75293" s="1">
        <v>152</v>
      </c>
      <c r="F75293" s="1">
        <v>52</v>
      </c>
      <c r="G75293" s="1" t="s">
        <v>1</v>
      </c>
      <c r="I75293" s="1">
        <f t="shared" si="2352"/>
        <v>304</v>
      </c>
      <c r="J75293" s="1" t="str">
        <f t="shared" si="2353"/>
        <v>Feb</v>
      </c>
      <c r="L75293"/>
    </row>
    <row r="75294" spans="1:12" x14ac:dyDescent="0.3">
      <c r="A75294" s="1">
        <v>556798643</v>
      </c>
      <c r="B75294" s="2">
        <v>43145</v>
      </c>
      <c r="C75294" s="1">
        <v>7</v>
      </c>
      <c r="D75294" s="1">
        <v>14</v>
      </c>
      <c r="E75294" s="1">
        <v>190</v>
      </c>
      <c r="F75294" s="1">
        <v>33</v>
      </c>
      <c r="G75294" s="1" t="s">
        <v>0</v>
      </c>
      <c r="I75294" s="1">
        <f t="shared" si="2352"/>
        <v>1330</v>
      </c>
      <c r="J75294" s="1" t="str">
        <f t="shared" si="2353"/>
        <v>Feb</v>
      </c>
      <c r="L75294"/>
    </row>
    <row r="75295" spans="1:12" x14ac:dyDescent="0.3">
      <c r="A75295" s="1">
        <v>8362894903</v>
      </c>
      <c r="B75295" s="2">
        <v>43350</v>
      </c>
      <c r="C75295" s="1">
        <v>3</v>
      </c>
      <c r="D75295" s="1">
        <v>34</v>
      </c>
      <c r="E75295" s="1">
        <v>91</v>
      </c>
      <c r="F75295" s="1">
        <v>45</v>
      </c>
      <c r="G75295" s="1" t="s">
        <v>1</v>
      </c>
      <c r="I75295" s="1">
        <f t="shared" si="2352"/>
        <v>273</v>
      </c>
      <c r="J75295" s="1" t="str">
        <f t="shared" si="2353"/>
        <v>Sep</v>
      </c>
      <c r="L75295"/>
    </row>
    <row r="75296" spans="1:12" x14ac:dyDescent="0.3">
      <c r="A75296" s="1">
        <v>8877678216</v>
      </c>
      <c r="B75296" s="2">
        <v>43203</v>
      </c>
      <c r="C75296" s="1">
        <v>7</v>
      </c>
      <c r="D75296" s="1">
        <v>18</v>
      </c>
      <c r="E75296" s="1">
        <v>94</v>
      </c>
      <c r="F75296" s="1">
        <v>50</v>
      </c>
      <c r="G75296" s="1" t="s">
        <v>1</v>
      </c>
      <c r="I75296" s="1">
        <f t="shared" si="2352"/>
        <v>658</v>
      </c>
      <c r="J75296" s="1" t="str">
        <f t="shared" si="2353"/>
        <v>Apr</v>
      </c>
      <c r="L75296"/>
    </row>
    <row r="75297" spans="1:12" x14ac:dyDescent="0.3">
      <c r="A75297" s="1">
        <v>7789911910</v>
      </c>
      <c r="B75297" s="2">
        <v>43250</v>
      </c>
      <c r="C75297" s="1">
        <v>7</v>
      </c>
      <c r="D75297" s="1">
        <v>6</v>
      </c>
      <c r="E75297" s="1">
        <v>98</v>
      </c>
      <c r="F75297" s="1">
        <v>33</v>
      </c>
      <c r="G75297" s="1" t="s">
        <v>0</v>
      </c>
      <c r="I75297" s="1">
        <f t="shared" si="2352"/>
        <v>686</v>
      </c>
      <c r="J75297" s="1" t="str">
        <f t="shared" si="2353"/>
        <v>May</v>
      </c>
      <c r="L75297"/>
    </row>
    <row r="75298" spans="1:12" x14ac:dyDescent="0.3">
      <c r="A75298" s="1">
        <v>4551797707</v>
      </c>
      <c r="B75298" s="2">
        <v>43101</v>
      </c>
      <c r="C75298" s="1">
        <v>2</v>
      </c>
      <c r="D75298" s="1">
        <v>41</v>
      </c>
      <c r="E75298" s="1">
        <v>168</v>
      </c>
      <c r="F75298" s="1">
        <v>33</v>
      </c>
      <c r="G75298" s="1" t="s">
        <v>1</v>
      </c>
      <c r="I75298" s="1">
        <f t="shared" si="2352"/>
        <v>336</v>
      </c>
      <c r="J75298" s="1" t="str">
        <f t="shared" si="2353"/>
        <v>Jan</v>
      </c>
      <c r="L75298"/>
    </row>
    <row r="75299" spans="1:12" x14ac:dyDescent="0.3">
      <c r="A75299" s="1">
        <v>3562613369</v>
      </c>
      <c r="B75299" s="2">
        <v>43280</v>
      </c>
      <c r="C75299" s="1">
        <v>5</v>
      </c>
      <c r="D75299" s="1">
        <v>35</v>
      </c>
      <c r="E75299" s="1">
        <v>150</v>
      </c>
      <c r="F75299" s="1">
        <v>33</v>
      </c>
      <c r="G75299" s="1" t="s">
        <v>0</v>
      </c>
      <c r="I75299" s="1">
        <f t="shared" si="2352"/>
        <v>750</v>
      </c>
      <c r="J75299" s="1" t="str">
        <f t="shared" si="2353"/>
        <v>Jun</v>
      </c>
      <c r="L75299"/>
    </row>
    <row r="75300" spans="1:12" x14ac:dyDescent="0.3">
      <c r="A75300" s="1">
        <v>2319244565</v>
      </c>
      <c r="B75300" s="2">
        <v>43107</v>
      </c>
      <c r="C75300" s="1">
        <v>3</v>
      </c>
      <c r="D75300" s="1">
        <v>25</v>
      </c>
      <c r="E75300" s="1">
        <v>86</v>
      </c>
      <c r="F75300" s="1">
        <v>53</v>
      </c>
      <c r="G75300" s="1" t="s">
        <v>1</v>
      </c>
      <c r="I75300" s="1">
        <f t="shared" si="2352"/>
        <v>258</v>
      </c>
      <c r="J75300" s="1" t="str">
        <f t="shared" si="2353"/>
        <v>Jan</v>
      </c>
      <c r="L75300"/>
    </row>
    <row r="75301" spans="1:12" x14ac:dyDescent="0.3">
      <c r="A75301" s="1">
        <v>7395509870</v>
      </c>
      <c r="B75301" s="2">
        <v>43211</v>
      </c>
      <c r="C75301" s="1">
        <v>5</v>
      </c>
      <c r="D75301" s="1">
        <v>47</v>
      </c>
      <c r="E75301" s="1">
        <v>89</v>
      </c>
      <c r="F75301" s="1">
        <v>26</v>
      </c>
      <c r="G75301" s="1" t="s">
        <v>1</v>
      </c>
      <c r="I75301" s="1">
        <f t="shared" si="2352"/>
        <v>445</v>
      </c>
      <c r="J75301" s="1" t="str">
        <f t="shared" si="2353"/>
        <v>Apr</v>
      </c>
      <c r="L75301"/>
    </row>
    <row r="75302" spans="1:12" x14ac:dyDescent="0.3">
      <c r="A75302" s="1">
        <v>1907425764</v>
      </c>
      <c r="B75302" s="2">
        <v>43147</v>
      </c>
      <c r="C75302" s="1">
        <v>4</v>
      </c>
      <c r="D75302" s="1">
        <v>46</v>
      </c>
      <c r="E75302" s="1">
        <v>100</v>
      </c>
      <c r="F75302" s="1">
        <v>47</v>
      </c>
      <c r="G75302" s="1" t="s">
        <v>0</v>
      </c>
      <c r="I75302" s="1">
        <f t="shared" si="2352"/>
        <v>400</v>
      </c>
      <c r="J75302" s="1" t="str">
        <f t="shared" si="2353"/>
        <v>Feb</v>
      </c>
      <c r="L75302"/>
    </row>
    <row r="75303" spans="1:12" x14ac:dyDescent="0.3">
      <c r="A75303" s="1">
        <v>1552100251</v>
      </c>
      <c r="B75303" s="2">
        <v>43281</v>
      </c>
      <c r="C75303" s="1">
        <v>6</v>
      </c>
      <c r="D75303" s="1">
        <v>37</v>
      </c>
      <c r="E75303" s="1">
        <v>132</v>
      </c>
      <c r="F75303" s="1">
        <v>57</v>
      </c>
      <c r="G75303" s="1" t="s">
        <v>0</v>
      </c>
      <c r="I75303" s="1">
        <f t="shared" si="2352"/>
        <v>792</v>
      </c>
      <c r="J75303" s="1" t="str">
        <f t="shared" si="2353"/>
        <v>Jun</v>
      </c>
      <c r="L75303"/>
    </row>
    <row r="75304" spans="1:12" x14ac:dyDescent="0.3">
      <c r="A75304" s="1">
        <v>6246861113</v>
      </c>
      <c r="B75304" s="2">
        <v>43214</v>
      </c>
      <c r="C75304" s="1">
        <v>5</v>
      </c>
      <c r="D75304" s="1">
        <v>4</v>
      </c>
      <c r="E75304" s="1">
        <v>181</v>
      </c>
      <c r="F75304" s="1">
        <v>40</v>
      </c>
      <c r="G75304" s="1" t="s">
        <v>1</v>
      </c>
      <c r="I75304" s="1">
        <f t="shared" si="2352"/>
        <v>905</v>
      </c>
      <c r="J75304" s="1" t="str">
        <f t="shared" si="2353"/>
        <v>Apr</v>
      </c>
      <c r="L75304"/>
    </row>
    <row r="75305" spans="1:12" x14ac:dyDescent="0.3">
      <c r="A75305" s="1">
        <v>8869517152</v>
      </c>
      <c r="B75305" s="2">
        <v>43253</v>
      </c>
      <c r="C75305" s="1">
        <v>3</v>
      </c>
      <c r="D75305" s="1">
        <v>11</v>
      </c>
      <c r="E75305" s="1">
        <v>98</v>
      </c>
      <c r="F75305" s="1">
        <v>39</v>
      </c>
      <c r="G75305" s="1" t="s">
        <v>0</v>
      </c>
      <c r="I75305" s="1">
        <f t="shared" si="2352"/>
        <v>294</v>
      </c>
      <c r="J75305" s="1" t="str">
        <f t="shared" si="2353"/>
        <v>Jun</v>
      </c>
      <c r="L75305"/>
    </row>
    <row r="75306" spans="1:12" x14ac:dyDescent="0.3">
      <c r="A75306" s="1">
        <v>2522966596</v>
      </c>
      <c r="B75306" s="2">
        <v>43328</v>
      </c>
      <c r="C75306" s="1">
        <v>5</v>
      </c>
      <c r="D75306" s="1">
        <v>39</v>
      </c>
      <c r="E75306" s="1">
        <v>133</v>
      </c>
      <c r="F75306" s="1">
        <v>40</v>
      </c>
      <c r="G75306" s="1" t="s">
        <v>1</v>
      </c>
      <c r="I75306" s="1">
        <f t="shared" si="2352"/>
        <v>665</v>
      </c>
      <c r="J75306" s="1" t="str">
        <f t="shared" si="2353"/>
        <v>Aug</v>
      </c>
      <c r="L75306"/>
    </row>
    <row r="75307" spans="1:12" x14ac:dyDescent="0.3">
      <c r="A75307" s="1">
        <v>7130642513</v>
      </c>
      <c r="B75307" s="2">
        <v>43130</v>
      </c>
      <c r="C75307" s="1">
        <v>4</v>
      </c>
      <c r="D75307" s="1">
        <v>30</v>
      </c>
      <c r="E75307" s="1">
        <v>129</v>
      </c>
      <c r="F75307" s="1">
        <v>49</v>
      </c>
      <c r="G75307" s="1" t="s">
        <v>0</v>
      </c>
      <c r="I75307" s="1">
        <f t="shared" si="2352"/>
        <v>516</v>
      </c>
      <c r="J75307" s="1" t="str">
        <f t="shared" si="2353"/>
        <v>Jan</v>
      </c>
      <c r="L75307"/>
    </row>
    <row r="75308" spans="1:12" x14ac:dyDescent="0.3">
      <c r="A75308" s="1">
        <v>1070812870</v>
      </c>
      <c r="B75308" s="2">
        <v>43222</v>
      </c>
      <c r="C75308" s="1">
        <v>1</v>
      </c>
      <c r="D75308" s="1">
        <v>26</v>
      </c>
      <c r="E75308" s="1">
        <v>247</v>
      </c>
      <c r="F75308" s="1">
        <v>47</v>
      </c>
      <c r="G75308" s="1" t="s">
        <v>1</v>
      </c>
      <c r="I75308" s="1">
        <f t="shared" si="2352"/>
        <v>247</v>
      </c>
      <c r="J75308" s="1" t="str">
        <f t="shared" si="2353"/>
        <v>May</v>
      </c>
      <c r="L75308"/>
    </row>
    <row r="75309" spans="1:12" x14ac:dyDescent="0.3">
      <c r="A75309" s="1">
        <v>9430205528</v>
      </c>
      <c r="B75309" s="2">
        <v>43221</v>
      </c>
      <c r="C75309" s="1">
        <v>5</v>
      </c>
      <c r="D75309" s="1">
        <v>16</v>
      </c>
      <c r="E75309" s="1">
        <v>250</v>
      </c>
      <c r="F75309" s="1">
        <v>30</v>
      </c>
      <c r="G75309" s="1" t="s">
        <v>1</v>
      </c>
      <c r="I75309" s="1">
        <f t="shared" si="2352"/>
        <v>1250</v>
      </c>
      <c r="J75309" s="1" t="str">
        <f t="shared" si="2353"/>
        <v>May</v>
      </c>
      <c r="L75309"/>
    </row>
    <row r="75310" spans="1:12" x14ac:dyDescent="0.3">
      <c r="A75310" s="1">
        <v>6316122659</v>
      </c>
      <c r="B75310" s="2">
        <v>43275</v>
      </c>
      <c r="C75310" s="1">
        <v>3</v>
      </c>
      <c r="D75310" s="1">
        <v>42</v>
      </c>
      <c r="E75310" s="1">
        <v>187</v>
      </c>
      <c r="F75310" s="1">
        <v>48</v>
      </c>
      <c r="G75310" s="1" t="s">
        <v>1</v>
      </c>
      <c r="I75310" s="1">
        <f t="shared" si="2352"/>
        <v>561</v>
      </c>
      <c r="J75310" s="1" t="str">
        <f t="shared" si="2353"/>
        <v>Jun</v>
      </c>
      <c r="L75310"/>
    </row>
    <row r="75311" spans="1:12" x14ac:dyDescent="0.3">
      <c r="A75311" s="1">
        <v>8536322578</v>
      </c>
      <c r="B75311" s="2">
        <v>43274</v>
      </c>
      <c r="C75311" s="1">
        <v>4</v>
      </c>
      <c r="D75311" s="1">
        <v>41</v>
      </c>
      <c r="E75311" s="1">
        <v>120</v>
      </c>
      <c r="F75311" s="1">
        <v>26</v>
      </c>
      <c r="G75311" s="1" t="s">
        <v>0</v>
      </c>
      <c r="I75311" s="1">
        <f t="shared" si="2352"/>
        <v>480</v>
      </c>
      <c r="J75311" s="1" t="str">
        <f t="shared" si="2353"/>
        <v>Jun</v>
      </c>
      <c r="L75311"/>
    </row>
    <row r="75312" spans="1:12" x14ac:dyDescent="0.3">
      <c r="A75312" s="1">
        <v>9943485825</v>
      </c>
      <c r="B75312" s="2">
        <v>43411</v>
      </c>
      <c r="C75312" s="1">
        <v>6</v>
      </c>
      <c r="D75312" s="1">
        <v>38</v>
      </c>
      <c r="E75312" s="1">
        <v>247</v>
      </c>
      <c r="F75312" s="1">
        <v>35</v>
      </c>
      <c r="G75312" s="1" t="s">
        <v>0</v>
      </c>
      <c r="I75312" s="1">
        <f t="shared" si="2352"/>
        <v>1482</v>
      </c>
      <c r="J75312" s="1" t="str">
        <f t="shared" si="2353"/>
        <v>Nov</v>
      </c>
      <c r="L75312"/>
    </row>
    <row r="75313" spans="1:12" x14ac:dyDescent="0.3">
      <c r="A75313" s="1">
        <v>2772340872</v>
      </c>
      <c r="B75313" s="2">
        <v>43251</v>
      </c>
      <c r="C75313" s="1">
        <v>5</v>
      </c>
      <c r="D75313" s="1">
        <v>48</v>
      </c>
      <c r="E75313" s="1">
        <v>114</v>
      </c>
      <c r="F75313" s="1">
        <v>54</v>
      </c>
      <c r="G75313" s="1" t="s">
        <v>0</v>
      </c>
      <c r="I75313" s="1">
        <f t="shared" si="2352"/>
        <v>570</v>
      </c>
      <c r="J75313" s="1" t="str">
        <f t="shared" si="2353"/>
        <v>May</v>
      </c>
      <c r="L75313"/>
    </row>
    <row r="75314" spans="1:12" x14ac:dyDescent="0.3">
      <c r="A75314" s="1">
        <v>9316156211</v>
      </c>
      <c r="B75314" s="2">
        <v>43139</v>
      </c>
      <c r="C75314" s="1">
        <v>5</v>
      </c>
      <c r="D75314" s="1">
        <v>21</v>
      </c>
      <c r="E75314" s="1">
        <v>105</v>
      </c>
      <c r="F75314" s="1">
        <v>42</v>
      </c>
      <c r="G75314" s="1" t="s">
        <v>1</v>
      </c>
      <c r="I75314" s="1">
        <f t="shared" si="2352"/>
        <v>525</v>
      </c>
      <c r="J75314" s="1" t="str">
        <f t="shared" si="2353"/>
        <v>Feb</v>
      </c>
      <c r="L75314"/>
    </row>
    <row r="75315" spans="1:12" x14ac:dyDescent="0.3">
      <c r="A75315" s="1">
        <v>7860092972</v>
      </c>
      <c r="B75315" s="2">
        <v>43217</v>
      </c>
      <c r="C75315" s="1">
        <v>5</v>
      </c>
      <c r="D75315" s="1">
        <v>39</v>
      </c>
      <c r="E75315" s="1">
        <v>190</v>
      </c>
      <c r="F75315" s="1">
        <v>27</v>
      </c>
      <c r="G75315" s="1" t="s">
        <v>1</v>
      </c>
      <c r="I75315" s="1">
        <f t="shared" si="2352"/>
        <v>950</v>
      </c>
      <c r="J75315" s="1" t="str">
        <f t="shared" si="2353"/>
        <v>Apr</v>
      </c>
      <c r="L75315"/>
    </row>
    <row r="75316" spans="1:12" x14ac:dyDescent="0.3">
      <c r="A75316" s="1">
        <v>1975528042</v>
      </c>
      <c r="B75316" s="2">
        <v>43385</v>
      </c>
      <c r="C75316" s="1">
        <v>3</v>
      </c>
      <c r="D75316" s="1">
        <v>9</v>
      </c>
      <c r="E75316" s="1">
        <v>172</v>
      </c>
      <c r="F75316" s="1">
        <v>50</v>
      </c>
      <c r="G75316" s="1" t="s">
        <v>0</v>
      </c>
      <c r="I75316" s="1">
        <f t="shared" si="2352"/>
        <v>516</v>
      </c>
      <c r="J75316" s="1" t="str">
        <f t="shared" si="2353"/>
        <v>Oct</v>
      </c>
      <c r="L75316"/>
    </row>
    <row r="75317" spans="1:12" x14ac:dyDescent="0.3">
      <c r="A75317" s="1">
        <v>1317392191</v>
      </c>
      <c r="B75317" s="2">
        <v>43297</v>
      </c>
      <c r="C75317" s="1">
        <v>7</v>
      </c>
      <c r="D75317" s="1">
        <v>29</v>
      </c>
      <c r="E75317" s="1">
        <v>164</v>
      </c>
      <c r="F75317" s="1">
        <v>65</v>
      </c>
      <c r="G75317" s="1" t="s">
        <v>1</v>
      </c>
      <c r="I75317" s="1">
        <f t="shared" si="2352"/>
        <v>1148</v>
      </c>
      <c r="J75317" s="1" t="str">
        <f t="shared" si="2353"/>
        <v>Jul</v>
      </c>
      <c r="L75317"/>
    </row>
    <row r="75318" spans="1:12" x14ac:dyDescent="0.3">
      <c r="A75318" s="1">
        <v>7001974994</v>
      </c>
      <c r="B75318" s="2">
        <v>43229</v>
      </c>
      <c r="C75318" s="1">
        <v>4</v>
      </c>
      <c r="D75318" s="1">
        <v>13</v>
      </c>
      <c r="E75318" s="1">
        <v>92</v>
      </c>
      <c r="F75318" s="1">
        <v>31</v>
      </c>
      <c r="G75318" s="1" t="s">
        <v>0</v>
      </c>
      <c r="I75318" s="1">
        <f t="shared" si="2352"/>
        <v>368</v>
      </c>
      <c r="J75318" s="1" t="str">
        <f t="shared" si="2353"/>
        <v>May</v>
      </c>
      <c r="L75318"/>
    </row>
    <row r="75319" spans="1:12" x14ac:dyDescent="0.3">
      <c r="A75319" s="1">
        <v>8645411393</v>
      </c>
      <c r="B75319" s="2">
        <v>43306</v>
      </c>
      <c r="C75319" s="1">
        <v>4</v>
      </c>
      <c r="D75319" s="1">
        <v>3</v>
      </c>
      <c r="E75319" s="1">
        <v>77</v>
      </c>
      <c r="F75319" s="1">
        <v>38</v>
      </c>
      <c r="G75319" s="1" t="s">
        <v>1</v>
      </c>
      <c r="I75319" s="1">
        <f t="shared" si="2352"/>
        <v>308</v>
      </c>
      <c r="J75319" s="1" t="str">
        <f t="shared" si="2353"/>
        <v>Jul</v>
      </c>
      <c r="L75319"/>
    </row>
    <row r="75320" spans="1:12" x14ac:dyDescent="0.3">
      <c r="A75320" s="1">
        <v>5890250655</v>
      </c>
      <c r="B75320" s="2">
        <v>43191</v>
      </c>
      <c r="C75320" s="1">
        <v>4</v>
      </c>
      <c r="D75320" s="1">
        <v>18</v>
      </c>
      <c r="E75320" s="1">
        <v>241</v>
      </c>
      <c r="F75320" s="1">
        <v>63</v>
      </c>
      <c r="G75320" s="1" t="s">
        <v>0</v>
      </c>
      <c r="I75320" s="1">
        <f t="shared" si="2352"/>
        <v>964</v>
      </c>
      <c r="J75320" s="1" t="str">
        <f t="shared" si="2353"/>
        <v>Apr</v>
      </c>
      <c r="L75320"/>
    </row>
    <row r="75321" spans="1:12" x14ac:dyDescent="0.3">
      <c r="A75321" s="1">
        <v>7355241141</v>
      </c>
      <c r="B75321" s="2">
        <v>43310</v>
      </c>
      <c r="C75321" s="1">
        <v>7</v>
      </c>
      <c r="D75321" s="1">
        <v>25</v>
      </c>
      <c r="E75321" s="1">
        <v>234</v>
      </c>
      <c r="F75321" s="1">
        <v>58</v>
      </c>
      <c r="G75321" s="1" t="s">
        <v>1</v>
      </c>
      <c r="H75321" s="1">
        <v>1</v>
      </c>
      <c r="I75321" s="1">
        <f t="shared" si="2352"/>
        <v>1638</v>
      </c>
      <c r="J75321" s="1" t="str">
        <f t="shared" si="2353"/>
        <v>Jul</v>
      </c>
      <c r="L75321"/>
    </row>
    <row r="75322" spans="1:12" x14ac:dyDescent="0.3">
      <c r="A75322" s="1">
        <v>75613549</v>
      </c>
      <c r="B75322" s="2">
        <v>43169</v>
      </c>
      <c r="C75322" s="1">
        <v>2</v>
      </c>
      <c r="D75322" s="1">
        <v>17</v>
      </c>
      <c r="E75322" s="1">
        <v>191</v>
      </c>
      <c r="F75322" s="1">
        <v>41</v>
      </c>
      <c r="G75322" s="1" t="s">
        <v>0</v>
      </c>
      <c r="I75322" s="1">
        <f t="shared" si="2352"/>
        <v>382</v>
      </c>
      <c r="J75322" s="1" t="str">
        <f t="shared" si="2353"/>
        <v>Mar</v>
      </c>
      <c r="L75322"/>
    </row>
    <row r="75323" spans="1:12" x14ac:dyDescent="0.3">
      <c r="A75323" s="1">
        <v>8998919664</v>
      </c>
      <c r="B75323" s="2">
        <v>43358</v>
      </c>
      <c r="C75323" s="1">
        <v>5</v>
      </c>
      <c r="D75323" s="1">
        <v>8</v>
      </c>
      <c r="E75323" s="1">
        <v>87</v>
      </c>
      <c r="F75323" s="1">
        <v>57</v>
      </c>
      <c r="G75323" s="1" t="s">
        <v>1</v>
      </c>
      <c r="I75323" s="1">
        <f t="shared" si="2352"/>
        <v>435</v>
      </c>
      <c r="J75323" s="1" t="str">
        <f t="shared" si="2353"/>
        <v>Sep</v>
      </c>
      <c r="L75323"/>
    </row>
    <row r="75324" spans="1:12" x14ac:dyDescent="0.3">
      <c r="A75324" s="1">
        <v>2224393202</v>
      </c>
      <c r="B75324" s="2">
        <v>43253</v>
      </c>
      <c r="C75324" s="1">
        <v>3</v>
      </c>
      <c r="D75324" s="1">
        <v>34</v>
      </c>
      <c r="E75324" s="1">
        <v>128</v>
      </c>
      <c r="F75324" s="1">
        <v>42</v>
      </c>
      <c r="G75324" s="1" t="s">
        <v>1</v>
      </c>
      <c r="I75324" s="1">
        <f t="shared" si="2352"/>
        <v>384</v>
      </c>
      <c r="J75324" s="1" t="str">
        <f t="shared" si="2353"/>
        <v>Jun</v>
      </c>
      <c r="L75324"/>
    </row>
    <row r="75325" spans="1:12" x14ac:dyDescent="0.3">
      <c r="A75325" s="1">
        <v>9122822151</v>
      </c>
      <c r="B75325" s="2">
        <v>43362</v>
      </c>
      <c r="C75325" s="1">
        <v>4</v>
      </c>
      <c r="D75325" s="1">
        <v>11</v>
      </c>
      <c r="E75325" s="1">
        <v>130</v>
      </c>
      <c r="F75325" s="1">
        <v>52</v>
      </c>
      <c r="G75325" s="1" t="s">
        <v>1</v>
      </c>
      <c r="I75325" s="1">
        <f t="shared" si="2352"/>
        <v>520</v>
      </c>
      <c r="J75325" s="1" t="str">
        <f t="shared" si="2353"/>
        <v>Sep</v>
      </c>
      <c r="L75325"/>
    </row>
    <row r="75326" spans="1:12" x14ac:dyDescent="0.3">
      <c r="A75326" s="1">
        <v>7640689821</v>
      </c>
      <c r="B75326" s="2">
        <v>43112</v>
      </c>
      <c r="C75326" s="1">
        <v>5</v>
      </c>
      <c r="D75326" s="1">
        <v>39</v>
      </c>
      <c r="E75326" s="1">
        <v>180</v>
      </c>
      <c r="F75326" s="1">
        <v>56</v>
      </c>
      <c r="G75326" s="1" t="s">
        <v>0</v>
      </c>
      <c r="I75326" s="1">
        <f t="shared" si="2352"/>
        <v>900</v>
      </c>
      <c r="J75326" s="1" t="str">
        <f t="shared" si="2353"/>
        <v>Jan</v>
      </c>
      <c r="L75326"/>
    </row>
    <row r="75327" spans="1:12" x14ac:dyDescent="0.3">
      <c r="A75327" s="1">
        <v>3820888861</v>
      </c>
      <c r="B75327" s="2">
        <v>43406</v>
      </c>
      <c r="C75327" s="1">
        <v>5</v>
      </c>
      <c r="D75327" s="1">
        <v>29</v>
      </c>
      <c r="E75327" s="1">
        <v>87</v>
      </c>
      <c r="F75327" s="1">
        <v>33</v>
      </c>
      <c r="G75327" s="1" t="s">
        <v>1</v>
      </c>
      <c r="I75327" s="1">
        <f t="shared" si="2352"/>
        <v>435</v>
      </c>
      <c r="J75327" s="1" t="str">
        <f t="shared" si="2353"/>
        <v>Nov</v>
      </c>
      <c r="L75327"/>
    </row>
    <row r="75328" spans="1:12" x14ac:dyDescent="0.3">
      <c r="A75328" s="1">
        <v>7936263942</v>
      </c>
      <c r="B75328" s="2">
        <v>43218</v>
      </c>
      <c r="C75328" s="1">
        <v>1</v>
      </c>
      <c r="D75328" s="1">
        <v>36</v>
      </c>
      <c r="E75328" s="1">
        <v>141</v>
      </c>
      <c r="F75328" s="1">
        <v>44</v>
      </c>
      <c r="G75328" s="1" t="s">
        <v>1</v>
      </c>
      <c r="I75328" s="1">
        <f t="shared" si="2352"/>
        <v>141</v>
      </c>
      <c r="J75328" s="1" t="str">
        <f t="shared" si="2353"/>
        <v>Apr</v>
      </c>
      <c r="L75328"/>
    </row>
    <row r="75329" spans="1:12" x14ac:dyDescent="0.3">
      <c r="A75329" s="1">
        <v>7014864246</v>
      </c>
      <c r="B75329" s="2">
        <v>43250</v>
      </c>
      <c r="C75329" s="1">
        <v>1</v>
      </c>
      <c r="D75329" s="1">
        <v>43</v>
      </c>
      <c r="E75329" s="1">
        <v>211</v>
      </c>
      <c r="F75329" s="1">
        <v>42</v>
      </c>
      <c r="G75329" s="1" t="s">
        <v>1</v>
      </c>
      <c r="I75329" s="1">
        <f t="shared" si="2352"/>
        <v>211</v>
      </c>
      <c r="J75329" s="1" t="str">
        <f t="shared" si="2353"/>
        <v>May</v>
      </c>
      <c r="L75329"/>
    </row>
    <row r="75330" spans="1:12" x14ac:dyDescent="0.3">
      <c r="A75330" s="1">
        <v>5981898283</v>
      </c>
      <c r="B75330" s="2">
        <v>43366</v>
      </c>
      <c r="C75330" s="1">
        <v>7</v>
      </c>
      <c r="D75330" s="1">
        <v>14</v>
      </c>
      <c r="E75330" s="1">
        <v>218</v>
      </c>
      <c r="F75330" s="1">
        <v>55</v>
      </c>
      <c r="G75330" s="1" t="s">
        <v>1</v>
      </c>
      <c r="I75330" s="1">
        <f t="shared" si="2352"/>
        <v>1526</v>
      </c>
      <c r="J75330" s="1" t="str">
        <f t="shared" si="2353"/>
        <v>Sep</v>
      </c>
      <c r="L75330"/>
    </row>
    <row r="75331" spans="1:12" x14ac:dyDescent="0.3">
      <c r="A75331" s="1">
        <v>7293134150</v>
      </c>
      <c r="B75331" s="2">
        <v>43304</v>
      </c>
      <c r="C75331" s="1">
        <v>2</v>
      </c>
      <c r="D75331" s="1">
        <v>1</v>
      </c>
      <c r="E75331" s="1">
        <v>77</v>
      </c>
      <c r="F75331" s="1">
        <v>47</v>
      </c>
      <c r="G75331" s="1" t="s">
        <v>1</v>
      </c>
      <c r="I75331" s="1">
        <f t="shared" ref="I75331:I75394" si="2354">E75331*C75331</f>
        <v>154</v>
      </c>
      <c r="J75331" s="1" t="str">
        <f t="shared" ref="J75331:J75394" si="2355">TEXT(B75331,"mmm")</f>
        <v>Jul</v>
      </c>
      <c r="L75331"/>
    </row>
    <row r="75332" spans="1:12" x14ac:dyDescent="0.3">
      <c r="A75332" s="1">
        <v>4029880053</v>
      </c>
      <c r="B75332" s="2">
        <v>43238</v>
      </c>
      <c r="C75332" s="1">
        <v>6</v>
      </c>
      <c r="D75332" s="1">
        <v>11</v>
      </c>
      <c r="E75332" s="1">
        <v>95</v>
      </c>
      <c r="F75332" s="1">
        <v>65</v>
      </c>
      <c r="G75332" s="1" t="s">
        <v>0</v>
      </c>
      <c r="I75332" s="1">
        <f t="shared" si="2354"/>
        <v>570</v>
      </c>
      <c r="J75332" s="1" t="str">
        <f t="shared" si="2355"/>
        <v>May</v>
      </c>
      <c r="L75332"/>
    </row>
    <row r="75333" spans="1:12" x14ac:dyDescent="0.3">
      <c r="A75333" s="1">
        <v>4479002820</v>
      </c>
      <c r="B75333" s="2">
        <v>43382</v>
      </c>
      <c r="C75333" s="1">
        <v>6</v>
      </c>
      <c r="D75333" s="1">
        <v>33</v>
      </c>
      <c r="E75333" s="1">
        <v>232</v>
      </c>
      <c r="F75333" s="1">
        <v>28</v>
      </c>
      <c r="G75333" s="1" t="s">
        <v>1</v>
      </c>
      <c r="H75333" s="1">
        <v>1</v>
      </c>
      <c r="I75333" s="1">
        <f t="shared" si="2354"/>
        <v>1392</v>
      </c>
      <c r="J75333" s="1" t="str">
        <f t="shared" si="2355"/>
        <v>Oct</v>
      </c>
      <c r="L75333"/>
    </row>
    <row r="75334" spans="1:12" x14ac:dyDescent="0.3">
      <c r="A75334" s="1">
        <v>9696800096</v>
      </c>
      <c r="B75334" s="2">
        <v>43246</v>
      </c>
      <c r="C75334" s="1">
        <v>2</v>
      </c>
      <c r="D75334" s="1">
        <v>13</v>
      </c>
      <c r="E75334" s="1">
        <v>191</v>
      </c>
      <c r="F75334" s="1">
        <v>56</v>
      </c>
      <c r="G75334" s="1" t="s">
        <v>0</v>
      </c>
      <c r="I75334" s="1">
        <f t="shared" si="2354"/>
        <v>382</v>
      </c>
      <c r="J75334" s="1" t="str">
        <f t="shared" si="2355"/>
        <v>May</v>
      </c>
      <c r="L75334"/>
    </row>
    <row r="75335" spans="1:12" x14ac:dyDescent="0.3">
      <c r="A75335" s="1">
        <v>8469518593</v>
      </c>
      <c r="B75335" s="2">
        <v>43326</v>
      </c>
      <c r="C75335" s="1">
        <v>1</v>
      </c>
      <c r="D75335" s="1">
        <v>22</v>
      </c>
      <c r="E75335" s="1">
        <v>176</v>
      </c>
      <c r="F75335" s="1">
        <v>49</v>
      </c>
      <c r="G75335" s="1" t="s">
        <v>0</v>
      </c>
      <c r="I75335" s="1">
        <f t="shared" si="2354"/>
        <v>176</v>
      </c>
      <c r="J75335" s="1" t="str">
        <f t="shared" si="2355"/>
        <v>Aug</v>
      </c>
      <c r="L75335"/>
    </row>
    <row r="75336" spans="1:12" x14ac:dyDescent="0.3">
      <c r="A75336" s="1">
        <v>4926123657</v>
      </c>
      <c r="B75336" s="2">
        <v>43295</v>
      </c>
      <c r="C75336" s="1">
        <v>2</v>
      </c>
      <c r="D75336" s="1">
        <v>23</v>
      </c>
      <c r="E75336" s="1">
        <v>95</v>
      </c>
      <c r="F75336" s="1">
        <v>40</v>
      </c>
      <c r="G75336" s="1" t="s">
        <v>0</v>
      </c>
      <c r="I75336" s="1">
        <f t="shared" si="2354"/>
        <v>190</v>
      </c>
      <c r="J75336" s="1" t="str">
        <f t="shared" si="2355"/>
        <v>Jul</v>
      </c>
      <c r="L75336"/>
    </row>
    <row r="75337" spans="1:12" x14ac:dyDescent="0.3">
      <c r="A75337" s="1">
        <v>2942373091</v>
      </c>
      <c r="B75337" s="2">
        <v>43122</v>
      </c>
      <c r="C75337" s="1">
        <v>2</v>
      </c>
      <c r="D75337" s="1">
        <v>31</v>
      </c>
      <c r="E75337" s="1">
        <v>227</v>
      </c>
      <c r="F75337" s="1">
        <v>33</v>
      </c>
      <c r="G75337" s="1" t="s">
        <v>0</v>
      </c>
      <c r="I75337" s="1">
        <f t="shared" si="2354"/>
        <v>454</v>
      </c>
      <c r="J75337" s="1" t="str">
        <f t="shared" si="2355"/>
        <v>Jan</v>
      </c>
      <c r="L75337"/>
    </row>
    <row r="75338" spans="1:12" x14ac:dyDescent="0.3">
      <c r="A75338" s="1">
        <v>732627257</v>
      </c>
      <c r="B75338" s="2">
        <v>43378</v>
      </c>
      <c r="C75338" s="1">
        <v>3</v>
      </c>
      <c r="D75338" s="1">
        <v>6</v>
      </c>
      <c r="E75338" s="1">
        <v>173</v>
      </c>
      <c r="F75338" s="1">
        <v>28</v>
      </c>
      <c r="G75338" s="1" t="s">
        <v>1</v>
      </c>
      <c r="I75338" s="1">
        <f t="shared" si="2354"/>
        <v>519</v>
      </c>
      <c r="J75338" s="1" t="str">
        <f t="shared" si="2355"/>
        <v>Oct</v>
      </c>
      <c r="L75338"/>
    </row>
    <row r="75339" spans="1:12" x14ac:dyDescent="0.3">
      <c r="A75339" s="1">
        <v>9036881153</v>
      </c>
      <c r="B75339" s="2">
        <v>43153</v>
      </c>
      <c r="C75339" s="1">
        <v>4</v>
      </c>
      <c r="D75339" s="1">
        <v>20</v>
      </c>
      <c r="E75339" s="1">
        <v>242</v>
      </c>
      <c r="F75339" s="1">
        <v>54</v>
      </c>
      <c r="G75339" s="1" t="s">
        <v>0</v>
      </c>
      <c r="I75339" s="1">
        <f t="shared" si="2354"/>
        <v>968</v>
      </c>
      <c r="J75339" s="1" t="str">
        <f t="shared" si="2355"/>
        <v>Feb</v>
      </c>
      <c r="L75339"/>
    </row>
    <row r="75340" spans="1:12" x14ac:dyDescent="0.3">
      <c r="A75340" s="1">
        <v>3950767037</v>
      </c>
      <c r="B75340" s="2">
        <v>43350</v>
      </c>
      <c r="C75340" s="1">
        <v>1</v>
      </c>
      <c r="D75340" s="1">
        <v>40</v>
      </c>
      <c r="E75340" s="1">
        <v>126</v>
      </c>
      <c r="F75340" s="1">
        <v>48</v>
      </c>
      <c r="G75340" s="1" t="s">
        <v>1</v>
      </c>
      <c r="I75340" s="1">
        <f t="shared" si="2354"/>
        <v>126</v>
      </c>
      <c r="J75340" s="1" t="str">
        <f t="shared" si="2355"/>
        <v>Sep</v>
      </c>
      <c r="L75340"/>
    </row>
    <row r="75341" spans="1:12" x14ac:dyDescent="0.3">
      <c r="A75341" s="1">
        <v>4291164181</v>
      </c>
      <c r="B75341" s="2">
        <v>43305</v>
      </c>
      <c r="C75341" s="1">
        <v>7</v>
      </c>
      <c r="D75341" s="1">
        <v>8</v>
      </c>
      <c r="E75341" s="1">
        <v>199</v>
      </c>
      <c r="F75341" s="1">
        <v>60</v>
      </c>
      <c r="G75341" s="1" t="s">
        <v>1</v>
      </c>
      <c r="I75341" s="1">
        <f t="shared" si="2354"/>
        <v>1393</v>
      </c>
      <c r="J75341" s="1" t="str">
        <f t="shared" si="2355"/>
        <v>Jul</v>
      </c>
      <c r="L75341"/>
    </row>
    <row r="75342" spans="1:12" x14ac:dyDescent="0.3">
      <c r="A75342" s="1">
        <v>1438579853</v>
      </c>
      <c r="B75342" s="2">
        <v>43233</v>
      </c>
      <c r="C75342" s="1">
        <v>4</v>
      </c>
      <c r="D75342" s="1">
        <v>1</v>
      </c>
      <c r="E75342" s="1">
        <v>147</v>
      </c>
      <c r="F75342" s="1">
        <v>28</v>
      </c>
      <c r="G75342" s="1" t="s">
        <v>1</v>
      </c>
      <c r="I75342" s="1">
        <f t="shared" si="2354"/>
        <v>588</v>
      </c>
      <c r="J75342" s="1" t="str">
        <f t="shared" si="2355"/>
        <v>May</v>
      </c>
      <c r="L75342"/>
    </row>
    <row r="75343" spans="1:12" x14ac:dyDescent="0.3">
      <c r="A75343" s="1">
        <v>5948310620</v>
      </c>
      <c r="B75343" s="2">
        <v>43261</v>
      </c>
      <c r="C75343" s="1">
        <v>7</v>
      </c>
      <c r="D75343" s="1">
        <v>43</v>
      </c>
      <c r="E75343" s="1">
        <v>103</v>
      </c>
      <c r="F75343" s="1">
        <v>54</v>
      </c>
      <c r="G75343" s="1" t="s">
        <v>1</v>
      </c>
      <c r="I75343" s="1">
        <f t="shared" si="2354"/>
        <v>721</v>
      </c>
      <c r="J75343" s="1" t="str">
        <f t="shared" si="2355"/>
        <v>Jun</v>
      </c>
      <c r="L75343"/>
    </row>
    <row r="75344" spans="1:12" x14ac:dyDescent="0.3">
      <c r="A75344" s="1">
        <v>2031859285</v>
      </c>
      <c r="B75344" s="2">
        <v>43320</v>
      </c>
      <c r="C75344" s="1">
        <v>6</v>
      </c>
      <c r="D75344" s="1">
        <v>43</v>
      </c>
      <c r="E75344" s="1">
        <v>187</v>
      </c>
      <c r="F75344" s="1">
        <v>31</v>
      </c>
      <c r="G75344" s="1" t="s">
        <v>1</v>
      </c>
      <c r="I75344" s="1">
        <f t="shared" si="2354"/>
        <v>1122</v>
      </c>
      <c r="J75344" s="1" t="str">
        <f t="shared" si="2355"/>
        <v>Aug</v>
      </c>
      <c r="L75344"/>
    </row>
    <row r="75345" spans="1:12" x14ac:dyDescent="0.3">
      <c r="A75345" s="1">
        <v>3893954643</v>
      </c>
      <c r="B75345" s="2">
        <v>43407</v>
      </c>
      <c r="C75345" s="1">
        <v>2</v>
      </c>
      <c r="D75345" s="1">
        <v>20</v>
      </c>
      <c r="E75345" s="1">
        <v>250</v>
      </c>
      <c r="F75345" s="1">
        <v>57</v>
      </c>
      <c r="G75345" s="1" t="s">
        <v>0</v>
      </c>
      <c r="I75345" s="1">
        <f t="shared" si="2354"/>
        <v>500</v>
      </c>
      <c r="J75345" s="1" t="str">
        <f t="shared" si="2355"/>
        <v>Nov</v>
      </c>
      <c r="L75345"/>
    </row>
    <row r="75346" spans="1:12" x14ac:dyDescent="0.3">
      <c r="A75346" s="1">
        <v>7553315729</v>
      </c>
      <c r="B75346" s="2">
        <v>43223</v>
      </c>
      <c r="C75346" s="1">
        <v>5</v>
      </c>
      <c r="D75346" s="1">
        <v>11</v>
      </c>
      <c r="E75346" s="1">
        <v>235</v>
      </c>
      <c r="F75346" s="1">
        <v>57</v>
      </c>
      <c r="G75346" s="1" t="s">
        <v>1</v>
      </c>
      <c r="I75346" s="1">
        <f t="shared" si="2354"/>
        <v>1175</v>
      </c>
      <c r="J75346" s="1" t="str">
        <f t="shared" si="2355"/>
        <v>May</v>
      </c>
      <c r="L75346"/>
    </row>
    <row r="75347" spans="1:12" x14ac:dyDescent="0.3">
      <c r="A75347" s="1">
        <v>5860278152</v>
      </c>
      <c r="B75347" s="2">
        <v>43156</v>
      </c>
      <c r="C75347" s="1">
        <v>4</v>
      </c>
      <c r="D75347" s="1">
        <v>8</v>
      </c>
      <c r="E75347" s="1">
        <v>238</v>
      </c>
      <c r="F75347" s="1">
        <v>36</v>
      </c>
      <c r="G75347" s="1" t="s">
        <v>1</v>
      </c>
      <c r="I75347" s="1">
        <f t="shared" si="2354"/>
        <v>952</v>
      </c>
      <c r="J75347" s="1" t="str">
        <f t="shared" si="2355"/>
        <v>Feb</v>
      </c>
      <c r="L75347"/>
    </row>
    <row r="75348" spans="1:12" x14ac:dyDescent="0.3">
      <c r="A75348" s="1">
        <v>6011701965</v>
      </c>
      <c r="B75348" s="2">
        <v>43318</v>
      </c>
      <c r="C75348" s="1">
        <v>1</v>
      </c>
      <c r="D75348" s="1">
        <v>43</v>
      </c>
      <c r="E75348" s="1">
        <v>113</v>
      </c>
      <c r="F75348" s="1">
        <v>42</v>
      </c>
      <c r="G75348" s="1" t="s">
        <v>1</v>
      </c>
      <c r="H75348" s="1">
        <v>1</v>
      </c>
      <c r="I75348" s="1">
        <f t="shared" si="2354"/>
        <v>113</v>
      </c>
      <c r="J75348" s="1" t="str">
        <f t="shared" si="2355"/>
        <v>Aug</v>
      </c>
      <c r="L75348"/>
    </row>
    <row r="75349" spans="1:12" x14ac:dyDescent="0.3">
      <c r="A75349" s="1">
        <v>4483338897</v>
      </c>
      <c r="B75349" s="2">
        <v>43306</v>
      </c>
      <c r="C75349" s="1">
        <v>2</v>
      </c>
      <c r="D75349" s="1">
        <v>25</v>
      </c>
      <c r="E75349" s="1">
        <v>160</v>
      </c>
      <c r="F75349" s="1">
        <v>49</v>
      </c>
      <c r="G75349" s="1" t="s">
        <v>1</v>
      </c>
      <c r="I75349" s="1">
        <f t="shared" si="2354"/>
        <v>320</v>
      </c>
      <c r="J75349" s="1" t="str">
        <f t="shared" si="2355"/>
        <v>Jul</v>
      </c>
      <c r="L75349"/>
    </row>
    <row r="75350" spans="1:12" x14ac:dyDescent="0.3">
      <c r="A75350" s="1">
        <v>3124556895</v>
      </c>
      <c r="B75350" s="2">
        <v>43256</v>
      </c>
      <c r="C75350" s="1">
        <v>1</v>
      </c>
      <c r="D75350" s="1">
        <v>24</v>
      </c>
      <c r="E75350" s="1">
        <v>151</v>
      </c>
      <c r="F75350" s="1">
        <v>63</v>
      </c>
      <c r="G75350" s="1" t="s">
        <v>1</v>
      </c>
      <c r="I75350" s="1">
        <f t="shared" si="2354"/>
        <v>151</v>
      </c>
      <c r="J75350" s="1" t="str">
        <f t="shared" si="2355"/>
        <v>Jun</v>
      </c>
      <c r="L75350"/>
    </row>
    <row r="75351" spans="1:12" x14ac:dyDescent="0.3">
      <c r="A75351" s="1">
        <v>4162719144</v>
      </c>
      <c r="B75351" s="2">
        <v>43380</v>
      </c>
      <c r="C75351" s="1">
        <v>2</v>
      </c>
      <c r="D75351" s="1">
        <v>40</v>
      </c>
      <c r="E75351" s="1">
        <v>160</v>
      </c>
      <c r="F75351" s="1">
        <v>50</v>
      </c>
      <c r="G75351" s="1" t="s">
        <v>0</v>
      </c>
      <c r="H75351" s="1">
        <v>1</v>
      </c>
      <c r="I75351" s="1">
        <f t="shared" si="2354"/>
        <v>320</v>
      </c>
      <c r="J75351" s="1" t="str">
        <f t="shared" si="2355"/>
        <v>Oct</v>
      </c>
      <c r="L75351"/>
    </row>
    <row r="75352" spans="1:12" x14ac:dyDescent="0.3">
      <c r="A75352" s="1">
        <v>3969665094</v>
      </c>
      <c r="B75352" s="2">
        <v>43201</v>
      </c>
      <c r="C75352" s="1">
        <v>5</v>
      </c>
      <c r="D75352" s="1">
        <v>33</v>
      </c>
      <c r="E75352" s="1">
        <v>220</v>
      </c>
      <c r="F75352" s="1">
        <v>28</v>
      </c>
      <c r="G75352" s="1" t="s">
        <v>1</v>
      </c>
      <c r="I75352" s="1">
        <f t="shared" si="2354"/>
        <v>1100</v>
      </c>
      <c r="J75352" s="1" t="str">
        <f t="shared" si="2355"/>
        <v>Apr</v>
      </c>
      <c r="L75352"/>
    </row>
    <row r="75353" spans="1:12" x14ac:dyDescent="0.3">
      <c r="A75353" s="1">
        <v>6371775626</v>
      </c>
      <c r="B75353" s="2">
        <v>43259</v>
      </c>
      <c r="C75353" s="1">
        <v>4</v>
      </c>
      <c r="D75353" s="1">
        <v>35</v>
      </c>
      <c r="E75353" s="1">
        <v>177</v>
      </c>
      <c r="F75353" s="1">
        <v>26</v>
      </c>
      <c r="G75353" s="1" t="s">
        <v>0</v>
      </c>
      <c r="I75353" s="1">
        <f t="shared" si="2354"/>
        <v>708</v>
      </c>
      <c r="J75353" s="1" t="str">
        <f t="shared" si="2355"/>
        <v>Jun</v>
      </c>
      <c r="L75353"/>
    </row>
    <row r="75354" spans="1:12" x14ac:dyDescent="0.3">
      <c r="A75354" s="1">
        <v>9443449919</v>
      </c>
      <c r="B75354" s="2">
        <v>43149</v>
      </c>
      <c r="C75354" s="1">
        <v>4</v>
      </c>
      <c r="D75354" s="1">
        <v>10</v>
      </c>
      <c r="E75354" s="1">
        <v>140</v>
      </c>
      <c r="F75354" s="1">
        <v>60</v>
      </c>
      <c r="G75354" s="1" t="s">
        <v>1</v>
      </c>
      <c r="I75354" s="1">
        <f t="shared" si="2354"/>
        <v>560</v>
      </c>
      <c r="J75354" s="1" t="str">
        <f t="shared" si="2355"/>
        <v>Feb</v>
      </c>
      <c r="L75354"/>
    </row>
    <row r="75355" spans="1:12" x14ac:dyDescent="0.3">
      <c r="A75355" s="1">
        <v>6930015814</v>
      </c>
      <c r="B75355" s="2">
        <v>43135</v>
      </c>
      <c r="C75355" s="1">
        <v>2</v>
      </c>
      <c r="D75355" s="1">
        <v>42</v>
      </c>
      <c r="E75355" s="1">
        <v>250</v>
      </c>
      <c r="F75355" s="1">
        <v>45</v>
      </c>
      <c r="G75355" s="1" t="s">
        <v>0</v>
      </c>
      <c r="I75355" s="1">
        <f t="shared" si="2354"/>
        <v>500</v>
      </c>
      <c r="J75355" s="1" t="str">
        <f t="shared" si="2355"/>
        <v>Feb</v>
      </c>
      <c r="L75355"/>
    </row>
    <row r="75356" spans="1:12" x14ac:dyDescent="0.3">
      <c r="A75356" s="1">
        <v>5711734067</v>
      </c>
      <c r="B75356" s="2">
        <v>43165</v>
      </c>
      <c r="C75356" s="1">
        <v>6</v>
      </c>
      <c r="D75356" s="1">
        <v>12</v>
      </c>
      <c r="E75356" s="1">
        <v>202</v>
      </c>
      <c r="F75356" s="1">
        <v>27</v>
      </c>
      <c r="G75356" s="1" t="s">
        <v>1</v>
      </c>
      <c r="I75356" s="1">
        <f t="shared" si="2354"/>
        <v>1212</v>
      </c>
      <c r="J75356" s="1" t="str">
        <f t="shared" si="2355"/>
        <v>Mar</v>
      </c>
      <c r="L75356"/>
    </row>
    <row r="75357" spans="1:12" x14ac:dyDescent="0.3">
      <c r="A75357" s="1">
        <v>6228397591</v>
      </c>
      <c r="B75357" s="2">
        <v>43145</v>
      </c>
      <c r="C75357" s="1">
        <v>3</v>
      </c>
      <c r="D75357" s="1">
        <v>35</v>
      </c>
      <c r="E75357" s="1">
        <v>241</v>
      </c>
      <c r="F75357" s="1">
        <v>34</v>
      </c>
      <c r="G75357" s="1" t="s">
        <v>0</v>
      </c>
      <c r="I75357" s="1">
        <f t="shared" si="2354"/>
        <v>723</v>
      </c>
      <c r="J75357" s="1" t="str">
        <f t="shared" si="2355"/>
        <v>Feb</v>
      </c>
      <c r="L75357"/>
    </row>
    <row r="75358" spans="1:12" x14ac:dyDescent="0.3">
      <c r="A75358" s="1">
        <v>1060783061</v>
      </c>
      <c r="B75358" s="2">
        <v>43200</v>
      </c>
      <c r="C75358" s="1">
        <v>5</v>
      </c>
      <c r="D75358" s="1">
        <v>19</v>
      </c>
      <c r="E75358" s="1">
        <v>76</v>
      </c>
      <c r="F75358" s="1">
        <v>48</v>
      </c>
      <c r="G75358" s="1" t="s">
        <v>0</v>
      </c>
      <c r="I75358" s="1">
        <f t="shared" si="2354"/>
        <v>380</v>
      </c>
      <c r="J75358" s="1" t="str">
        <f t="shared" si="2355"/>
        <v>Apr</v>
      </c>
      <c r="L75358"/>
    </row>
    <row r="75359" spans="1:12" x14ac:dyDescent="0.3">
      <c r="A75359" s="1">
        <v>739226509</v>
      </c>
      <c r="B75359" s="2">
        <v>43195</v>
      </c>
      <c r="C75359" s="1">
        <v>3</v>
      </c>
      <c r="D75359" s="1">
        <v>48</v>
      </c>
      <c r="E75359" s="1">
        <v>203</v>
      </c>
      <c r="F75359" s="1">
        <v>40</v>
      </c>
      <c r="G75359" s="1" t="s">
        <v>0</v>
      </c>
      <c r="I75359" s="1">
        <f t="shared" si="2354"/>
        <v>609</v>
      </c>
      <c r="J75359" s="1" t="str">
        <f t="shared" si="2355"/>
        <v>Apr</v>
      </c>
      <c r="L75359"/>
    </row>
    <row r="75360" spans="1:12" x14ac:dyDescent="0.3">
      <c r="A75360" s="1">
        <v>4114580549</v>
      </c>
      <c r="B75360" s="2">
        <v>43225</v>
      </c>
      <c r="C75360" s="1">
        <v>7</v>
      </c>
      <c r="D75360" s="1">
        <v>39</v>
      </c>
      <c r="E75360" s="1">
        <v>215</v>
      </c>
      <c r="F75360" s="1">
        <v>25</v>
      </c>
      <c r="G75360" s="1" t="s">
        <v>1</v>
      </c>
      <c r="I75360" s="1">
        <f t="shared" si="2354"/>
        <v>1505</v>
      </c>
      <c r="J75360" s="1" t="str">
        <f t="shared" si="2355"/>
        <v>May</v>
      </c>
      <c r="L75360"/>
    </row>
    <row r="75361" spans="1:12" x14ac:dyDescent="0.3">
      <c r="A75361" s="1">
        <v>6478025675</v>
      </c>
      <c r="B75361" s="2">
        <v>43393</v>
      </c>
      <c r="C75361" s="1">
        <v>1</v>
      </c>
      <c r="D75361" s="1">
        <v>6</v>
      </c>
      <c r="E75361" s="1">
        <v>246</v>
      </c>
      <c r="F75361" s="1">
        <v>46</v>
      </c>
      <c r="G75361" s="1" t="s">
        <v>0</v>
      </c>
      <c r="I75361" s="1">
        <f t="shared" si="2354"/>
        <v>246</v>
      </c>
      <c r="J75361" s="1" t="str">
        <f t="shared" si="2355"/>
        <v>Oct</v>
      </c>
      <c r="L75361"/>
    </row>
    <row r="75362" spans="1:12" x14ac:dyDescent="0.3">
      <c r="A75362" s="1">
        <v>9712346056</v>
      </c>
      <c r="B75362" s="2">
        <v>43382</v>
      </c>
      <c r="C75362" s="1">
        <v>6</v>
      </c>
      <c r="D75362" s="1">
        <v>28</v>
      </c>
      <c r="E75362" s="1">
        <v>114</v>
      </c>
      <c r="F75362" s="1">
        <v>44</v>
      </c>
      <c r="G75362" s="1" t="s">
        <v>1</v>
      </c>
      <c r="I75362" s="1">
        <f t="shared" si="2354"/>
        <v>684</v>
      </c>
      <c r="J75362" s="1" t="str">
        <f t="shared" si="2355"/>
        <v>Oct</v>
      </c>
      <c r="L75362"/>
    </row>
    <row r="75363" spans="1:12" x14ac:dyDescent="0.3">
      <c r="A75363" s="1">
        <v>5629638351</v>
      </c>
      <c r="B75363" s="2">
        <v>43217</v>
      </c>
      <c r="C75363" s="1">
        <v>1</v>
      </c>
      <c r="D75363" s="1">
        <v>29</v>
      </c>
      <c r="E75363" s="1">
        <v>159</v>
      </c>
      <c r="F75363" s="1">
        <v>43</v>
      </c>
      <c r="G75363" s="1" t="s">
        <v>1</v>
      </c>
      <c r="I75363" s="1">
        <f t="shared" si="2354"/>
        <v>159</v>
      </c>
      <c r="J75363" s="1" t="str">
        <f t="shared" si="2355"/>
        <v>Apr</v>
      </c>
      <c r="L75363"/>
    </row>
    <row r="75364" spans="1:12" x14ac:dyDescent="0.3">
      <c r="A75364" s="1">
        <v>3151811469</v>
      </c>
      <c r="B75364" s="2">
        <v>43124</v>
      </c>
      <c r="C75364" s="1">
        <v>4</v>
      </c>
      <c r="D75364" s="1">
        <v>1</v>
      </c>
      <c r="E75364" s="1">
        <v>208</v>
      </c>
      <c r="F75364" s="1">
        <v>43</v>
      </c>
      <c r="G75364" s="1" t="s">
        <v>0</v>
      </c>
      <c r="I75364" s="1">
        <f t="shared" si="2354"/>
        <v>832</v>
      </c>
      <c r="J75364" s="1" t="str">
        <f t="shared" si="2355"/>
        <v>Jan</v>
      </c>
      <c r="L75364"/>
    </row>
    <row r="75365" spans="1:12" x14ac:dyDescent="0.3">
      <c r="A75365" s="1">
        <v>9173187526</v>
      </c>
      <c r="B75365" s="2">
        <v>43135</v>
      </c>
      <c r="C75365" s="1">
        <v>4</v>
      </c>
      <c r="D75365" s="1">
        <v>1</v>
      </c>
      <c r="E75365" s="1">
        <v>183</v>
      </c>
      <c r="F75365" s="1">
        <v>26</v>
      </c>
      <c r="G75365" s="1" t="s">
        <v>1</v>
      </c>
      <c r="I75365" s="1">
        <f t="shared" si="2354"/>
        <v>732</v>
      </c>
      <c r="J75365" s="1" t="str">
        <f t="shared" si="2355"/>
        <v>Feb</v>
      </c>
      <c r="L75365"/>
    </row>
    <row r="75366" spans="1:12" x14ac:dyDescent="0.3">
      <c r="A75366" s="1">
        <v>4580127889</v>
      </c>
      <c r="B75366" s="2">
        <v>43349</v>
      </c>
      <c r="C75366" s="1">
        <v>4</v>
      </c>
      <c r="D75366" s="1">
        <v>43</v>
      </c>
      <c r="E75366" s="1">
        <v>244</v>
      </c>
      <c r="F75366" s="1">
        <v>31</v>
      </c>
      <c r="G75366" s="1" t="s">
        <v>1</v>
      </c>
      <c r="I75366" s="1">
        <f t="shared" si="2354"/>
        <v>976</v>
      </c>
      <c r="J75366" s="1" t="str">
        <f t="shared" si="2355"/>
        <v>Sep</v>
      </c>
      <c r="L75366"/>
    </row>
    <row r="75367" spans="1:12" x14ac:dyDescent="0.3">
      <c r="A75367" s="1">
        <v>6574898013</v>
      </c>
      <c r="B75367" s="2">
        <v>43245</v>
      </c>
      <c r="C75367" s="1">
        <v>7</v>
      </c>
      <c r="D75367" s="1">
        <v>14</v>
      </c>
      <c r="E75367" s="1">
        <v>151</v>
      </c>
      <c r="F75367" s="1">
        <v>56</v>
      </c>
      <c r="G75367" s="1" t="s">
        <v>1</v>
      </c>
      <c r="I75367" s="1">
        <f t="shared" si="2354"/>
        <v>1057</v>
      </c>
      <c r="J75367" s="1" t="str">
        <f t="shared" si="2355"/>
        <v>May</v>
      </c>
      <c r="L75367"/>
    </row>
    <row r="75368" spans="1:12" x14ac:dyDescent="0.3">
      <c r="A75368" s="1">
        <v>9304893607</v>
      </c>
      <c r="B75368" s="2">
        <v>43410</v>
      </c>
      <c r="C75368" s="1">
        <v>3</v>
      </c>
      <c r="D75368" s="1">
        <v>2</v>
      </c>
      <c r="E75368" s="1">
        <v>245</v>
      </c>
      <c r="F75368" s="1">
        <v>35</v>
      </c>
      <c r="G75368" s="1" t="s">
        <v>0</v>
      </c>
      <c r="I75368" s="1">
        <f t="shared" si="2354"/>
        <v>735</v>
      </c>
      <c r="J75368" s="1" t="str">
        <f t="shared" si="2355"/>
        <v>Nov</v>
      </c>
      <c r="L75368"/>
    </row>
    <row r="75369" spans="1:12" x14ac:dyDescent="0.3">
      <c r="A75369" s="1">
        <v>9659984154</v>
      </c>
      <c r="B75369" s="2">
        <v>43245</v>
      </c>
      <c r="C75369" s="1">
        <v>5</v>
      </c>
      <c r="D75369" s="1">
        <v>13</v>
      </c>
      <c r="E75369" s="1">
        <v>211</v>
      </c>
      <c r="F75369" s="1">
        <v>46</v>
      </c>
      <c r="G75369" s="1" t="s">
        <v>0</v>
      </c>
      <c r="I75369" s="1">
        <f t="shared" si="2354"/>
        <v>1055</v>
      </c>
      <c r="J75369" s="1" t="str">
        <f t="shared" si="2355"/>
        <v>May</v>
      </c>
      <c r="L75369"/>
    </row>
    <row r="75370" spans="1:12" x14ac:dyDescent="0.3">
      <c r="A75370" s="1">
        <v>4605987649</v>
      </c>
      <c r="B75370" s="2">
        <v>43363</v>
      </c>
      <c r="C75370" s="1">
        <v>6</v>
      </c>
      <c r="D75370" s="1">
        <v>48</v>
      </c>
      <c r="E75370" s="1">
        <v>115</v>
      </c>
      <c r="F75370" s="1">
        <v>48</v>
      </c>
      <c r="G75370" s="1" t="s">
        <v>1</v>
      </c>
      <c r="I75370" s="1">
        <f t="shared" si="2354"/>
        <v>690</v>
      </c>
      <c r="J75370" s="1" t="str">
        <f t="shared" si="2355"/>
        <v>Sep</v>
      </c>
      <c r="L75370"/>
    </row>
    <row r="75371" spans="1:12" x14ac:dyDescent="0.3">
      <c r="A75371" s="1">
        <v>7004646602</v>
      </c>
      <c r="B75371" s="2">
        <v>43227</v>
      </c>
      <c r="C75371" s="1">
        <v>6</v>
      </c>
      <c r="D75371" s="1">
        <v>37</v>
      </c>
      <c r="E75371" s="1">
        <v>119</v>
      </c>
      <c r="F75371" s="1">
        <v>29</v>
      </c>
      <c r="G75371" s="1" t="s">
        <v>0</v>
      </c>
      <c r="I75371" s="1">
        <f t="shared" si="2354"/>
        <v>714</v>
      </c>
      <c r="J75371" s="1" t="str">
        <f t="shared" si="2355"/>
        <v>May</v>
      </c>
      <c r="L75371"/>
    </row>
    <row r="75372" spans="1:12" x14ac:dyDescent="0.3">
      <c r="A75372" s="1">
        <v>128093196</v>
      </c>
      <c r="B75372" s="2">
        <v>43109</v>
      </c>
      <c r="C75372" s="1">
        <v>4</v>
      </c>
      <c r="D75372" s="1">
        <v>40</v>
      </c>
      <c r="E75372" s="1">
        <v>162</v>
      </c>
      <c r="F75372" s="1">
        <v>36</v>
      </c>
      <c r="G75372" s="1" t="s">
        <v>0</v>
      </c>
      <c r="I75372" s="1">
        <f t="shared" si="2354"/>
        <v>648</v>
      </c>
      <c r="J75372" s="1" t="str">
        <f t="shared" si="2355"/>
        <v>Jan</v>
      </c>
      <c r="L75372"/>
    </row>
    <row r="75373" spans="1:12" x14ac:dyDescent="0.3">
      <c r="A75373" s="1">
        <v>4223991787</v>
      </c>
      <c r="B75373" s="2">
        <v>43315</v>
      </c>
      <c r="C75373" s="1">
        <v>2</v>
      </c>
      <c r="D75373" s="1">
        <v>43</v>
      </c>
      <c r="E75373" s="1">
        <v>233</v>
      </c>
      <c r="F75373" s="1">
        <v>57</v>
      </c>
      <c r="G75373" s="1" t="s">
        <v>0</v>
      </c>
      <c r="I75373" s="1">
        <f t="shared" si="2354"/>
        <v>466</v>
      </c>
      <c r="J75373" s="1" t="str">
        <f t="shared" si="2355"/>
        <v>Aug</v>
      </c>
      <c r="L75373"/>
    </row>
    <row r="75374" spans="1:12" x14ac:dyDescent="0.3">
      <c r="A75374" s="1">
        <v>1888482273</v>
      </c>
      <c r="B75374" s="2">
        <v>43166</v>
      </c>
      <c r="C75374" s="1">
        <v>6</v>
      </c>
      <c r="D75374" s="1">
        <v>40</v>
      </c>
      <c r="E75374" s="1">
        <v>207</v>
      </c>
      <c r="F75374" s="1">
        <v>36</v>
      </c>
      <c r="G75374" s="1" t="s">
        <v>0</v>
      </c>
      <c r="I75374" s="1">
        <f t="shared" si="2354"/>
        <v>1242</v>
      </c>
      <c r="J75374" s="1" t="str">
        <f t="shared" si="2355"/>
        <v>Mar</v>
      </c>
      <c r="L75374"/>
    </row>
    <row r="75375" spans="1:12" x14ac:dyDescent="0.3">
      <c r="A75375" s="1">
        <v>857412590</v>
      </c>
      <c r="B75375" s="2">
        <v>43283</v>
      </c>
      <c r="C75375" s="1">
        <v>1</v>
      </c>
      <c r="D75375" s="1">
        <v>22</v>
      </c>
      <c r="E75375" s="1">
        <v>167</v>
      </c>
      <c r="F75375" s="1">
        <v>27</v>
      </c>
      <c r="G75375" s="1" t="s">
        <v>0</v>
      </c>
      <c r="I75375" s="1">
        <f t="shared" si="2354"/>
        <v>167</v>
      </c>
      <c r="J75375" s="1" t="str">
        <f t="shared" si="2355"/>
        <v>Jul</v>
      </c>
      <c r="L75375"/>
    </row>
    <row r="75376" spans="1:12" x14ac:dyDescent="0.3">
      <c r="A75376" s="1">
        <v>9470508157</v>
      </c>
      <c r="B75376" s="2">
        <v>43180</v>
      </c>
      <c r="C75376" s="1">
        <v>1</v>
      </c>
      <c r="D75376" s="1">
        <v>46</v>
      </c>
      <c r="E75376" s="1">
        <v>149</v>
      </c>
      <c r="F75376" s="1">
        <v>41</v>
      </c>
      <c r="G75376" s="1" t="s">
        <v>0</v>
      </c>
      <c r="I75376" s="1">
        <f t="shared" si="2354"/>
        <v>149</v>
      </c>
      <c r="J75376" s="1" t="str">
        <f t="shared" si="2355"/>
        <v>Mar</v>
      </c>
      <c r="L75376"/>
    </row>
    <row r="75377" spans="1:12" x14ac:dyDescent="0.3">
      <c r="A75377" s="1">
        <v>1231616725</v>
      </c>
      <c r="B75377" s="2">
        <v>43185</v>
      </c>
      <c r="C75377" s="1">
        <v>7</v>
      </c>
      <c r="D75377" s="1">
        <v>41</v>
      </c>
      <c r="E75377" s="1">
        <v>234</v>
      </c>
      <c r="F75377" s="1">
        <v>64</v>
      </c>
      <c r="G75377" s="1" t="s">
        <v>0</v>
      </c>
      <c r="I75377" s="1">
        <f t="shared" si="2354"/>
        <v>1638</v>
      </c>
      <c r="J75377" s="1" t="str">
        <f t="shared" si="2355"/>
        <v>Mar</v>
      </c>
      <c r="L75377"/>
    </row>
    <row r="75378" spans="1:12" x14ac:dyDescent="0.3">
      <c r="A75378" s="1">
        <v>9156478127</v>
      </c>
      <c r="B75378" s="2">
        <v>43234</v>
      </c>
      <c r="C75378" s="1">
        <v>4</v>
      </c>
      <c r="D75378" s="1">
        <v>49</v>
      </c>
      <c r="E75378" s="1">
        <v>205</v>
      </c>
      <c r="F75378" s="1">
        <v>47</v>
      </c>
      <c r="G75378" s="1" t="s">
        <v>0</v>
      </c>
      <c r="I75378" s="1">
        <f t="shared" si="2354"/>
        <v>820</v>
      </c>
      <c r="J75378" s="1" t="str">
        <f t="shared" si="2355"/>
        <v>May</v>
      </c>
      <c r="L75378"/>
    </row>
    <row r="75379" spans="1:12" x14ac:dyDescent="0.3">
      <c r="A75379" s="1">
        <v>596934548</v>
      </c>
      <c r="B75379" s="2">
        <v>43350</v>
      </c>
      <c r="C75379" s="1">
        <v>5</v>
      </c>
      <c r="D75379" s="1">
        <v>5</v>
      </c>
      <c r="E75379" s="1">
        <v>178</v>
      </c>
      <c r="F75379" s="1">
        <v>27</v>
      </c>
      <c r="G75379" s="1" t="s">
        <v>1</v>
      </c>
      <c r="I75379" s="1">
        <f t="shared" si="2354"/>
        <v>890</v>
      </c>
      <c r="J75379" s="1" t="str">
        <f t="shared" si="2355"/>
        <v>Sep</v>
      </c>
      <c r="L75379"/>
    </row>
    <row r="75380" spans="1:12" x14ac:dyDescent="0.3">
      <c r="A75380" s="1">
        <v>5434039440</v>
      </c>
      <c r="B75380" s="2">
        <v>43227</v>
      </c>
      <c r="C75380" s="1">
        <v>3</v>
      </c>
      <c r="D75380" s="1">
        <v>38</v>
      </c>
      <c r="E75380" s="1">
        <v>186</v>
      </c>
      <c r="F75380" s="1">
        <v>38</v>
      </c>
      <c r="G75380" s="1" t="s">
        <v>0</v>
      </c>
      <c r="I75380" s="1">
        <f t="shared" si="2354"/>
        <v>558</v>
      </c>
      <c r="J75380" s="1" t="str">
        <f t="shared" si="2355"/>
        <v>May</v>
      </c>
      <c r="L75380"/>
    </row>
    <row r="75381" spans="1:12" x14ac:dyDescent="0.3">
      <c r="A75381" s="1">
        <v>3504001348</v>
      </c>
      <c r="B75381" s="2">
        <v>43119</v>
      </c>
      <c r="C75381" s="1">
        <v>4</v>
      </c>
      <c r="D75381" s="1">
        <v>3</v>
      </c>
      <c r="E75381" s="1">
        <v>182</v>
      </c>
      <c r="F75381" s="1">
        <v>54</v>
      </c>
      <c r="G75381" s="1" t="s">
        <v>1</v>
      </c>
      <c r="I75381" s="1">
        <f t="shared" si="2354"/>
        <v>728</v>
      </c>
      <c r="J75381" s="1" t="str">
        <f t="shared" si="2355"/>
        <v>Jan</v>
      </c>
      <c r="L75381"/>
    </row>
    <row r="75382" spans="1:12" x14ac:dyDescent="0.3">
      <c r="A75382" s="1">
        <v>4415532780</v>
      </c>
      <c r="B75382" s="2">
        <v>43358</v>
      </c>
      <c r="C75382" s="1">
        <v>4</v>
      </c>
      <c r="D75382" s="1">
        <v>30</v>
      </c>
      <c r="E75382" s="1">
        <v>134</v>
      </c>
      <c r="F75382" s="1">
        <v>31</v>
      </c>
      <c r="G75382" s="1" t="s">
        <v>0</v>
      </c>
      <c r="H75382" s="1">
        <v>1</v>
      </c>
      <c r="I75382" s="1">
        <f t="shared" si="2354"/>
        <v>536</v>
      </c>
      <c r="J75382" s="1" t="str">
        <f t="shared" si="2355"/>
        <v>Sep</v>
      </c>
      <c r="L75382"/>
    </row>
    <row r="75383" spans="1:12" x14ac:dyDescent="0.3">
      <c r="A75383" s="1">
        <v>2651996106</v>
      </c>
      <c r="B75383" s="2">
        <v>43197</v>
      </c>
      <c r="C75383" s="1">
        <v>3</v>
      </c>
      <c r="D75383" s="1">
        <v>7</v>
      </c>
      <c r="E75383" s="1">
        <v>121</v>
      </c>
      <c r="F75383" s="1">
        <v>36</v>
      </c>
      <c r="G75383" s="1" t="s">
        <v>0</v>
      </c>
      <c r="I75383" s="1">
        <f t="shared" si="2354"/>
        <v>363</v>
      </c>
      <c r="J75383" s="1" t="str">
        <f t="shared" si="2355"/>
        <v>Apr</v>
      </c>
      <c r="L75383"/>
    </row>
    <row r="75384" spans="1:12" x14ac:dyDescent="0.3">
      <c r="A75384" s="1">
        <v>1979666334</v>
      </c>
      <c r="B75384" s="2">
        <v>43189</v>
      </c>
      <c r="C75384" s="1">
        <v>5</v>
      </c>
      <c r="D75384" s="1">
        <v>50</v>
      </c>
      <c r="E75384" s="1">
        <v>140</v>
      </c>
      <c r="F75384" s="1">
        <v>48</v>
      </c>
      <c r="G75384" s="1" t="s">
        <v>0</v>
      </c>
      <c r="I75384" s="1">
        <f t="shared" si="2354"/>
        <v>700</v>
      </c>
      <c r="J75384" s="1" t="str">
        <f t="shared" si="2355"/>
        <v>Mar</v>
      </c>
      <c r="L75384"/>
    </row>
    <row r="75385" spans="1:12" x14ac:dyDescent="0.3">
      <c r="A75385" s="1">
        <v>3332810758</v>
      </c>
      <c r="B75385" s="2">
        <v>43285</v>
      </c>
      <c r="C75385" s="1">
        <v>4</v>
      </c>
      <c r="D75385" s="1">
        <v>12</v>
      </c>
      <c r="E75385" s="1">
        <v>142</v>
      </c>
      <c r="F75385" s="1">
        <v>40</v>
      </c>
      <c r="G75385" s="1" t="s">
        <v>1</v>
      </c>
      <c r="I75385" s="1">
        <f t="shared" si="2354"/>
        <v>568</v>
      </c>
      <c r="J75385" s="1" t="str">
        <f t="shared" si="2355"/>
        <v>Jul</v>
      </c>
      <c r="L75385"/>
    </row>
    <row r="75386" spans="1:12" x14ac:dyDescent="0.3">
      <c r="A75386" s="1">
        <v>634071521</v>
      </c>
      <c r="B75386" s="2">
        <v>43196</v>
      </c>
      <c r="C75386" s="1">
        <v>3</v>
      </c>
      <c r="D75386" s="1">
        <v>7</v>
      </c>
      <c r="E75386" s="1">
        <v>211</v>
      </c>
      <c r="F75386" s="1">
        <v>55</v>
      </c>
      <c r="G75386" s="1" t="s">
        <v>1</v>
      </c>
      <c r="I75386" s="1">
        <f t="shared" si="2354"/>
        <v>633</v>
      </c>
      <c r="J75386" s="1" t="str">
        <f t="shared" si="2355"/>
        <v>Apr</v>
      </c>
      <c r="L75386"/>
    </row>
    <row r="75387" spans="1:12" x14ac:dyDescent="0.3">
      <c r="A75387" s="1">
        <v>3002515582</v>
      </c>
      <c r="B75387" s="2">
        <v>43262</v>
      </c>
      <c r="C75387" s="1">
        <v>7</v>
      </c>
      <c r="D75387" s="1">
        <v>34</v>
      </c>
      <c r="E75387" s="1">
        <v>223</v>
      </c>
      <c r="F75387" s="1">
        <v>53</v>
      </c>
      <c r="G75387" s="1" t="s">
        <v>0</v>
      </c>
      <c r="I75387" s="1">
        <f t="shared" si="2354"/>
        <v>1561</v>
      </c>
      <c r="J75387" s="1" t="str">
        <f t="shared" si="2355"/>
        <v>Jun</v>
      </c>
      <c r="L75387"/>
    </row>
    <row r="75388" spans="1:12" x14ac:dyDescent="0.3">
      <c r="A75388" s="1">
        <v>2512549615</v>
      </c>
      <c r="B75388" s="2">
        <v>43186</v>
      </c>
      <c r="C75388" s="1">
        <v>6</v>
      </c>
      <c r="D75388" s="1">
        <v>19</v>
      </c>
      <c r="E75388" s="1">
        <v>104</v>
      </c>
      <c r="F75388" s="1">
        <v>29</v>
      </c>
      <c r="G75388" s="1" t="s">
        <v>0</v>
      </c>
      <c r="I75388" s="1">
        <f t="shared" si="2354"/>
        <v>624</v>
      </c>
      <c r="J75388" s="1" t="str">
        <f t="shared" si="2355"/>
        <v>Mar</v>
      </c>
      <c r="L75388"/>
    </row>
    <row r="75389" spans="1:12" x14ac:dyDescent="0.3">
      <c r="A75389" s="1">
        <v>6305370621</v>
      </c>
      <c r="B75389" s="2">
        <v>43328</v>
      </c>
      <c r="C75389" s="1">
        <v>7</v>
      </c>
      <c r="D75389" s="1">
        <v>13</v>
      </c>
      <c r="E75389" s="1">
        <v>234</v>
      </c>
      <c r="F75389" s="1">
        <v>33</v>
      </c>
      <c r="G75389" s="1" t="s">
        <v>0</v>
      </c>
      <c r="I75389" s="1">
        <f t="shared" si="2354"/>
        <v>1638</v>
      </c>
      <c r="J75389" s="1" t="str">
        <f t="shared" si="2355"/>
        <v>Aug</v>
      </c>
      <c r="L75389"/>
    </row>
    <row r="75390" spans="1:12" x14ac:dyDescent="0.3">
      <c r="A75390" s="1">
        <v>3030354067</v>
      </c>
      <c r="B75390" s="2">
        <v>43190</v>
      </c>
      <c r="C75390" s="1">
        <v>5</v>
      </c>
      <c r="D75390" s="1">
        <v>13</v>
      </c>
      <c r="E75390" s="1">
        <v>181</v>
      </c>
      <c r="F75390" s="1">
        <v>36</v>
      </c>
      <c r="G75390" s="1" t="s">
        <v>1</v>
      </c>
      <c r="I75390" s="1">
        <f t="shared" si="2354"/>
        <v>905</v>
      </c>
      <c r="J75390" s="1" t="str">
        <f t="shared" si="2355"/>
        <v>Mar</v>
      </c>
      <c r="L75390"/>
    </row>
    <row r="75391" spans="1:12" x14ac:dyDescent="0.3">
      <c r="A75391" s="1">
        <v>1610202570</v>
      </c>
      <c r="B75391" s="2">
        <v>43280</v>
      </c>
      <c r="C75391" s="1">
        <v>1</v>
      </c>
      <c r="D75391" s="1">
        <v>44</v>
      </c>
      <c r="E75391" s="1">
        <v>195</v>
      </c>
      <c r="F75391" s="1">
        <v>51</v>
      </c>
      <c r="G75391" s="1" t="s">
        <v>1</v>
      </c>
      <c r="I75391" s="1">
        <f t="shared" si="2354"/>
        <v>195</v>
      </c>
      <c r="J75391" s="1" t="str">
        <f t="shared" si="2355"/>
        <v>Jun</v>
      </c>
      <c r="L75391"/>
    </row>
    <row r="75392" spans="1:12" x14ac:dyDescent="0.3">
      <c r="A75392" s="1">
        <v>1713113570</v>
      </c>
      <c r="B75392" s="2">
        <v>43129</v>
      </c>
      <c r="C75392" s="1">
        <v>2</v>
      </c>
      <c r="D75392" s="1">
        <v>46</v>
      </c>
      <c r="E75392" s="1">
        <v>201</v>
      </c>
      <c r="F75392" s="1">
        <v>25</v>
      </c>
      <c r="G75392" s="1" t="s">
        <v>0</v>
      </c>
      <c r="I75392" s="1">
        <f t="shared" si="2354"/>
        <v>402</v>
      </c>
      <c r="J75392" s="1" t="str">
        <f t="shared" si="2355"/>
        <v>Jan</v>
      </c>
      <c r="L75392"/>
    </row>
    <row r="75393" spans="1:12" x14ac:dyDescent="0.3">
      <c r="A75393" s="1">
        <v>9719295309</v>
      </c>
      <c r="B75393" s="2">
        <v>43345</v>
      </c>
      <c r="C75393" s="1">
        <v>3</v>
      </c>
      <c r="D75393" s="1">
        <v>21</v>
      </c>
      <c r="E75393" s="1">
        <v>186</v>
      </c>
      <c r="F75393" s="1">
        <v>42</v>
      </c>
      <c r="G75393" s="1" t="s">
        <v>1</v>
      </c>
      <c r="I75393" s="1">
        <f t="shared" si="2354"/>
        <v>558</v>
      </c>
      <c r="J75393" s="1" t="str">
        <f t="shared" si="2355"/>
        <v>Sep</v>
      </c>
      <c r="L75393"/>
    </row>
    <row r="75394" spans="1:12" x14ac:dyDescent="0.3">
      <c r="A75394" s="1">
        <v>4805481935</v>
      </c>
      <c r="B75394" s="2">
        <v>43351</v>
      </c>
      <c r="C75394" s="1">
        <v>7</v>
      </c>
      <c r="D75394" s="1">
        <v>24</v>
      </c>
      <c r="E75394" s="1">
        <v>246</v>
      </c>
      <c r="F75394" s="1">
        <v>51</v>
      </c>
      <c r="G75394" s="1" t="s">
        <v>1</v>
      </c>
      <c r="H75394" s="1">
        <v>1</v>
      </c>
      <c r="I75394" s="1">
        <f t="shared" si="2354"/>
        <v>1722</v>
      </c>
      <c r="J75394" s="1" t="str">
        <f t="shared" si="2355"/>
        <v>Sep</v>
      </c>
      <c r="L75394"/>
    </row>
    <row r="75395" spans="1:12" x14ac:dyDescent="0.3">
      <c r="A75395" s="1">
        <v>6623942327</v>
      </c>
      <c r="B75395" s="2">
        <v>43386</v>
      </c>
      <c r="C75395" s="1">
        <v>6</v>
      </c>
      <c r="D75395" s="1">
        <v>39</v>
      </c>
      <c r="E75395" s="1">
        <v>97</v>
      </c>
      <c r="F75395" s="1">
        <v>37</v>
      </c>
      <c r="G75395" s="1" t="s">
        <v>1</v>
      </c>
      <c r="I75395" s="1">
        <f t="shared" ref="I75395:I75458" si="2356">E75395*C75395</f>
        <v>582</v>
      </c>
      <c r="J75395" s="1" t="str">
        <f t="shared" ref="J75395:J75458" si="2357">TEXT(B75395,"mmm")</f>
        <v>Oct</v>
      </c>
      <c r="L75395"/>
    </row>
    <row r="75396" spans="1:12" x14ac:dyDescent="0.3">
      <c r="A75396" s="1">
        <v>1882474384</v>
      </c>
      <c r="B75396" s="2">
        <v>43244</v>
      </c>
      <c r="C75396" s="1">
        <v>3</v>
      </c>
      <c r="D75396" s="1">
        <v>36</v>
      </c>
      <c r="E75396" s="1">
        <v>121</v>
      </c>
      <c r="F75396" s="1">
        <v>36</v>
      </c>
      <c r="G75396" s="1" t="s">
        <v>0</v>
      </c>
      <c r="I75396" s="1">
        <f t="shared" si="2356"/>
        <v>363</v>
      </c>
      <c r="J75396" s="1" t="str">
        <f t="shared" si="2357"/>
        <v>May</v>
      </c>
      <c r="L75396"/>
    </row>
    <row r="75397" spans="1:12" x14ac:dyDescent="0.3">
      <c r="A75397" s="1">
        <v>6290285203</v>
      </c>
      <c r="B75397" s="2">
        <v>43139</v>
      </c>
      <c r="C75397" s="1">
        <v>1</v>
      </c>
      <c r="D75397" s="1">
        <v>19</v>
      </c>
      <c r="E75397" s="1">
        <v>123</v>
      </c>
      <c r="F75397" s="1">
        <v>25</v>
      </c>
      <c r="G75397" s="1" t="s">
        <v>0</v>
      </c>
      <c r="I75397" s="1">
        <f t="shared" si="2356"/>
        <v>123</v>
      </c>
      <c r="J75397" s="1" t="str">
        <f t="shared" si="2357"/>
        <v>Feb</v>
      </c>
      <c r="L75397"/>
    </row>
    <row r="75398" spans="1:12" x14ac:dyDescent="0.3">
      <c r="A75398" s="1">
        <v>4236582856</v>
      </c>
      <c r="B75398" s="2">
        <v>43231</v>
      </c>
      <c r="C75398" s="1">
        <v>4</v>
      </c>
      <c r="D75398" s="1">
        <v>3</v>
      </c>
      <c r="E75398" s="1">
        <v>160</v>
      </c>
      <c r="F75398" s="1">
        <v>40</v>
      </c>
      <c r="G75398" s="1" t="s">
        <v>0</v>
      </c>
      <c r="I75398" s="1">
        <f t="shared" si="2356"/>
        <v>640</v>
      </c>
      <c r="J75398" s="1" t="str">
        <f t="shared" si="2357"/>
        <v>May</v>
      </c>
      <c r="L75398"/>
    </row>
    <row r="75399" spans="1:12" x14ac:dyDescent="0.3">
      <c r="A75399" s="1">
        <v>8803299971</v>
      </c>
      <c r="B75399" s="2">
        <v>43335</v>
      </c>
      <c r="C75399" s="1">
        <v>3</v>
      </c>
      <c r="D75399" s="1">
        <v>14</v>
      </c>
      <c r="E75399" s="1">
        <v>189</v>
      </c>
      <c r="F75399" s="1">
        <v>27</v>
      </c>
      <c r="G75399" s="1" t="s">
        <v>0</v>
      </c>
      <c r="I75399" s="1">
        <f t="shared" si="2356"/>
        <v>567</v>
      </c>
      <c r="J75399" s="1" t="str">
        <f t="shared" si="2357"/>
        <v>Aug</v>
      </c>
      <c r="L75399"/>
    </row>
    <row r="75400" spans="1:12" x14ac:dyDescent="0.3">
      <c r="A75400" s="1">
        <v>6829729750</v>
      </c>
      <c r="B75400" s="2">
        <v>43371</v>
      </c>
      <c r="C75400" s="1">
        <v>1</v>
      </c>
      <c r="D75400" s="1">
        <v>45</v>
      </c>
      <c r="E75400" s="1">
        <v>206</v>
      </c>
      <c r="F75400" s="1">
        <v>26</v>
      </c>
      <c r="G75400" s="1" t="s">
        <v>0</v>
      </c>
      <c r="I75400" s="1">
        <f t="shared" si="2356"/>
        <v>206</v>
      </c>
      <c r="J75400" s="1" t="str">
        <f t="shared" si="2357"/>
        <v>Sep</v>
      </c>
      <c r="L75400"/>
    </row>
    <row r="75401" spans="1:12" x14ac:dyDescent="0.3">
      <c r="A75401" s="1">
        <v>9543374791</v>
      </c>
      <c r="B75401" s="2">
        <v>43158</v>
      </c>
      <c r="C75401" s="1">
        <v>7</v>
      </c>
      <c r="D75401" s="1">
        <v>18</v>
      </c>
      <c r="E75401" s="1">
        <v>240</v>
      </c>
      <c r="F75401" s="1">
        <v>53</v>
      </c>
      <c r="G75401" s="1" t="s">
        <v>0</v>
      </c>
      <c r="I75401" s="1">
        <f t="shared" si="2356"/>
        <v>1680</v>
      </c>
      <c r="J75401" s="1" t="str">
        <f t="shared" si="2357"/>
        <v>Feb</v>
      </c>
      <c r="L75401"/>
    </row>
    <row r="75402" spans="1:12" x14ac:dyDescent="0.3">
      <c r="A75402" s="1">
        <v>1495137988</v>
      </c>
      <c r="B75402" s="2">
        <v>43396</v>
      </c>
      <c r="C75402" s="1">
        <v>4</v>
      </c>
      <c r="D75402" s="1">
        <v>30</v>
      </c>
      <c r="E75402" s="1">
        <v>134</v>
      </c>
      <c r="F75402" s="1">
        <v>59</v>
      </c>
      <c r="G75402" s="1" t="s">
        <v>1</v>
      </c>
      <c r="I75402" s="1">
        <f t="shared" si="2356"/>
        <v>536</v>
      </c>
      <c r="J75402" s="1" t="str">
        <f t="shared" si="2357"/>
        <v>Oct</v>
      </c>
      <c r="L75402"/>
    </row>
    <row r="75403" spans="1:12" x14ac:dyDescent="0.3">
      <c r="A75403" s="1">
        <v>8305492583</v>
      </c>
      <c r="B75403" s="2">
        <v>43313</v>
      </c>
      <c r="C75403" s="1">
        <v>2</v>
      </c>
      <c r="D75403" s="1">
        <v>46</v>
      </c>
      <c r="E75403" s="1">
        <v>213</v>
      </c>
      <c r="F75403" s="1">
        <v>54</v>
      </c>
      <c r="G75403" s="1" t="s">
        <v>0</v>
      </c>
      <c r="I75403" s="1">
        <f t="shared" si="2356"/>
        <v>426</v>
      </c>
      <c r="J75403" s="1" t="str">
        <f t="shared" si="2357"/>
        <v>Aug</v>
      </c>
      <c r="L75403"/>
    </row>
    <row r="75404" spans="1:12" x14ac:dyDescent="0.3">
      <c r="A75404" s="1">
        <v>141948590</v>
      </c>
      <c r="B75404" s="2">
        <v>43211</v>
      </c>
      <c r="C75404" s="1">
        <v>4</v>
      </c>
      <c r="D75404" s="1">
        <v>37</v>
      </c>
      <c r="E75404" s="1">
        <v>101</v>
      </c>
      <c r="F75404" s="1">
        <v>62</v>
      </c>
      <c r="G75404" s="1" t="s">
        <v>1</v>
      </c>
      <c r="I75404" s="1">
        <f t="shared" si="2356"/>
        <v>404</v>
      </c>
      <c r="J75404" s="1" t="str">
        <f t="shared" si="2357"/>
        <v>Apr</v>
      </c>
      <c r="L75404"/>
    </row>
    <row r="75405" spans="1:12" x14ac:dyDescent="0.3">
      <c r="A75405" s="1">
        <v>6634834245</v>
      </c>
      <c r="B75405" s="2">
        <v>43378</v>
      </c>
      <c r="C75405" s="1">
        <v>1</v>
      </c>
      <c r="D75405" s="1">
        <v>17</v>
      </c>
      <c r="E75405" s="1">
        <v>83</v>
      </c>
      <c r="F75405" s="1">
        <v>33</v>
      </c>
      <c r="G75405" s="1" t="s">
        <v>1</v>
      </c>
      <c r="I75405" s="1">
        <f t="shared" si="2356"/>
        <v>83</v>
      </c>
      <c r="J75405" s="1" t="str">
        <f t="shared" si="2357"/>
        <v>Oct</v>
      </c>
      <c r="L75405"/>
    </row>
    <row r="75406" spans="1:12" x14ac:dyDescent="0.3">
      <c r="A75406" s="1">
        <v>7373855822</v>
      </c>
      <c r="B75406" s="2">
        <v>43357</v>
      </c>
      <c r="C75406" s="1">
        <v>7</v>
      </c>
      <c r="D75406" s="1">
        <v>5</v>
      </c>
      <c r="E75406" s="1">
        <v>116</v>
      </c>
      <c r="F75406" s="1">
        <v>42</v>
      </c>
      <c r="G75406" s="1" t="s">
        <v>0</v>
      </c>
      <c r="I75406" s="1">
        <f t="shared" si="2356"/>
        <v>812</v>
      </c>
      <c r="J75406" s="1" t="str">
        <f t="shared" si="2357"/>
        <v>Sep</v>
      </c>
      <c r="L75406"/>
    </row>
    <row r="75407" spans="1:12" x14ac:dyDescent="0.3">
      <c r="A75407" s="1">
        <v>8565436292</v>
      </c>
      <c r="B75407" s="2">
        <v>43158</v>
      </c>
      <c r="C75407" s="1">
        <v>6</v>
      </c>
      <c r="D75407" s="1">
        <v>24</v>
      </c>
      <c r="E75407" s="1">
        <v>95</v>
      </c>
      <c r="F75407" s="1">
        <v>27</v>
      </c>
      <c r="G75407" s="1" t="s">
        <v>1</v>
      </c>
      <c r="I75407" s="1">
        <f t="shared" si="2356"/>
        <v>570</v>
      </c>
      <c r="J75407" s="1" t="str">
        <f t="shared" si="2357"/>
        <v>Feb</v>
      </c>
      <c r="L75407"/>
    </row>
    <row r="75408" spans="1:12" x14ac:dyDescent="0.3">
      <c r="A75408" s="1">
        <v>2607342473</v>
      </c>
      <c r="B75408" s="2">
        <v>43281</v>
      </c>
      <c r="C75408" s="1">
        <v>6</v>
      </c>
      <c r="D75408" s="1">
        <v>38</v>
      </c>
      <c r="E75408" s="1">
        <v>229</v>
      </c>
      <c r="F75408" s="1">
        <v>30</v>
      </c>
      <c r="G75408" s="1" t="s">
        <v>1</v>
      </c>
      <c r="I75408" s="1">
        <f t="shared" si="2356"/>
        <v>1374</v>
      </c>
      <c r="J75408" s="1" t="str">
        <f t="shared" si="2357"/>
        <v>Jun</v>
      </c>
      <c r="L75408"/>
    </row>
    <row r="75409" spans="1:12" x14ac:dyDescent="0.3">
      <c r="A75409" s="1">
        <v>2010101219</v>
      </c>
      <c r="B75409" s="2">
        <v>43162</v>
      </c>
      <c r="C75409" s="1">
        <v>4</v>
      </c>
      <c r="D75409" s="1">
        <v>13</v>
      </c>
      <c r="E75409" s="1">
        <v>185</v>
      </c>
      <c r="F75409" s="1">
        <v>34</v>
      </c>
      <c r="G75409" s="1" t="s">
        <v>0</v>
      </c>
      <c r="I75409" s="1">
        <f t="shared" si="2356"/>
        <v>740</v>
      </c>
      <c r="J75409" s="1" t="str">
        <f t="shared" si="2357"/>
        <v>Mar</v>
      </c>
      <c r="L75409"/>
    </row>
    <row r="75410" spans="1:12" x14ac:dyDescent="0.3">
      <c r="A75410" s="1">
        <v>1537620592</v>
      </c>
      <c r="B75410" s="2">
        <v>43193</v>
      </c>
      <c r="C75410" s="1">
        <v>3</v>
      </c>
      <c r="D75410" s="1">
        <v>25</v>
      </c>
      <c r="E75410" s="1">
        <v>120</v>
      </c>
      <c r="F75410" s="1">
        <v>63</v>
      </c>
      <c r="G75410" s="1" t="s">
        <v>0</v>
      </c>
      <c r="I75410" s="1">
        <f t="shared" si="2356"/>
        <v>360</v>
      </c>
      <c r="J75410" s="1" t="str">
        <f t="shared" si="2357"/>
        <v>Apr</v>
      </c>
      <c r="L75410"/>
    </row>
    <row r="75411" spans="1:12" x14ac:dyDescent="0.3">
      <c r="A75411" s="1">
        <v>1697746004</v>
      </c>
      <c r="B75411" s="2">
        <v>43347</v>
      </c>
      <c r="C75411" s="1">
        <v>7</v>
      </c>
      <c r="D75411" s="1">
        <v>3</v>
      </c>
      <c r="E75411" s="1">
        <v>137</v>
      </c>
      <c r="F75411" s="1">
        <v>47</v>
      </c>
      <c r="G75411" s="1" t="s">
        <v>0</v>
      </c>
      <c r="I75411" s="1">
        <f t="shared" si="2356"/>
        <v>959</v>
      </c>
      <c r="J75411" s="1" t="str">
        <f t="shared" si="2357"/>
        <v>Sep</v>
      </c>
      <c r="L75411"/>
    </row>
    <row r="75412" spans="1:12" x14ac:dyDescent="0.3">
      <c r="A75412" s="1">
        <v>7877068646</v>
      </c>
      <c r="B75412" s="2">
        <v>43245</v>
      </c>
      <c r="C75412" s="1">
        <v>4</v>
      </c>
      <c r="D75412" s="1">
        <v>19</v>
      </c>
      <c r="E75412" s="1">
        <v>153</v>
      </c>
      <c r="F75412" s="1">
        <v>32</v>
      </c>
      <c r="G75412" s="1" t="s">
        <v>1</v>
      </c>
      <c r="I75412" s="1">
        <f t="shared" si="2356"/>
        <v>612</v>
      </c>
      <c r="J75412" s="1" t="str">
        <f t="shared" si="2357"/>
        <v>May</v>
      </c>
      <c r="L75412"/>
    </row>
    <row r="75413" spans="1:12" x14ac:dyDescent="0.3">
      <c r="A75413" s="1">
        <v>7444786542</v>
      </c>
      <c r="B75413" s="2">
        <v>43345</v>
      </c>
      <c r="C75413" s="1">
        <v>6</v>
      </c>
      <c r="D75413" s="1">
        <v>30</v>
      </c>
      <c r="E75413" s="1">
        <v>245</v>
      </c>
      <c r="F75413" s="1">
        <v>45</v>
      </c>
      <c r="G75413" s="1" t="s">
        <v>0</v>
      </c>
      <c r="I75413" s="1">
        <f t="shared" si="2356"/>
        <v>1470</v>
      </c>
      <c r="J75413" s="1" t="str">
        <f t="shared" si="2357"/>
        <v>Sep</v>
      </c>
      <c r="L75413"/>
    </row>
    <row r="75414" spans="1:12" x14ac:dyDescent="0.3">
      <c r="A75414" s="1">
        <v>7636031213</v>
      </c>
      <c r="B75414" s="2">
        <v>43365</v>
      </c>
      <c r="C75414" s="1">
        <v>2</v>
      </c>
      <c r="D75414" s="1">
        <v>16</v>
      </c>
      <c r="E75414" s="1">
        <v>242</v>
      </c>
      <c r="F75414" s="1">
        <v>27</v>
      </c>
      <c r="G75414" s="1" t="s">
        <v>1</v>
      </c>
      <c r="I75414" s="1">
        <f t="shared" si="2356"/>
        <v>484</v>
      </c>
      <c r="J75414" s="1" t="str">
        <f t="shared" si="2357"/>
        <v>Sep</v>
      </c>
      <c r="L75414"/>
    </row>
    <row r="75415" spans="1:12" x14ac:dyDescent="0.3">
      <c r="A75415" s="1">
        <v>9264704493</v>
      </c>
      <c r="B75415" s="2">
        <v>43337</v>
      </c>
      <c r="C75415" s="1">
        <v>2</v>
      </c>
      <c r="D75415" s="1">
        <v>29</v>
      </c>
      <c r="E75415" s="1">
        <v>140</v>
      </c>
      <c r="F75415" s="1">
        <v>35</v>
      </c>
      <c r="G75415" s="1" t="s">
        <v>0</v>
      </c>
      <c r="I75415" s="1">
        <f t="shared" si="2356"/>
        <v>280</v>
      </c>
      <c r="J75415" s="1" t="str">
        <f t="shared" si="2357"/>
        <v>Aug</v>
      </c>
      <c r="L75415"/>
    </row>
    <row r="75416" spans="1:12" x14ac:dyDescent="0.3">
      <c r="A75416" s="1">
        <v>2363457943</v>
      </c>
      <c r="B75416" s="2">
        <v>43357</v>
      </c>
      <c r="C75416" s="1">
        <v>4</v>
      </c>
      <c r="D75416" s="1">
        <v>41</v>
      </c>
      <c r="E75416" s="1">
        <v>143</v>
      </c>
      <c r="F75416" s="1">
        <v>39</v>
      </c>
      <c r="G75416" s="1" t="s">
        <v>1</v>
      </c>
      <c r="I75416" s="1">
        <f t="shared" si="2356"/>
        <v>572</v>
      </c>
      <c r="J75416" s="1" t="str">
        <f t="shared" si="2357"/>
        <v>Sep</v>
      </c>
      <c r="L75416"/>
    </row>
    <row r="75417" spans="1:12" x14ac:dyDescent="0.3">
      <c r="A75417" s="1">
        <v>9273868878</v>
      </c>
      <c r="B75417" s="2">
        <v>43336</v>
      </c>
      <c r="C75417" s="1">
        <v>1</v>
      </c>
      <c r="D75417" s="1">
        <v>8</v>
      </c>
      <c r="E75417" s="1">
        <v>248</v>
      </c>
      <c r="F75417" s="1">
        <v>43</v>
      </c>
      <c r="G75417" s="1" t="s">
        <v>0</v>
      </c>
      <c r="I75417" s="1">
        <f t="shared" si="2356"/>
        <v>248</v>
      </c>
      <c r="J75417" s="1" t="str">
        <f t="shared" si="2357"/>
        <v>Aug</v>
      </c>
      <c r="L75417"/>
    </row>
    <row r="75418" spans="1:12" x14ac:dyDescent="0.3">
      <c r="A75418" s="1">
        <v>3614612279</v>
      </c>
      <c r="B75418" s="2">
        <v>43248</v>
      </c>
      <c r="C75418" s="1">
        <v>2</v>
      </c>
      <c r="D75418" s="1">
        <v>18</v>
      </c>
      <c r="E75418" s="1">
        <v>168</v>
      </c>
      <c r="F75418" s="1">
        <v>47</v>
      </c>
      <c r="G75418" s="1" t="s">
        <v>1</v>
      </c>
      <c r="I75418" s="1">
        <f t="shared" si="2356"/>
        <v>336</v>
      </c>
      <c r="J75418" s="1" t="str">
        <f t="shared" si="2357"/>
        <v>May</v>
      </c>
      <c r="L75418"/>
    </row>
    <row r="75419" spans="1:12" x14ac:dyDescent="0.3">
      <c r="A75419" s="1">
        <v>462314030</v>
      </c>
      <c r="B75419" s="2">
        <v>43261</v>
      </c>
      <c r="C75419" s="1">
        <v>1</v>
      </c>
      <c r="D75419" s="1">
        <v>39</v>
      </c>
      <c r="E75419" s="1">
        <v>219</v>
      </c>
      <c r="F75419" s="1">
        <v>61</v>
      </c>
      <c r="G75419" s="1" t="s">
        <v>1</v>
      </c>
      <c r="I75419" s="1">
        <f t="shared" si="2356"/>
        <v>219</v>
      </c>
      <c r="J75419" s="1" t="str">
        <f t="shared" si="2357"/>
        <v>Jun</v>
      </c>
      <c r="L75419"/>
    </row>
    <row r="75420" spans="1:12" x14ac:dyDescent="0.3">
      <c r="A75420" s="1">
        <v>9520847995</v>
      </c>
      <c r="B75420" s="2">
        <v>43344</v>
      </c>
      <c r="C75420" s="1">
        <v>4</v>
      </c>
      <c r="D75420" s="1">
        <v>30</v>
      </c>
      <c r="E75420" s="1">
        <v>169</v>
      </c>
      <c r="F75420" s="1">
        <v>59</v>
      </c>
      <c r="G75420" s="1" t="s">
        <v>1</v>
      </c>
      <c r="I75420" s="1">
        <f t="shared" si="2356"/>
        <v>676</v>
      </c>
      <c r="J75420" s="1" t="str">
        <f t="shared" si="2357"/>
        <v>Sep</v>
      </c>
      <c r="L75420"/>
    </row>
    <row r="75421" spans="1:12" x14ac:dyDescent="0.3">
      <c r="A75421" s="1">
        <v>8687750153</v>
      </c>
      <c r="B75421" s="2">
        <v>43166</v>
      </c>
      <c r="C75421" s="1">
        <v>5</v>
      </c>
      <c r="D75421" s="1">
        <v>29</v>
      </c>
      <c r="E75421" s="1">
        <v>91</v>
      </c>
      <c r="F75421" s="1">
        <v>52</v>
      </c>
      <c r="G75421" s="1" t="s">
        <v>0</v>
      </c>
      <c r="I75421" s="1">
        <f t="shared" si="2356"/>
        <v>455</v>
      </c>
      <c r="J75421" s="1" t="str">
        <f t="shared" si="2357"/>
        <v>Mar</v>
      </c>
      <c r="L75421"/>
    </row>
    <row r="75422" spans="1:12" x14ac:dyDescent="0.3">
      <c r="A75422" s="1">
        <v>6262545662</v>
      </c>
      <c r="B75422" s="2">
        <v>43340</v>
      </c>
      <c r="C75422" s="1">
        <v>2</v>
      </c>
      <c r="D75422" s="1">
        <v>15</v>
      </c>
      <c r="E75422" s="1">
        <v>159</v>
      </c>
      <c r="F75422" s="1">
        <v>65</v>
      </c>
      <c r="G75422" s="1" t="s">
        <v>0</v>
      </c>
      <c r="I75422" s="1">
        <f t="shared" si="2356"/>
        <v>318</v>
      </c>
      <c r="J75422" s="1" t="str">
        <f t="shared" si="2357"/>
        <v>Aug</v>
      </c>
      <c r="L75422"/>
    </row>
    <row r="75423" spans="1:12" x14ac:dyDescent="0.3">
      <c r="A75423" s="1">
        <v>8391816850</v>
      </c>
      <c r="B75423" s="2">
        <v>43351</v>
      </c>
      <c r="C75423" s="1">
        <v>2</v>
      </c>
      <c r="D75423" s="1">
        <v>24</v>
      </c>
      <c r="E75423" s="1">
        <v>137</v>
      </c>
      <c r="F75423" s="1">
        <v>28</v>
      </c>
      <c r="G75423" s="1" t="s">
        <v>0</v>
      </c>
      <c r="I75423" s="1">
        <f t="shared" si="2356"/>
        <v>274</v>
      </c>
      <c r="J75423" s="1" t="str">
        <f t="shared" si="2357"/>
        <v>Sep</v>
      </c>
      <c r="L75423"/>
    </row>
    <row r="75424" spans="1:12" x14ac:dyDescent="0.3">
      <c r="A75424" s="1">
        <v>8236401022</v>
      </c>
      <c r="B75424" s="2">
        <v>43235</v>
      </c>
      <c r="C75424" s="1">
        <v>6</v>
      </c>
      <c r="D75424" s="1">
        <v>6</v>
      </c>
      <c r="E75424" s="1">
        <v>196</v>
      </c>
      <c r="F75424" s="1">
        <v>56</v>
      </c>
      <c r="G75424" s="1" t="s">
        <v>0</v>
      </c>
      <c r="I75424" s="1">
        <f t="shared" si="2356"/>
        <v>1176</v>
      </c>
      <c r="J75424" s="1" t="str">
        <f t="shared" si="2357"/>
        <v>May</v>
      </c>
      <c r="L75424"/>
    </row>
    <row r="75425" spans="1:12" x14ac:dyDescent="0.3">
      <c r="A75425" s="1">
        <v>4089467438</v>
      </c>
      <c r="B75425" s="2">
        <v>43282</v>
      </c>
      <c r="C75425" s="1">
        <v>4</v>
      </c>
      <c r="D75425" s="1">
        <v>20</v>
      </c>
      <c r="E75425" s="1">
        <v>185</v>
      </c>
      <c r="F75425" s="1">
        <v>35</v>
      </c>
      <c r="G75425" s="1" t="s">
        <v>1</v>
      </c>
      <c r="I75425" s="1">
        <f t="shared" si="2356"/>
        <v>740</v>
      </c>
      <c r="J75425" s="1" t="str">
        <f t="shared" si="2357"/>
        <v>Jul</v>
      </c>
      <c r="L75425"/>
    </row>
    <row r="75426" spans="1:12" x14ac:dyDescent="0.3">
      <c r="A75426" s="1">
        <v>3899063589</v>
      </c>
      <c r="B75426" s="2">
        <v>43184</v>
      </c>
      <c r="C75426" s="1">
        <v>7</v>
      </c>
      <c r="D75426" s="1">
        <v>22</v>
      </c>
      <c r="E75426" s="1">
        <v>229</v>
      </c>
      <c r="F75426" s="1">
        <v>51</v>
      </c>
      <c r="G75426" s="1" t="s">
        <v>1</v>
      </c>
      <c r="I75426" s="1">
        <f t="shared" si="2356"/>
        <v>1603</v>
      </c>
      <c r="J75426" s="1" t="str">
        <f t="shared" si="2357"/>
        <v>Mar</v>
      </c>
      <c r="L75426"/>
    </row>
    <row r="75427" spans="1:12" x14ac:dyDescent="0.3">
      <c r="A75427" s="1">
        <v>5096864499</v>
      </c>
      <c r="B75427" s="2">
        <v>43380</v>
      </c>
      <c r="C75427" s="1">
        <v>2</v>
      </c>
      <c r="D75427" s="1">
        <v>31</v>
      </c>
      <c r="E75427" s="1">
        <v>139</v>
      </c>
      <c r="F75427" s="1">
        <v>61</v>
      </c>
      <c r="G75427" s="1" t="s">
        <v>1</v>
      </c>
      <c r="I75427" s="1">
        <f t="shared" si="2356"/>
        <v>278</v>
      </c>
      <c r="J75427" s="1" t="str">
        <f t="shared" si="2357"/>
        <v>Oct</v>
      </c>
      <c r="L75427"/>
    </row>
    <row r="75428" spans="1:12" x14ac:dyDescent="0.3">
      <c r="A75428" s="1">
        <v>321210085</v>
      </c>
      <c r="B75428" s="2">
        <v>43230</v>
      </c>
      <c r="C75428" s="1">
        <v>4</v>
      </c>
      <c r="D75428" s="1">
        <v>5</v>
      </c>
      <c r="E75428" s="1">
        <v>206</v>
      </c>
      <c r="F75428" s="1">
        <v>37</v>
      </c>
      <c r="G75428" s="1" t="s">
        <v>1</v>
      </c>
      <c r="I75428" s="1">
        <f t="shared" si="2356"/>
        <v>824</v>
      </c>
      <c r="J75428" s="1" t="str">
        <f t="shared" si="2357"/>
        <v>May</v>
      </c>
      <c r="L75428"/>
    </row>
    <row r="75429" spans="1:12" x14ac:dyDescent="0.3">
      <c r="A75429" s="1">
        <v>7921032648</v>
      </c>
      <c r="B75429" s="2">
        <v>43135</v>
      </c>
      <c r="C75429" s="1">
        <v>5</v>
      </c>
      <c r="D75429" s="1">
        <v>5</v>
      </c>
      <c r="E75429" s="1">
        <v>166</v>
      </c>
      <c r="F75429" s="1">
        <v>60</v>
      </c>
      <c r="G75429" s="1" t="s">
        <v>1</v>
      </c>
      <c r="I75429" s="1">
        <f t="shared" si="2356"/>
        <v>830</v>
      </c>
      <c r="J75429" s="1" t="str">
        <f t="shared" si="2357"/>
        <v>Feb</v>
      </c>
      <c r="L75429"/>
    </row>
    <row r="75430" spans="1:12" x14ac:dyDescent="0.3">
      <c r="A75430" s="1">
        <v>459582836</v>
      </c>
      <c r="B75430" s="2">
        <v>43407</v>
      </c>
      <c r="C75430" s="1">
        <v>6</v>
      </c>
      <c r="D75430" s="1">
        <v>20</v>
      </c>
      <c r="E75430" s="1">
        <v>165</v>
      </c>
      <c r="F75430" s="1">
        <v>55</v>
      </c>
      <c r="G75430" s="1" t="s">
        <v>1</v>
      </c>
      <c r="I75430" s="1">
        <f t="shared" si="2356"/>
        <v>990</v>
      </c>
      <c r="J75430" s="1" t="str">
        <f t="shared" si="2357"/>
        <v>Nov</v>
      </c>
      <c r="L75430"/>
    </row>
    <row r="75431" spans="1:12" x14ac:dyDescent="0.3">
      <c r="A75431" s="1">
        <v>7279488935</v>
      </c>
      <c r="B75431" s="2">
        <v>43161</v>
      </c>
      <c r="C75431" s="1">
        <v>2</v>
      </c>
      <c r="D75431" s="1">
        <v>18</v>
      </c>
      <c r="E75431" s="1">
        <v>238</v>
      </c>
      <c r="F75431" s="1">
        <v>58</v>
      </c>
      <c r="G75431" s="1" t="s">
        <v>1</v>
      </c>
      <c r="I75431" s="1">
        <f t="shared" si="2356"/>
        <v>476</v>
      </c>
      <c r="J75431" s="1" t="str">
        <f t="shared" si="2357"/>
        <v>Mar</v>
      </c>
      <c r="L75431"/>
    </row>
    <row r="75432" spans="1:12" x14ac:dyDescent="0.3">
      <c r="A75432" s="1">
        <v>6618800579</v>
      </c>
      <c r="B75432" s="2">
        <v>43187</v>
      </c>
      <c r="C75432" s="1">
        <v>3</v>
      </c>
      <c r="D75432" s="1">
        <v>10</v>
      </c>
      <c r="E75432" s="1">
        <v>132</v>
      </c>
      <c r="F75432" s="1">
        <v>25</v>
      </c>
      <c r="G75432" s="1" t="s">
        <v>1</v>
      </c>
      <c r="I75432" s="1">
        <f t="shared" si="2356"/>
        <v>396</v>
      </c>
      <c r="J75432" s="1" t="str">
        <f t="shared" si="2357"/>
        <v>Mar</v>
      </c>
      <c r="L75432"/>
    </row>
    <row r="75433" spans="1:12" x14ac:dyDescent="0.3">
      <c r="A75433" s="1">
        <v>9170322392</v>
      </c>
      <c r="B75433" s="2">
        <v>43330</v>
      </c>
      <c r="C75433" s="1">
        <v>3</v>
      </c>
      <c r="D75433" s="1">
        <v>14</v>
      </c>
      <c r="E75433" s="1">
        <v>93</v>
      </c>
      <c r="F75433" s="1">
        <v>44</v>
      </c>
      <c r="G75433" s="1" t="s">
        <v>0</v>
      </c>
      <c r="I75433" s="1">
        <f t="shared" si="2356"/>
        <v>279</v>
      </c>
      <c r="J75433" s="1" t="str">
        <f t="shared" si="2357"/>
        <v>Aug</v>
      </c>
      <c r="L75433"/>
    </row>
    <row r="75434" spans="1:12" x14ac:dyDescent="0.3">
      <c r="A75434" s="1">
        <v>1165686007</v>
      </c>
      <c r="B75434" s="2">
        <v>43292</v>
      </c>
      <c r="C75434" s="1">
        <v>7</v>
      </c>
      <c r="D75434" s="1">
        <v>29</v>
      </c>
      <c r="E75434" s="1">
        <v>116</v>
      </c>
      <c r="F75434" s="1">
        <v>37</v>
      </c>
      <c r="G75434" s="1" t="s">
        <v>0</v>
      </c>
      <c r="I75434" s="1">
        <f t="shared" si="2356"/>
        <v>812</v>
      </c>
      <c r="J75434" s="1" t="str">
        <f t="shared" si="2357"/>
        <v>Jul</v>
      </c>
      <c r="L75434"/>
    </row>
    <row r="75435" spans="1:12" x14ac:dyDescent="0.3">
      <c r="A75435" s="1">
        <v>6315435807</v>
      </c>
      <c r="B75435" s="2">
        <v>43217</v>
      </c>
      <c r="C75435" s="1">
        <v>4</v>
      </c>
      <c r="D75435" s="1">
        <v>12</v>
      </c>
      <c r="E75435" s="1">
        <v>212</v>
      </c>
      <c r="F75435" s="1">
        <v>42</v>
      </c>
      <c r="G75435" s="1" t="s">
        <v>1</v>
      </c>
      <c r="I75435" s="1">
        <f t="shared" si="2356"/>
        <v>848</v>
      </c>
      <c r="J75435" s="1" t="str">
        <f t="shared" si="2357"/>
        <v>Apr</v>
      </c>
      <c r="L75435"/>
    </row>
    <row r="75436" spans="1:12" x14ac:dyDescent="0.3">
      <c r="A75436" s="1">
        <v>271891041</v>
      </c>
      <c r="B75436" s="2">
        <v>43352</v>
      </c>
      <c r="C75436" s="1">
        <v>1</v>
      </c>
      <c r="D75436" s="1">
        <v>44</v>
      </c>
      <c r="E75436" s="1">
        <v>204</v>
      </c>
      <c r="F75436" s="1">
        <v>25</v>
      </c>
      <c r="G75436" s="1" t="s">
        <v>0</v>
      </c>
      <c r="I75436" s="1">
        <f t="shared" si="2356"/>
        <v>204</v>
      </c>
      <c r="J75436" s="1" t="str">
        <f t="shared" si="2357"/>
        <v>Sep</v>
      </c>
      <c r="L75436"/>
    </row>
    <row r="75437" spans="1:12" x14ac:dyDescent="0.3">
      <c r="A75437" s="1">
        <v>4433502111</v>
      </c>
      <c r="B75437" s="2">
        <v>43216</v>
      </c>
      <c r="C75437" s="1">
        <v>2</v>
      </c>
      <c r="D75437" s="1">
        <v>44</v>
      </c>
      <c r="E75437" s="1">
        <v>75</v>
      </c>
      <c r="F75437" s="1">
        <v>54</v>
      </c>
      <c r="G75437" s="1" t="s">
        <v>0</v>
      </c>
      <c r="I75437" s="1">
        <f t="shared" si="2356"/>
        <v>150</v>
      </c>
      <c r="J75437" s="1" t="str">
        <f t="shared" si="2357"/>
        <v>Apr</v>
      </c>
      <c r="L75437"/>
    </row>
    <row r="75438" spans="1:12" x14ac:dyDescent="0.3">
      <c r="A75438" s="1">
        <v>2184971901</v>
      </c>
      <c r="B75438" s="2">
        <v>43385</v>
      </c>
      <c r="C75438" s="1">
        <v>4</v>
      </c>
      <c r="D75438" s="1">
        <v>27</v>
      </c>
      <c r="E75438" s="1">
        <v>117</v>
      </c>
      <c r="F75438" s="1">
        <v>37</v>
      </c>
      <c r="G75438" s="1" t="s">
        <v>1</v>
      </c>
      <c r="I75438" s="1">
        <f t="shared" si="2356"/>
        <v>468</v>
      </c>
      <c r="J75438" s="1" t="str">
        <f t="shared" si="2357"/>
        <v>Oct</v>
      </c>
      <c r="L75438"/>
    </row>
    <row r="75439" spans="1:12" x14ac:dyDescent="0.3">
      <c r="A75439" s="1">
        <v>8863842973</v>
      </c>
      <c r="B75439" s="2">
        <v>43239</v>
      </c>
      <c r="C75439" s="1">
        <v>4</v>
      </c>
      <c r="D75439" s="1">
        <v>11</v>
      </c>
      <c r="E75439" s="1">
        <v>82</v>
      </c>
      <c r="F75439" s="1">
        <v>57</v>
      </c>
      <c r="G75439" s="1" t="s">
        <v>0</v>
      </c>
      <c r="I75439" s="1">
        <f t="shared" si="2356"/>
        <v>328</v>
      </c>
      <c r="J75439" s="1" t="str">
        <f t="shared" si="2357"/>
        <v>May</v>
      </c>
      <c r="L75439"/>
    </row>
    <row r="75440" spans="1:12" x14ac:dyDescent="0.3">
      <c r="A75440" s="1">
        <v>4567386353</v>
      </c>
      <c r="B75440" s="2">
        <v>43389</v>
      </c>
      <c r="C75440" s="1">
        <v>2</v>
      </c>
      <c r="D75440" s="1">
        <v>44</v>
      </c>
      <c r="E75440" s="1">
        <v>157</v>
      </c>
      <c r="F75440" s="1">
        <v>57</v>
      </c>
      <c r="G75440" s="1" t="s">
        <v>0</v>
      </c>
      <c r="I75440" s="1">
        <f t="shared" si="2356"/>
        <v>314</v>
      </c>
      <c r="J75440" s="1" t="str">
        <f t="shared" si="2357"/>
        <v>Oct</v>
      </c>
      <c r="L75440"/>
    </row>
    <row r="75441" spans="1:12" x14ac:dyDescent="0.3">
      <c r="A75441" s="1">
        <v>8969007423</v>
      </c>
      <c r="B75441" s="2">
        <v>43225</v>
      </c>
      <c r="C75441" s="1">
        <v>2</v>
      </c>
      <c r="D75441" s="1">
        <v>43</v>
      </c>
      <c r="E75441" s="1">
        <v>217</v>
      </c>
      <c r="F75441" s="1">
        <v>27</v>
      </c>
      <c r="G75441" s="1" t="s">
        <v>0</v>
      </c>
      <c r="I75441" s="1">
        <f t="shared" si="2356"/>
        <v>434</v>
      </c>
      <c r="J75441" s="1" t="str">
        <f t="shared" si="2357"/>
        <v>May</v>
      </c>
      <c r="L75441"/>
    </row>
    <row r="75442" spans="1:12" x14ac:dyDescent="0.3">
      <c r="A75442" s="1">
        <v>6024888775</v>
      </c>
      <c r="B75442" s="2">
        <v>43118</v>
      </c>
      <c r="C75442" s="1">
        <v>2</v>
      </c>
      <c r="D75442" s="1">
        <v>43</v>
      </c>
      <c r="E75442" s="1">
        <v>214</v>
      </c>
      <c r="F75442" s="1">
        <v>40</v>
      </c>
      <c r="G75442" s="1" t="s">
        <v>0</v>
      </c>
      <c r="I75442" s="1">
        <f t="shared" si="2356"/>
        <v>428</v>
      </c>
      <c r="J75442" s="1" t="str">
        <f t="shared" si="2357"/>
        <v>Jan</v>
      </c>
      <c r="L75442"/>
    </row>
    <row r="75443" spans="1:12" x14ac:dyDescent="0.3">
      <c r="A75443" s="1">
        <v>9181867832</v>
      </c>
      <c r="B75443" s="2">
        <v>43379</v>
      </c>
      <c r="C75443" s="1">
        <v>6</v>
      </c>
      <c r="D75443" s="1">
        <v>5</v>
      </c>
      <c r="E75443" s="1">
        <v>247</v>
      </c>
      <c r="F75443" s="1">
        <v>52</v>
      </c>
      <c r="G75443" s="1" t="s">
        <v>0</v>
      </c>
      <c r="I75443" s="1">
        <f t="shared" si="2356"/>
        <v>1482</v>
      </c>
      <c r="J75443" s="1" t="str">
        <f t="shared" si="2357"/>
        <v>Oct</v>
      </c>
      <c r="L75443"/>
    </row>
    <row r="75444" spans="1:12" x14ac:dyDescent="0.3">
      <c r="A75444" s="1">
        <v>9683508545</v>
      </c>
      <c r="B75444" s="2">
        <v>43143</v>
      </c>
      <c r="C75444" s="1">
        <v>5</v>
      </c>
      <c r="D75444" s="1">
        <v>24</v>
      </c>
      <c r="E75444" s="1">
        <v>182</v>
      </c>
      <c r="F75444" s="1">
        <v>47</v>
      </c>
      <c r="G75444" s="1" t="s">
        <v>0</v>
      </c>
      <c r="I75444" s="1">
        <f t="shared" si="2356"/>
        <v>910</v>
      </c>
      <c r="J75444" s="1" t="str">
        <f t="shared" si="2357"/>
        <v>Feb</v>
      </c>
      <c r="L75444"/>
    </row>
    <row r="75445" spans="1:12" x14ac:dyDescent="0.3">
      <c r="A75445" s="1">
        <v>8335302715</v>
      </c>
      <c r="B75445" s="2">
        <v>43233</v>
      </c>
      <c r="C75445" s="1">
        <v>7</v>
      </c>
      <c r="D75445" s="1">
        <v>12</v>
      </c>
      <c r="E75445" s="1">
        <v>235</v>
      </c>
      <c r="F75445" s="1">
        <v>28</v>
      </c>
      <c r="G75445" s="1" t="s">
        <v>0</v>
      </c>
      <c r="H75445" s="1">
        <v>1</v>
      </c>
      <c r="I75445" s="1">
        <f t="shared" si="2356"/>
        <v>1645</v>
      </c>
      <c r="J75445" s="1" t="str">
        <f t="shared" si="2357"/>
        <v>May</v>
      </c>
      <c r="L75445"/>
    </row>
    <row r="75446" spans="1:12" x14ac:dyDescent="0.3">
      <c r="A75446" s="1">
        <v>4166925253</v>
      </c>
      <c r="B75446" s="2">
        <v>43294</v>
      </c>
      <c r="C75446" s="1">
        <v>3</v>
      </c>
      <c r="D75446" s="1">
        <v>26</v>
      </c>
      <c r="E75446" s="1">
        <v>175</v>
      </c>
      <c r="F75446" s="1">
        <v>41</v>
      </c>
      <c r="G75446" s="1" t="s">
        <v>0</v>
      </c>
      <c r="I75446" s="1">
        <f t="shared" si="2356"/>
        <v>525</v>
      </c>
      <c r="J75446" s="1" t="str">
        <f t="shared" si="2357"/>
        <v>Jul</v>
      </c>
      <c r="L75446"/>
    </row>
    <row r="75447" spans="1:12" x14ac:dyDescent="0.3">
      <c r="A75447" s="1">
        <v>6543628871</v>
      </c>
      <c r="B75447" s="2">
        <v>43190</v>
      </c>
      <c r="C75447" s="1">
        <v>1</v>
      </c>
      <c r="D75447" s="1">
        <v>49</v>
      </c>
      <c r="E75447" s="1">
        <v>142</v>
      </c>
      <c r="F75447" s="1">
        <v>30</v>
      </c>
      <c r="G75447" s="1" t="s">
        <v>0</v>
      </c>
      <c r="I75447" s="1">
        <f t="shared" si="2356"/>
        <v>142</v>
      </c>
      <c r="J75447" s="1" t="str">
        <f t="shared" si="2357"/>
        <v>Mar</v>
      </c>
      <c r="L75447"/>
    </row>
    <row r="75448" spans="1:12" x14ac:dyDescent="0.3">
      <c r="A75448" s="1">
        <v>1586839683</v>
      </c>
      <c r="B75448" s="2">
        <v>43346</v>
      </c>
      <c r="C75448" s="1">
        <v>1</v>
      </c>
      <c r="D75448" s="1">
        <v>36</v>
      </c>
      <c r="E75448" s="1">
        <v>82</v>
      </c>
      <c r="F75448" s="1">
        <v>58</v>
      </c>
      <c r="G75448" s="1" t="s">
        <v>1</v>
      </c>
      <c r="H75448" s="1">
        <v>1</v>
      </c>
      <c r="I75448" s="1">
        <f t="shared" si="2356"/>
        <v>82</v>
      </c>
      <c r="J75448" s="1" t="str">
        <f t="shared" si="2357"/>
        <v>Sep</v>
      </c>
      <c r="L75448"/>
    </row>
    <row r="75449" spans="1:12" x14ac:dyDescent="0.3">
      <c r="A75449" s="1">
        <v>3053522810</v>
      </c>
      <c r="B75449" s="2">
        <v>43289</v>
      </c>
      <c r="C75449" s="1">
        <v>7</v>
      </c>
      <c r="D75449" s="1">
        <v>3</v>
      </c>
      <c r="E75449" s="1">
        <v>151</v>
      </c>
      <c r="F75449" s="1">
        <v>37</v>
      </c>
      <c r="G75449" s="1" t="s">
        <v>0</v>
      </c>
      <c r="I75449" s="1">
        <f t="shared" si="2356"/>
        <v>1057</v>
      </c>
      <c r="J75449" s="1" t="str">
        <f t="shared" si="2357"/>
        <v>Jul</v>
      </c>
      <c r="L75449"/>
    </row>
    <row r="75450" spans="1:12" x14ac:dyDescent="0.3">
      <c r="A75450" s="1">
        <v>3892771278</v>
      </c>
      <c r="B75450" s="2">
        <v>43414</v>
      </c>
      <c r="C75450" s="1">
        <v>3</v>
      </c>
      <c r="D75450" s="1">
        <v>18</v>
      </c>
      <c r="E75450" s="1">
        <v>206</v>
      </c>
      <c r="F75450" s="1">
        <v>38</v>
      </c>
      <c r="G75450" s="1" t="s">
        <v>1</v>
      </c>
      <c r="I75450" s="1">
        <f t="shared" si="2356"/>
        <v>618</v>
      </c>
      <c r="J75450" s="1" t="str">
        <f t="shared" si="2357"/>
        <v>Nov</v>
      </c>
      <c r="L75450"/>
    </row>
    <row r="75451" spans="1:12" x14ac:dyDescent="0.3">
      <c r="A75451" s="1">
        <v>523552793</v>
      </c>
      <c r="B75451" s="2">
        <v>43115</v>
      </c>
      <c r="C75451" s="1">
        <v>5</v>
      </c>
      <c r="D75451" s="1">
        <v>49</v>
      </c>
      <c r="E75451" s="1">
        <v>227</v>
      </c>
      <c r="F75451" s="1">
        <v>39</v>
      </c>
      <c r="G75451" s="1" t="s">
        <v>0</v>
      </c>
      <c r="I75451" s="1">
        <f t="shared" si="2356"/>
        <v>1135</v>
      </c>
      <c r="J75451" s="1" t="str">
        <f t="shared" si="2357"/>
        <v>Jan</v>
      </c>
      <c r="L75451"/>
    </row>
    <row r="75452" spans="1:12" x14ac:dyDescent="0.3">
      <c r="A75452" s="1">
        <v>2934214400</v>
      </c>
      <c r="B75452" s="2">
        <v>43263</v>
      </c>
      <c r="C75452" s="1">
        <v>6</v>
      </c>
      <c r="D75452" s="1">
        <v>35</v>
      </c>
      <c r="E75452" s="1">
        <v>80</v>
      </c>
      <c r="F75452" s="1">
        <v>60</v>
      </c>
      <c r="G75452" s="1" t="s">
        <v>0</v>
      </c>
      <c r="I75452" s="1">
        <f t="shared" si="2356"/>
        <v>480</v>
      </c>
      <c r="J75452" s="1" t="str">
        <f t="shared" si="2357"/>
        <v>Jun</v>
      </c>
      <c r="L75452"/>
    </row>
    <row r="75453" spans="1:12" x14ac:dyDescent="0.3">
      <c r="A75453" s="1">
        <v>785510109</v>
      </c>
      <c r="B75453" s="2">
        <v>43369</v>
      </c>
      <c r="C75453" s="1">
        <v>5</v>
      </c>
      <c r="D75453" s="1">
        <v>23</v>
      </c>
      <c r="E75453" s="1">
        <v>219</v>
      </c>
      <c r="F75453" s="1">
        <v>38</v>
      </c>
      <c r="G75453" s="1" t="s">
        <v>1</v>
      </c>
      <c r="I75453" s="1">
        <f t="shared" si="2356"/>
        <v>1095</v>
      </c>
      <c r="J75453" s="1" t="str">
        <f t="shared" si="2357"/>
        <v>Sep</v>
      </c>
      <c r="L75453"/>
    </row>
    <row r="75454" spans="1:12" x14ac:dyDescent="0.3">
      <c r="A75454" s="1">
        <v>4866468149</v>
      </c>
      <c r="B75454" s="2">
        <v>43145</v>
      </c>
      <c r="C75454" s="1">
        <v>4</v>
      </c>
      <c r="D75454" s="1">
        <v>30</v>
      </c>
      <c r="E75454" s="1">
        <v>147</v>
      </c>
      <c r="F75454" s="1">
        <v>28</v>
      </c>
      <c r="G75454" s="1" t="s">
        <v>0</v>
      </c>
      <c r="I75454" s="1">
        <f t="shared" si="2356"/>
        <v>588</v>
      </c>
      <c r="J75454" s="1" t="str">
        <f t="shared" si="2357"/>
        <v>Feb</v>
      </c>
      <c r="L75454"/>
    </row>
    <row r="75455" spans="1:12" x14ac:dyDescent="0.3">
      <c r="A75455" s="1">
        <v>6315435807</v>
      </c>
      <c r="B75455" s="2">
        <v>43316</v>
      </c>
      <c r="C75455" s="1">
        <v>7</v>
      </c>
      <c r="D75455" s="1">
        <v>45</v>
      </c>
      <c r="E75455" s="1">
        <v>106</v>
      </c>
      <c r="F75455" s="1">
        <v>52</v>
      </c>
      <c r="G75455" s="1" t="s">
        <v>1</v>
      </c>
      <c r="I75455" s="1">
        <f t="shared" si="2356"/>
        <v>742</v>
      </c>
      <c r="J75455" s="1" t="str">
        <f t="shared" si="2357"/>
        <v>Aug</v>
      </c>
      <c r="L75455"/>
    </row>
    <row r="75456" spans="1:12" x14ac:dyDescent="0.3">
      <c r="A75456" s="1">
        <v>9056115294</v>
      </c>
      <c r="B75456" s="2">
        <v>43240</v>
      </c>
      <c r="C75456" s="1">
        <v>7</v>
      </c>
      <c r="D75456" s="1">
        <v>37</v>
      </c>
      <c r="E75456" s="1">
        <v>165</v>
      </c>
      <c r="F75456" s="1">
        <v>55</v>
      </c>
      <c r="G75456" s="1" t="s">
        <v>1</v>
      </c>
      <c r="I75456" s="1">
        <f t="shared" si="2356"/>
        <v>1155</v>
      </c>
      <c r="J75456" s="1" t="str">
        <f t="shared" si="2357"/>
        <v>May</v>
      </c>
      <c r="L75456"/>
    </row>
    <row r="75457" spans="1:12" x14ac:dyDescent="0.3">
      <c r="A75457" s="1">
        <v>4092330200</v>
      </c>
      <c r="B75457" s="2">
        <v>43224</v>
      </c>
      <c r="C75457" s="1">
        <v>1</v>
      </c>
      <c r="D75457" s="1">
        <v>16</v>
      </c>
      <c r="E75457" s="1">
        <v>220</v>
      </c>
      <c r="F75457" s="1">
        <v>26</v>
      </c>
      <c r="G75457" s="1" t="s">
        <v>1</v>
      </c>
      <c r="I75457" s="1">
        <f t="shared" si="2356"/>
        <v>220</v>
      </c>
      <c r="J75457" s="1" t="str">
        <f t="shared" si="2357"/>
        <v>May</v>
      </c>
      <c r="L75457"/>
    </row>
    <row r="75458" spans="1:12" x14ac:dyDescent="0.3">
      <c r="A75458" s="1">
        <v>1096094746</v>
      </c>
      <c r="B75458" s="2">
        <v>43106</v>
      </c>
      <c r="C75458" s="1">
        <v>6</v>
      </c>
      <c r="D75458" s="1">
        <v>24</v>
      </c>
      <c r="E75458" s="1">
        <v>92</v>
      </c>
      <c r="F75458" s="1">
        <v>45</v>
      </c>
      <c r="G75458" s="1" t="s">
        <v>1</v>
      </c>
      <c r="I75458" s="1">
        <f t="shared" si="2356"/>
        <v>552</v>
      </c>
      <c r="J75458" s="1" t="str">
        <f t="shared" si="2357"/>
        <v>Jan</v>
      </c>
      <c r="L75458"/>
    </row>
    <row r="75459" spans="1:12" x14ac:dyDescent="0.3">
      <c r="A75459" s="1">
        <v>3840260744</v>
      </c>
      <c r="B75459" s="2">
        <v>43222</v>
      </c>
      <c r="C75459" s="1">
        <v>1</v>
      </c>
      <c r="D75459" s="1">
        <v>36</v>
      </c>
      <c r="E75459" s="1">
        <v>172</v>
      </c>
      <c r="F75459" s="1">
        <v>38</v>
      </c>
      <c r="G75459" s="1" t="s">
        <v>0</v>
      </c>
      <c r="I75459" s="1">
        <f t="shared" ref="I75459:I75522" si="2358">E75459*C75459</f>
        <v>172</v>
      </c>
      <c r="J75459" s="1" t="str">
        <f t="shared" ref="J75459:J75522" si="2359">TEXT(B75459,"mmm")</f>
        <v>May</v>
      </c>
      <c r="L75459"/>
    </row>
    <row r="75460" spans="1:12" x14ac:dyDescent="0.3">
      <c r="A75460" s="1">
        <v>1324828773</v>
      </c>
      <c r="B75460" s="2">
        <v>43388</v>
      </c>
      <c r="C75460" s="1">
        <v>3</v>
      </c>
      <c r="D75460" s="1">
        <v>1</v>
      </c>
      <c r="E75460" s="1">
        <v>192</v>
      </c>
      <c r="F75460" s="1">
        <v>31</v>
      </c>
      <c r="G75460" s="1" t="s">
        <v>1</v>
      </c>
      <c r="I75460" s="1">
        <f t="shared" si="2358"/>
        <v>576</v>
      </c>
      <c r="J75460" s="1" t="str">
        <f t="shared" si="2359"/>
        <v>Oct</v>
      </c>
      <c r="L75460"/>
    </row>
    <row r="75461" spans="1:12" x14ac:dyDescent="0.3">
      <c r="A75461" s="1">
        <v>376948396</v>
      </c>
      <c r="B75461" s="2">
        <v>43231</v>
      </c>
      <c r="C75461" s="1">
        <v>3</v>
      </c>
      <c r="D75461" s="1">
        <v>42</v>
      </c>
      <c r="E75461" s="1">
        <v>177</v>
      </c>
      <c r="F75461" s="1">
        <v>43</v>
      </c>
      <c r="G75461" s="1" t="s">
        <v>0</v>
      </c>
      <c r="H75461" s="1">
        <v>1</v>
      </c>
      <c r="I75461" s="1">
        <f t="shared" si="2358"/>
        <v>531</v>
      </c>
      <c r="J75461" s="1" t="str">
        <f t="shared" si="2359"/>
        <v>May</v>
      </c>
      <c r="L75461"/>
    </row>
    <row r="75462" spans="1:12" x14ac:dyDescent="0.3">
      <c r="A75462" s="1">
        <v>247047309</v>
      </c>
      <c r="B75462" s="2">
        <v>43289</v>
      </c>
      <c r="C75462" s="1">
        <v>7</v>
      </c>
      <c r="D75462" s="1">
        <v>8</v>
      </c>
      <c r="E75462" s="1">
        <v>100</v>
      </c>
      <c r="F75462" s="1">
        <v>26</v>
      </c>
      <c r="G75462" s="1" t="s">
        <v>0</v>
      </c>
      <c r="I75462" s="1">
        <f t="shared" si="2358"/>
        <v>700</v>
      </c>
      <c r="J75462" s="1" t="str">
        <f t="shared" si="2359"/>
        <v>Jul</v>
      </c>
      <c r="L75462"/>
    </row>
    <row r="75463" spans="1:12" x14ac:dyDescent="0.3">
      <c r="A75463" s="1">
        <v>3374766021</v>
      </c>
      <c r="B75463" s="2">
        <v>43143</v>
      </c>
      <c r="C75463" s="1">
        <v>5</v>
      </c>
      <c r="D75463" s="1">
        <v>31</v>
      </c>
      <c r="E75463" s="1">
        <v>76</v>
      </c>
      <c r="F75463" s="1">
        <v>52</v>
      </c>
      <c r="G75463" s="1" t="s">
        <v>0</v>
      </c>
      <c r="I75463" s="1">
        <f t="shared" si="2358"/>
        <v>380</v>
      </c>
      <c r="J75463" s="1" t="str">
        <f t="shared" si="2359"/>
        <v>Feb</v>
      </c>
      <c r="L75463"/>
    </row>
    <row r="75464" spans="1:12" x14ac:dyDescent="0.3">
      <c r="A75464" s="1">
        <v>9884897271</v>
      </c>
      <c r="B75464" s="2">
        <v>43233</v>
      </c>
      <c r="C75464" s="1">
        <v>3</v>
      </c>
      <c r="D75464" s="1">
        <v>1</v>
      </c>
      <c r="E75464" s="1">
        <v>204</v>
      </c>
      <c r="F75464" s="1">
        <v>62</v>
      </c>
      <c r="G75464" s="1" t="s">
        <v>0</v>
      </c>
      <c r="I75464" s="1">
        <f t="shared" si="2358"/>
        <v>612</v>
      </c>
      <c r="J75464" s="1" t="str">
        <f t="shared" si="2359"/>
        <v>May</v>
      </c>
      <c r="L75464"/>
    </row>
    <row r="75465" spans="1:12" x14ac:dyDescent="0.3">
      <c r="A75465" s="1">
        <v>3328446559</v>
      </c>
      <c r="B75465" s="2">
        <v>43241</v>
      </c>
      <c r="C75465" s="1">
        <v>1</v>
      </c>
      <c r="D75465" s="1">
        <v>41</v>
      </c>
      <c r="E75465" s="1">
        <v>219</v>
      </c>
      <c r="F75465" s="1">
        <v>26</v>
      </c>
      <c r="G75465" s="1" t="s">
        <v>1</v>
      </c>
      <c r="I75465" s="1">
        <f t="shared" si="2358"/>
        <v>219</v>
      </c>
      <c r="J75465" s="1" t="str">
        <f t="shared" si="2359"/>
        <v>May</v>
      </c>
      <c r="L75465"/>
    </row>
    <row r="75466" spans="1:12" x14ac:dyDescent="0.3">
      <c r="A75466" s="1">
        <v>2914407246</v>
      </c>
      <c r="B75466" s="2">
        <v>43161</v>
      </c>
      <c r="C75466" s="1">
        <v>2</v>
      </c>
      <c r="D75466" s="1">
        <v>41</v>
      </c>
      <c r="E75466" s="1">
        <v>177</v>
      </c>
      <c r="F75466" s="1">
        <v>34</v>
      </c>
      <c r="G75466" s="1" t="s">
        <v>0</v>
      </c>
      <c r="I75466" s="1">
        <f t="shared" si="2358"/>
        <v>354</v>
      </c>
      <c r="J75466" s="1" t="str">
        <f t="shared" si="2359"/>
        <v>Mar</v>
      </c>
      <c r="L75466"/>
    </row>
    <row r="75467" spans="1:12" x14ac:dyDescent="0.3">
      <c r="A75467" s="1">
        <v>9855903129</v>
      </c>
      <c r="B75467" s="2">
        <v>43225</v>
      </c>
      <c r="C75467" s="1">
        <v>5</v>
      </c>
      <c r="D75467" s="1">
        <v>9</v>
      </c>
      <c r="E75467" s="1">
        <v>239</v>
      </c>
      <c r="F75467" s="1">
        <v>41</v>
      </c>
      <c r="G75467" s="1" t="s">
        <v>0</v>
      </c>
      <c r="I75467" s="1">
        <f t="shared" si="2358"/>
        <v>1195</v>
      </c>
      <c r="J75467" s="1" t="str">
        <f t="shared" si="2359"/>
        <v>May</v>
      </c>
      <c r="L75467"/>
    </row>
    <row r="75468" spans="1:12" x14ac:dyDescent="0.3">
      <c r="A75468" s="1">
        <v>4788463172</v>
      </c>
      <c r="B75468" s="2">
        <v>43401</v>
      </c>
      <c r="C75468" s="1">
        <v>1</v>
      </c>
      <c r="D75468" s="1">
        <v>21</v>
      </c>
      <c r="E75468" s="1">
        <v>175</v>
      </c>
      <c r="F75468" s="1">
        <v>33</v>
      </c>
      <c r="G75468" s="1" t="s">
        <v>1</v>
      </c>
      <c r="I75468" s="1">
        <f t="shared" si="2358"/>
        <v>175</v>
      </c>
      <c r="J75468" s="1" t="str">
        <f t="shared" si="2359"/>
        <v>Oct</v>
      </c>
      <c r="L75468"/>
    </row>
    <row r="75469" spans="1:12" x14ac:dyDescent="0.3">
      <c r="A75469" s="1">
        <v>7049371513</v>
      </c>
      <c r="B75469" s="2">
        <v>43136</v>
      </c>
      <c r="C75469" s="1">
        <v>7</v>
      </c>
      <c r="D75469" s="1">
        <v>15</v>
      </c>
      <c r="E75469" s="1">
        <v>99</v>
      </c>
      <c r="F75469" s="1">
        <v>31</v>
      </c>
      <c r="G75469" s="1" t="s">
        <v>1</v>
      </c>
      <c r="H75469" s="1">
        <v>1</v>
      </c>
      <c r="I75469" s="1">
        <f t="shared" si="2358"/>
        <v>693</v>
      </c>
      <c r="J75469" s="1" t="str">
        <f t="shared" si="2359"/>
        <v>Feb</v>
      </c>
      <c r="L75469"/>
    </row>
    <row r="75470" spans="1:12" x14ac:dyDescent="0.3">
      <c r="A75470" s="1">
        <v>8883941462</v>
      </c>
      <c r="B75470" s="2">
        <v>43363</v>
      </c>
      <c r="C75470" s="1">
        <v>6</v>
      </c>
      <c r="D75470" s="1">
        <v>35</v>
      </c>
      <c r="E75470" s="1">
        <v>181</v>
      </c>
      <c r="F75470" s="1">
        <v>29</v>
      </c>
      <c r="G75470" s="1" t="s">
        <v>0</v>
      </c>
      <c r="I75470" s="1">
        <f t="shared" si="2358"/>
        <v>1086</v>
      </c>
      <c r="J75470" s="1" t="str">
        <f t="shared" si="2359"/>
        <v>Sep</v>
      </c>
      <c r="L75470"/>
    </row>
    <row r="75471" spans="1:12" x14ac:dyDescent="0.3">
      <c r="A75471" s="1">
        <v>4591171523</v>
      </c>
      <c r="B75471" s="2">
        <v>43298</v>
      </c>
      <c r="C75471" s="1">
        <v>3</v>
      </c>
      <c r="D75471" s="1">
        <v>47</v>
      </c>
      <c r="E75471" s="1">
        <v>198</v>
      </c>
      <c r="F75471" s="1">
        <v>26</v>
      </c>
      <c r="G75471" s="1" t="s">
        <v>0</v>
      </c>
      <c r="I75471" s="1">
        <f t="shared" si="2358"/>
        <v>594</v>
      </c>
      <c r="J75471" s="1" t="str">
        <f t="shared" si="2359"/>
        <v>Jul</v>
      </c>
      <c r="L75471"/>
    </row>
    <row r="75472" spans="1:12" x14ac:dyDescent="0.3">
      <c r="A75472" s="1">
        <v>6540090501</v>
      </c>
      <c r="B75472" s="2">
        <v>43305</v>
      </c>
      <c r="C75472" s="1">
        <v>1</v>
      </c>
      <c r="D75472" s="1">
        <v>46</v>
      </c>
      <c r="E75472" s="1">
        <v>81</v>
      </c>
      <c r="F75472" s="1">
        <v>34</v>
      </c>
      <c r="G75472" s="1" t="s">
        <v>0</v>
      </c>
      <c r="I75472" s="1">
        <f t="shared" si="2358"/>
        <v>81</v>
      </c>
      <c r="J75472" s="1" t="str">
        <f t="shared" si="2359"/>
        <v>Jul</v>
      </c>
      <c r="L75472"/>
    </row>
    <row r="75473" spans="1:12" x14ac:dyDescent="0.3">
      <c r="A75473" s="1">
        <v>6394178411</v>
      </c>
      <c r="B75473" s="2">
        <v>43396</v>
      </c>
      <c r="C75473" s="1">
        <v>1</v>
      </c>
      <c r="D75473" s="1">
        <v>39</v>
      </c>
      <c r="E75473" s="1">
        <v>144</v>
      </c>
      <c r="F75473" s="1">
        <v>34</v>
      </c>
      <c r="G75473" s="1" t="s">
        <v>1</v>
      </c>
      <c r="I75473" s="1">
        <f t="shared" si="2358"/>
        <v>144</v>
      </c>
      <c r="J75473" s="1" t="str">
        <f t="shared" si="2359"/>
        <v>Oct</v>
      </c>
      <c r="L75473"/>
    </row>
    <row r="75474" spans="1:12" x14ac:dyDescent="0.3">
      <c r="A75474" s="1">
        <v>1541749480</v>
      </c>
      <c r="B75474" s="2">
        <v>43160</v>
      </c>
      <c r="C75474" s="1">
        <v>4</v>
      </c>
      <c r="D75474" s="1">
        <v>46</v>
      </c>
      <c r="E75474" s="1">
        <v>107</v>
      </c>
      <c r="F75474" s="1">
        <v>57</v>
      </c>
      <c r="G75474" s="1" t="s">
        <v>1</v>
      </c>
      <c r="I75474" s="1">
        <f t="shared" si="2358"/>
        <v>428</v>
      </c>
      <c r="J75474" s="1" t="str">
        <f t="shared" si="2359"/>
        <v>Mar</v>
      </c>
      <c r="L75474"/>
    </row>
    <row r="75475" spans="1:12" x14ac:dyDescent="0.3">
      <c r="A75475" s="1">
        <v>2911433521</v>
      </c>
      <c r="B75475" s="2">
        <v>43376</v>
      </c>
      <c r="C75475" s="1">
        <v>4</v>
      </c>
      <c r="D75475" s="1">
        <v>14</v>
      </c>
      <c r="E75475" s="1">
        <v>217</v>
      </c>
      <c r="F75475" s="1">
        <v>41</v>
      </c>
      <c r="G75475" s="1" t="s">
        <v>0</v>
      </c>
      <c r="I75475" s="1">
        <f t="shared" si="2358"/>
        <v>868</v>
      </c>
      <c r="J75475" s="1" t="str">
        <f t="shared" si="2359"/>
        <v>Oct</v>
      </c>
      <c r="L75475"/>
    </row>
    <row r="75476" spans="1:12" x14ac:dyDescent="0.3">
      <c r="A75476" s="1">
        <v>1093792493</v>
      </c>
      <c r="B75476" s="2">
        <v>43396</v>
      </c>
      <c r="C75476" s="1">
        <v>4</v>
      </c>
      <c r="D75476" s="1">
        <v>49</v>
      </c>
      <c r="E75476" s="1">
        <v>153</v>
      </c>
      <c r="F75476" s="1">
        <v>58</v>
      </c>
      <c r="G75476" s="1" t="s">
        <v>0</v>
      </c>
      <c r="I75476" s="1">
        <f t="shared" si="2358"/>
        <v>612</v>
      </c>
      <c r="J75476" s="1" t="str">
        <f t="shared" si="2359"/>
        <v>Oct</v>
      </c>
      <c r="L75476"/>
    </row>
    <row r="75477" spans="1:12" x14ac:dyDescent="0.3">
      <c r="A75477" s="1">
        <v>8205781419</v>
      </c>
      <c r="B75477" s="2">
        <v>43279</v>
      </c>
      <c r="C75477" s="1">
        <v>4</v>
      </c>
      <c r="D75477" s="1">
        <v>47</v>
      </c>
      <c r="E75477" s="1">
        <v>152</v>
      </c>
      <c r="F75477" s="1">
        <v>61</v>
      </c>
      <c r="G75477" s="1" t="s">
        <v>1</v>
      </c>
      <c r="I75477" s="1">
        <f t="shared" si="2358"/>
        <v>608</v>
      </c>
      <c r="J75477" s="1" t="str">
        <f t="shared" si="2359"/>
        <v>Jun</v>
      </c>
      <c r="L75477"/>
    </row>
    <row r="75478" spans="1:12" x14ac:dyDescent="0.3">
      <c r="A75478" s="1">
        <v>101716478</v>
      </c>
      <c r="B75478" s="2">
        <v>43212</v>
      </c>
      <c r="C75478" s="1">
        <v>4</v>
      </c>
      <c r="D75478" s="1">
        <v>21</v>
      </c>
      <c r="E75478" s="1">
        <v>150</v>
      </c>
      <c r="F75478" s="1">
        <v>59</v>
      </c>
      <c r="G75478" s="1" t="s">
        <v>0</v>
      </c>
      <c r="I75478" s="1">
        <f t="shared" si="2358"/>
        <v>600</v>
      </c>
      <c r="J75478" s="1" t="str">
        <f t="shared" si="2359"/>
        <v>Apr</v>
      </c>
      <c r="L75478"/>
    </row>
    <row r="75479" spans="1:12" x14ac:dyDescent="0.3">
      <c r="A75479" s="1">
        <v>500876126</v>
      </c>
      <c r="B75479" s="2">
        <v>43140</v>
      </c>
      <c r="C75479" s="1">
        <v>2</v>
      </c>
      <c r="D75479" s="1">
        <v>6</v>
      </c>
      <c r="E75479" s="1">
        <v>200</v>
      </c>
      <c r="F75479" s="1">
        <v>59</v>
      </c>
      <c r="G75479" s="1" t="s">
        <v>1</v>
      </c>
      <c r="I75479" s="1">
        <f t="shared" si="2358"/>
        <v>400</v>
      </c>
      <c r="J75479" s="1" t="str">
        <f t="shared" si="2359"/>
        <v>Feb</v>
      </c>
      <c r="L75479"/>
    </row>
    <row r="75480" spans="1:12" x14ac:dyDescent="0.3">
      <c r="A75480" s="1">
        <v>8170282918</v>
      </c>
      <c r="B75480" s="2">
        <v>43158</v>
      </c>
      <c r="C75480" s="1">
        <v>4</v>
      </c>
      <c r="D75480" s="1">
        <v>4</v>
      </c>
      <c r="E75480" s="1">
        <v>91</v>
      </c>
      <c r="F75480" s="1">
        <v>58</v>
      </c>
      <c r="G75480" s="1" t="s">
        <v>0</v>
      </c>
      <c r="I75480" s="1">
        <f t="shared" si="2358"/>
        <v>364</v>
      </c>
      <c r="J75480" s="1" t="str">
        <f t="shared" si="2359"/>
        <v>Feb</v>
      </c>
      <c r="L75480"/>
    </row>
    <row r="75481" spans="1:12" x14ac:dyDescent="0.3">
      <c r="A75481" s="1">
        <v>763788295</v>
      </c>
      <c r="B75481" s="2">
        <v>43293</v>
      </c>
      <c r="C75481" s="1">
        <v>7</v>
      </c>
      <c r="D75481" s="1">
        <v>20</v>
      </c>
      <c r="E75481" s="1">
        <v>192</v>
      </c>
      <c r="F75481" s="1">
        <v>50</v>
      </c>
      <c r="G75481" s="1" t="s">
        <v>1</v>
      </c>
      <c r="I75481" s="1">
        <f t="shared" si="2358"/>
        <v>1344</v>
      </c>
      <c r="J75481" s="1" t="str">
        <f t="shared" si="2359"/>
        <v>Jul</v>
      </c>
      <c r="L75481"/>
    </row>
    <row r="75482" spans="1:12" x14ac:dyDescent="0.3">
      <c r="A75482" s="1">
        <v>7008753691</v>
      </c>
      <c r="B75482" s="2">
        <v>43354</v>
      </c>
      <c r="C75482" s="1">
        <v>3</v>
      </c>
      <c r="D75482" s="1">
        <v>34</v>
      </c>
      <c r="E75482" s="1">
        <v>80</v>
      </c>
      <c r="F75482" s="1">
        <v>43</v>
      </c>
      <c r="G75482" s="1" t="s">
        <v>0</v>
      </c>
      <c r="I75482" s="1">
        <f t="shared" si="2358"/>
        <v>240</v>
      </c>
      <c r="J75482" s="1" t="str">
        <f t="shared" si="2359"/>
        <v>Sep</v>
      </c>
      <c r="L75482"/>
    </row>
    <row r="75483" spans="1:12" x14ac:dyDescent="0.3">
      <c r="A75483" s="1">
        <v>8650719716</v>
      </c>
      <c r="B75483" s="2">
        <v>43118</v>
      </c>
      <c r="C75483" s="1">
        <v>7</v>
      </c>
      <c r="D75483" s="1">
        <v>24</v>
      </c>
      <c r="E75483" s="1">
        <v>222</v>
      </c>
      <c r="F75483" s="1">
        <v>53</v>
      </c>
      <c r="G75483" s="1" t="s">
        <v>0</v>
      </c>
      <c r="I75483" s="1">
        <f t="shared" si="2358"/>
        <v>1554</v>
      </c>
      <c r="J75483" s="1" t="str">
        <f t="shared" si="2359"/>
        <v>Jan</v>
      </c>
      <c r="L75483"/>
    </row>
    <row r="75484" spans="1:12" x14ac:dyDescent="0.3">
      <c r="A75484" s="1">
        <v>9566006063</v>
      </c>
      <c r="B75484" s="2">
        <v>43143</v>
      </c>
      <c r="C75484" s="1">
        <v>4</v>
      </c>
      <c r="D75484" s="1">
        <v>43</v>
      </c>
      <c r="E75484" s="1">
        <v>184</v>
      </c>
      <c r="F75484" s="1">
        <v>56</v>
      </c>
      <c r="G75484" s="1" t="s">
        <v>1</v>
      </c>
      <c r="I75484" s="1">
        <f t="shared" si="2358"/>
        <v>736</v>
      </c>
      <c r="J75484" s="1" t="str">
        <f t="shared" si="2359"/>
        <v>Feb</v>
      </c>
      <c r="L75484"/>
    </row>
    <row r="75485" spans="1:12" x14ac:dyDescent="0.3">
      <c r="A75485" s="1">
        <v>2234891930</v>
      </c>
      <c r="B75485" s="2">
        <v>43238</v>
      </c>
      <c r="C75485" s="1">
        <v>7</v>
      </c>
      <c r="D75485" s="1">
        <v>32</v>
      </c>
      <c r="E75485" s="1">
        <v>140</v>
      </c>
      <c r="F75485" s="1">
        <v>45</v>
      </c>
      <c r="G75485" s="1" t="s">
        <v>0</v>
      </c>
      <c r="I75485" s="1">
        <f t="shared" si="2358"/>
        <v>980</v>
      </c>
      <c r="J75485" s="1" t="str">
        <f t="shared" si="2359"/>
        <v>May</v>
      </c>
      <c r="L75485"/>
    </row>
    <row r="75486" spans="1:12" x14ac:dyDescent="0.3">
      <c r="A75486" s="1">
        <v>2202683461</v>
      </c>
      <c r="B75486" s="2">
        <v>43109</v>
      </c>
      <c r="C75486" s="1">
        <v>5</v>
      </c>
      <c r="D75486" s="1">
        <v>26</v>
      </c>
      <c r="E75486" s="1">
        <v>156</v>
      </c>
      <c r="F75486" s="1">
        <v>49</v>
      </c>
      <c r="G75486" s="1" t="s">
        <v>1</v>
      </c>
      <c r="I75486" s="1">
        <f t="shared" si="2358"/>
        <v>780</v>
      </c>
      <c r="J75486" s="1" t="str">
        <f t="shared" si="2359"/>
        <v>Jan</v>
      </c>
      <c r="L75486"/>
    </row>
    <row r="75487" spans="1:12" x14ac:dyDescent="0.3">
      <c r="A75487" s="1">
        <v>2461731152</v>
      </c>
      <c r="B75487" s="2">
        <v>43352</v>
      </c>
      <c r="C75487" s="1">
        <v>4</v>
      </c>
      <c r="D75487" s="1">
        <v>25</v>
      </c>
      <c r="E75487" s="1">
        <v>75</v>
      </c>
      <c r="F75487" s="1">
        <v>39</v>
      </c>
      <c r="G75487" s="1" t="s">
        <v>0</v>
      </c>
      <c r="I75487" s="1">
        <f t="shared" si="2358"/>
        <v>300</v>
      </c>
      <c r="J75487" s="1" t="str">
        <f t="shared" si="2359"/>
        <v>Sep</v>
      </c>
      <c r="L75487"/>
    </row>
    <row r="75488" spans="1:12" x14ac:dyDescent="0.3">
      <c r="A75488" s="1">
        <v>7060675078</v>
      </c>
      <c r="B75488" s="2">
        <v>43117</v>
      </c>
      <c r="C75488" s="1">
        <v>1</v>
      </c>
      <c r="D75488" s="1">
        <v>28</v>
      </c>
      <c r="E75488" s="1">
        <v>117</v>
      </c>
      <c r="F75488" s="1">
        <v>25</v>
      </c>
      <c r="G75488" s="1" t="s">
        <v>0</v>
      </c>
      <c r="I75488" s="1">
        <f t="shared" si="2358"/>
        <v>117</v>
      </c>
      <c r="J75488" s="1" t="str">
        <f t="shared" si="2359"/>
        <v>Jan</v>
      </c>
      <c r="L75488"/>
    </row>
    <row r="75489" spans="1:12" x14ac:dyDescent="0.3">
      <c r="A75489" s="1">
        <v>4788463172</v>
      </c>
      <c r="B75489" s="2">
        <v>43221</v>
      </c>
      <c r="C75489" s="1">
        <v>5</v>
      </c>
      <c r="D75489" s="1">
        <v>17</v>
      </c>
      <c r="E75489" s="1">
        <v>156</v>
      </c>
      <c r="F75489" s="1">
        <v>57</v>
      </c>
      <c r="G75489" s="1" t="s">
        <v>0</v>
      </c>
      <c r="I75489" s="1">
        <f t="shared" si="2358"/>
        <v>780</v>
      </c>
      <c r="J75489" s="1" t="str">
        <f t="shared" si="2359"/>
        <v>May</v>
      </c>
      <c r="L75489"/>
    </row>
    <row r="75490" spans="1:12" x14ac:dyDescent="0.3">
      <c r="A75490" s="1">
        <v>2966038373</v>
      </c>
      <c r="B75490" s="2">
        <v>43137</v>
      </c>
      <c r="C75490" s="1">
        <v>5</v>
      </c>
      <c r="D75490" s="1">
        <v>30</v>
      </c>
      <c r="E75490" s="1">
        <v>212</v>
      </c>
      <c r="F75490" s="1">
        <v>25</v>
      </c>
      <c r="G75490" s="1" t="s">
        <v>1</v>
      </c>
      <c r="I75490" s="1">
        <f t="shared" si="2358"/>
        <v>1060</v>
      </c>
      <c r="J75490" s="1" t="str">
        <f t="shared" si="2359"/>
        <v>Feb</v>
      </c>
      <c r="L75490"/>
    </row>
    <row r="75491" spans="1:12" x14ac:dyDescent="0.3">
      <c r="A75491" s="1">
        <v>1742415970</v>
      </c>
      <c r="B75491" s="2">
        <v>43232</v>
      </c>
      <c r="C75491" s="1">
        <v>7</v>
      </c>
      <c r="D75491" s="1">
        <v>48</v>
      </c>
      <c r="E75491" s="1">
        <v>147</v>
      </c>
      <c r="F75491" s="1">
        <v>59</v>
      </c>
      <c r="G75491" s="1" t="s">
        <v>0</v>
      </c>
      <c r="I75491" s="1">
        <f t="shared" si="2358"/>
        <v>1029</v>
      </c>
      <c r="J75491" s="1" t="str">
        <f t="shared" si="2359"/>
        <v>May</v>
      </c>
      <c r="L75491"/>
    </row>
    <row r="75492" spans="1:12" x14ac:dyDescent="0.3">
      <c r="A75492" s="1">
        <v>9485933487</v>
      </c>
      <c r="B75492" s="2">
        <v>43163</v>
      </c>
      <c r="C75492" s="1">
        <v>5</v>
      </c>
      <c r="D75492" s="1">
        <v>26</v>
      </c>
      <c r="E75492" s="1">
        <v>237</v>
      </c>
      <c r="F75492" s="1">
        <v>31</v>
      </c>
      <c r="G75492" s="1" t="s">
        <v>1</v>
      </c>
      <c r="I75492" s="1">
        <f t="shared" si="2358"/>
        <v>1185</v>
      </c>
      <c r="J75492" s="1" t="str">
        <f t="shared" si="2359"/>
        <v>Mar</v>
      </c>
      <c r="L75492"/>
    </row>
    <row r="75493" spans="1:12" x14ac:dyDescent="0.3">
      <c r="A75493" s="1">
        <v>6387414261</v>
      </c>
      <c r="B75493" s="2">
        <v>43158</v>
      </c>
      <c r="C75493" s="1">
        <v>4</v>
      </c>
      <c r="D75493" s="1">
        <v>9</v>
      </c>
      <c r="E75493" s="1">
        <v>204</v>
      </c>
      <c r="F75493" s="1">
        <v>52</v>
      </c>
      <c r="G75493" s="1" t="s">
        <v>0</v>
      </c>
      <c r="I75493" s="1">
        <f t="shared" si="2358"/>
        <v>816</v>
      </c>
      <c r="J75493" s="1" t="str">
        <f t="shared" si="2359"/>
        <v>Feb</v>
      </c>
      <c r="L75493"/>
    </row>
    <row r="75494" spans="1:12" x14ac:dyDescent="0.3">
      <c r="A75494" s="1">
        <v>1998281558</v>
      </c>
      <c r="B75494" s="2">
        <v>43158</v>
      </c>
      <c r="C75494" s="1">
        <v>7</v>
      </c>
      <c r="D75494" s="1">
        <v>6</v>
      </c>
      <c r="E75494" s="1">
        <v>221</v>
      </c>
      <c r="F75494" s="1">
        <v>61</v>
      </c>
      <c r="G75494" s="1" t="s">
        <v>0</v>
      </c>
      <c r="I75494" s="1">
        <f t="shared" si="2358"/>
        <v>1547</v>
      </c>
      <c r="J75494" s="1" t="str">
        <f t="shared" si="2359"/>
        <v>Feb</v>
      </c>
      <c r="L75494"/>
    </row>
    <row r="75495" spans="1:12" x14ac:dyDescent="0.3">
      <c r="A75495" s="1">
        <v>6542043071</v>
      </c>
      <c r="B75495" s="2">
        <v>43322</v>
      </c>
      <c r="C75495" s="1">
        <v>2</v>
      </c>
      <c r="D75495" s="1">
        <v>24</v>
      </c>
      <c r="E75495" s="1">
        <v>193</v>
      </c>
      <c r="F75495" s="1">
        <v>27</v>
      </c>
      <c r="G75495" s="1" t="s">
        <v>0</v>
      </c>
      <c r="I75495" s="1">
        <f t="shared" si="2358"/>
        <v>386</v>
      </c>
      <c r="J75495" s="1" t="str">
        <f t="shared" si="2359"/>
        <v>Aug</v>
      </c>
      <c r="L75495"/>
    </row>
    <row r="75496" spans="1:12" x14ac:dyDescent="0.3">
      <c r="A75496" s="1">
        <v>8269007072</v>
      </c>
      <c r="B75496" s="2">
        <v>43298</v>
      </c>
      <c r="C75496" s="1">
        <v>2</v>
      </c>
      <c r="D75496" s="1">
        <v>10</v>
      </c>
      <c r="E75496" s="1">
        <v>216</v>
      </c>
      <c r="F75496" s="1">
        <v>61</v>
      </c>
      <c r="G75496" s="1" t="s">
        <v>1</v>
      </c>
      <c r="I75496" s="1">
        <f t="shared" si="2358"/>
        <v>432</v>
      </c>
      <c r="J75496" s="1" t="str">
        <f t="shared" si="2359"/>
        <v>Jul</v>
      </c>
      <c r="L75496"/>
    </row>
    <row r="75497" spans="1:12" x14ac:dyDescent="0.3">
      <c r="A75497" s="1">
        <v>634071521</v>
      </c>
      <c r="B75497" s="2">
        <v>43185</v>
      </c>
      <c r="C75497" s="1">
        <v>1</v>
      </c>
      <c r="D75497" s="1">
        <v>26</v>
      </c>
      <c r="E75497" s="1">
        <v>120</v>
      </c>
      <c r="F75497" s="1">
        <v>56</v>
      </c>
      <c r="G75497" s="1" t="s">
        <v>0</v>
      </c>
      <c r="I75497" s="1">
        <f t="shared" si="2358"/>
        <v>120</v>
      </c>
      <c r="J75497" s="1" t="str">
        <f t="shared" si="2359"/>
        <v>Mar</v>
      </c>
      <c r="L75497"/>
    </row>
    <row r="75498" spans="1:12" x14ac:dyDescent="0.3">
      <c r="A75498" s="1">
        <v>5718362394</v>
      </c>
      <c r="B75498" s="2">
        <v>43242</v>
      </c>
      <c r="C75498" s="1">
        <v>1</v>
      </c>
      <c r="D75498" s="1">
        <v>26</v>
      </c>
      <c r="E75498" s="1">
        <v>85</v>
      </c>
      <c r="F75498" s="1">
        <v>45</v>
      </c>
      <c r="G75498" s="1" t="s">
        <v>1</v>
      </c>
      <c r="I75498" s="1">
        <f t="shared" si="2358"/>
        <v>85</v>
      </c>
      <c r="J75498" s="1" t="str">
        <f t="shared" si="2359"/>
        <v>May</v>
      </c>
      <c r="L75498"/>
    </row>
    <row r="75499" spans="1:12" x14ac:dyDescent="0.3">
      <c r="A75499" s="1">
        <v>2387209087</v>
      </c>
      <c r="B75499" s="2">
        <v>43157</v>
      </c>
      <c r="C75499" s="1">
        <v>3</v>
      </c>
      <c r="D75499" s="1">
        <v>6</v>
      </c>
      <c r="E75499" s="1">
        <v>249</v>
      </c>
      <c r="F75499" s="1">
        <v>25</v>
      </c>
      <c r="G75499" s="1" t="s">
        <v>0</v>
      </c>
      <c r="I75499" s="1">
        <f t="shared" si="2358"/>
        <v>747</v>
      </c>
      <c r="J75499" s="1" t="str">
        <f t="shared" si="2359"/>
        <v>Feb</v>
      </c>
      <c r="L75499"/>
    </row>
    <row r="75500" spans="1:12" x14ac:dyDescent="0.3">
      <c r="A75500" s="1">
        <v>4934966846</v>
      </c>
      <c r="B75500" s="2">
        <v>43390</v>
      </c>
      <c r="C75500" s="1">
        <v>4</v>
      </c>
      <c r="D75500" s="1">
        <v>32</v>
      </c>
      <c r="E75500" s="1">
        <v>183</v>
      </c>
      <c r="F75500" s="1">
        <v>61</v>
      </c>
      <c r="G75500" s="1" t="s">
        <v>0</v>
      </c>
      <c r="I75500" s="1">
        <f t="shared" si="2358"/>
        <v>732</v>
      </c>
      <c r="J75500" s="1" t="str">
        <f t="shared" si="2359"/>
        <v>Oct</v>
      </c>
      <c r="L75500"/>
    </row>
    <row r="75501" spans="1:12" x14ac:dyDescent="0.3">
      <c r="A75501" s="1">
        <v>1206416483</v>
      </c>
      <c r="B75501" s="2">
        <v>43334</v>
      </c>
      <c r="C75501" s="1">
        <v>1</v>
      </c>
      <c r="D75501" s="1">
        <v>40</v>
      </c>
      <c r="E75501" s="1">
        <v>121</v>
      </c>
      <c r="F75501" s="1">
        <v>57</v>
      </c>
      <c r="G75501" s="1" t="s">
        <v>1</v>
      </c>
      <c r="I75501" s="1">
        <f t="shared" si="2358"/>
        <v>121</v>
      </c>
      <c r="J75501" s="1" t="str">
        <f t="shared" si="2359"/>
        <v>Aug</v>
      </c>
      <c r="L75501"/>
    </row>
    <row r="75502" spans="1:12" x14ac:dyDescent="0.3">
      <c r="A75502" s="1">
        <v>6727563586</v>
      </c>
      <c r="B75502" s="2">
        <v>43368</v>
      </c>
      <c r="C75502" s="1">
        <v>3</v>
      </c>
      <c r="D75502" s="1">
        <v>12</v>
      </c>
      <c r="E75502" s="1">
        <v>213</v>
      </c>
      <c r="F75502" s="1">
        <v>60</v>
      </c>
      <c r="G75502" s="1" t="s">
        <v>1</v>
      </c>
      <c r="I75502" s="1">
        <f t="shared" si="2358"/>
        <v>639</v>
      </c>
      <c r="J75502" s="1" t="str">
        <f t="shared" si="2359"/>
        <v>Sep</v>
      </c>
      <c r="L75502"/>
    </row>
    <row r="75503" spans="1:12" x14ac:dyDescent="0.3">
      <c r="A75503" s="1">
        <v>247318981</v>
      </c>
      <c r="B75503" s="2">
        <v>43308</v>
      </c>
      <c r="C75503" s="1">
        <v>5</v>
      </c>
      <c r="D75503" s="1">
        <v>44</v>
      </c>
      <c r="E75503" s="1">
        <v>131</v>
      </c>
      <c r="F75503" s="1">
        <v>35</v>
      </c>
      <c r="G75503" s="1" t="s">
        <v>1</v>
      </c>
      <c r="I75503" s="1">
        <f t="shared" si="2358"/>
        <v>655</v>
      </c>
      <c r="J75503" s="1" t="str">
        <f t="shared" si="2359"/>
        <v>Jul</v>
      </c>
      <c r="L75503"/>
    </row>
    <row r="75504" spans="1:12" x14ac:dyDescent="0.3">
      <c r="A75504" s="1">
        <v>692075453</v>
      </c>
      <c r="B75504" s="2">
        <v>43219</v>
      </c>
      <c r="C75504" s="1">
        <v>1</v>
      </c>
      <c r="D75504" s="1">
        <v>3</v>
      </c>
      <c r="E75504" s="1">
        <v>191</v>
      </c>
      <c r="F75504" s="1">
        <v>26</v>
      </c>
      <c r="G75504" s="1" t="s">
        <v>0</v>
      </c>
      <c r="I75504" s="1">
        <f t="shared" si="2358"/>
        <v>191</v>
      </c>
      <c r="J75504" s="1" t="str">
        <f t="shared" si="2359"/>
        <v>Apr</v>
      </c>
      <c r="L75504"/>
    </row>
    <row r="75505" spans="1:12" x14ac:dyDescent="0.3">
      <c r="A75505" s="1">
        <v>5990069138</v>
      </c>
      <c r="B75505" s="2">
        <v>43327</v>
      </c>
      <c r="C75505" s="1">
        <v>5</v>
      </c>
      <c r="D75505" s="1">
        <v>34</v>
      </c>
      <c r="E75505" s="1">
        <v>174</v>
      </c>
      <c r="F75505" s="1">
        <v>43</v>
      </c>
      <c r="G75505" s="1" t="s">
        <v>1</v>
      </c>
      <c r="I75505" s="1">
        <f t="shared" si="2358"/>
        <v>870</v>
      </c>
      <c r="J75505" s="1" t="str">
        <f t="shared" si="2359"/>
        <v>Aug</v>
      </c>
      <c r="L75505"/>
    </row>
    <row r="75506" spans="1:12" x14ac:dyDescent="0.3">
      <c r="A75506" s="1">
        <v>9995538431</v>
      </c>
      <c r="B75506" s="2">
        <v>43114</v>
      </c>
      <c r="C75506" s="1">
        <v>5</v>
      </c>
      <c r="D75506" s="1">
        <v>20</v>
      </c>
      <c r="E75506" s="1">
        <v>228</v>
      </c>
      <c r="F75506" s="1">
        <v>41</v>
      </c>
      <c r="G75506" s="1" t="s">
        <v>1</v>
      </c>
      <c r="I75506" s="1">
        <f t="shared" si="2358"/>
        <v>1140</v>
      </c>
      <c r="J75506" s="1" t="str">
        <f t="shared" si="2359"/>
        <v>Jan</v>
      </c>
      <c r="L75506"/>
    </row>
    <row r="75507" spans="1:12" x14ac:dyDescent="0.3">
      <c r="A75507" s="1">
        <v>7678695853</v>
      </c>
      <c r="B75507" s="2">
        <v>43395</v>
      </c>
      <c r="C75507" s="1">
        <v>5</v>
      </c>
      <c r="D75507" s="1">
        <v>44</v>
      </c>
      <c r="E75507" s="1">
        <v>231</v>
      </c>
      <c r="F75507" s="1">
        <v>33</v>
      </c>
      <c r="G75507" s="1" t="s">
        <v>1</v>
      </c>
      <c r="I75507" s="1">
        <f t="shared" si="2358"/>
        <v>1155</v>
      </c>
      <c r="J75507" s="1" t="str">
        <f t="shared" si="2359"/>
        <v>Oct</v>
      </c>
      <c r="L75507"/>
    </row>
    <row r="75508" spans="1:12" x14ac:dyDescent="0.3">
      <c r="A75508" s="1">
        <v>3617291317</v>
      </c>
      <c r="B75508" s="2">
        <v>43342</v>
      </c>
      <c r="C75508" s="1">
        <v>3</v>
      </c>
      <c r="D75508" s="1">
        <v>26</v>
      </c>
      <c r="E75508" s="1">
        <v>118</v>
      </c>
      <c r="F75508" s="1">
        <v>40</v>
      </c>
      <c r="G75508" s="1" t="s">
        <v>0</v>
      </c>
      <c r="I75508" s="1">
        <f t="shared" si="2358"/>
        <v>354</v>
      </c>
      <c r="J75508" s="1" t="str">
        <f t="shared" si="2359"/>
        <v>Aug</v>
      </c>
      <c r="L75508"/>
    </row>
    <row r="75509" spans="1:12" x14ac:dyDescent="0.3">
      <c r="A75509" s="1">
        <v>9664125334</v>
      </c>
      <c r="B75509" s="2">
        <v>43406</v>
      </c>
      <c r="C75509" s="1">
        <v>3</v>
      </c>
      <c r="D75509" s="1">
        <v>4</v>
      </c>
      <c r="E75509" s="1">
        <v>193</v>
      </c>
      <c r="F75509" s="1">
        <v>63</v>
      </c>
      <c r="G75509" s="1" t="s">
        <v>1</v>
      </c>
      <c r="I75509" s="1">
        <f t="shared" si="2358"/>
        <v>579</v>
      </c>
      <c r="J75509" s="1" t="str">
        <f t="shared" si="2359"/>
        <v>Nov</v>
      </c>
      <c r="L75509"/>
    </row>
    <row r="75510" spans="1:12" x14ac:dyDescent="0.3">
      <c r="A75510" s="1">
        <v>8126326824</v>
      </c>
      <c r="B75510" s="2">
        <v>43252</v>
      </c>
      <c r="C75510" s="1">
        <v>6</v>
      </c>
      <c r="D75510" s="1">
        <v>31</v>
      </c>
      <c r="E75510" s="1">
        <v>212</v>
      </c>
      <c r="F75510" s="1">
        <v>36</v>
      </c>
      <c r="G75510" s="1" t="s">
        <v>0</v>
      </c>
      <c r="I75510" s="1">
        <f t="shared" si="2358"/>
        <v>1272</v>
      </c>
      <c r="J75510" s="1" t="str">
        <f t="shared" si="2359"/>
        <v>Jun</v>
      </c>
      <c r="L75510"/>
    </row>
    <row r="75511" spans="1:12" x14ac:dyDescent="0.3">
      <c r="A75511" s="1">
        <v>4087202143</v>
      </c>
      <c r="B75511" s="2">
        <v>43207</v>
      </c>
      <c r="C75511" s="1">
        <v>2</v>
      </c>
      <c r="D75511" s="1">
        <v>35</v>
      </c>
      <c r="E75511" s="1">
        <v>185</v>
      </c>
      <c r="F75511" s="1">
        <v>65</v>
      </c>
      <c r="G75511" s="1" t="s">
        <v>1</v>
      </c>
      <c r="H75511" s="1">
        <v>1</v>
      </c>
      <c r="I75511" s="1">
        <f t="shared" si="2358"/>
        <v>370</v>
      </c>
      <c r="J75511" s="1" t="str">
        <f t="shared" si="2359"/>
        <v>Apr</v>
      </c>
      <c r="L75511"/>
    </row>
    <row r="75512" spans="1:12" x14ac:dyDescent="0.3">
      <c r="A75512" s="1">
        <v>5153987647</v>
      </c>
      <c r="B75512" s="2">
        <v>43265</v>
      </c>
      <c r="C75512" s="1">
        <v>7</v>
      </c>
      <c r="D75512" s="1">
        <v>18</v>
      </c>
      <c r="E75512" s="1">
        <v>124</v>
      </c>
      <c r="F75512" s="1">
        <v>39</v>
      </c>
      <c r="G75512" s="1" t="s">
        <v>0</v>
      </c>
      <c r="I75512" s="1">
        <f t="shared" si="2358"/>
        <v>868</v>
      </c>
      <c r="J75512" s="1" t="str">
        <f t="shared" si="2359"/>
        <v>Jun</v>
      </c>
      <c r="L75512"/>
    </row>
    <row r="75513" spans="1:12" x14ac:dyDescent="0.3">
      <c r="A75513" s="1">
        <v>4111325890</v>
      </c>
      <c r="B75513" s="2">
        <v>43329</v>
      </c>
      <c r="C75513" s="1">
        <v>3</v>
      </c>
      <c r="D75513" s="1">
        <v>34</v>
      </c>
      <c r="E75513" s="1">
        <v>187</v>
      </c>
      <c r="F75513" s="1">
        <v>60</v>
      </c>
      <c r="G75513" s="1" t="s">
        <v>1</v>
      </c>
      <c r="I75513" s="1">
        <f t="shared" si="2358"/>
        <v>561</v>
      </c>
      <c r="J75513" s="1" t="str">
        <f t="shared" si="2359"/>
        <v>Aug</v>
      </c>
      <c r="L75513"/>
    </row>
    <row r="75514" spans="1:12" x14ac:dyDescent="0.3">
      <c r="A75514" s="1">
        <v>1785772317</v>
      </c>
      <c r="B75514" s="2">
        <v>43409</v>
      </c>
      <c r="C75514" s="1">
        <v>5</v>
      </c>
      <c r="D75514" s="1">
        <v>25</v>
      </c>
      <c r="E75514" s="1">
        <v>135</v>
      </c>
      <c r="F75514" s="1">
        <v>55</v>
      </c>
      <c r="G75514" s="1" t="s">
        <v>1</v>
      </c>
      <c r="I75514" s="1">
        <f t="shared" si="2358"/>
        <v>675</v>
      </c>
      <c r="J75514" s="1" t="str">
        <f t="shared" si="2359"/>
        <v>Nov</v>
      </c>
      <c r="L75514"/>
    </row>
    <row r="75515" spans="1:12" x14ac:dyDescent="0.3">
      <c r="A75515" s="1">
        <v>9228016531</v>
      </c>
      <c r="B75515" s="2">
        <v>43112</v>
      </c>
      <c r="C75515" s="1">
        <v>3</v>
      </c>
      <c r="D75515" s="1">
        <v>9</v>
      </c>
      <c r="E75515" s="1">
        <v>112</v>
      </c>
      <c r="F75515" s="1">
        <v>64</v>
      </c>
      <c r="G75515" s="1" t="s">
        <v>0</v>
      </c>
      <c r="I75515" s="1">
        <f t="shared" si="2358"/>
        <v>336</v>
      </c>
      <c r="J75515" s="1" t="str">
        <f t="shared" si="2359"/>
        <v>Jan</v>
      </c>
      <c r="L75515"/>
    </row>
    <row r="75516" spans="1:12" x14ac:dyDescent="0.3">
      <c r="A75516" s="1">
        <v>8805709557</v>
      </c>
      <c r="B75516" s="2">
        <v>43351</v>
      </c>
      <c r="C75516" s="1">
        <v>5</v>
      </c>
      <c r="D75516" s="1">
        <v>25</v>
      </c>
      <c r="E75516" s="1">
        <v>141</v>
      </c>
      <c r="F75516" s="1">
        <v>34</v>
      </c>
      <c r="G75516" s="1" t="s">
        <v>1</v>
      </c>
      <c r="I75516" s="1">
        <f t="shared" si="2358"/>
        <v>705</v>
      </c>
      <c r="J75516" s="1" t="str">
        <f t="shared" si="2359"/>
        <v>Sep</v>
      </c>
      <c r="L75516"/>
    </row>
    <row r="75517" spans="1:12" x14ac:dyDescent="0.3">
      <c r="A75517" s="1">
        <v>5990549466</v>
      </c>
      <c r="B75517" s="2">
        <v>43241</v>
      </c>
      <c r="C75517" s="1">
        <v>1</v>
      </c>
      <c r="D75517" s="1">
        <v>7</v>
      </c>
      <c r="E75517" s="1">
        <v>170</v>
      </c>
      <c r="F75517" s="1">
        <v>61</v>
      </c>
      <c r="G75517" s="1" t="s">
        <v>1</v>
      </c>
      <c r="I75517" s="1">
        <f t="shared" si="2358"/>
        <v>170</v>
      </c>
      <c r="J75517" s="1" t="str">
        <f t="shared" si="2359"/>
        <v>May</v>
      </c>
      <c r="L75517"/>
    </row>
    <row r="75518" spans="1:12" x14ac:dyDescent="0.3">
      <c r="A75518" s="1">
        <v>2009318986</v>
      </c>
      <c r="B75518" s="2">
        <v>43397</v>
      </c>
      <c r="C75518" s="1">
        <v>5</v>
      </c>
      <c r="D75518" s="1">
        <v>26</v>
      </c>
      <c r="E75518" s="1">
        <v>228</v>
      </c>
      <c r="F75518" s="1">
        <v>26</v>
      </c>
      <c r="G75518" s="1" t="s">
        <v>1</v>
      </c>
      <c r="I75518" s="1">
        <f t="shared" si="2358"/>
        <v>1140</v>
      </c>
      <c r="J75518" s="1" t="str">
        <f t="shared" si="2359"/>
        <v>Oct</v>
      </c>
      <c r="L75518"/>
    </row>
    <row r="75519" spans="1:12" x14ac:dyDescent="0.3">
      <c r="A75519" s="1">
        <v>2547178125</v>
      </c>
      <c r="B75519" s="2">
        <v>43311</v>
      </c>
      <c r="C75519" s="1">
        <v>6</v>
      </c>
      <c r="D75519" s="1">
        <v>33</v>
      </c>
      <c r="E75519" s="1">
        <v>124</v>
      </c>
      <c r="F75519" s="1">
        <v>61</v>
      </c>
      <c r="G75519" s="1" t="s">
        <v>0</v>
      </c>
      <c r="I75519" s="1">
        <f t="shared" si="2358"/>
        <v>744</v>
      </c>
      <c r="J75519" s="1" t="str">
        <f t="shared" si="2359"/>
        <v>Jul</v>
      </c>
      <c r="L75519"/>
    </row>
    <row r="75520" spans="1:12" x14ac:dyDescent="0.3">
      <c r="A75520" s="1">
        <v>7034792372</v>
      </c>
      <c r="B75520" s="2">
        <v>43104</v>
      </c>
      <c r="C75520" s="1">
        <v>5</v>
      </c>
      <c r="D75520" s="1">
        <v>35</v>
      </c>
      <c r="E75520" s="1">
        <v>121</v>
      </c>
      <c r="F75520" s="1">
        <v>28</v>
      </c>
      <c r="G75520" s="1" t="s">
        <v>0</v>
      </c>
      <c r="I75520" s="1">
        <f t="shared" si="2358"/>
        <v>605</v>
      </c>
      <c r="J75520" s="1" t="str">
        <f t="shared" si="2359"/>
        <v>Jan</v>
      </c>
      <c r="L75520"/>
    </row>
    <row r="75521" spans="1:12" x14ac:dyDescent="0.3">
      <c r="A75521" s="1">
        <v>8963035204</v>
      </c>
      <c r="B75521" s="2">
        <v>43154</v>
      </c>
      <c r="C75521" s="1">
        <v>1</v>
      </c>
      <c r="D75521" s="1">
        <v>8</v>
      </c>
      <c r="E75521" s="1">
        <v>92</v>
      </c>
      <c r="F75521" s="1">
        <v>26</v>
      </c>
      <c r="G75521" s="1" t="s">
        <v>1</v>
      </c>
      <c r="I75521" s="1">
        <f t="shared" si="2358"/>
        <v>92</v>
      </c>
      <c r="J75521" s="1" t="str">
        <f t="shared" si="2359"/>
        <v>Feb</v>
      </c>
      <c r="L75521"/>
    </row>
    <row r="75522" spans="1:12" x14ac:dyDescent="0.3">
      <c r="A75522" s="1">
        <v>3418844618</v>
      </c>
      <c r="B75522" s="2">
        <v>43412</v>
      </c>
      <c r="C75522" s="1">
        <v>7</v>
      </c>
      <c r="D75522" s="1">
        <v>32</v>
      </c>
      <c r="E75522" s="1">
        <v>126</v>
      </c>
      <c r="F75522" s="1">
        <v>38</v>
      </c>
      <c r="G75522" s="1" t="s">
        <v>0</v>
      </c>
      <c r="I75522" s="1">
        <f t="shared" si="2358"/>
        <v>882</v>
      </c>
      <c r="J75522" s="1" t="str">
        <f t="shared" si="2359"/>
        <v>Nov</v>
      </c>
      <c r="L75522"/>
    </row>
    <row r="75523" spans="1:12" x14ac:dyDescent="0.3">
      <c r="A75523" s="1">
        <v>3781200272</v>
      </c>
      <c r="B75523" s="2">
        <v>43355</v>
      </c>
      <c r="C75523" s="1">
        <v>2</v>
      </c>
      <c r="D75523" s="1">
        <v>22</v>
      </c>
      <c r="E75523" s="1">
        <v>88</v>
      </c>
      <c r="F75523" s="1">
        <v>59</v>
      </c>
      <c r="G75523" s="1" t="s">
        <v>1</v>
      </c>
      <c r="I75523" s="1">
        <f t="shared" ref="I75523:I75586" si="2360">E75523*C75523</f>
        <v>176</v>
      </c>
      <c r="J75523" s="1" t="str">
        <f t="shared" ref="J75523:J75586" si="2361">TEXT(B75523,"mmm")</f>
        <v>Sep</v>
      </c>
      <c r="L75523"/>
    </row>
    <row r="75524" spans="1:12" x14ac:dyDescent="0.3">
      <c r="A75524" s="1">
        <v>2761842766</v>
      </c>
      <c r="B75524" s="2">
        <v>43299</v>
      </c>
      <c r="C75524" s="1">
        <v>6</v>
      </c>
      <c r="D75524" s="1">
        <v>40</v>
      </c>
      <c r="E75524" s="1">
        <v>170</v>
      </c>
      <c r="F75524" s="1">
        <v>29</v>
      </c>
      <c r="G75524" s="1" t="s">
        <v>0</v>
      </c>
      <c r="I75524" s="1">
        <f t="shared" si="2360"/>
        <v>1020</v>
      </c>
      <c r="J75524" s="1" t="str">
        <f t="shared" si="2361"/>
        <v>Jul</v>
      </c>
      <c r="L75524"/>
    </row>
    <row r="75525" spans="1:12" x14ac:dyDescent="0.3">
      <c r="A75525" s="1">
        <v>9156478127</v>
      </c>
      <c r="B75525" s="2">
        <v>43319</v>
      </c>
      <c r="C75525" s="1">
        <v>4</v>
      </c>
      <c r="D75525" s="1">
        <v>35</v>
      </c>
      <c r="E75525" s="1">
        <v>129</v>
      </c>
      <c r="F75525" s="1">
        <v>47</v>
      </c>
      <c r="G75525" s="1" t="s">
        <v>1</v>
      </c>
      <c r="I75525" s="1">
        <f t="shared" si="2360"/>
        <v>516</v>
      </c>
      <c r="J75525" s="1" t="str">
        <f t="shared" si="2361"/>
        <v>Aug</v>
      </c>
      <c r="L75525"/>
    </row>
    <row r="75526" spans="1:12" x14ac:dyDescent="0.3">
      <c r="A75526" s="1">
        <v>7893472162</v>
      </c>
      <c r="B75526" s="2">
        <v>43341</v>
      </c>
      <c r="C75526" s="1">
        <v>5</v>
      </c>
      <c r="D75526" s="1">
        <v>1</v>
      </c>
      <c r="E75526" s="1">
        <v>90</v>
      </c>
      <c r="F75526" s="1">
        <v>65</v>
      </c>
      <c r="G75526" s="1" t="s">
        <v>0</v>
      </c>
      <c r="I75526" s="1">
        <f t="shared" si="2360"/>
        <v>450</v>
      </c>
      <c r="J75526" s="1" t="str">
        <f t="shared" si="2361"/>
        <v>Aug</v>
      </c>
      <c r="L75526"/>
    </row>
    <row r="75527" spans="1:12" x14ac:dyDescent="0.3">
      <c r="A75527" s="1">
        <v>1381336906</v>
      </c>
      <c r="B75527" s="2">
        <v>43164</v>
      </c>
      <c r="C75527" s="1">
        <v>6</v>
      </c>
      <c r="D75527" s="1">
        <v>11</v>
      </c>
      <c r="E75527" s="1">
        <v>158</v>
      </c>
      <c r="F75527" s="1">
        <v>49</v>
      </c>
      <c r="G75527" s="1" t="s">
        <v>1</v>
      </c>
      <c r="I75527" s="1">
        <f t="shared" si="2360"/>
        <v>948</v>
      </c>
      <c r="J75527" s="1" t="str">
        <f t="shared" si="2361"/>
        <v>Mar</v>
      </c>
      <c r="L75527"/>
    </row>
    <row r="75528" spans="1:12" x14ac:dyDescent="0.3">
      <c r="A75528" s="1">
        <v>9174548158</v>
      </c>
      <c r="B75528" s="2">
        <v>43184</v>
      </c>
      <c r="C75528" s="1">
        <v>4</v>
      </c>
      <c r="D75528" s="1">
        <v>47</v>
      </c>
      <c r="E75528" s="1">
        <v>115</v>
      </c>
      <c r="F75528" s="1">
        <v>40</v>
      </c>
      <c r="G75528" s="1" t="s">
        <v>0</v>
      </c>
      <c r="I75528" s="1">
        <f t="shared" si="2360"/>
        <v>460</v>
      </c>
      <c r="J75528" s="1" t="str">
        <f t="shared" si="2361"/>
        <v>Mar</v>
      </c>
      <c r="L75528"/>
    </row>
    <row r="75529" spans="1:12" x14ac:dyDescent="0.3">
      <c r="A75529" s="1">
        <v>2976821666</v>
      </c>
      <c r="B75529" s="2">
        <v>43316</v>
      </c>
      <c r="C75529" s="1">
        <v>1</v>
      </c>
      <c r="D75529" s="1">
        <v>9</v>
      </c>
      <c r="E75529" s="1">
        <v>89</v>
      </c>
      <c r="F75529" s="1">
        <v>52</v>
      </c>
      <c r="G75529" s="1" t="s">
        <v>0</v>
      </c>
      <c r="I75529" s="1">
        <f t="shared" si="2360"/>
        <v>89</v>
      </c>
      <c r="J75529" s="1" t="str">
        <f t="shared" si="2361"/>
        <v>Aug</v>
      </c>
      <c r="L75529"/>
    </row>
    <row r="75530" spans="1:12" x14ac:dyDescent="0.3">
      <c r="A75530" s="1">
        <v>2227748613</v>
      </c>
      <c r="B75530" s="2">
        <v>43263</v>
      </c>
      <c r="C75530" s="1">
        <v>7</v>
      </c>
      <c r="D75530" s="1">
        <v>36</v>
      </c>
      <c r="E75530" s="1">
        <v>224</v>
      </c>
      <c r="F75530" s="1">
        <v>58</v>
      </c>
      <c r="G75530" s="1" t="s">
        <v>1</v>
      </c>
      <c r="I75530" s="1">
        <f t="shared" si="2360"/>
        <v>1568</v>
      </c>
      <c r="J75530" s="1" t="str">
        <f t="shared" si="2361"/>
        <v>Jun</v>
      </c>
      <c r="L75530"/>
    </row>
    <row r="75531" spans="1:12" x14ac:dyDescent="0.3">
      <c r="A75531" s="1">
        <v>6319059532</v>
      </c>
      <c r="B75531" s="2">
        <v>43301</v>
      </c>
      <c r="C75531" s="1">
        <v>7</v>
      </c>
      <c r="D75531" s="1">
        <v>22</v>
      </c>
      <c r="E75531" s="1">
        <v>211</v>
      </c>
      <c r="F75531" s="1">
        <v>60</v>
      </c>
      <c r="G75531" s="1" t="s">
        <v>0</v>
      </c>
      <c r="I75531" s="1">
        <f t="shared" si="2360"/>
        <v>1477</v>
      </c>
      <c r="J75531" s="1" t="str">
        <f t="shared" si="2361"/>
        <v>Jul</v>
      </c>
      <c r="L75531"/>
    </row>
    <row r="75532" spans="1:12" x14ac:dyDescent="0.3">
      <c r="A75532" s="1">
        <v>8837414021</v>
      </c>
      <c r="B75532" s="2">
        <v>43271</v>
      </c>
      <c r="C75532" s="1">
        <v>7</v>
      </c>
      <c r="D75532" s="1">
        <v>5</v>
      </c>
      <c r="E75532" s="1">
        <v>92</v>
      </c>
      <c r="F75532" s="1">
        <v>53</v>
      </c>
      <c r="G75532" s="1" t="s">
        <v>0</v>
      </c>
      <c r="I75532" s="1">
        <f t="shared" si="2360"/>
        <v>644</v>
      </c>
      <c r="J75532" s="1" t="str">
        <f t="shared" si="2361"/>
        <v>Jun</v>
      </c>
      <c r="L75532"/>
    </row>
    <row r="75533" spans="1:12" x14ac:dyDescent="0.3">
      <c r="A75533" s="1">
        <v>2272616364</v>
      </c>
      <c r="B75533" s="2">
        <v>43139</v>
      </c>
      <c r="C75533" s="1">
        <v>2</v>
      </c>
      <c r="D75533" s="1">
        <v>33</v>
      </c>
      <c r="E75533" s="1">
        <v>89</v>
      </c>
      <c r="F75533" s="1">
        <v>30</v>
      </c>
      <c r="G75533" s="1" t="s">
        <v>0</v>
      </c>
      <c r="I75533" s="1">
        <f t="shared" si="2360"/>
        <v>178</v>
      </c>
      <c r="J75533" s="1" t="str">
        <f t="shared" si="2361"/>
        <v>Feb</v>
      </c>
      <c r="L75533"/>
    </row>
    <row r="75534" spans="1:12" x14ac:dyDescent="0.3">
      <c r="A75534" s="1">
        <v>7626899288</v>
      </c>
      <c r="B75534" s="2">
        <v>43183</v>
      </c>
      <c r="C75534" s="1">
        <v>2</v>
      </c>
      <c r="D75534" s="1">
        <v>22</v>
      </c>
      <c r="E75534" s="1">
        <v>218</v>
      </c>
      <c r="F75534" s="1">
        <v>36</v>
      </c>
      <c r="G75534" s="1" t="s">
        <v>0</v>
      </c>
      <c r="H75534" s="1">
        <v>1</v>
      </c>
      <c r="I75534" s="1">
        <f t="shared" si="2360"/>
        <v>436</v>
      </c>
      <c r="J75534" s="1" t="str">
        <f t="shared" si="2361"/>
        <v>Mar</v>
      </c>
      <c r="L75534"/>
    </row>
    <row r="75535" spans="1:12" x14ac:dyDescent="0.3">
      <c r="A75535" s="1">
        <v>9368382832</v>
      </c>
      <c r="B75535" s="2">
        <v>43226</v>
      </c>
      <c r="C75535" s="1">
        <v>5</v>
      </c>
      <c r="D75535" s="1">
        <v>26</v>
      </c>
      <c r="E75535" s="1">
        <v>188</v>
      </c>
      <c r="F75535" s="1">
        <v>31</v>
      </c>
      <c r="G75535" s="1" t="s">
        <v>0</v>
      </c>
      <c r="I75535" s="1">
        <f t="shared" si="2360"/>
        <v>940</v>
      </c>
      <c r="J75535" s="1" t="str">
        <f t="shared" si="2361"/>
        <v>May</v>
      </c>
      <c r="L75535"/>
    </row>
    <row r="75536" spans="1:12" x14ac:dyDescent="0.3">
      <c r="A75536" s="1">
        <v>8027212499</v>
      </c>
      <c r="B75536" s="2">
        <v>43347</v>
      </c>
      <c r="C75536" s="1">
        <v>2</v>
      </c>
      <c r="D75536" s="1">
        <v>14</v>
      </c>
      <c r="E75536" s="1">
        <v>85</v>
      </c>
      <c r="F75536" s="1">
        <v>40</v>
      </c>
      <c r="G75536" s="1" t="s">
        <v>1</v>
      </c>
      <c r="I75536" s="1">
        <f t="shared" si="2360"/>
        <v>170</v>
      </c>
      <c r="J75536" s="1" t="str">
        <f t="shared" si="2361"/>
        <v>Sep</v>
      </c>
      <c r="L75536"/>
    </row>
    <row r="75537" spans="1:12" x14ac:dyDescent="0.3">
      <c r="A75537" s="1">
        <v>5799877519</v>
      </c>
      <c r="B75537" s="2">
        <v>43259</v>
      </c>
      <c r="C75537" s="1">
        <v>3</v>
      </c>
      <c r="D75537" s="1">
        <v>24</v>
      </c>
      <c r="E75537" s="1">
        <v>240</v>
      </c>
      <c r="F75537" s="1">
        <v>38</v>
      </c>
      <c r="G75537" s="1" t="s">
        <v>1</v>
      </c>
      <c r="I75537" s="1">
        <f t="shared" si="2360"/>
        <v>720</v>
      </c>
      <c r="J75537" s="1" t="str">
        <f t="shared" si="2361"/>
        <v>Jun</v>
      </c>
      <c r="L75537"/>
    </row>
    <row r="75538" spans="1:12" x14ac:dyDescent="0.3">
      <c r="A75538" s="1">
        <v>2086635389</v>
      </c>
      <c r="B75538" s="2">
        <v>43224</v>
      </c>
      <c r="C75538" s="1">
        <v>7</v>
      </c>
      <c r="D75538" s="1">
        <v>4</v>
      </c>
      <c r="E75538" s="1">
        <v>235</v>
      </c>
      <c r="F75538" s="1">
        <v>26</v>
      </c>
      <c r="G75538" s="1" t="s">
        <v>0</v>
      </c>
      <c r="I75538" s="1">
        <f t="shared" si="2360"/>
        <v>1645</v>
      </c>
      <c r="J75538" s="1" t="str">
        <f t="shared" si="2361"/>
        <v>May</v>
      </c>
      <c r="L75538"/>
    </row>
    <row r="75539" spans="1:12" x14ac:dyDescent="0.3">
      <c r="A75539" s="1">
        <v>5046660296</v>
      </c>
      <c r="B75539" s="2">
        <v>43121</v>
      </c>
      <c r="C75539" s="1">
        <v>5</v>
      </c>
      <c r="D75539" s="1">
        <v>8</v>
      </c>
      <c r="E75539" s="1">
        <v>89</v>
      </c>
      <c r="F75539" s="1">
        <v>29</v>
      </c>
      <c r="G75539" s="1" t="s">
        <v>0</v>
      </c>
      <c r="I75539" s="1">
        <f t="shared" si="2360"/>
        <v>445</v>
      </c>
      <c r="J75539" s="1" t="str">
        <f t="shared" si="2361"/>
        <v>Jan</v>
      </c>
      <c r="L75539"/>
    </row>
    <row r="75540" spans="1:12" x14ac:dyDescent="0.3">
      <c r="A75540" s="1">
        <v>6436003398</v>
      </c>
      <c r="B75540" s="2">
        <v>43117</v>
      </c>
      <c r="C75540" s="1">
        <v>2</v>
      </c>
      <c r="D75540" s="1">
        <v>31</v>
      </c>
      <c r="E75540" s="1">
        <v>100</v>
      </c>
      <c r="F75540" s="1">
        <v>59</v>
      </c>
      <c r="G75540" s="1" t="s">
        <v>0</v>
      </c>
      <c r="I75540" s="1">
        <f t="shared" si="2360"/>
        <v>200</v>
      </c>
      <c r="J75540" s="1" t="str">
        <f t="shared" si="2361"/>
        <v>Jan</v>
      </c>
      <c r="L75540"/>
    </row>
    <row r="75541" spans="1:12" x14ac:dyDescent="0.3">
      <c r="A75541" s="1">
        <v>4278610947</v>
      </c>
      <c r="B75541" s="2">
        <v>43211</v>
      </c>
      <c r="C75541" s="1">
        <v>3</v>
      </c>
      <c r="D75541" s="1">
        <v>40</v>
      </c>
      <c r="E75541" s="1">
        <v>206</v>
      </c>
      <c r="F75541" s="1">
        <v>28</v>
      </c>
      <c r="G75541" s="1" t="s">
        <v>0</v>
      </c>
      <c r="I75541" s="1">
        <f t="shared" si="2360"/>
        <v>618</v>
      </c>
      <c r="J75541" s="1" t="str">
        <f t="shared" si="2361"/>
        <v>Apr</v>
      </c>
      <c r="L75541"/>
    </row>
    <row r="75542" spans="1:12" x14ac:dyDescent="0.3">
      <c r="A75542" s="1">
        <v>6634834245</v>
      </c>
      <c r="B75542" s="2">
        <v>43332</v>
      </c>
      <c r="C75542" s="1">
        <v>2</v>
      </c>
      <c r="D75542" s="1">
        <v>47</v>
      </c>
      <c r="E75542" s="1">
        <v>239</v>
      </c>
      <c r="F75542" s="1">
        <v>49</v>
      </c>
      <c r="G75542" s="1" t="s">
        <v>0</v>
      </c>
      <c r="I75542" s="1">
        <f t="shared" si="2360"/>
        <v>478</v>
      </c>
      <c r="J75542" s="1" t="str">
        <f t="shared" si="2361"/>
        <v>Aug</v>
      </c>
      <c r="L75542"/>
    </row>
    <row r="75543" spans="1:12" x14ac:dyDescent="0.3">
      <c r="A75543" s="1">
        <v>3906578151</v>
      </c>
      <c r="B75543" s="2">
        <v>43372</v>
      </c>
      <c r="C75543" s="1">
        <v>2</v>
      </c>
      <c r="D75543" s="1">
        <v>47</v>
      </c>
      <c r="E75543" s="1">
        <v>107</v>
      </c>
      <c r="F75543" s="1">
        <v>37</v>
      </c>
      <c r="G75543" s="1" t="s">
        <v>1</v>
      </c>
      <c r="I75543" s="1">
        <f t="shared" si="2360"/>
        <v>214</v>
      </c>
      <c r="J75543" s="1" t="str">
        <f t="shared" si="2361"/>
        <v>Sep</v>
      </c>
      <c r="L75543"/>
    </row>
    <row r="75544" spans="1:12" x14ac:dyDescent="0.3">
      <c r="A75544" s="1">
        <v>4767169453</v>
      </c>
      <c r="B75544" s="2">
        <v>43143</v>
      </c>
      <c r="C75544" s="1">
        <v>6</v>
      </c>
      <c r="D75544" s="1">
        <v>48</v>
      </c>
      <c r="E75544" s="1">
        <v>134</v>
      </c>
      <c r="F75544" s="1">
        <v>59</v>
      </c>
      <c r="G75544" s="1" t="s">
        <v>1</v>
      </c>
      <c r="I75544" s="1">
        <f t="shared" si="2360"/>
        <v>804</v>
      </c>
      <c r="J75544" s="1" t="str">
        <f t="shared" si="2361"/>
        <v>Feb</v>
      </c>
      <c r="L75544"/>
    </row>
    <row r="75545" spans="1:12" x14ac:dyDescent="0.3">
      <c r="A75545" s="1">
        <v>861590341</v>
      </c>
      <c r="B75545" s="2">
        <v>43103</v>
      </c>
      <c r="C75545" s="1">
        <v>4</v>
      </c>
      <c r="D75545" s="1">
        <v>36</v>
      </c>
      <c r="E75545" s="1">
        <v>175</v>
      </c>
      <c r="F75545" s="1">
        <v>63</v>
      </c>
      <c r="G75545" s="1" t="s">
        <v>0</v>
      </c>
      <c r="I75545" s="1">
        <f t="shared" si="2360"/>
        <v>700</v>
      </c>
      <c r="J75545" s="1" t="str">
        <f t="shared" si="2361"/>
        <v>Jan</v>
      </c>
      <c r="L75545"/>
    </row>
    <row r="75546" spans="1:12" x14ac:dyDescent="0.3">
      <c r="A75546" s="1">
        <v>3303577269</v>
      </c>
      <c r="B75546" s="2">
        <v>43245</v>
      </c>
      <c r="C75546" s="1">
        <v>3</v>
      </c>
      <c r="D75546" s="1">
        <v>5</v>
      </c>
      <c r="E75546" s="1">
        <v>120</v>
      </c>
      <c r="F75546" s="1">
        <v>33</v>
      </c>
      <c r="G75546" s="1" t="s">
        <v>0</v>
      </c>
      <c r="I75546" s="1">
        <f t="shared" si="2360"/>
        <v>360</v>
      </c>
      <c r="J75546" s="1" t="str">
        <f t="shared" si="2361"/>
        <v>May</v>
      </c>
      <c r="L75546"/>
    </row>
    <row r="75547" spans="1:12" x14ac:dyDescent="0.3">
      <c r="A75547" s="1">
        <v>2788911297</v>
      </c>
      <c r="B75547" s="2">
        <v>43321</v>
      </c>
      <c r="C75547" s="1">
        <v>7</v>
      </c>
      <c r="D75547" s="1">
        <v>13</v>
      </c>
      <c r="E75547" s="1">
        <v>213</v>
      </c>
      <c r="F75547" s="1">
        <v>63</v>
      </c>
      <c r="G75547" s="1" t="s">
        <v>1</v>
      </c>
      <c r="I75547" s="1">
        <f t="shared" si="2360"/>
        <v>1491</v>
      </c>
      <c r="J75547" s="1" t="str">
        <f t="shared" si="2361"/>
        <v>Aug</v>
      </c>
      <c r="L75547"/>
    </row>
    <row r="75548" spans="1:12" x14ac:dyDescent="0.3">
      <c r="A75548" s="1">
        <v>5487049637</v>
      </c>
      <c r="B75548" s="2">
        <v>43251</v>
      </c>
      <c r="C75548" s="1">
        <v>6</v>
      </c>
      <c r="D75548" s="1">
        <v>10</v>
      </c>
      <c r="E75548" s="1">
        <v>206</v>
      </c>
      <c r="F75548" s="1">
        <v>65</v>
      </c>
      <c r="G75548" s="1" t="s">
        <v>0</v>
      </c>
      <c r="I75548" s="1">
        <f t="shared" si="2360"/>
        <v>1236</v>
      </c>
      <c r="J75548" s="1" t="str">
        <f t="shared" si="2361"/>
        <v>May</v>
      </c>
      <c r="L75548"/>
    </row>
    <row r="75549" spans="1:12" x14ac:dyDescent="0.3">
      <c r="A75549" s="1">
        <v>3984939159</v>
      </c>
      <c r="B75549" s="2">
        <v>43384</v>
      </c>
      <c r="C75549" s="1">
        <v>2</v>
      </c>
      <c r="D75549" s="1">
        <v>10</v>
      </c>
      <c r="E75549" s="1">
        <v>198</v>
      </c>
      <c r="F75549" s="1">
        <v>53</v>
      </c>
      <c r="G75549" s="1" t="s">
        <v>1</v>
      </c>
      <c r="I75549" s="1">
        <f t="shared" si="2360"/>
        <v>396</v>
      </c>
      <c r="J75549" s="1" t="str">
        <f t="shared" si="2361"/>
        <v>Oct</v>
      </c>
      <c r="L75549"/>
    </row>
    <row r="75550" spans="1:12" x14ac:dyDescent="0.3">
      <c r="A75550" s="1">
        <v>71361774</v>
      </c>
      <c r="B75550" s="2">
        <v>43333</v>
      </c>
      <c r="C75550" s="1">
        <v>7</v>
      </c>
      <c r="D75550" s="1">
        <v>24</v>
      </c>
      <c r="E75550" s="1">
        <v>200</v>
      </c>
      <c r="F75550" s="1">
        <v>41</v>
      </c>
      <c r="G75550" s="1" t="s">
        <v>1</v>
      </c>
      <c r="I75550" s="1">
        <f t="shared" si="2360"/>
        <v>1400</v>
      </c>
      <c r="J75550" s="1" t="str">
        <f t="shared" si="2361"/>
        <v>Aug</v>
      </c>
      <c r="L75550"/>
    </row>
    <row r="75551" spans="1:12" x14ac:dyDescent="0.3">
      <c r="A75551" s="1">
        <v>1948802090</v>
      </c>
      <c r="B75551" s="2">
        <v>43415</v>
      </c>
      <c r="C75551" s="1">
        <v>7</v>
      </c>
      <c r="D75551" s="1">
        <v>14</v>
      </c>
      <c r="E75551" s="1">
        <v>113</v>
      </c>
      <c r="F75551" s="1">
        <v>55</v>
      </c>
      <c r="G75551" s="1" t="s">
        <v>0</v>
      </c>
      <c r="I75551" s="1">
        <f t="shared" si="2360"/>
        <v>791</v>
      </c>
      <c r="J75551" s="1" t="str">
        <f t="shared" si="2361"/>
        <v>Nov</v>
      </c>
      <c r="L75551"/>
    </row>
    <row r="75552" spans="1:12" x14ac:dyDescent="0.3">
      <c r="A75552" s="1">
        <v>7145867613</v>
      </c>
      <c r="B75552" s="2">
        <v>43333</v>
      </c>
      <c r="C75552" s="1">
        <v>3</v>
      </c>
      <c r="D75552" s="1">
        <v>7</v>
      </c>
      <c r="E75552" s="1">
        <v>109</v>
      </c>
      <c r="F75552" s="1">
        <v>34</v>
      </c>
      <c r="G75552" s="1" t="s">
        <v>1</v>
      </c>
      <c r="I75552" s="1">
        <f t="shared" si="2360"/>
        <v>327</v>
      </c>
      <c r="J75552" s="1" t="str">
        <f t="shared" si="2361"/>
        <v>Aug</v>
      </c>
      <c r="L75552"/>
    </row>
    <row r="75553" spans="1:12" x14ac:dyDescent="0.3">
      <c r="A75553" s="1">
        <v>2485368481</v>
      </c>
      <c r="B75553" s="2">
        <v>43359</v>
      </c>
      <c r="C75553" s="1">
        <v>6</v>
      </c>
      <c r="D75553" s="1">
        <v>43</v>
      </c>
      <c r="E75553" s="1">
        <v>199</v>
      </c>
      <c r="F75553" s="1">
        <v>32</v>
      </c>
      <c r="G75553" s="1" t="s">
        <v>0</v>
      </c>
      <c r="I75553" s="1">
        <f t="shared" si="2360"/>
        <v>1194</v>
      </c>
      <c r="J75553" s="1" t="str">
        <f t="shared" si="2361"/>
        <v>Sep</v>
      </c>
      <c r="L75553"/>
    </row>
    <row r="75554" spans="1:12" x14ac:dyDescent="0.3">
      <c r="A75554" s="1">
        <v>1963158458</v>
      </c>
      <c r="B75554" s="2">
        <v>43354</v>
      </c>
      <c r="C75554" s="1">
        <v>6</v>
      </c>
      <c r="D75554" s="1">
        <v>25</v>
      </c>
      <c r="E75554" s="1">
        <v>132</v>
      </c>
      <c r="F75554" s="1">
        <v>31</v>
      </c>
      <c r="G75554" s="1" t="s">
        <v>1</v>
      </c>
      <c r="I75554" s="1">
        <f t="shared" si="2360"/>
        <v>792</v>
      </c>
      <c r="J75554" s="1" t="str">
        <f t="shared" si="2361"/>
        <v>Sep</v>
      </c>
      <c r="L75554"/>
    </row>
    <row r="75555" spans="1:12" x14ac:dyDescent="0.3">
      <c r="A75555" s="1">
        <v>3862467732</v>
      </c>
      <c r="B75555" s="2">
        <v>43207</v>
      </c>
      <c r="C75555" s="1">
        <v>4</v>
      </c>
      <c r="D75555" s="1">
        <v>37</v>
      </c>
      <c r="E75555" s="1">
        <v>103</v>
      </c>
      <c r="F75555" s="1">
        <v>59</v>
      </c>
      <c r="G75555" s="1" t="s">
        <v>0</v>
      </c>
      <c r="I75555" s="1">
        <f t="shared" si="2360"/>
        <v>412</v>
      </c>
      <c r="J75555" s="1" t="str">
        <f t="shared" si="2361"/>
        <v>Apr</v>
      </c>
      <c r="L75555"/>
    </row>
    <row r="75556" spans="1:12" x14ac:dyDescent="0.3">
      <c r="A75556" s="1">
        <v>8608373831</v>
      </c>
      <c r="B75556" s="2">
        <v>43220</v>
      </c>
      <c r="C75556" s="1">
        <v>6</v>
      </c>
      <c r="D75556" s="1">
        <v>28</v>
      </c>
      <c r="E75556" s="1">
        <v>198</v>
      </c>
      <c r="F75556" s="1">
        <v>62</v>
      </c>
      <c r="G75556" s="1" t="s">
        <v>0</v>
      </c>
      <c r="I75556" s="1">
        <f t="shared" si="2360"/>
        <v>1188</v>
      </c>
      <c r="J75556" s="1" t="str">
        <f t="shared" si="2361"/>
        <v>Apr</v>
      </c>
      <c r="L75556"/>
    </row>
    <row r="75557" spans="1:12" x14ac:dyDescent="0.3">
      <c r="A75557" s="1">
        <v>6264008516</v>
      </c>
      <c r="B75557" s="2">
        <v>43338</v>
      </c>
      <c r="C75557" s="1">
        <v>6</v>
      </c>
      <c r="D75557" s="1">
        <v>33</v>
      </c>
      <c r="E75557" s="1">
        <v>114</v>
      </c>
      <c r="F75557" s="1">
        <v>53</v>
      </c>
      <c r="G75557" s="1" t="s">
        <v>0</v>
      </c>
      <c r="I75557" s="1">
        <f t="shared" si="2360"/>
        <v>684</v>
      </c>
      <c r="J75557" s="1" t="str">
        <f t="shared" si="2361"/>
        <v>Aug</v>
      </c>
      <c r="L75557"/>
    </row>
    <row r="75558" spans="1:12" x14ac:dyDescent="0.3">
      <c r="A75558" s="1">
        <v>9154111560</v>
      </c>
      <c r="B75558" s="2">
        <v>43237</v>
      </c>
      <c r="C75558" s="1">
        <v>6</v>
      </c>
      <c r="D75558" s="1">
        <v>10</v>
      </c>
      <c r="E75558" s="1">
        <v>183</v>
      </c>
      <c r="F75558" s="1">
        <v>53</v>
      </c>
      <c r="G75558" s="1" t="s">
        <v>1</v>
      </c>
      <c r="I75558" s="1">
        <f t="shared" si="2360"/>
        <v>1098</v>
      </c>
      <c r="J75558" s="1" t="str">
        <f t="shared" si="2361"/>
        <v>May</v>
      </c>
      <c r="L75558"/>
    </row>
    <row r="75559" spans="1:12" x14ac:dyDescent="0.3">
      <c r="A75559" s="1">
        <v>656766891</v>
      </c>
      <c r="B75559" s="2">
        <v>43282</v>
      </c>
      <c r="C75559" s="1">
        <v>2</v>
      </c>
      <c r="D75559" s="1">
        <v>10</v>
      </c>
      <c r="E75559" s="1">
        <v>196</v>
      </c>
      <c r="F75559" s="1">
        <v>65</v>
      </c>
      <c r="G75559" s="1" t="s">
        <v>0</v>
      </c>
      <c r="I75559" s="1">
        <f t="shared" si="2360"/>
        <v>392</v>
      </c>
      <c r="J75559" s="1" t="str">
        <f t="shared" si="2361"/>
        <v>Jul</v>
      </c>
      <c r="L75559"/>
    </row>
    <row r="75560" spans="1:12" x14ac:dyDescent="0.3">
      <c r="A75560" s="1">
        <v>4718168163</v>
      </c>
      <c r="B75560" s="2">
        <v>43205</v>
      </c>
      <c r="C75560" s="1">
        <v>2</v>
      </c>
      <c r="D75560" s="1">
        <v>49</v>
      </c>
      <c r="E75560" s="1">
        <v>122</v>
      </c>
      <c r="F75560" s="1">
        <v>42</v>
      </c>
      <c r="G75560" s="1" t="s">
        <v>1</v>
      </c>
      <c r="I75560" s="1">
        <f t="shared" si="2360"/>
        <v>244</v>
      </c>
      <c r="J75560" s="1" t="str">
        <f t="shared" si="2361"/>
        <v>Apr</v>
      </c>
      <c r="L75560"/>
    </row>
    <row r="75561" spans="1:12" x14ac:dyDescent="0.3">
      <c r="A75561" s="1">
        <v>8424460006</v>
      </c>
      <c r="B75561" s="2">
        <v>43251</v>
      </c>
      <c r="C75561" s="1">
        <v>5</v>
      </c>
      <c r="D75561" s="1">
        <v>21</v>
      </c>
      <c r="E75561" s="1">
        <v>205</v>
      </c>
      <c r="F75561" s="1">
        <v>39</v>
      </c>
      <c r="G75561" s="1" t="s">
        <v>0</v>
      </c>
      <c r="I75561" s="1">
        <f t="shared" si="2360"/>
        <v>1025</v>
      </c>
      <c r="J75561" s="1" t="str">
        <f t="shared" si="2361"/>
        <v>May</v>
      </c>
      <c r="L75561"/>
    </row>
    <row r="75562" spans="1:12" x14ac:dyDescent="0.3">
      <c r="A75562" s="1">
        <v>9454299697</v>
      </c>
      <c r="B75562" s="2">
        <v>43297</v>
      </c>
      <c r="C75562" s="1">
        <v>2</v>
      </c>
      <c r="D75562" s="1">
        <v>39</v>
      </c>
      <c r="E75562" s="1">
        <v>138</v>
      </c>
      <c r="F75562" s="1">
        <v>45</v>
      </c>
      <c r="G75562" s="1" t="s">
        <v>0</v>
      </c>
      <c r="I75562" s="1">
        <f t="shared" si="2360"/>
        <v>276</v>
      </c>
      <c r="J75562" s="1" t="str">
        <f t="shared" si="2361"/>
        <v>Jul</v>
      </c>
      <c r="L75562"/>
    </row>
    <row r="75563" spans="1:12" x14ac:dyDescent="0.3">
      <c r="A75563" s="1">
        <v>1635743923</v>
      </c>
      <c r="B75563" s="2">
        <v>43218</v>
      </c>
      <c r="C75563" s="1">
        <v>6</v>
      </c>
      <c r="D75563" s="1">
        <v>43</v>
      </c>
      <c r="E75563" s="1">
        <v>105</v>
      </c>
      <c r="F75563" s="1">
        <v>64</v>
      </c>
      <c r="G75563" s="1" t="s">
        <v>1</v>
      </c>
      <c r="I75563" s="1">
        <f t="shared" si="2360"/>
        <v>630</v>
      </c>
      <c r="J75563" s="1" t="str">
        <f t="shared" si="2361"/>
        <v>Apr</v>
      </c>
      <c r="L75563"/>
    </row>
    <row r="75564" spans="1:12" x14ac:dyDescent="0.3">
      <c r="A75564" s="1">
        <v>1598852086</v>
      </c>
      <c r="B75564" s="2">
        <v>43401</v>
      </c>
      <c r="C75564" s="1">
        <v>6</v>
      </c>
      <c r="D75564" s="1">
        <v>24</v>
      </c>
      <c r="E75564" s="1">
        <v>124</v>
      </c>
      <c r="F75564" s="1">
        <v>43</v>
      </c>
      <c r="G75564" s="1" t="s">
        <v>1</v>
      </c>
      <c r="I75564" s="1">
        <f t="shared" si="2360"/>
        <v>744</v>
      </c>
      <c r="J75564" s="1" t="str">
        <f t="shared" si="2361"/>
        <v>Oct</v>
      </c>
      <c r="L75564"/>
    </row>
    <row r="75565" spans="1:12" x14ac:dyDescent="0.3">
      <c r="A75565" s="1">
        <v>7449754630</v>
      </c>
      <c r="B75565" s="2">
        <v>43221</v>
      </c>
      <c r="C75565" s="1">
        <v>7</v>
      </c>
      <c r="D75565" s="1">
        <v>17</v>
      </c>
      <c r="E75565" s="1">
        <v>123</v>
      </c>
      <c r="F75565" s="1">
        <v>39</v>
      </c>
      <c r="G75565" s="1" t="s">
        <v>1</v>
      </c>
      <c r="I75565" s="1">
        <f t="shared" si="2360"/>
        <v>861</v>
      </c>
      <c r="J75565" s="1" t="str">
        <f t="shared" si="2361"/>
        <v>May</v>
      </c>
      <c r="L75565"/>
    </row>
    <row r="75566" spans="1:12" x14ac:dyDescent="0.3">
      <c r="A75566" s="1">
        <v>9300703013</v>
      </c>
      <c r="B75566" s="2">
        <v>43104</v>
      </c>
      <c r="C75566" s="1">
        <v>3</v>
      </c>
      <c r="D75566" s="1">
        <v>8</v>
      </c>
      <c r="E75566" s="1">
        <v>233</v>
      </c>
      <c r="F75566" s="1">
        <v>37</v>
      </c>
      <c r="G75566" s="1" t="s">
        <v>1</v>
      </c>
      <c r="I75566" s="1">
        <f t="shared" si="2360"/>
        <v>699</v>
      </c>
      <c r="J75566" s="1" t="str">
        <f t="shared" si="2361"/>
        <v>Jan</v>
      </c>
      <c r="L75566"/>
    </row>
    <row r="75567" spans="1:12" x14ac:dyDescent="0.3">
      <c r="A75567" s="1">
        <v>6371775626</v>
      </c>
      <c r="B75567" s="2">
        <v>43267</v>
      </c>
      <c r="C75567" s="1">
        <v>7</v>
      </c>
      <c r="D75567" s="1">
        <v>46</v>
      </c>
      <c r="E75567" s="1">
        <v>223</v>
      </c>
      <c r="F75567" s="1">
        <v>50</v>
      </c>
      <c r="G75567" s="1" t="s">
        <v>0</v>
      </c>
      <c r="I75567" s="1">
        <f t="shared" si="2360"/>
        <v>1561</v>
      </c>
      <c r="J75567" s="1" t="str">
        <f t="shared" si="2361"/>
        <v>Jun</v>
      </c>
      <c r="L75567"/>
    </row>
    <row r="75568" spans="1:12" x14ac:dyDescent="0.3">
      <c r="A75568" s="1">
        <v>3081797217</v>
      </c>
      <c r="B75568" s="2">
        <v>43328</v>
      </c>
      <c r="C75568" s="1">
        <v>5</v>
      </c>
      <c r="D75568" s="1">
        <v>46</v>
      </c>
      <c r="E75568" s="1">
        <v>121</v>
      </c>
      <c r="F75568" s="1">
        <v>48</v>
      </c>
      <c r="G75568" s="1" t="s">
        <v>1</v>
      </c>
      <c r="I75568" s="1">
        <f t="shared" si="2360"/>
        <v>605</v>
      </c>
      <c r="J75568" s="1" t="str">
        <f t="shared" si="2361"/>
        <v>Aug</v>
      </c>
      <c r="L75568"/>
    </row>
    <row r="75569" spans="1:12" x14ac:dyDescent="0.3">
      <c r="A75569" s="1">
        <v>9076745455</v>
      </c>
      <c r="B75569" s="2">
        <v>43106</v>
      </c>
      <c r="C75569" s="1">
        <v>6</v>
      </c>
      <c r="D75569" s="1">
        <v>10</v>
      </c>
      <c r="E75569" s="1">
        <v>152</v>
      </c>
      <c r="F75569" s="1">
        <v>52</v>
      </c>
      <c r="G75569" s="1" t="s">
        <v>0</v>
      </c>
      <c r="I75569" s="1">
        <f t="shared" si="2360"/>
        <v>912</v>
      </c>
      <c r="J75569" s="1" t="str">
        <f t="shared" si="2361"/>
        <v>Jan</v>
      </c>
      <c r="L75569"/>
    </row>
    <row r="75570" spans="1:12" x14ac:dyDescent="0.3">
      <c r="A75570" s="1">
        <v>4422834401</v>
      </c>
      <c r="B75570" s="2">
        <v>43182</v>
      </c>
      <c r="C75570" s="1">
        <v>4</v>
      </c>
      <c r="D75570" s="1">
        <v>41</v>
      </c>
      <c r="E75570" s="1">
        <v>132</v>
      </c>
      <c r="F75570" s="1">
        <v>31</v>
      </c>
      <c r="G75570" s="1" t="s">
        <v>1</v>
      </c>
      <c r="I75570" s="1">
        <f t="shared" si="2360"/>
        <v>528</v>
      </c>
      <c r="J75570" s="1" t="str">
        <f t="shared" si="2361"/>
        <v>Mar</v>
      </c>
      <c r="L75570"/>
    </row>
    <row r="75571" spans="1:12" x14ac:dyDescent="0.3">
      <c r="A75571" s="1">
        <v>5191603532</v>
      </c>
      <c r="B75571" s="2">
        <v>43185</v>
      </c>
      <c r="C75571" s="1">
        <v>3</v>
      </c>
      <c r="D75571" s="1">
        <v>32</v>
      </c>
      <c r="E75571" s="1">
        <v>122</v>
      </c>
      <c r="F75571" s="1">
        <v>28</v>
      </c>
      <c r="G75571" s="1" t="s">
        <v>1</v>
      </c>
      <c r="I75571" s="1">
        <f t="shared" si="2360"/>
        <v>366</v>
      </c>
      <c r="J75571" s="1" t="str">
        <f t="shared" si="2361"/>
        <v>Mar</v>
      </c>
      <c r="L75571"/>
    </row>
    <row r="75572" spans="1:12" x14ac:dyDescent="0.3">
      <c r="A75572" s="1">
        <v>2727433042</v>
      </c>
      <c r="B75572" s="2">
        <v>43334</v>
      </c>
      <c r="C75572" s="1">
        <v>4</v>
      </c>
      <c r="D75572" s="1">
        <v>12</v>
      </c>
      <c r="E75572" s="1">
        <v>225</v>
      </c>
      <c r="F75572" s="1">
        <v>62</v>
      </c>
      <c r="G75572" s="1" t="s">
        <v>0</v>
      </c>
      <c r="I75572" s="1">
        <f t="shared" si="2360"/>
        <v>900</v>
      </c>
      <c r="J75572" s="1" t="str">
        <f t="shared" si="2361"/>
        <v>Aug</v>
      </c>
      <c r="L75572"/>
    </row>
    <row r="75573" spans="1:12" x14ac:dyDescent="0.3">
      <c r="A75573" s="1">
        <v>7155183040</v>
      </c>
      <c r="B75573" s="2">
        <v>43301</v>
      </c>
      <c r="C75573" s="1">
        <v>3</v>
      </c>
      <c r="D75573" s="1">
        <v>10</v>
      </c>
      <c r="E75573" s="1">
        <v>96</v>
      </c>
      <c r="F75573" s="1">
        <v>27</v>
      </c>
      <c r="G75573" s="1" t="s">
        <v>0</v>
      </c>
      <c r="I75573" s="1">
        <f t="shared" si="2360"/>
        <v>288</v>
      </c>
      <c r="J75573" s="1" t="str">
        <f t="shared" si="2361"/>
        <v>Jul</v>
      </c>
      <c r="L75573"/>
    </row>
    <row r="75574" spans="1:12" x14ac:dyDescent="0.3">
      <c r="A75574" s="1">
        <v>4698848741</v>
      </c>
      <c r="B75574" s="2">
        <v>43401</v>
      </c>
      <c r="C75574" s="1">
        <v>5</v>
      </c>
      <c r="D75574" s="1">
        <v>14</v>
      </c>
      <c r="E75574" s="1">
        <v>184</v>
      </c>
      <c r="F75574" s="1">
        <v>33</v>
      </c>
      <c r="G75574" s="1" t="s">
        <v>1</v>
      </c>
      <c r="I75574" s="1">
        <f t="shared" si="2360"/>
        <v>920</v>
      </c>
      <c r="J75574" s="1" t="str">
        <f t="shared" si="2361"/>
        <v>Oct</v>
      </c>
      <c r="L75574"/>
    </row>
    <row r="75575" spans="1:12" x14ac:dyDescent="0.3">
      <c r="A75575" s="1">
        <v>7414407594</v>
      </c>
      <c r="B75575" s="2">
        <v>43106</v>
      </c>
      <c r="C75575" s="1">
        <v>6</v>
      </c>
      <c r="D75575" s="1">
        <v>26</v>
      </c>
      <c r="E75575" s="1">
        <v>153</v>
      </c>
      <c r="F75575" s="1">
        <v>63</v>
      </c>
      <c r="G75575" s="1" t="s">
        <v>1</v>
      </c>
      <c r="I75575" s="1">
        <f t="shared" si="2360"/>
        <v>918</v>
      </c>
      <c r="J75575" s="1" t="str">
        <f t="shared" si="2361"/>
        <v>Jan</v>
      </c>
      <c r="L75575"/>
    </row>
    <row r="75576" spans="1:12" x14ac:dyDescent="0.3">
      <c r="A75576" s="1">
        <v>1966691599</v>
      </c>
      <c r="B75576" s="2">
        <v>43231</v>
      </c>
      <c r="C75576" s="1">
        <v>5</v>
      </c>
      <c r="D75576" s="1">
        <v>42</v>
      </c>
      <c r="E75576" s="1">
        <v>136</v>
      </c>
      <c r="F75576" s="1">
        <v>26</v>
      </c>
      <c r="G75576" s="1" t="s">
        <v>0</v>
      </c>
      <c r="I75576" s="1">
        <f t="shared" si="2360"/>
        <v>680</v>
      </c>
      <c r="J75576" s="1" t="str">
        <f t="shared" si="2361"/>
        <v>May</v>
      </c>
      <c r="L75576"/>
    </row>
    <row r="75577" spans="1:12" x14ac:dyDescent="0.3">
      <c r="A75577" s="1">
        <v>6680867908</v>
      </c>
      <c r="B75577" s="2">
        <v>43327</v>
      </c>
      <c r="C75577" s="1">
        <v>5</v>
      </c>
      <c r="D75577" s="1">
        <v>16</v>
      </c>
      <c r="E75577" s="1">
        <v>125</v>
      </c>
      <c r="F75577" s="1">
        <v>26</v>
      </c>
      <c r="G75577" s="1" t="s">
        <v>0</v>
      </c>
      <c r="I75577" s="1">
        <f t="shared" si="2360"/>
        <v>625</v>
      </c>
      <c r="J75577" s="1" t="str">
        <f t="shared" si="2361"/>
        <v>Aug</v>
      </c>
      <c r="L75577"/>
    </row>
    <row r="75578" spans="1:12" x14ac:dyDescent="0.3">
      <c r="A75578" s="1">
        <v>5999017351</v>
      </c>
      <c r="B75578" s="2">
        <v>43108</v>
      </c>
      <c r="C75578" s="1">
        <v>5</v>
      </c>
      <c r="D75578" s="1">
        <v>43</v>
      </c>
      <c r="E75578" s="1">
        <v>244</v>
      </c>
      <c r="F75578" s="1">
        <v>53</v>
      </c>
      <c r="G75578" s="1" t="s">
        <v>1</v>
      </c>
      <c r="I75578" s="1">
        <f t="shared" si="2360"/>
        <v>1220</v>
      </c>
      <c r="J75578" s="1" t="str">
        <f t="shared" si="2361"/>
        <v>Jan</v>
      </c>
      <c r="L75578"/>
    </row>
    <row r="75579" spans="1:12" x14ac:dyDescent="0.3">
      <c r="A75579" s="1">
        <v>6630070445</v>
      </c>
      <c r="B75579" s="2">
        <v>43366</v>
      </c>
      <c r="C75579" s="1">
        <v>6</v>
      </c>
      <c r="D75579" s="1">
        <v>38</v>
      </c>
      <c r="E75579" s="1">
        <v>93</v>
      </c>
      <c r="F75579" s="1">
        <v>47</v>
      </c>
      <c r="G75579" s="1" t="s">
        <v>1</v>
      </c>
      <c r="I75579" s="1">
        <f t="shared" si="2360"/>
        <v>558</v>
      </c>
      <c r="J75579" s="1" t="str">
        <f t="shared" si="2361"/>
        <v>Sep</v>
      </c>
      <c r="L75579"/>
    </row>
    <row r="75580" spans="1:12" x14ac:dyDescent="0.3">
      <c r="A75580" s="1">
        <v>13727249</v>
      </c>
      <c r="B75580" s="2">
        <v>43393</v>
      </c>
      <c r="C75580" s="1">
        <v>4</v>
      </c>
      <c r="D75580" s="1">
        <v>3</v>
      </c>
      <c r="E75580" s="1">
        <v>129</v>
      </c>
      <c r="F75580" s="1">
        <v>41</v>
      </c>
      <c r="G75580" s="1" t="s">
        <v>1</v>
      </c>
      <c r="I75580" s="1">
        <f t="shared" si="2360"/>
        <v>516</v>
      </c>
      <c r="J75580" s="1" t="str">
        <f t="shared" si="2361"/>
        <v>Oct</v>
      </c>
      <c r="L75580"/>
    </row>
    <row r="75581" spans="1:12" x14ac:dyDescent="0.3">
      <c r="A75581" s="1">
        <v>8018581223</v>
      </c>
      <c r="B75581" s="2">
        <v>43224</v>
      </c>
      <c r="C75581" s="1">
        <v>4</v>
      </c>
      <c r="D75581" s="1">
        <v>17</v>
      </c>
      <c r="E75581" s="1">
        <v>248</v>
      </c>
      <c r="F75581" s="1">
        <v>47</v>
      </c>
      <c r="G75581" s="1" t="s">
        <v>0</v>
      </c>
      <c r="I75581" s="1">
        <f t="shared" si="2360"/>
        <v>992</v>
      </c>
      <c r="J75581" s="1" t="str">
        <f t="shared" si="2361"/>
        <v>May</v>
      </c>
      <c r="L75581"/>
    </row>
    <row r="75582" spans="1:12" x14ac:dyDescent="0.3">
      <c r="A75582" s="1">
        <v>4841357424</v>
      </c>
      <c r="B75582" s="2">
        <v>43331</v>
      </c>
      <c r="C75582" s="1">
        <v>7</v>
      </c>
      <c r="D75582" s="1">
        <v>18</v>
      </c>
      <c r="E75582" s="1">
        <v>174</v>
      </c>
      <c r="F75582" s="1">
        <v>28</v>
      </c>
      <c r="G75582" s="1" t="s">
        <v>0</v>
      </c>
      <c r="I75582" s="1">
        <f t="shared" si="2360"/>
        <v>1218</v>
      </c>
      <c r="J75582" s="1" t="str">
        <f t="shared" si="2361"/>
        <v>Aug</v>
      </c>
      <c r="L75582"/>
    </row>
    <row r="75583" spans="1:12" x14ac:dyDescent="0.3">
      <c r="A75583" s="1">
        <v>5686826854</v>
      </c>
      <c r="B75583" s="2">
        <v>43114</v>
      </c>
      <c r="C75583" s="1">
        <v>7</v>
      </c>
      <c r="D75583" s="1">
        <v>3</v>
      </c>
      <c r="E75583" s="1">
        <v>81</v>
      </c>
      <c r="F75583" s="1">
        <v>45</v>
      </c>
      <c r="G75583" s="1" t="s">
        <v>0</v>
      </c>
      <c r="I75583" s="1">
        <f t="shared" si="2360"/>
        <v>567</v>
      </c>
      <c r="J75583" s="1" t="str">
        <f t="shared" si="2361"/>
        <v>Jan</v>
      </c>
      <c r="L75583"/>
    </row>
    <row r="75584" spans="1:12" x14ac:dyDescent="0.3">
      <c r="A75584" s="1">
        <v>344309193</v>
      </c>
      <c r="B75584" s="2">
        <v>43274</v>
      </c>
      <c r="C75584" s="1">
        <v>2</v>
      </c>
      <c r="D75584" s="1">
        <v>46</v>
      </c>
      <c r="E75584" s="1">
        <v>172</v>
      </c>
      <c r="F75584" s="1">
        <v>51</v>
      </c>
      <c r="G75584" s="1" t="s">
        <v>1</v>
      </c>
      <c r="I75584" s="1">
        <f t="shared" si="2360"/>
        <v>344</v>
      </c>
      <c r="J75584" s="1" t="str">
        <f t="shared" si="2361"/>
        <v>Jun</v>
      </c>
      <c r="L75584"/>
    </row>
    <row r="75585" spans="1:12" x14ac:dyDescent="0.3">
      <c r="A75585" s="1">
        <v>1415865744</v>
      </c>
      <c r="B75585" s="2">
        <v>43395</v>
      </c>
      <c r="C75585" s="1">
        <v>3</v>
      </c>
      <c r="D75585" s="1">
        <v>3</v>
      </c>
      <c r="E75585" s="1">
        <v>249</v>
      </c>
      <c r="F75585" s="1">
        <v>59</v>
      </c>
      <c r="G75585" s="1" t="s">
        <v>1</v>
      </c>
      <c r="I75585" s="1">
        <f t="shared" si="2360"/>
        <v>747</v>
      </c>
      <c r="J75585" s="1" t="str">
        <f t="shared" si="2361"/>
        <v>Oct</v>
      </c>
      <c r="L75585"/>
    </row>
    <row r="75586" spans="1:12" x14ac:dyDescent="0.3">
      <c r="A75586" s="1">
        <v>3912288658</v>
      </c>
      <c r="B75586" s="2">
        <v>43335</v>
      </c>
      <c r="C75586" s="1">
        <v>4</v>
      </c>
      <c r="D75586" s="1">
        <v>11</v>
      </c>
      <c r="E75586" s="1">
        <v>146</v>
      </c>
      <c r="F75586" s="1">
        <v>58</v>
      </c>
      <c r="G75586" s="1" t="s">
        <v>1</v>
      </c>
      <c r="I75586" s="1">
        <f t="shared" si="2360"/>
        <v>584</v>
      </c>
      <c r="J75586" s="1" t="str">
        <f t="shared" si="2361"/>
        <v>Aug</v>
      </c>
      <c r="L75586"/>
    </row>
    <row r="75587" spans="1:12" x14ac:dyDescent="0.3">
      <c r="A75587" s="1">
        <v>6246861113</v>
      </c>
      <c r="B75587" s="2">
        <v>43250</v>
      </c>
      <c r="C75587" s="1">
        <v>4</v>
      </c>
      <c r="D75587" s="1">
        <v>26</v>
      </c>
      <c r="E75587" s="1">
        <v>155</v>
      </c>
      <c r="F75587" s="1">
        <v>65</v>
      </c>
      <c r="G75587" s="1" t="s">
        <v>1</v>
      </c>
      <c r="I75587" s="1">
        <f t="shared" ref="I75587:I75650" si="2362">E75587*C75587</f>
        <v>620</v>
      </c>
      <c r="J75587" s="1" t="str">
        <f t="shared" ref="J75587:J75650" si="2363">TEXT(B75587,"mmm")</f>
        <v>May</v>
      </c>
      <c r="L75587"/>
    </row>
    <row r="75588" spans="1:12" x14ac:dyDescent="0.3">
      <c r="A75588" s="1">
        <v>7498655187</v>
      </c>
      <c r="B75588" s="2">
        <v>43185</v>
      </c>
      <c r="C75588" s="1">
        <v>1</v>
      </c>
      <c r="D75588" s="1">
        <v>35</v>
      </c>
      <c r="E75588" s="1">
        <v>76</v>
      </c>
      <c r="F75588" s="1">
        <v>25</v>
      </c>
      <c r="G75588" s="1" t="s">
        <v>0</v>
      </c>
      <c r="I75588" s="1">
        <f t="shared" si="2362"/>
        <v>76</v>
      </c>
      <c r="J75588" s="1" t="str">
        <f t="shared" si="2363"/>
        <v>Mar</v>
      </c>
      <c r="L75588"/>
    </row>
    <row r="75589" spans="1:12" x14ac:dyDescent="0.3">
      <c r="A75589" s="1">
        <v>2858225036</v>
      </c>
      <c r="B75589" s="2">
        <v>43354</v>
      </c>
      <c r="C75589" s="1">
        <v>6</v>
      </c>
      <c r="D75589" s="1">
        <v>5</v>
      </c>
      <c r="E75589" s="1">
        <v>120</v>
      </c>
      <c r="F75589" s="1">
        <v>48</v>
      </c>
      <c r="G75589" s="1" t="s">
        <v>1</v>
      </c>
      <c r="I75589" s="1">
        <f t="shared" si="2362"/>
        <v>720</v>
      </c>
      <c r="J75589" s="1" t="str">
        <f t="shared" si="2363"/>
        <v>Sep</v>
      </c>
      <c r="L75589"/>
    </row>
    <row r="75590" spans="1:12" x14ac:dyDescent="0.3">
      <c r="A75590" s="1">
        <v>2026193614</v>
      </c>
      <c r="B75590" s="2">
        <v>43146</v>
      </c>
      <c r="C75590" s="1">
        <v>1</v>
      </c>
      <c r="D75590" s="1">
        <v>35</v>
      </c>
      <c r="E75590" s="1">
        <v>217</v>
      </c>
      <c r="F75590" s="1">
        <v>62</v>
      </c>
      <c r="G75590" s="1" t="s">
        <v>1</v>
      </c>
      <c r="H75590" s="1">
        <v>1</v>
      </c>
      <c r="I75590" s="1">
        <f t="shared" si="2362"/>
        <v>217</v>
      </c>
      <c r="J75590" s="1" t="str">
        <f t="shared" si="2363"/>
        <v>Feb</v>
      </c>
      <c r="L75590"/>
    </row>
    <row r="75591" spans="1:12" x14ac:dyDescent="0.3">
      <c r="A75591" s="1">
        <v>8837414021</v>
      </c>
      <c r="B75591" s="2">
        <v>43407</v>
      </c>
      <c r="C75591" s="1">
        <v>5</v>
      </c>
      <c r="D75591" s="1">
        <v>23</v>
      </c>
      <c r="E75591" s="1">
        <v>104</v>
      </c>
      <c r="F75591" s="1">
        <v>62</v>
      </c>
      <c r="G75591" s="1" t="s">
        <v>0</v>
      </c>
      <c r="I75591" s="1">
        <f t="shared" si="2362"/>
        <v>520</v>
      </c>
      <c r="J75591" s="1" t="str">
        <f t="shared" si="2363"/>
        <v>Nov</v>
      </c>
      <c r="L75591"/>
    </row>
    <row r="75592" spans="1:12" x14ac:dyDescent="0.3">
      <c r="A75592" s="1">
        <v>4085744534</v>
      </c>
      <c r="B75592" s="2">
        <v>43321</v>
      </c>
      <c r="C75592" s="1">
        <v>4</v>
      </c>
      <c r="D75592" s="1">
        <v>14</v>
      </c>
      <c r="E75592" s="1">
        <v>164</v>
      </c>
      <c r="F75592" s="1">
        <v>26</v>
      </c>
      <c r="G75592" s="1" t="s">
        <v>0</v>
      </c>
      <c r="I75592" s="1">
        <f t="shared" si="2362"/>
        <v>656</v>
      </c>
      <c r="J75592" s="1" t="str">
        <f t="shared" si="2363"/>
        <v>Aug</v>
      </c>
      <c r="L75592"/>
    </row>
    <row r="75593" spans="1:12" x14ac:dyDescent="0.3">
      <c r="A75593" s="1">
        <v>9776391915</v>
      </c>
      <c r="B75593" s="2">
        <v>43299</v>
      </c>
      <c r="C75593" s="1">
        <v>6</v>
      </c>
      <c r="D75593" s="1">
        <v>11</v>
      </c>
      <c r="E75593" s="1">
        <v>80</v>
      </c>
      <c r="F75593" s="1">
        <v>45</v>
      </c>
      <c r="G75593" s="1" t="s">
        <v>0</v>
      </c>
      <c r="I75593" s="1">
        <f t="shared" si="2362"/>
        <v>480</v>
      </c>
      <c r="J75593" s="1" t="str">
        <f t="shared" si="2363"/>
        <v>Jul</v>
      </c>
      <c r="L75593"/>
    </row>
    <row r="75594" spans="1:12" x14ac:dyDescent="0.3">
      <c r="A75594" s="1">
        <v>5188765012</v>
      </c>
      <c r="B75594" s="2">
        <v>43146</v>
      </c>
      <c r="C75594" s="1">
        <v>5</v>
      </c>
      <c r="D75594" s="1">
        <v>1</v>
      </c>
      <c r="E75594" s="1">
        <v>183</v>
      </c>
      <c r="F75594" s="1">
        <v>38</v>
      </c>
      <c r="G75594" s="1" t="s">
        <v>1</v>
      </c>
      <c r="I75594" s="1">
        <f t="shared" si="2362"/>
        <v>915</v>
      </c>
      <c r="J75594" s="1" t="str">
        <f t="shared" si="2363"/>
        <v>Feb</v>
      </c>
      <c r="L75594"/>
    </row>
    <row r="75595" spans="1:12" x14ac:dyDescent="0.3">
      <c r="A75595" s="1">
        <v>2026193614</v>
      </c>
      <c r="B75595" s="2">
        <v>43122</v>
      </c>
      <c r="C75595" s="1">
        <v>3</v>
      </c>
      <c r="D75595" s="1">
        <v>4</v>
      </c>
      <c r="E75595" s="1">
        <v>230</v>
      </c>
      <c r="F75595" s="1">
        <v>47</v>
      </c>
      <c r="G75595" s="1" t="s">
        <v>0</v>
      </c>
      <c r="I75595" s="1">
        <f t="shared" si="2362"/>
        <v>690</v>
      </c>
      <c r="J75595" s="1" t="str">
        <f t="shared" si="2363"/>
        <v>Jan</v>
      </c>
      <c r="L75595"/>
    </row>
    <row r="75596" spans="1:12" x14ac:dyDescent="0.3">
      <c r="A75596" s="1">
        <v>4956487533</v>
      </c>
      <c r="B75596" s="2">
        <v>43367</v>
      </c>
      <c r="C75596" s="1">
        <v>1</v>
      </c>
      <c r="D75596" s="1">
        <v>40</v>
      </c>
      <c r="E75596" s="1">
        <v>90</v>
      </c>
      <c r="F75596" s="1">
        <v>42</v>
      </c>
      <c r="G75596" s="1" t="s">
        <v>0</v>
      </c>
      <c r="I75596" s="1">
        <f t="shared" si="2362"/>
        <v>90</v>
      </c>
      <c r="J75596" s="1" t="str">
        <f t="shared" si="2363"/>
        <v>Sep</v>
      </c>
      <c r="L75596"/>
    </row>
    <row r="75597" spans="1:12" x14ac:dyDescent="0.3">
      <c r="A75597" s="1">
        <v>338543252</v>
      </c>
      <c r="B75597" s="2">
        <v>43322</v>
      </c>
      <c r="C75597" s="1">
        <v>7</v>
      </c>
      <c r="D75597" s="1">
        <v>40</v>
      </c>
      <c r="E75597" s="1">
        <v>104</v>
      </c>
      <c r="F75597" s="1">
        <v>30</v>
      </c>
      <c r="G75597" s="1" t="s">
        <v>1</v>
      </c>
      <c r="I75597" s="1">
        <f t="shared" si="2362"/>
        <v>728</v>
      </c>
      <c r="J75597" s="1" t="str">
        <f t="shared" si="2363"/>
        <v>Aug</v>
      </c>
      <c r="L75597"/>
    </row>
    <row r="75598" spans="1:12" x14ac:dyDescent="0.3">
      <c r="A75598" s="1">
        <v>2857607806</v>
      </c>
      <c r="B75598" s="2">
        <v>43348</v>
      </c>
      <c r="C75598" s="1">
        <v>6</v>
      </c>
      <c r="D75598" s="1">
        <v>30</v>
      </c>
      <c r="E75598" s="1">
        <v>165</v>
      </c>
      <c r="F75598" s="1">
        <v>33</v>
      </c>
      <c r="G75598" s="1" t="s">
        <v>1</v>
      </c>
      <c r="I75598" s="1">
        <f t="shared" si="2362"/>
        <v>990</v>
      </c>
      <c r="J75598" s="1" t="str">
        <f t="shared" si="2363"/>
        <v>Sep</v>
      </c>
      <c r="L75598"/>
    </row>
    <row r="75599" spans="1:12" x14ac:dyDescent="0.3">
      <c r="A75599" s="1">
        <v>7200022055</v>
      </c>
      <c r="B75599" s="2">
        <v>43219</v>
      </c>
      <c r="C75599" s="1">
        <v>4</v>
      </c>
      <c r="D75599" s="1">
        <v>5</v>
      </c>
      <c r="E75599" s="1">
        <v>185</v>
      </c>
      <c r="F75599" s="1">
        <v>32</v>
      </c>
      <c r="G75599" s="1" t="s">
        <v>1</v>
      </c>
      <c r="I75599" s="1">
        <f t="shared" si="2362"/>
        <v>740</v>
      </c>
      <c r="J75599" s="1" t="str">
        <f t="shared" si="2363"/>
        <v>Apr</v>
      </c>
      <c r="L75599"/>
    </row>
    <row r="75600" spans="1:12" x14ac:dyDescent="0.3">
      <c r="A75600" s="1">
        <v>7516236187</v>
      </c>
      <c r="B75600" s="2">
        <v>43190</v>
      </c>
      <c r="C75600" s="1">
        <v>2</v>
      </c>
      <c r="D75600" s="1">
        <v>41</v>
      </c>
      <c r="E75600" s="1">
        <v>96</v>
      </c>
      <c r="F75600" s="1">
        <v>55</v>
      </c>
      <c r="G75600" s="1" t="s">
        <v>1</v>
      </c>
      <c r="I75600" s="1">
        <f t="shared" si="2362"/>
        <v>192</v>
      </c>
      <c r="J75600" s="1" t="str">
        <f t="shared" si="2363"/>
        <v>Mar</v>
      </c>
      <c r="L75600"/>
    </row>
    <row r="75601" spans="1:12" x14ac:dyDescent="0.3">
      <c r="A75601" s="1">
        <v>1809413222</v>
      </c>
      <c r="B75601" s="2">
        <v>43302</v>
      </c>
      <c r="C75601" s="1">
        <v>1</v>
      </c>
      <c r="D75601" s="1">
        <v>7</v>
      </c>
      <c r="E75601" s="1">
        <v>91</v>
      </c>
      <c r="F75601" s="1">
        <v>37</v>
      </c>
      <c r="G75601" s="1" t="s">
        <v>0</v>
      </c>
      <c r="I75601" s="1">
        <f t="shared" si="2362"/>
        <v>91</v>
      </c>
      <c r="J75601" s="1" t="str">
        <f t="shared" si="2363"/>
        <v>Jul</v>
      </c>
      <c r="L75601"/>
    </row>
    <row r="75602" spans="1:12" x14ac:dyDescent="0.3">
      <c r="A75602" s="1">
        <v>692638466</v>
      </c>
      <c r="B75602" s="2">
        <v>43170</v>
      </c>
      <c r="C75602" s="1">
        <v>2</v>
      </c>
      <c r="D75602" s="1">
        <v>9</v>
      </c>
      <c r="E75602" s="1">
        <v>90</v>
      </c>
      <c r="F75602" s="1">
        <v>40</v>
      </c>
      <c r="G75602" s="1" t="s">
        <v>0</v>
      </c>
      <c r="I75602" s="1">
        <f t="shared" si="2362"/>
        <v>180</v>
      </c>
      <c r="J75602" s="1" t="str">
        <f t="shared" si="2363"/>
        <v>Mar</v>
      </c>
      <c r="L75602"/>
    </row>
    <row r="75603" spans="1:12" x14ac:dyDescent="0.3">
      <c r="A75603" s="1">
        <v>778767752</v>
      </c>
      <c r="B75603" s="2">
        <v>43381</v>
      </c>
      <c r="C75603" s="1">
        <v>1</v>
      </c>
      <c r="D75603" s="1">
        <v>9</v>
      </c>
      <c r="E75603" s="1">
        <v>245</v>
      </c>
      <c r="F75603" s="1">
        <v>30</v>
      </c>
      <c r="G75603" s="1" t="s">
        <v>1</v>
      </c>
      <c r="I75603" s="1">
        <f t="shared" si="2362"/>
        <v>245</v>
      </c>
      <c r="J75603" s="1" t="str">
        <f t="shared" si="2363"/>
        <v>Oct</v>
      </c>
      <c r="L75603"/>
    </row>
    <row r="75604" spans="1:12" x14ac:dyDescent="0.3">
      <c r="A75604" s="1">
        <v>4820462075</v>
      </c>
      <c r="B75604" s="2">
        <v>43384</v>
      </c>
      <c r="C75604" s="1">
        <v>7</v>
      </c>
      <c r="D75604" s="1">
        <v>34</v>
      </c>
      <c r="E75604" s="1">
        <v>209</v>
      </c>
      <c r="F75604" s="1">
        <v>39</v>
      </c>
      <c r="G75604" s="1" t="s">
        <v>1</v>
      </c>
      <c r="I75604" s="1">
        <f t="shared" si="2362"/>
        <v>1463</v>
      </c>
      <c r="J75604" s="1" t="str">
        <f t="shared" si="2363"/>
        <v>Oct</v>
      </c>
      <c r="L75604"/>
    </row>
    <row r="75605" spans="1:12" x14ac:dyDescent="0.3">
      <c r="A75605" s="1">
        <v>9076745455</v>
      </c>
      <c r="B75605" s="2">
        <v>43217</v>
      </c>
      <c r="C75605" s="1">
        <v>3</v>
      </c>
      <c r="D75605" s="1">
        <v>3</v>
      </c>
      <c r="E75605" s="1">
        <v>225</v>
      </c>
      <c r="F75605" s="1">
        <v>60</v>
      </c>
      <c r="G75605" s="1" t="s">
        <v>0</v>
      </c>
      <c r="I75605" s="1">
        <f t="shared" si="2362"/>
        <v>675</v>
      </c>
      <c r="J75605" s="1" t="str">
        <f t="shared" si="2363"/>
        <v>Apr</v>
      </c>
      <c r="L75605"/>
    </row>
    <row r="75606" spans="1:12" x14ac:dyDescent="0.3">
      <c r="A75606" s="1">
        <v>4967038077</v>
      </c>
      <c r="B75606" s="2">
        <v>43402</v>
      </c>
      <c r="C75606" s="1">
        <v>7</v>
      </c>
      <c r="D75606" s="1">
        <v>34</v>
      </c>
      <c r="E75606" s="1">
        <v>105</v>
      </c>
      <c r="F75606" s="1">
        <v>58</v>
      </c>
      <c r="G75606" s="1" t="s">
        <v>1</v>
      </c>
      <c r="I75606" s="1">
        <f t="shared" si="2362"/>
        <v>735</v>
      </c>
      <c r="J75606" s="1" t="str">
        <f t="shared" si="2363"/>
        <v>Oct</v>
      </c>
      <c r="L75606"/>
    </row>
    <row r="75607" spans="1:12" x14ac:dyDescent="0.3">
      <c r="A75607" s="1">
        <v>1101469803</v>
      </c>
      <c r="B75607" s="2">
        <v>43105</v>
      </c>
      <c r="C75607" s="1">
        <v>4</v>
      </c>
      <c r="D75607" s="1">
        <v>48</v>
      </c>
      <c r="E75607" s="1">
        <v>99</v>
      </c>
      <c r="F75607" s="1">
        <v>49</v>
      </c>
      <c r="G75607" s="1" t="s">
        <v>1</v>
      </c>
      <c r="I75607" s="1">
        <f t="shared" si="2362"/>
        <v>396</v>
      </c>
      <c r="J75607" s="1" t="str">
        <f t="shared" si="2363"/>
        <v>Jan</v>
      </c>
      <c r="L75607"/>
    </row>
    <row r="75608" spans="1:12" x14ac:dyDescent="0.3">
      <c r="A75608" s="1">
        <v>7442555462</v>
      </c>
      <c r="B75608" s="2">
        <v>43213</v>
      </c>
      <c r="C75608" s="1">
        <v>5</v>
      </c>
      <c r="D75608" s="1">
        <v>42</v>
      </c>
      <c r="E75608" s="1">
        <v>79</v>
      </c>
      <c r="F75608" s="1">
        <v>25</v>
      </c>
      <c r="G75608" s="1" t="s">
        <v>1</v>
      </c>
      <c r="I75608" s="1">
        <f t="shared" si="2362"/>
        <v>395</v>
      </c>
      <c r="J75608" s="1" t="str">
        <f t="shared" si="2363"/>
        <v>Apr</v>
      </c>
      <c r="L75608"/>
    </row>
    <row r="75609" spans="1:12" x14ac:dyDescent="0.3">
      <c r="A75609" s="1">
        <v>7188061696</v>
      </c>
      <c r="B75609" s="2">
        <v>43315</v>
      </c>
      <c r="C75609" s="1">
        <v>7</v>
      </c>
      <c r="D75609" s="1">
        <v>31</v>
      </c>
      <c r="E75609" s="1">
        <v>206</v>
      </c>
      <c r="F75609" s="1">
        <v>59</v>
      </c>
      <c r="G75609" s="1" t="s">
        <v>1</v>
      </c>
      <c r="I75609" s="1">
        <f t="shared" si="2362"/>
        <v>1442</v>
      </c>
      <c r="J75609" s="1" t="str">
        <f t="shared" si="2363"/>
        <v>Aug</v>
      </c>
      <c r="L75609"/>
    </row>
    <row r="75610" spans="1:12" x14ac:dyDescent="0.3">
      <c r="A75610" s="1">
        <v>758837755</v>
      </c>
      <c r="B75610" s="2">
        <v>43152</v>
      </c>
      <c r="C75610" s="1">
        <v>2</v>
      </c>
      <c r="D75610" s="1">
        <v>5</v>
      </c>
      <c r="E75610" s="1">
        <v>93</v>
      </c>
      <c r="F75610" s="1">
        <v>55</v>
      </c>
      <c r="G75610" s="1" t="s">
        <v>0</v>
      </c>
      <c r="I75610" s="1">
        <f t="shared" si="2362"/>
        <v>186</v>
      </c>
      <c r="J75610" s="1" t="str">
        <f t="shared" si="2363"/>
        <v>Feb</v>
      </c>
      <c r="L75610"/>
    </row>
    <row r="75611" spans="1:12" x14ac:dyDescent="0.3">
      <c r="A75611" s="1">
        <v>6696735615</v>
      </c>
      <c r="B75611" s="2">
        <v>43205</v>
      </c>
      <c r="C75611" s="1">
        <v>7</v>
      </c>
      <c r="D75611" s="1">
        <v>37</v>
      </c>
      <c r="E75611" s="1">
        <v>107</v>
      </c>
      <c r="F75611" s="1">
        <v>50</v>
      </c>
      <c r="G75611" s="1" t="s">
        <v>1</v>
      </c>
      <c r="I75611" s="1">
        <f t="shared" si="2362"/>
        <v>749</v>
      </c>
      <c r="J75611" s="1" t="str">
        <f t="shared" si="2363"/>
        <v>Apr</v>
      </c>
      <c r="L75611"/>
    </row>
    <row r="75612" spans="1:12" x14ac:dyDescent="0.3">
      <c r="A75612" s="1">
        <v>5310024735</v>
      </c>
      <c r="B75612" s="2">
        <v>43253</v>
      </c>
      <c r="C75612" s="1">
        <v>2</v>
      </c>
      <c r="D75612" s="1">
        <v>45</v>
      </c>
      <c r="E75612" s="1">
        <v>187</v>
      </c>
      <c r="F75612" s="1">
        <v>26</v>
      </c>
      <c r="G75612" s="1" t="s">
        <v>1</v>
      </c>
      <c r="I75612" s="1">
        <f t="shared" si="2362"/>
        <v>374</v>
      </c>
      <c r="J75612" s="1" t="str">
        <f t="shared" si="2363"/>
        <v>Jun</v>
      </c>
      <c r="L75612"/>
    </row>
    <row r="75613" spans="1:12" x14ac:dyDescent="0.3">
      <c r="A75613" s="1">
        <v>6049908052</v>
      </c>
      <c r="B75613" s="2">
        <v>43110</v>
      </c>
      <c r="C75613" s="1">
        <v>7</v>
      </c>
      <c r="D75613" s="1">
        <v>12</v>
      </c>
      <c r="E75613" s="1">
        <v>150</v>
      </c>
      <c r="F75613" s="1">
        <v>61</v>
      </c>
      <c r="G75613" s="1" t="s">
        <v>0</v>
      </c>
      <c r="I75613" s="1">
        <f t="shared" si="2362"/>
        <v>1050</v>
      </c>
      <c r="J75613" s="1" t="str">
        <f t="shared" si="2363"/>
        <v>Jan</v>
      </c>
      <c r="L75613"/>
    </row>
    <row r="75614" spans="1:12" x14ac:dyDescent="0.3">
      <c r="A75614" s="1">
        <v>1390566250</v>
      </c>
      <c r="B75614" s="2">
        <v>43363</v>
      </c>
      <c r="C75614" s="1">
        <v>5</v>
      </c>
      <c r="D75614" s="1">
        <v>43</v>
      </c>
      <c r="E75614" s="1">
        <v>207</v>
      </c>
      <c r="F75614" s="1">
        <v>57</v>
      </c>
      <c r="G75614" s="1" t="s">
        <v>1</v>
      </c>
      <c r="I75614" s="1">
        <f t="shared" si="2362"/>
        <v>1035</v>
      </c>
      <c r="J75614" s="1" t="str">
        <f t="shared" si="2363"/>
        <v>Sep</v>
      </c>
      <c r="L75614"/>
    </row>
    <row r="75615" spans="1:12" x14ac:dyDescent="0.3">
      <c r="A75615" s="1">
        <v>1168145465</v>
      </c>
      <c r="B75615" s="2">
        <v>43150</v>
      </c>
      <c r="C75615" s="1">
        <v>4</v>
      </c>
      <c r="D75615" s="1">
        <v>16</v>
      </c>
      <c r="E75615" s="1">
        <v>228</v>
      </c>
      <c r="F75615" s="1">
        <v>62</v>
      </c>
      <c r="G75615" s="1" t="s">
        <v>0</v>
      </c>
      <c r="I75615" s="1">
        <f t="shared" si="2362"/>
        <v>912</v>
      </c>
      <c r="J75615" s="1" t="str">
        <f t="shared" si="2363"/>
        <v>Feb</v>
      </c>
      <c r="L75615"/>
    </row>
    <row r="75616" spans="1:12" x14ac:dyDescent="0.3">
      <c r="A75616" s="1">
        <v>5338922444</v>
      </c>
      <c r="B75616" s="2">
        <v>43302</v>
      </c>
      <c r="C75616" s="1">
        <v>5</v>
      </c>
      <c r="D75616" s="1">
        <v>47</v>
      </c>
      <c r="E75616" s="1">
        <v>131</v>
      </c>
      <c r="F75616" s="1">
        <v>57</v>
      </c>
      <c r="G75616" s="1" t="s">
        <v>0</v>
      </c>
      <c r="I75616" s="1">
        <f t="shared" si="2362"/>
        <v>655</v>
      </c>
      <c r="J75616" s="1" t="str">
        <f t="shared" si="2363"/>
        <v>Jul</v>
      </c>
      <c r="L75616"/>
    </row>
    <row r="75617" spans="1:12" x14ac:dyDescent="0.3">
      <c r="A75617" s="1">
        <v>2940002592</v>
      </c>
      <c r="B75617" s="2">
        <v>43229</v>
      </c>
      <c r="C75617" s="1">
        <v>7</v>
      </c>
      <c r="D75617" s="1">
        <v>27</v>
      </c>
      <c r="E75617" s="1">
        <v>79</v>
      </c>
      <c r="F75617" s="1">
        <v>54</v>
      </c>
      <c r="G75617" s="1" t="s">
        <v>0</v>
      </c>
      <c r="H75617" s="1">
        <v>1</v>
      </c>
      <c r="I75617" s="1">
        <f t="shared" si="2362"/>
        <v>553</v>
      </c>
      <c r="J75617" s="1" t="str">
        <f t="shared" si="2363"/>
        <v>May</v>
      </c>
      <c r="L75617"/>
    </row>
    <row r="75618" spans="1:12" x14ac:dyDescent="0.3">
      <c r="A75618" s="1">
        <v>5153987647</v>
      </c>
      <c r="B75618" s="2">
        <v>43273</v>
      </c>
      <c r="C75618" s="1">
        <v>4</v>
      </c>
      <c r="D75618" s="1">
        <v>31</v>
      </c>
      <c r="E75618" s="1">
        <v>224</v>
      </c>
      <c r="F75618" s="1">
        <v>27</v>
      </c>
      <c r="G75618" s="1" t="s">
        <v>0</v>
      </c>
      <c r="I75618" s="1">
        <f t="shared" si="2362"/>
        <v>896</v>
      </c>
      <c r="J75618" s="1" t="str">
        <f t="shared" si="2363"/>
        <v>Jun</v>
      </c>
      <c r="L75618"/>
    </row>
    <row r="75619" spans="1:12" x14ac:dyDescent="0.3">
      <c r="A75619" s="1">
        <v>3783520118</v>
      </c>
      <c r="B75619" s="2">
        <v>43122</v>
      </c>
      <c r="C75619" s="1">
        <v>3</v>
      </c>
      <c r="D75619" s="1">
        <v>48</v>
      </c>
      <c r="E75619" s="1">
        <v>132</v>
      </c>
      <c r="F75619" s="1">
        <v>59</v>
      </c>
      <c r="G75619" s="1" t="s">
        <v>0</v>
      </c>
      <c r="I75619" s="1">
        <f t="shared" si="2362"/>
        <v>396</v>
      </c>
      <c r="J75619" s="1" t="str">
        <f t="shared" si="2363"/>
        <v>Jan</v>
      </c>
      <c r="L75619"/>
    </row>
    <row r="75620" spans="1:12" x14ac:dyDescent="0.3">
      <c r="A75620" s="1">
        <v>282512756</v>
      </c>
      <c r="B75620" s="2">
        <v>43293</v>
      </c>
      <c r="C75620" s="1">
        <v>2</v>
      </c>
      <c r="D75620" s="1">
        <v>2</v>
      </c>
      <c r="E75620" s="1">
        <v>129</v>
      </c>
      <c r="F75620" s="1">
        <v>35</v>
      </c>
      <c r="G75620" s="1" t="s">
        <v>0</v>
      </c>
      <c r="I75620" s="1">
        <f t="shared" si="2362"/>
        <v>258</v>
      </c>
      <c r="J75620" s="1" t="str">
        <f t="shared" si="2363"/>
        <v>Jul</v>
      </c>
      <c r="L75620"/>
    </row>
    <row r="75621" spans="1:12" x14ac:dyDescent="0.3">
      <c r="A75621" s="1">
        <v>1355529808</v>
      </c>
      <c r="B75621" s="2">
        <v>43220</v>
      </c>
      <c r="C75621" s="1">
        <v>7</v>
      </c>
      <c r="D75621" s="1">
        <v>16</v>
      </c>
      <c r="E75621" s="1">
        <v>243</v>
      </c>
      <c r="F75621" s="1">
        <v>36</v>
      </c>
      <c r="G75621" s="1" t="s">
        <v>1</v>
      </c>
      <c r="H75621" s="1">
        <v>1</v>
      </c>
      <c r="I75621" s="1">
        <f t="shared" si="2362"/>
        <v>1701</v>
      </c>
      <c r="J75621" s="1" t="str">
        <f t="shared" si="2363"/>
        <v>Apr</v>
      </c>
      <c r="L75621"/>
    </row>
    <row r="75622" spans="1:12" x14ac:dyDescent="0.3">
      <c r="A75622" s="1">
        <v>740000217</v>
      </c>
      <c r="B75622" s="2">
        <v>43313</v>
      </c>
      <c r="C75622" s="1">
        <v>3</v>
      </c>
      <c r="D75622" s="1">
        <v>7</v>
      </c>
      <c r="E75622" s="1">
        <v>91</v>
      </c>
      <c r="F75622" s="1">
        <v>37</v>
      </c>
      <c r="G75622" s="1" t="s">
        <v>1</v>
      </c>
      <c r="I75622" s="1">
        <f t="shared" si="2362"/>
        <v>273</v>
      </c>
      <c r="J75622" s="1" t="str">
        <f t="shared" si="2363"/>
        <v>Aug</v>
      </c>
      <c r="L75622"/>
    </row>
    <row r="75623" spans="1:12" x14ac:dyDescent="0.3">
      <c r="A75623" s="1">
        <v>2136678019</v>
      </c>
      <c r="B75623" s="2">
        <v>43145</v>
      </c>
      <c r="C75623" s="1">
        <v>5</v>
      </c>
      <c r="D75623" s="1">
        <v>37</v>
      </c>
      <c r="E75623" s="1">
        <v>127</v>
      </c>
      <c r="F75623" s="1">
        <v>28</v>
      </c>
      <c r="G75623" s="1" t="s">
        <v>0</v>
      </c>
      <c r="I75623" s="1">
        <f t="shared" si="2362"/>
        <v>635</v>
      </c>
      <c r="J75623" s="1" t="str">
        <f t="shared" si="2363"/>
        <v>Feb</v>
      </c>
      <c r="L75623"/>
    </row>
    <row r="75624" spans="1:12" x14ac:dyDescent="0.3">
      <c r="A75624" s="1">
        <v>4749506982</v>
      </c>
      <c r="B75624" s="2">
        <v>43378</v>
      </c>
      <c r="C75624" s="1">
        <v>1</v>
      </c>
      <c r="D75624" s="1">
        <v>35</v>
      </c>
      <c r="E75624" s="1">
        <v>109</v>
      </c>
      <c r="F75624" s="1">
        <v>64</v>
      </c>
      <c r="G75624" s="1" t="s">
        <v>1</v>
      </c>
      <c r="I75624" s="1">
        <f t="shared" si="2362"/>
        <v>109</v>
      </c>
      <c r="J75624" s="1" t="str">
        <f t="shared" si="2363"/>
        <v>Oct</v>
      </c>
      <c r="L75624"/>
    </row>
    <row r="75625" spans="1:12" x14ac:dyDescent="0.3">
      <c r="A75625" s="1">
        <v>9286684770</v>
      </c>
      <c r="B75625" s="2">
        <v>43262</v>
      </c>
      <c r="C75625" s="1">
        <v>6</v>
      </c>
      <c r="D75625" s="1">
        <v>44</v>
      </c>
      <c r="E75625" s="1">
        <v>248</v>
      </c>
      <c r="F75625" s="1">
        <v>38</v>
      </c>
      <c r="G75625" s="1" t="s">
        <v>1</v>
      </c>
      <c r="I75625" s="1">
        <f t="shared" si="2362"/>
        <v>1488</v>
      </c>
      <c r="J75625" s="1" t="str">
        <f t="shared" si="2363"/>
        <v>Jun</v>
      </c>
      <c r="L75625"/>
    </row>
    <row r="75626" spans="1:12" x14ac:dyDescent="0.3">
      <c r="A75626" s="1">
        <v>3876405637</v>
      </c>
      <c r="B75626" s="2">
        <v>43301</v>
      </c>
      <c r="C75626" s="1">
        <v>6</v>
      </c>
      <c r="D75626" s="1">
        <v>24</v>
      </c>
      <c r="E75626" s="1">
        <v>165</v>
      </c>
      <c r="F75626" s="1">
        <v>58</v>
      </c>
      <c r="G75626" s="1" t="s">
        <v>1</v>
      </c>
      <c r="I75626" s="1">
        <f t="shared" si="2362"/>
        <v>990</v>
      </c>
      <c r="J75626" s="1" t="str">
        <f t="shared" si="2363"/>
        <v>Jul</v>
      </c>
      <c r="L75626"/>
    </row>
    <row r="75627" spans="1:12" x14ac:dyDescent="0.3">
      <c r="A75627" s="1">
        <v>1066965226</v>
      </c>
      <c r="B75627" s="2">
        <v>43375</v>
      </c>
      <c r="C75627" s="1">
        <v>6</v>
      </c>
      <c r="D75627" s="1">
        <v>20</v>
      </c>
      <c r="E75627" s="1">
        <v>187</v>
      </c>
      <c r="F75627" s="1">
        <v>35</v>
      </c>
      <c r="G75627" s="1" t="s">
        <v>0</v>
      </c>
      <c r="I75627" s="1">
        <f t="shared" si="2362"/>
        <v>1122</v>
      </c>
      <c r="J75627" s="1" t="str">
        <f t="shared" si="2363"/>
        <v>Oct</v>
      </c>
      <c r="L75627"/>
    </row>
    <row r="75628" spans="1:12" x14ac:dyDescent="0.3">
      <c r="A75628" s="1">
        <v>678588309</v>
      </c>
      <c r="B75628" s="2">
        <v>43141</v>
      </c>
      <c r="C75628" s="1">
        <v>5</v>
      </c>
      <c r="D75628" s="1">
        <v>11</v>
      </c>
      <c r="E75628" s="1">
        <v>93</v>
      </c>
      <c r="F75628" s="1">
        <v>65</v>
      </c>
      <c r="G75628" s="1" t="s">
        <v>1</v>
      </c>
      <c r="I75628" s="1">
        <f t="shared" si="2362"/>
        <v>465</v>
      </c>
      <c r="J75628" s="1" t="str">
        <f t="shared" si="2363"/>
        <v>Feb</v>
      </c>
      <c r="L75628"/>
    </row>
    <row r="75629" spans="1:12" x14ac:dyDescent="0.3">
      <c r="A75629" s="1">
        <v>4772718907</v>
      </c>
      <c r="B75629" s="2">
        <v>43352</v>
      </c>
      <c r="C75629" s="1">
        <v>5</v>
      </c>
      <c r="D75629" s="1">
        <v>40</v>
      </c>
      <c r="E75629" s="1">
        <v>109</v>
      </c>
      <c r="F75629" s="1">
        <v>35</v>
      </c>
      <c r="G75629" s="1" t="s">
        <v>0</v>
      </c>
      <c r="I75629" s="1">
        <f t="shared" si="2362"/>
        <v>545</v>
      </c>
      <c r="J75629" s="1" t="str">
        <f t="shared" si="2363"/>
        <v>Sep</v>
      </c>
      <c r="L75629"/>
    </row>
    <row r="75630" spans="1:12" x14ac:dyDescent="0.3">
      <c r="A75630" s="1">
        <v>1322665249</v>
      </c>
      <c r="B75630" s="2">
        <v>43307</v>
      </c>
      <c r="C75630" s="1">
        <v>1</v>
      </c>
      <c r="D75630" s="1">
        <v>40</v>
      </c>
      <c r="E75630" s="1">
        <v>80</v>
      </c>
      <c r="F75630" s="1">
        <v>36</v>
      </c>
      <c r="G75630" s="1" t="s">
        <v>0</v>
      </c>
      <c r="I75630" s="1">
        <f t="shared" si="2362"/>
        <v>80</v>
      </c>
      <c r="J75630" s="1" t="str">
        <f t="shared" si="2363"/>
        <v>Jul</v>
      </c>
      <c r="L75630"/>
    </row>
    <row r="75631" spans="1:12" x14ac:dyDescent="0.3">
      <c r="A75631" s="1">
        <v>1319527019</v>
      </c>
      <c r="B75631" s="2">
        <v>43179</v>
      </c>
      <c r="C75631" s="1">
        <v>1</v>
      </c>
      <c r="D75631" s="1">
        <v>8</v>
      </c>
      <c r="E75631" s="1">
        <v>215</v>
      </c>
      <c r="F75631" s="1">
        <v>43</v>
      </c>
      <c r="G75631" s="1" t="s">
        <v>1</v>
      </c>
      <c r="I75631" s="1">
        <f t="shared" si="2362"/>
        <v>215</v>
      </c>
      <c r="J75631" s="1" t="str">
        <f t="shared" si="2363"/>
        <v>Mar</v>
      </c>
      <c r="L75631"/>
    </row>
    <row r="75632" spans="1:12" x14ac:dyDescent="0.3">
      <c r="A75632" s="1">
        <v>2982002434</v>
      </c>
      <c r="B75632" s="2">
        <v>43316</v>
      </c>
      <c r="C75632" s="1">
        <v>5</v>
      </c>
      <c r="D75632" s="1">
        <v>6</v>
      </c>
      <c r="E75632" s="1">
        <v>135</v>
      </c>
      <c r="F75632" s="1">
        <v>45</v>
      </c>
      <c r="G75632" s="1" t="s">
        <v>1</v>
      </c>
      <c r="H75632" s="1">
        <v>1</v>
      </c>
      <c r="I75632" s="1">
        <f t="shared" si="2362"/>
        <v>675</v>
      </c>
      <c r="J75632" s="1" t="str">
        <f t="shared" si="2363"/>
        <v>Aug</v>
      </c>
      <c r="L75632"/>
    </row>
    <row r="75633" spans="1:12" x14ac:dyDescent="0.3">
      <c r="A75633" s="1">
        <v>9822827350</v>
      </c>
      <c r="B75633" s="2">
        <v>43325</v>
      </c>
      <c r="C75633" s="1">
        <v>5</v>
      </c>
      <c r="D75633" s="1">
        <v>26</v>
      </c>
      <c r="E75633" s="1">
        <v>166</v>
      </c>
      <c r="F75633" s="1">
        <v>43</v>
      </c>
      <c r="G75633" s="1" t="s">
        <v>0</v>
      </c>
      <c r="I75633" s="1">
        <f t="shared" si="2362"/>
        <v>830</v>
      </c>
      <c r="J75633" s="1" t="str">
        <f t="shared" si="2363"/>
        <v>Aug</v>
      </c>
      <c r="L75633"/>
    </row>
    <row r="75634" spans="1:12" x14ac:dyDescent="0.3">
      <c r="A75634" s="1">
        <v>9521620323</v>
      </c>
      <c r="B75634" s="2">
        <v>43211</v>
      </c>
      <c r="C75634" s="1">
        <v>7</v>
      </c>
      <c r="D75634" s="1">
        <v>24</v>
      </c>
      <c r="E75634" s="1">
        <v>183</v>
      </c>
      <c r="F75634" s="1">
        <v>45</v>
      </c>
      <c r="G75634" s="1" t="s">
        <v>0</v>
      </c>
      <c r="I75634" s="1">
        <f t="shared" si="2362"/>
        <v>1281</v>
      </c>
      <c r="J75634" s="1" t="str">
        <f t="shared" si="2363"/>
        <v>Apr</v>
      </c>
      <c r="L75634"/>
    </row>
    <row r="75635" spans="1:12" x14ac:dyDescent="0.3">
      <c r="A75635" s="1">
        <v>5744051309</v>
      </c>
      <c r="B75635" s="2">
        <v>43405</v>
      </c>
      <c r="C75635" s="1">
        <v>3</v>
      </c>
      <c r="D75635" s="1">
        <v>2</v>
      </c>
      <c r="E75635" s="1">
        <v>93</v>
      </c>
      <c r="F75635" s="1">
        <v>63</v>
      </c>
      <c r="G75635" s="1" t="s">
        <v>1</v>
      </c>
      <c r="I75635" s="1">
        <f t="shared" si="2362"/>
        <v>279</v>
      </c>
      <c r="J75635" s="1" t="str">
        <f t="shared" si="2363"/>
        <v>Nov</v>
      </c>
      <c r="L75635"/>
    </row>
    <row r="75636" spans="1:12" x14ac:dyDescent="0.3">
      <c r="A75636" s="1">
        <v>382109171</v>
      </c>
      <c r="B75636" s="2">
        <v>43322</v>
      </c>
      <c r="C75636" s="1">
        <v>2</v>
      </c>
      <c r="D75636" s="1">
        <v>35</v>
      </c>
      <c r="E75636" s="1">
        <v>235</v>
      </c>
      <c r="F75636" s="1">
        <v>30</v>
      </c>
      <c r="G75636" s="1" t="s">
        <v>1</v>
      </c>
      <c r="I75636" s="1">
        <f t="shared" si="2362"/>
        <v>470</v>
      </c>
      <c r="J75636" s="1" t="str">
        <f t="shared" si="2363"/>
        <v>Aug</v>
      </c>
      <c r="L75636"/>
    </row>
    <row r="75637" spans="1:12" x14ac:dyDescent="0.3">
      <c r="A75637" s="1">
        <v>9253528818</v>
      </c>
      <c r="B75637" s="2">
        <v>43190</v>
      </c>
      <c r="C75637" s="1">
        <v>7</v>
      </c>
      <c r="D75637" s="1">
        <v>48</v>
      </c>
      <c r="E75637" s="1">
        <v>135</v>
      </c>
      <c r="F75637" s="1">
        <v>53</v>
      </c>
      <c r="G75637" s="1" t="s">
        <v>0</v>
      </c>
      <c r="I75637" s="1">
        <f t="shared" si="2362"/>
        <v>945</v>
      </c>
      <c r="J75637" s="1" t="str">
        <f t="shared" si="2363"/>
        <v>Mar</v>
      </c>
      <c r="L75637"/>
    </row>
    <row r="75638" spans="1:12" x14ac:dyDescent="0.3">
      <c r="A75638" s="1">
        <v>5740185793</v>
      </c>
      <c r="B75638" s="2">
        <v>43392</v>
      </c>
      <c r="C75638" s="1">
        <v>2</v>
      </c>
      <c r="D75638" s="1">
        <v>39</v>
      </c>
      <c r="E75638" s="1">
        <v>92</v>
      </c>
      <c r="F75638" s="1">
        <v>39</v>
      </c>
      <c r="G75638" s="1" t="s">
        <v>0</v>
      </c>
      <c r="I75638" s="1">
        <f t="shared" si="2362"/>
        <v>184</v>
      </c>
      <c r="J75638" s="1" t="str">
        <f t="shared" si="2363"/>
        <v>Oct</v>
      </c>
      <c r="L75638"/>
    </row>
    <row r="75639" spans="1:12" x14ac:dyDescent="0.3">
      <c r="A75639" s="1">
        <v>8917857213</v>
      </c>
      <c r="B75639" s="2">
        <v>43207</v>
      </c>
      <c r="C75639" s="1">
        <v>6</v>
      </c>
      <c r="D75639" s="1">
        <v>28</v>
      </c>
      <c r="E75639" s="1">
        <v>229</v>
      </c>
      <c r="F75639" s="1">
        <v>41</v>
      </c>
      <c r="G75639" s="1" t="s">
        <v>0</v>
      </c>
      <c r="I75639" s="1">
        <f t="shared" si="2362"/>
        <v>1374</v>
      </c>
      <c r="J75639" s="1" t="str">
        <f t="shared" si="2363"/>
        <v>Apr</v>
      </c>
      <c r="L75639"/>
    </row>
    <row r="75640" spans="1:12" x14ac:dyDescent="0.3">
      <c r="A75640" s="1">
        <v>2910439402</v>
      </c>
      <c r="B75640" s="2">
        <v>43113</v>
      </c>
      <c r="C75640" s="1">
        <v>2</v>
      </c>
      <c r="D75640" s="1">
        <v>8</v>
      </c>
      <c r="E75640" s="1">
        <v>187</v>
      </c>
      <c r="F75640" s="1">
        <v>40</v>
      </c>
      <c r="G75640" s="1" t="s">
        <v>1</v>
      </c>
      <c r="I75640" s="1">
        <f t="shared" si="2362"/>
        <v>374</v>
      </c>
      <c r="J75640" s="1" t="str">
        <f t="shared" si="2363"/>
        <v>Jan</v>
      </c>
      <c r="L75640"/>
    </row>
    <row r="75641" spans="1:12" x14ac:dyDescent="0.3">
      <c r="A75641" s="1">
        <v>8570361963</v>
      </c>
      <c r="B75641" s="2">
        <v>43162</v>
      </c>
      <c r="C75641" s="1">
        <v>5</v>
      </c>
      <c r="D75641" s="1">
        <v>29</v>
      </c>
      <c r="E75641" s="1">
        <v>245</v>
      </c>
      <c r="F75641" s="1">
        <v>42</v>
      </c>
      <c r="G75641" s="1" t="s">
        <v>1</v>
      </c>
      <c r="I75641" s="1">
        <f t="shared" si="2362"/>
        <v>1225</v>
      </c>
      <c r="J75641" s="1" t="str">
        <f t="shared" si="2363"/>
        <v>Mar</v>
      </c>
      <c r="L75641"/>
    </row>
    <row r="75642" spans="1:12" x14ac:dyDescent="0.3">
      <c r="A75642" s="1">
        <v>9340510003</v>
      </c>
      <c r="B75642" s="2">
        <v>43241</v>
      </c>
      <c r="C75642" s="1">
        <v>7</v>
      </c>
      <c r="D75642" s="1">
        <v>30</v>
      </c>
      <c r="E75642" s="1">
        <v>78</v>
      </c>
      <c r="F75642" s="1">
        <v>52</v>
      </c>
      <c r="G75642" s="1" t="s">
        <v>1</v>
      </c>
      <c r="I75642" s="1">
        <f t="shared" si="2362"/>
        <v>546</v>
      </c>
      <c r="J75642" s="1" t="str">
        <f t="shared" si="2363"/>
        <v>May</v>
      </c>
      <c r="L75642"/>
    </row>
    <row r="75643" spans="1:12" x14ac:dyDescent="0.3">
      <c r="A75643" s="1">
        <v>9485832176</v>
      </c>
      <c r="B75643" s="2">
        <v>43341</v>
      </c>
      <c r="C75643" s="1">
        <v>3</v>
      </c>
      <c r="D75643" s="1">
        <v>2</v>
      </c>
      <c r="E75643" s="1">
        <v>233</v>
      </c>
      <c r="F75643" s="1">
        <v>28</v>
      </c>
      <c r="G75643" s="1" t="s">
        <v>0</v>
      </c>
      <c r="I75643" s="1">
        <f t="shared" si="2362"/>
        <v>699</v>
      </c>
      <c r="J75643" s="1" t="str">
        <f t="shared" si="2363"/>
        <v>Aug</v>
      </c>
      <c r="L75643"/>
    </row>
    <row r="75644" spans="1:12" x14ac:dyDescent="0.3">
      <c r="A75644" s="1">
        <v>6889861361</v>
      </c>
      <c r="B75644" s="2">
        <v>43148</v>
      </c>
      <c r="C75644" s="1">
        <v>5</v>
      </c>
      <c r="D75644" s="1">
        <v>21</v>
      </c>
      <c r="E75644" s="1">
        <v>196</v>
      </c>
      <c r="F75644" s="1">
        <v>61</v>
      </c>
      <c r="G75644" s="1" t="s">
        <v>0</v>
      </c>
      <c r="I75644" s="1">
        <f t="shared" si="2362"/>
        <v>980</v>
      </c>
      <c r="J75644" s="1" t="str">
        <f t="shared" si="2363"/>
        <v>Feb</v>
      </c>
      <c r="L75644"/>
    </row>
    <row r="75645" spans="1:12" x14ac:dyDescent="0.3">
      <c r="A75645" s="1">
        <v>751965561</v>
      </c>
      <c r="B75645" s="2">
        <v>43366</v>
      </c>
      <c r="C75645" s="1">
        <v>2</v>
      </c>
      <c r="D75645" s="1">
        <v>26</v>
      </c>
      <c r="E75645" s="1">
        <v>203</v>
      </c>
      <c r="F75645" s="1">
        <v>29</v>
      </c>
      <c r="G75645" s="1" t="s">
        <v>1</v>
      </c>
      <c r="I75645" s="1">
        <f t="shared" si="2362"/>
        <v>406</v>
      </c>
      <c r="J75645" s="1" t="str">
        <f t="shared" si="2363"/>
        <v>Sep</v>
      </c>
      <c r="L75645"/>
    </row>
    <row r="75646" spans="1:12" x14ac:dyDescent="0.3">
      <c r="A75646" s="1">
        <v>9774677420</v>
      </c>
      <c r="B75646" s="2">
        <v>43323</v>
      </c>
      <c r="C75646" s="1">
        <v>2</v>
      </c>
      <c r="D75646" s="1">
        <v>39</v>
      </c>
      <c r="E75646" s="1">
        <v>242</v>
      </c>
      <c r="F75646" s="1">
        <v>49</v>
      </c>
      <c r="G75646" s="1" t="s">
        <v>1</v>
      </c>
      <c r="I75646" s="1">
        <f t="shared" si="2362"/>
        <v>484</v>
      </c>
      <c r="J75646" s="1" t="str">
        <f t="shared" si="2363"/>
        <v>Aug</v>
      </c>
      <c r="L75646"/>
    </row>
    <row r="75647" spans="1:12" x14ac:dyDescent="0.3">
      <c r="A75647" s="1">
        <v>417792468</v>
      </c>
      <c r="B75647" s="2">
        <v>43301</v>
      </c>
      <c r="C75647" s="1">
        <v>2</v>
      </c>
      <c r="D75647" s="1">
        <v>34</v>
      </c>
      <c r="E75647" s="1">
        <v>201</v>
      </c>
      <c r="F75647" s="1">
        <v>27</v>
      </c>
      <c r="G75647" s="1" t="s">
        <v>0</v>
      </c>
      <c r="I75647" s="1">
        <f t="shared" si="2362"/>
        <v>402</v>
      </c>
      <c r="J75647" s="1" t="str">
        <f t="shared" si="2363"/>
        <v>Jul</v>
      </c>
      <c r="L75647"/>
    </row>
    <row r="75648" spans="1:12" x14ac:dyDescent="0.3">
      <c r="A75648" s="1">
        <v>2227748613</v>
      </c>
      <c r="B75648" s="2">
        <v>43159</v>
      </c>
      <c r="C75648" s="1">
        <v>5</v>
      </c>
      <c r="D75648" s="1">
        <v>48</v>
      </c>
      <c r="E75648" s="1">
        <v>121</v>
      </c>
      <c r="F75648" s="1">
        <v>33</v>
      </c>
      <c r="G75648" s="1" t="s">
        <v>1</v>
      </c>
      <c r="I75648" s="1">
        <f t="shared" si="2362"/>
        <v>605</v>
      </c>
      <c r="J75648" s="1" t="str">
        <f t="shared" si="2363"/>
        <v>Feb</v>
      </c>
      <c r="L75648"/>
    </row>
    <row r="75649" spans="1:12" x14ac:dyDescent="0.3">
      <c r="A75649" s="1">
        <v>1646217551</v>
      </c>
      <c r="B75649" s="2">
        <v>43222</v>
      </c>
      <c r="C75649" s="1">
        <v>5</v>
      </c>
      <c r="D75649" s="1">
        <v>43</v>
      </c>
      <c r="E75649" s="1">
        <v>173</v>
      </c>
      <c r="F75649" s="1">
        <v>35</v>
      </c>
      <c r="G75649" s="1" t="s">
        <v>0</v>
      </c>
      <c r="I75649" s="1">
        <f t="shared" si="2362"/>
        <v>865</v>
      </c>
      <c r="J75649" s="1" t="str">
        <f t="shared" si="2363"/>
        <v>May</v>
      </c>
      <c r="L75649"/>
    </row>
    <row r="75650" spans="1:12" x14ac:dyDescent="0.3">
      <c r="A75650" s="1">
        <v>9473256299</v>
      </c>
      <c r="B75650" s="2">
        <v>43358</v>
      </c>
      <c r="C75650" s="1">
        <v>6</v>
      </c>
      <c r="D75650" s="1">
        <v>20</v>
      </c>
      <c r="E75650" s="1">
        <v>218</v>
      </c>
      <c r="F75650" s="1">
        <v>38</v>
      </c>
      <c r="G75650" s="1" t="s">
        <v>1</v>
      </c>
      <c r="I75650" s="1">
        <f t="shared" si="2362"/>
        <v>1308</v>
      </c>
      <c r="J75650" s="1" t="str">
        <f t="shared" si="2363"/>
        <v>Sep</v>
      </c>
      <c r="L75650"/>
    </row>
    <row r="75651" spans="1:12" x14ac:dyDescent="0.3">
      <c r="A75651" s="1">
        <v>6505891471</v>
      </c>
      <c r="B75651" s="2">
        <v>43174</v>
      </c>
      <c r="C75651" s="1">
        <v>3</v>
      </c>
      <c r="D75651" s="1">
        <v>46</v>
      </c>
      <c r="E75651" s="1">
        <v>129</v>
      </c>
      <c r="F75651" s="1">
        <v>56</v>
      </c>
      <c r="G75651" s="1" t="s">
        <v>0</v>
      </c>
      <c r="I75651" s="1">
        <f t="shared" ref="I75651:I75714" si="2364">E75651*C75651</f>
        <v>387</v>
      </c>
      <c r="J75651" s="1" t="str">
        <f t="shared" ref="J75651:J75714" si="2365">TEXT(B75651,"mmm")</f>
        <v>Mar</v>
      </c>
      <c r="L75651"/>
    </row>
    <row r="75652" spans="1:12" x14ac:dyDescent="0.3">
      <c r="A75652" s="1">
        <v>7045499167</v>
      </c>
      <c r="B75652" s="2">
        <v>43190</v>
      </c>
      <c r="C75652" s="1">
        <v>2</v>
      </c>
      <c r="D75652" s="1">
        <v>33</v>
      </c>
      <c r="E75652" s="1">
        <v>221</v>
      </c>
      <c r="F75652" s="1">
        <v>47</v>
      </c>
      <c r="G75652" s="1" t="s">
        <v>1</v>
      </c>
      <c r="I75652" s="1">
        <f t="shared" si="2364"/>
        <v>442</v>
      </c>
      <c r="J75652" s="1" t="str">
        <f t="shared" si="2365"/>
        <v>Mar</v>
      </c>
      <c r="L75652"/>
    </row>
    <row r="75653" spans="1:12" x14ac:dyDescent="0.3">
      <c r="A75653" s="1">
        <v>565417339</v>
      </c>
      <c r="B75653" s="2">
        <v>43183</v>
      </c>
      <c r="C75653" s="1">
        <v>7</v>
      </c>
      <c r="D75653" s="1">
        <v>44</v>
      </c>
      <c r="E75653" s="1">
        <v>228</v>
      </c>
      <c r="F75653" s="1">
        <v>49</v>
      </c>
      <c r="G75653" s="1" t="s">
        <v>1</v>
      </c>
      <c r="I75653" s="1">
        <f t="shared" si="2364"/>
        <v>1596</v>
      </c>
      <c r="J75653" s="1" t="str">
        <f t="shared" si="2365"/>
        <v>Mar</v>
      </c>
      <c r="L75653"/>
    </row>
    <row r="75654" spans="1:12" x14ac:dyDescent="0.3">
      <c r="A75654" s="1">
        <v>9389098106</v>
      </c>
      <c r="B75654" s="2">
        <v>43182</v>
      </c>
      <c r="C75654" s="1">
        <v>3</v>
      </c>
      <c r="D75654" s="1">
        <v>30</v>
      </c>
      <c r="E75654" s="1">
        <v>239</v>
      </c>
      <c r="F75654" s="1">
        <v>28</v>
      </c>
      <c r="G75654" s="1" t="s">
        <v>0</v>
      </c>
      <c r="I75654" s="1">
        <f t="shared" si="2364"/>
        <v>717</v>
      </c>
      <c r="J75654" s="1" t="str">
        <f t="shared" si="2365"/>
        <v>Mar</v>
      </c>
      <c r="L75654"/>
    </row>
    <row r="75655" spans="1:12" x14ac:dyDescent="0.3">
      <c r="A75655" s="1">
        <v>8123005067</v>
      </c>
      <c r="B75655" s="2">
        <v>43192</v>
      </c>
      <c r="C75655" s="1">
        <v>2</v>
      </c>
      <c r="D75655" s="1">
        <v>49</v>
      </c>
      <c r="E75655" s="1">
        <v>241</v>
      </c>
      <c r="F75655" s="1">
        <v>61</v>
      </c>
      <c r="G75655" s="1" t="s">
        <v>0</v>
      </c>
      <c r="I75655" s="1">
        <f t="shared" si="2364"/>
        <v>482</v>
      </c>
      <c r="J75655" s="1" t="str">
        <f t="shared" si="2365"/>
        <v>Apr</v>
      </c>
      <c r="L75655"/>
    </row>
    <row r="75656" spans="1:12" x14ac:dyDescent="0.3">
      <c r="A75656" s="1">
        <v>9565384145</v>
      </c>
      <c r="B75656" s="2">
        <v>43102</v>
      </c>
      <c r="C75656" s="1">
        <v>2</v>
      </c>
      <c r="D75656" s="1">
        <v>16</v>
      </c>
      <c r="E75656" s="1">
        <v>242</v>
      </c>
      <c r="F75656" s="1">
        <v>44</v>
      </c>
      <c r="G75656" s="1" t="s">
        <v>1</v>
      </c>
      <c r="I75656" s="1">
        <f t="shared" si="2364"/>
        <v>484</v>
      </c>
      <c r="J75656" s="1" t="str">
        <f t="shared" si="2365"/>
        <v>Jan</v>
      </c>
      <c r="L75656"/>
    </row>
    <row r="75657" spans="1:12" x14ac:dyDescent="0.3">
      <c r="A75657" s="1">
        <v>2362907775</v>
      </c>
      <c r="B75657" s="2">
        <v>43257</v>
      </c>
      <c r="C75657" s="1">
        <v>1</v>
      </c>
      <c r="D75657" s="1">
        <v>45</v>
      </c>
      <c r="E75657" s="1">
        <v>117</v>
      </c>
      <c r="F75657" s="1">
        <v>62</v>
      </c>
      <c r="G75657" s="1" t="s">
        <v>1</v>
      </c>
      <c r="I75657" s="1">
        <f t="shared" si="2364"/>
        <v>117</v>
      </c>
      <c r="J75657" s="1" t="str">
        <f t="shared" si="2365"/>
        <v>Jun</v>
      </c>
      <c r="L75657"/>
    </row>
    <row r="75658" spans="1:12" x14ac:dyDescent="0.3">
      <c r="A75658" s="1">
        <v>9930592342</v>
      </c>
      <c r="B75658" s="2">
        <v>43365</v>
      </c>
      <c r="C75658" s="1">
        <v>2</v>
      </c>
      <c r="D75658" s="1">
        <v>43</v>
      </c>
      <c r="E75658" s="1">
        <v>187</v>
      </c>
      <c r="F75658" s="1">
        <v>33</v>
      </c>
      <c r="G75658" s="1" t="s">
        <v>0</v>
      </c>
      <c r="H75658" s="1">
        <v>1</v>
      </c>
      <c r="I75658" s="1">
        <f t="shared" si="2364"/>
        <v>374</v>
      </c>
      <c r="J75658" s="1" t="str">
        <f t="shared" si="2365"/>
        <v>Sep</v>
      </c>
      <c r="L75658"/>
    </row>
    <row r="75659" spans="1:12" x14ac:dyDescent="0.3">
      <c r="A75659" s="1">
        <v>3684660108</v>
      </c>
      <c r="B75659" s="2">
        <v>43409</v>
      </c>
      <c r="C75659" s="1">
        <v>7</v>
      </c>
      <c r="D75659" s="1">
        <v>26</v>
      </c>
      <c r="E75659" s="1">
        <v>182</v>
      </c>
      <c r="F75659" s="1">
        <v>63</v>
      </c>
      <c r="G75659" s="1" t="s">
        <v>0</v>
      </c>
      <c r="H75659" s="1">
        <v>1</v>
      </c>
      <c r="I75659" s="1">
        <f t="shared" si="2364"/>
        <v>1274</v>
      </c>
      <c r="J75659" s="1" t="str">
        <f t="shared" si="2365"/>
        <v>Nov</v>
      </c>
      <c r="L75659"/>
    </row>
    <row r="75660" spans="1:12" x14ac:dyDescent="0.3">
      <c r="A75660" s="1">
        <v>7155183040</v>
      </c>
      <c r="B75660" s="2">
        <v>43230</v>
      </c>
      <c r="C75660" s="1">
        <v>2</v>
      </c>
      <c r="D75660" s="1">
        <v>36</v>
      </c>
      <c r="E75660" s="1">
        <v>170</v>
      </c>
      <c r="F75660" s="1">
        <v>25</v>
      </c>
      <c r="G75660" s="1" t="s">
        <v>0</v>
      </c>
      <c r="I75660" s="1">
        <f t="shared" si="2364"/>
        <v>340</v>
      </c>
      <c r="J75660" s="1" t="str">
        <f t="shared" si="2365"/>
        <v>May</v>
      </c>
      <c r="L75660"/>
    </row>
    <row r="75661" spans="1:12" x14ac:dyDescent="0.3">
      <c r="A75661" s="1">
        <v>5569611355</v>
      </c>
      <c r="B75661" s="2">
        <v>43195</v>
      </c>
      <c r="C75661" s="1">
        <v>5</v>
      </c>
      <c r="D75661" s="1">
        <v>41</v>
      </c>
      <c r="E75661" s="1">
        <v>101</v>
      </c>
      <c r="F75661" s="1">
        <v>45</v>
      </c>
      <c r="G75661" s="1" t="s">
        <v>1</v>
      </c>
      <c r="I75661" s="1">
        <f t="shared" si="2364"/>
        <v>505</v>
      </c>
      <c r="J75661" s="1" t="str">
        <f t="shared" si="2365"/>
        <v>Apr</v>
      </c>
      <c r="L75661"/>
    </row>
    <row r="75662" spans="1:12" x14ac:dyDescent="0.3">
      <c r="A75662" s="1">
        <v>6953537132</v>
      </c>
      <c r="B75662" s="2">
        <v>43257</v>
      </c>
      <c r="C75662" s="1">
        <v>6</v>
      </c>
      <c r="D75662" s="1">
        <v>41</v>
      </c>
      <c r="E75662" s="1">
        <v>175</v>
      </c>
      <c r="F75662" s="1">
        <v>61</v>
      </c>
      <c r="G75662" s="1" t="s">
        <v>0</v>
      </c>
      <c r="H75662" s="1">
        <v>1</v>
      </c>
      <c r="I75662" s="1">
        <f t="shared" si="2364"/>
        <v>1050</v>
      </c>
      <c r="J75662" s="1" t="str">
        <f t="shared" si="2365"/>
        <v>Jun</v>
      </c>
      <c r="L75662"/>
    </row>
    <row r="75663" spans="1:12" x14ac:dyDescent="0.3">
      <c r="A75663" s="1">
        <v>7885470806</v>
      </c>
      <c r="B75663" s="2">
        <v>43249</v>
      </c>
      <c r="C75663" s="1">
        <v>1</v>
      </c>
      <c r="D75663" s="1">
        <v>48</v>
      </c>
      <c r="E75663" s="1">
        <v>190</v>
      </c>
      <c r="F75663" s="1">
        <v>31</v>
      </c>
      <c r="G75663" s="1" t="s">
        <v>1</v>
      </c>
      <c r="I75663" s="1">
        <f t="shared" si="2364"/>
        <v>190</v>
      </c>
      <c r="J75663" s="1" t="str">
        <f t="shared" si="2365"/>
        <v>May</v>
      </c>
      <c r="L75663"/>
    </row>
    <row r="75664" spans="1:12" x14ac:dyDescent="0.3">
      <c r="A75664" s="1">
        <v>3421987637</v>
      </c>
      <c r="B75664" s="2">
        <v>43294</v>
      </c>
      <c r="C75664" s="1">
        <v>7</v>
      </c>
      <c r="D75664" s="1">
        <v>39</v>
      </c>
      <c r="E75664" s="1">
        <v>169</v>
      </c>
      <c r="F75664" s="1">
        <v>39</v>
      </c>
      <c r="G75664" s="1" t="s">
        <v>0</v>
      </c>
      <c r="H75664" s="1">
        <v>1</v>
      </c>
      <c r="I75664" s="1">
        <f t="shared" si="2364"/>
        <v>1183</v>
      </c>
      <c r="J75664" s="1" t="str">
        <f t="shared" si="2365"/>
        <v>Jul</v>
      </c>
      <c r="L75664"/>
    </row>
    <row r="75665" spans="1:12" x14ac:dyDescent="0.3">
      <c r="A75665" s="1">
        <v>914201859</v>
      </c>
      <c r="B75665" s="2">
        <v>43338</v>
      </c>
      <c r="C75665" s="1">
        <v>4</v>
      </c>
      <c r="D75665" s="1">
        <v>11</v>
      </c>
      <c r="E75665" s="1">
        <v>248</v>
      </c>
      <c r="F75665" s="1">
        <v>53</v>
      </c>
      <c r="G75665" s="1" t="s">
        <v>1</v>
      </c>
      <c r="I75665" s="1">
        <f t="shared" si="2364"/>
        <v>992</v>
      </c>
      <c r="J75665" s="1" t="str">
        <f t="shared" si="2365"/>
        <v>Aug</v>
      </c>
      <c r="L75665"/>
    </row>
    <row r="75666" spans="1:12" x14ac:dyDescent="0.3">
      <c r="A75666" s="1">
        <v>9586494284</v>
      </c>
      <c r="B75666" s="2">
        <v>43188</v>
      </c>
      <c r="C75666" s="1">
        <v>5</v>
      </c>
      <c r="D75666" s="1">
        <v>32</v>
      </c>
      <c r="E75666" s="1">
        <v>217</v>
      </c>
      <c r="F75666" s="1">
        <v>41</v>
      </c>
      <c r="G75666" s="1" t="s">
        <v>0</v>
      </c>
      <c r="I75666" s="1">
        <f t="shared" si="2364"/>
        <v>1085</v>
      </c>
      <c r="J75666" s="1" t="str">
        <f t="shared" si="2365"/>
        <v>Mar</v>
      </c>
      <c r="L75666"/>
    </row>
    <row r="75667" spans="1:12" x14ac:dyDescent="0.3">
      <c r="A75667" s="1">
        <v>3747329659</v>
      </c>
      <c r="B75667" s="2">
        <v>43180</v>
      </c>
      <c r="C75667" s="1">
        <v>5</v>
      </c>
      <c r="D75667" s="1">
        <v>35</v>
      </c>
      <c r="E75667" s="1">
        <v>196</v>
      </c>
      <c r="F75667" s="1">
        <v>65</v>
      </c>
      <c r="G75667" s="1" t="s">
        <v>0</v>
      </c>
      <c r="I75667" s="1">
        <f t="shared" si="2364"/>
        <v>980</v>
      </c>
      <c r="J75667" s="1" t="str">
        <f t="shared" si="2365"/>
        <v>Mar</v>
      </c>
      <c r="L75667"/>
    </row>
    <row r="75668" spans="1:12" x14ac:dyDescent="0.3">
      <c r="A75668" s="1">
        <v>8600061415</v>
      </c>
      <c r="B75668" s="2">
        <v>43127</v>
      </c>
      <c r="C75668" s="1">
        <v>5</v>
      </c>
      <c r="D75668" s="1">
        <v>2</v>
      </c>
      <c r="E75668" s="1">
        <v>205</v>
      </c>
      <c r="F75668" s="1">
        <v>64</v>
      </c>
      <c r="G75668" s="1" t="s">
        <v>0</v>
      </c>
      <c r="I75668" s="1">
        <f t="shared" si="2364"/>
        <v>1025</v>
      </c>
      <c r="J75668" s="1" t="str">
        <f t="shared" si="2365"/>
        <v>Jan</v>
      </c>
      <c r="L75668"/>
    </row>
    <row r="75669" spans="1:12" x14ac:dyDescent="0.3">
      <c r="A75669" s="1">
        <v>1014209730</v>
      </c>
      <c r="B75669" s="2">
        <v>43400</v>
      </c>
      <c r="C75669" s="1">
        <v>4</v>
      </c>
      <c r="D75669" s="1">
        <v>43</v>
      </c>
      <c r="E75669" s="1">
        <v>172</v>
      </c>
      <c r="F75669" s="1">
        <v>63</v>
      </c>
      <c r="G75669" s="1" t="s">
        <v>0</v>
      </c>
      <c r="I75669" s="1">
        <f t="shared" si="2364"/>
        <v>688</v>
      </c>
      <c r="J75669" s="1" t="str">
        <f t="shared" si="2365"/>
        <v>Oct</v>
      </c>
      <c r="L75669"/>
    </row>
    <row r="75670" spans="1:12" x14ac:dyDescent="0.3">
      <c r="A75670" s="1">
        <v>6549045150</v>
      </c>
      <c r="B75670" s="2">
        <v>43408</v>
      </c>
      <c r="C75670" s="1">
        <v>1</v>
      </c>
      <c r="D75670" s="1">
        <v>16</v>
      </c>
      <c r="E75670" s="1">
        <v>158</v>
      </c>
      <c r="F75670" s="1">
        <v>52</v>
      </c>
      <c r="G75670" s="1" t="s">
        <v>1</v>
      </c>
      <c r="I75670" s="1">
        <f t="shared" si="2364"/>
        <v>158</v>
      </c>
      <c r="J75670" s="1" t="str">
        <f t="shared" si="2365"/>
        <v>Nov</v>
      </c>
      <c r="L75670"/>
    </row>
    <row r="75671" spans="1:12" x14ac:dyDescent="0.3">
      <c r="A75671" s="1">
        <v>8765843495</v>
      </c>
      <c r="B75671" s="2">
        <v>43384</v>
      </c>
      <c r="C75671" s="1">
        <v>5</v>
      </c>
      <c r="D75671" s="1">
        <v>2</v>
      </c>
      <c r="E75671" s="1">
        <v>133</v>
      </c>
      <c r="F75671" s="1">
        <v>53</v>
      </c>
      <c r="G75671" s="1" t="s">
        <v>1</v>
      </c>
      <c r="I75671" s="1">
        <f t="shared" si="2364"/>
        <v>665</v>
      </c>
      <c r="J75671" s="1" t="str">
        <f t="shared" si="2365"/>
        <v>Oct</v>
      </c>
      <c r="L75671"/>
    </row>
    <row r="75672" spans="1:12" x14ac:dyDescent="0.3">
      <c r="A75672" s="1">
        <v>6910044134</v>
      </c>
      <c r="B75672" s="2">
        <v>43110</v>
      </c>
      <c r="C75672" s="1">
        <v>4</v>
      </c>
      <c r="D75672" s="1">
        <v>6</v>
      </c>
      <c r="E75672" s="1">
        <v>92</v>
      </c>
      <c r="F75672" s="1">
        <v>41</v>
      </c>
      <c r="G75672" s="1" t="s">
        <v>1</v>
      </c>
      <c r="I75672" s="1">
        <f t="shared" si="2364"/>
        <v>368</v>
      </c>
      <c r="J75672" s="1" t="str">
        <f t="shared" si="2365"/>
        <v>Jan</v>
      </c>
      <c r="L75672"/>
    </row>
    <row r="75673" spans="1:12" x14ac:dyDescent="0.3">
      <c r="A75673" s="1">
        <v>6102189159</v>
      </c>
      <c r="B75673" s="2">
        <v>43120</v>
      </c>
      <c r="C75673" s="1">
        <v>7</v>
      </c>
      <c r="D75673" s="1">
        <v>2</v>
      </c>
      <c r="E75673" s="1">
        <v>139</v>
      </c>
      <c r="F75673" s="1">
        <v>30</v>
      </c>
      <c r="G75673" s="1" t="s">
        <v>1</v>
      </c>
      <c r="I75673" s="1">
        <f t="shared" si="2364"/>
        <v>973</v>
      </c>
      <c r="J75673" s="1" t="str">
        <f t="shared" si="2365"/>
        <v>Jan</v>
      </c>
      <c r="L75673"/>
    </row>
    <row r="75674" spans="1:12" x14ac:dyDescent="0.3">
      <c r="A75674" s="1">
        <v>1061306496</v>
      </c>
      <c r="B75674" s="2">
        <v>43113</v>
      </c>
      <c r="C75674" s="1">
        <v>5</v>
      </c>
      <c r="D75674" s="1">
        <v>10</v>
      </c>
      <c r="E75674" s="1">
        <v>219</v>
      </c>
      <c r="F75674" s="1">
        <v>49</v>
      </c>
      <c r="G75674" s="1" t="s">
        <v>0</v>
      </c>
      <c r="I75674" s="1">
        <f t="shared" si="2364"/>
        <v>1095</v>
      </c>
      <c r="J75674" s="1" t="str">
        <f t="shared" si="2365"/>
        <v>Jan</v>
      </c>
      <c r="L75674"/>
    </row>
    <row r="75675" spans="1:12" x14ac:dyDescent="0.3">
      <c r="A75675" s="1">
        <v>4971393021</v>
      </c>
      <c r="B75675" s="2">
        <v>43393</v>
      </c>
      <c r="C75675" s="1">
        <v>2</v>
      </c>
      <c r="D75675" s="1">
        <v>11</v>
      </c>
      <c r="E75675" s="1">
        <v>223</v>
      </c>
      <c r="F75675" s="1">
        <v>65</v>
      </c>
      <c r="G75675" s="1" t="s">
        <v>1</v>
      </c>
      <c r="I75675" s="1">
        <f t="shared" si="2364"/>
        <v>446</v>
      </c>
      <c r="J75675" s="1" t="str">
        <f t="shared" si="2365"/>
        <v>Oct</v>
      </c>
      <c r="L75675"/>
    </row>
    <row r="75676" spans="1:12" x14ac:dyDescent="0.3">
      <c r="A75676" s="1">
        <v>1562696033</v>
      </c>
      <c r="B75676" s="2">
        <v>43270</v>
      </c>
      <c r="C75676" s="1">
        <v>4</v>
      </c>
      <c r="D75676" s="1">
        <v>13</v>
      </c>
      <c r="E75676" s="1">
        <v>183</v>
      </c>
      <c r="F75676" s="1">
        <v>64</v>
      </c>
      <c r="G75676" s="1" t="s">
        <v>1</v>
      </c>
      <c r="H75676" s="1">
        <v>1</v>
      </c>
      <c r="I75676" s="1">
        <f t="shared" si="2364"/>
        <v>732</v>
      </c>
      <c r="J75676" s="1" t="str">
        <f t="shared" si="2365"/>
        <v>Jun</v>
      </c>
      <c r="L75676"/>
    </row>
    <row r="75677" spans="1:12" x14ac:dyDescent="0.3">
      <c r="A75677" s="1">
        <v>425312585</v>
      </c>
      <c r="B75677" s="2">
        <v>43269</v>
      </c>
      <c r="C75677" s="1">
        <v>3</v>
      </c>
      <c r="D75677" s="1">
        <v>46</v>
      </c>
      <c r="E75677" s="1">
        <v>88</v>
      </c>
      <c r="F75677" s="1">
        <v>57</v>
      </c>
      <c r="G75677" s="1" t="s">
        <v>1</v>
      </c>
      <c r="I75677" s="1">
        <f t="shared" si="2364"/>
        <v>264</v>
      </c>
      <c r="J75677" s="1" t="str">
        <f t="shared" si="2365"/>
        <v>Jun</v>
      </c>
      <c r="L75677"/>
    </row>
    <row r="75678" spans="1:12" x14ac:dyDescent="0.3">
      <c r="A75678" s="1">
        <v>9397337416</v>
      </c>
      <c r="B75678" s="2">
        <v>43361</v>
      </c>
      <c r="C75678" s="1">
        <v>4</v>
      </c>
      <c r="D75678" s="1">
        <v>5</v>
      </c>
      <c r="E75678" s="1">
        <v>153</v>
      </c>
      <c r="F75678" s="1">
        <v>65</v>
      </c>
      <c r="G75678" s="1" t="s">
        <v>0</v>
      </c>
      <c r="I75678" s="1">
        <f t="shared" si="2364"/>
        <v>612</v>
      </c>
      <c r="J75678" s="1" t="str">
        <f t="shared" si="2365"/>
        <v>Sep</v>
      </c>
      <c r="L75678"/>
    </row>
    <row r="75679" spans="1:12" x14ac:dyDescent="0.3">
      <c r="A75679" s="1">
        <v>5830655985</v>
      </c>
      <c r="B75679" s="2">
        <v>43225</v>
      </c>
      <c r="C75679" s="1">
        <v>6</v>
      </c>
      <c r="D75679" s="1">
        <v>23</v>
      </c>
      <c r="E75679" s="1">
        <v>91</v>
      </c>
      <c r="F75679" s="1">
        <v>37</v>
      </c>
      <c r="G75679" s="1" t="s">
        <v>0</v>
      </c>
      <c r="I75679" s="1">
        <f t="shared" si="2364"/>
        <v>546</v>
      </c>
      <c r="J75679" s="1" t="str">
        <f t="shared" si="2365"/>
        <v>May</v>
      </c>
      <c r="L75679"/>
    </row>
    <row r="75680" spans="1:12" x14ac:dyDescent="0.3">
      <c r="A75680" s="1">
        <v>1203121784</v>
      </c>
      <c r="B75680" s="2">
        <v>43343</v>
      </c>
      <c r="C75680" s="1">
        <v>2</v>
      </c>
      <c r="D75680" s="1">
        <v>42</v>
      </c>
      <c r="E75680" s="1">
        <v>245</v>
      </c>
      <c r="F75680" s="1">
        <v>25</v>
      </c>
      <c r="G75680" s="1" t="s">
        <v>0</v>
      </c>
      <c r="I75680" s="1">
        <f t="shared" si="2364"/>
        <v>490</v>
      </c>
      <c r="J75680" s="1" t="str">
        <f t="shared" si="2365"/>
        <v>Aug</v>
      </c>
      <c r="L75680"/>
    </row>
    <row r="75681" spans="1:12" x14ac:dyDescent="0.3">
      <c r="A75681" s="1">
        <v>1212337050</v>
      </c>
      <c r="B75681" s="2">
        <v>43299</v>
      </c>
      <c r="C75681" s="1">
        <v>3</v>
      </c>
      <c r="D75681" s="1">
        <v>40</v>
      </c>
      <c r="E75681" s="1">
        <v>103</v>
      </c>
      <c r="F75681" s="1">
        <v>52</v>
      </c>
      <c r="G75681" s="1" t="s">
        <v>1</v>
      </c>
      <c r="I75681" s="1">
        <f t="shared" si="2364"/>
        <v>309</v>
      </c>
      <c r="J75681" s="1" t="str">
        <f t="shared" si="2365"/>
        <v>Jul</v>
      </c>
      <c r="L75681"/>
    </row>
    <row r="75682" spans="1:12" x14ac:dyDescent="0.3">
      <c r="A75682" s="1">
        <v>342985981</v>
      </c>
      <c r="B75682" s="2">
        <v>43307</v>
      </c>
      <c r="C75682" s="1">
        <v>1</v>
      </c>
      <c r="D75682" s="1">
        <v>47</v>
      </c>
      <c r="E75682" s="1">
        <v>160</v>
      </c>
      <c r="F75682" s="1">
        <v>44</v>
      </c>
      <c r="G75682" s="1" t="s">
        <v>1</v>
      </c>
      <c r="H75682" s="1">
        <v>1</v>
      </c>
      <c r="I75682" s="1">
        <f t="shared" si="2364"/>
        <v>160</v>
      </c>
      <c r="J75682" s="1" t="str">
        <f t="shared" si="2365"/>
        <v>Jul</v>
      </c>
      <c r="L75682"/>
    </row>
    <row r="75683" spans="1:12" x14ac:dyDescent="0.3">
      <c r="A75683" s="1">
        <v>7435768138</v>
      </c>
      <c r="B75683" s="2">
        <v>43229</v>
      </c>
      <c r="C75683" s="1">
        <v>2</v>
      </c>
      <c r="D75683" s="1">
        <v>50</v>
      </c>
      <c r="E75683" s="1">
        <v>241</v>
      </c>
      <c r="F75683" s="1">
        <v>59</v>
      </c>
      <c r="G75683" s="1" t="s">
        <v>1</v>
      </c>
      <c r="I75683" s="1">
        <f t="shared" si="2364"/>
        <v>482</v>
      </c>
      <c r="J75683" s="1" t="str">
        <f t="shared" si="2365"/>
        <v>May</v>
      </c>
      <c r="L75683"/>
    </row>
    <row r="75684" spans="1:12" x14ac:dyDescent="0.3">
      <c r="A75684" s="1">
        <v>6907332310</v>
      </c>
      <c r="B75684" s="2">
        <v>43118</v>
      </c>
      <c r="C75684" s="1">
        <v>4</v>
      </c>
      <c r="D75684" s="1">
        <v>40</v>
      </c>
      <c r="E75684" s="1">
        <v>154</v>
      </c>
      <c r="F75684" s="1">
        <v>52</v>
      </c>
      <c r="G75684" s="1" t="s">
        <v>1</v>
      </c>
      <c r="I75684" s="1">
        <f t="shared" si="2364"/>
        <v>616</v>
      </c>
      <c r="J75684" s="1" t="str">
        <f t="shared" si="2365"/>
        <v>Jan</v>
      </c>
      <c r="L75684"/>
    </row>
    <row r="75685" spans="1:12" x14ac:dyDescent="0.3">
      <c r="A75685" s="1">
        <v>2824150629</v>
      </c>
      <c r="B75685" s="2">
        <v>43196</v>
      </c>
      <c r="C75685" s="1">
        <v>3</v>
      </c>
      <c r="D75685" s="1">
        <v>47</v>
      </c>
      <c r="E75685" s="1">
        <v>196</v>
      </c>
      <c r="F75685" s="1">
        <v>52</v>
      </c>
      <c r="G75685" s="1" t="s">
        <v>1</v>
      </c>
      <c r="I75685" s="1">
        <f t="shared" si="2364"/>
        <v>588</v>
      </c>
      <c r="J75685" s="1" t="str">
        <f t="shared" si="2365"/>
        <v>Apr</v>
      </c>
      <c r="L75685"/>
    </row>
    <row r="75686" spans="1:12" x14ac:dyDescent="0.3">
      <c r="A75686" s="1">
        <v>2357683147</v>
      </c>
      <c r="B75686" s="2">
        <v>43236</v>
      </c>
      <c r="C75686" s="1">
        <v>2</v>
      </c>
      <c r="D75686" s="1">
        <v>27</v>
      </c>
      <c r="E75686" s="1">
        <v>82</v>
      </c>
      <c r="F75686" s="1">
        <v>39</v>
      </c>
      <c r="G75686" s="1" t="s">
        <v>0</v>
      </c>
      <c r="I75686" s="1">
        <f t="shared" si="2364"/>
        <v>164</v>
      </c>
      <c r="J75686" s="1" t="str">
        <f t="shared" si="2365"/>
        <v>May</v>
      </c>
      <c r="L75686"/>
    </row>
    <row r="75687" spans="1:12" x14ac:dyDescent="0.3">
      <c r="A75687" s="1">
        <v>3277339874</v>
      </c>
      <c r="B75687" s="2">
        <v>43303</v>
      </c>
      <c r="C75687" s="1">
        <v>1</v>
      </c>
      <c r="D75687" s="1">
        <v>10</v>
      </c>
      <c r="E75687" s="1">
        <v>186</v>
      </c>
      <c r="F75687" s="1">
        <v>42</v>
      </c>
      <c r="G75687" s="1" t="s">
        <v>1</v>
      </c>
      <c r="I75687" s="1">
        <f t="shared" si="2364"/>
        <v>186</v>
      </c>
      <c r="J75687" s="1" t="str">
        <f t="shared" si="2365"/>
        <v>Jul</v>
      </c>
      <c r="L75687"/>
    </row>
    <row r="75688" spans="1:12" x14ac:dyDescent="0.3">
      <c r="A75688" s="1">
        <v>2195401923</v>
      </c>
      <c r="B75688" s="2">
        <v>43206</v>
      </c>
      <c r="C75688" s="1">
        <v>6</v>
      </c>
      <c r="D75688" s="1">
        <v>13</v>
      </c>
      <c r="E75688" s="1">
        <v>197</v>
      </c>
      <c r="F75688" s="1">
        <v>39</v>
      </c>
      <c r="G75688" s="1" t="s">
        <v>1</v>
      </c>
      <c r="I75688" s="1">
        <f t="shared" si="2364"/>
        <v>1182</v>
      </c>
      <c r="J75688" s="1" t="str">
        <f t="shared" si="2365"/>
        <v>Apr</v>
      </c>
      <c r="L75688"/>
    </row>
    <row r="75689" spans="1:12" x14ac:dyDescent="0.3">
      <c r="A75689" s="1">
        <v>7395173309</v>
      </c>
      <c r="B75689" s="2">
        <v>43118</v>
      </c>
      <c r="C75689" s="1">
        <v>3</v>
      </c>
      <c r="D75689" s="1">
        <v>43</v>
      </c>
      <c r="E75689" s="1">
        <v>193</v>
      </c>
      <c r="F75689" s="1">
        <v>43</v>
      </c>
      <c r="G75689" s="1" t="s">
        <v>0</v>
      </c>
      <c r="I75689" s="1">
        <f t="shared" si="2364"/>
        <v>579</v>
      </c>
      <c r="J75689" s="1" t="str">
        <f t="shared" si="2365"/>
        <v>Jan</v>
      </c>
      <c r="L75689"/>
    </row>
    <row r="75690" spans="1:12" x14ac:dyDescent="0.3">
      <c r="A75690" s="1">
        <v>8475857663</v>
      </c>
      <c r="B75690" s="2">
        <v>43255</v>
      </c>
      <c r="C75690" s="1">
        <v>2</v>
      </c>
      <c r="D75690" s="1">
        <v>9</v>
      </c>
      <c r="E75690" s="1">
        <v>170</v>
      </c>
      <c r="F75690" s="1">
        <v>38</v>
      </c>
      <c r="G75690" s="1" t="s">
        <v>1</v>
      </c>
      <c r="I75690" s="1">
        <f t="shared" si="2364"/>
        <v>340</v>
      </c>
      <c r="J75690" s="1" t="str">
        <f t="shared" si="2365"/>
        <v>Jun</v>
      </c>
      <c r="L75690"/>
    </row>
    <row r="75691" spans="1:12" x14ac:dyDescent="0.3">
      <c r="A75691" s="1">
        <v>2662615125</v>
      </c>
      <c r="B75691" s="2">
        <v>43224</v>
      </c>
      <c r="C75691" s="1">
        <v>2</v>
      </c>
      <c r="D75691" s="1">
        <v>2</v>
      </c>
      <c r="E75691" s="1">
        <v>171</v>
      </c>
      <c r="F75691" s="1">
        <v>41</v>
      </c>
      <c r="G75691" s="1" t="s">
        <v>1</v>
      </c>
      <c r="I75691" s="1">
        <f t="shared" si="2364"/>
        <v>342</v>
      </c>
      <c r="J75691" s="1" t="str">
        <f t="shared" si="2365"/>
        <v>May</v>
      </c>
      <c r="L75691"/>
    </row>
    <row r="75692" spans="1:12" x14ac:dyDescent="0.3">
      <c r="A75692" s="1">
        <v>9315441737</v>
      </c>
      <c r="B75692" s="2">
        <v>43224</v>
      </c>
      <c r="C75692" s="1">
        <v>5</v>
      </c>
      <c r="D75692" s="1">
        <v>13</v>
      </c>
      <c r="E75692" s="1">
        <v>245</v>
      </c>
      <c r="F75692" s="1">
        <v>41</v>
      </c>
      <c r="G75692" s="1" t="s">
        <v>1</v>
      </c>
      <c r="I75692" s="1">
        <f t="shared" si="2364"/>
        <v>1225</v>
      </c>
      <c r="J75692" s="1" t="str">
        <f t="shared" si="2365"/>
        <v>May</v>
      </c>
      <c r="L75692"/>
    </row>
    <row r="75693" spans="1:12" x14ac:dyDescent="0.3">
      <c r="A75693" s="1">
        <v>3337555411</v>
      </c>
      <c r="B75693" s="2">
        <v>43320</v>
      </c>
      <c r="C75693" s="1">
        <v>2</v>
      </c>
      <c r="D75693" s="1">
        <v>35</v>
      </c>
      <c r="E75693" s="1">
        <v>142</v>
      </c>
      <c r="F75693" s="1">
        <v>42</v>
      </c>
      <c r="G75693" s="1" t="s">
        <v>1</v>
      </c>
      <c r="I75693" s="1">
        <f t="shared" si="2364"/>
        <v>284</v>
      </c>
      <c r="J75693" s="1" t="str">
        <f t="shared" si="2365"/>
        <v>Aug</v>
      </c>
      <c r="L75693"/>
    </row>
    <row r="75694" spans="1:12" x14ac:dyDescent="0.3">
      <c r="A75694" s="1">
        <v>3995042201</v>
      </c>
      <c r="B75694" s="2">
        <v>43319</v>
      </c>
      <c r="C75694" s="1">
        <v>6</v>
      </c>
      <c r="D75694" s="1">
        <v>20</v>
      </c>
      <c r="E75694" s="1">
        <v>165</v>
      </c>
      <c r="F75694" s="1">
        <v>65</v>
      </c>
      <c r="G75694" s="1" t="s">
        <v>0</v>
      </c>
      <c r="I75694" s="1">
        <f t="shared" si="2364"/>
        <v>990</v>
      </c>
      <c r="J75694" s="1" t="str">
        <f t="shared" si="2365"/>
        <v>Aug</v>
      </c>
      <c r="L75694"/>
    </row>
    <row r="75695" spans="1:12" x14ac:dyDescent="0.3">
      <c r="A75695" s="1">
        <v>3339865493</v>
      </c>
      <c r="B75695" s="2">
        <v>43101</v>
      </c>
      <c r="C75695" s="1">
        <v>5</v>
      </c>
      <c r="D75695" s="1">
        <v>20</v>
      </c>
      <c r="E75695" s="1">
        <v>238</v>
      </c>
      <c r="F75695" s="1">
        <v>35</v>
      </c>
      <c r="G75695" s="1" t="s">
        <v>0</v>
      </c>
      <c r="I75695" s="1">
        <f t="shared" si="2364"/>
        <v>1190</v>
      </c>
      <c r="J75695" s="1" t="str">
        <f t="shared" si="2365"/>
        <v>Jan</v>
      </c>
      <c r="L75695"/>
    </row>
    <row r="75696" spans="1:12" x14ac:dyDescent="0.3">
      <c r="A75696" s="1">
        <v>3692534515</v>
      </c>
      <c r="B75696" s="2">
        <v>43125</v>
      </c>
      <c r="C75696" s="1">
        <v>1</v>
      </c>
      <c r="D75696" s="1">
        <v>16</v>
      </c>
      <c r="E75696" s="1">
        <v>237</v>
      </c>
      <c r="F75696" s="1">
        <v>46</v>
      </c>
      <c r="G75696" s="1" t="s">
        <v>0</v>
      </c>
      <c r="I75696" s="1">
        <f t="shared" si="2364"/>
        <v>237</v>
      </c>
      <c r="J75696" s="1" t="str">
        <f t="shared" si="2365"/>
        <v>Jan</v>
      </c>
      <c r="L75696"/>
    </row>
    <row r="75697" spans="1:12" x14ac:dyDescent="0.3">
      <c r="A75697" s="1">
        <v>9058116638</v>
      </c>
      <c r="B75697" s="2">
        <v>43196</v>
      </c>
      <c r="C75697" s="1">
        <v>4</v>
      </c>
      <c r="D75697" s="1">
        <v>4</v>
      </c>
      <c r="E75697" s="1">
        <v>168</v>
      </c>
      <c r="F75697" s="1">
        <v>44</v>
      </c>
      <c r="G75697" s="1" t="s">
        <v>1</v>
      </c>
      <c r="I75697" s="1">
        <f t="shared" si="2364"/>
        <v>672</v>
      </c>
      <c r="J75697" s="1" t="str">
        <f t="shared" si="2365"/>
        <v>Apr</v>
      </c>
      <c r="L75697"/>
    </row>
    <row r="75698" spans="1:12" x14ac:dyDescent="0.3">
      <c r="A75698" s="1">
        <v>2940002592</v>
      </c>
      <c r="B75698" s="2">
        <v>43409</v>
      </c>
      <c r="C75698" s="1">
        <v>3</v>
      </c>
      <c r="D75698" s="1">
        <v>16</v>
      </c>
      <c r="E75698" s="1">
        <v>120</v>
      </c>
      <c r="F75698" s="1">
        <v>41</v>
      </c>
      <c r="G75698" s="1" t="s">
        <v>1</v>
      </c>
      <c r="I75698" s="1">
        <f t="shared" si="2364"/>
        <v>360</v>
      </c>
      <c r="J75698" s="1" t="str">
        <f t="shared" si="2365"/>
        <v>Nov</v>
      </c>
      <c r="L75698"/>
    </row>
    <row r="75699" spans="1:12" x14ac:dyDescent="0.3">
      <c r="A75699" s="1">
        <v>2236843461</v>
      </c>
      <c r="B75699" s="2">
        <v>43153</v>
      </c>
      <c r="C75699" s="1">
        <v>6</v>
      </c>
      <c r="D75699" s="1">
        <v>25</v>
      </c>
      <c r="E75699" s="1">
        <v>141</v>
      </c>
      <c r="F75699" s="1">
        <v>28</v>
      </c>
      <c r="G75699" s="1" t="s">
        <v>0</v>
      </c>
      <c r="I75699" s="1">
        <f t="shared" si="2364"/>
        <v>846</v>
      </c>
      <c r="J75699" s="1" t="str">
        <f t="shared" si="2365"/>
        <v>Feb</v>
      </c>
      <c r="L75699"/>
    </row>
    <row r="75700" spans="1:12" x14ac:dyDescent="0.3">
      <c r="A75700" s="1">
        <v>9431397633</v>
      </c>
      <c r="B75700" s="2">
        <v>43226</v>
      </c>
      <c r="C75700" s="1">
        <v>3</v>
      </c>
      <c r="D75700" s="1">
        <v>20</v>
      </c>
      <c r="E75700" s="1">
        <v>109</v>
      </c>
      <c r="F75700" s="1">
        <v>26</v>
      </c>
      <c r="G75700" s="1" t="s">
        <v>1</v>
      </c>
      <c r="I75700" s="1">
        <f t="shared" si="2364"/>
        <v>327</v>
      </c>
      <c r="J75700" s="1" t="str">
        <f t="shared" si="2365"/>
        <v>May</v>
      </c>
      <c r="L75700"/>
    </row>
    <row r="75701" spans="1:12" x14ac:dyDescent="0.3">
      <c r="A75701" s="1">
        <v>5450741553</v>
      </c>
      <c r="B75701" s="2">
        <v>43344</v>
      </c>
      <c r="C75701" s="1">
        <v>6</v>
      </c>
      <c r="D75701" s="1">
        <v>32</v>
      </c>
      <c r="E75701" s="1">
        <v>83</v>
      </c>
      <c r="F75701" s="1">
        <v>26</v>
      </c>
      <c r="G75701" s="1" t="s">
        <v>1</v>
      </c>
      <c r="I75701" s="1">
        <f t="shared" si="2364"/>
        <v>498</v>
      </c>
      <c r="J75701" s="1" t="str">
        <f t="shared" si="2365"/>
        <v>Sep</v>
      </c>
      <c r="L75701"/>
    </row>
    <row r="75702" spans="1:12" x14ac:dyDescent="0.3">
      <c r="A75702" s="1">
        <v>1101469803</v>
      </c>
      <c r="B75702" s="2">
        <v>43175</v>
      </c>
      <c r="C75702" s="1">
        <v>4</v>
      </c>
      <c r="D75702" s="1">
        <v>21</v>
      </c>
      <c r="E75702" s="1">
        <v>102</v>
      </c>
      <c r="F75702" s="1">
        <v>60</v>
      </c>
      <c r="G75702" s="1" t="s">
        <v>1</v>
      </c>
      <c r="H75702" s="1">
        <v>1</v>
      </c>
      <c r="I75702" s="1">
        <f t="shared" si="2364"/>
        <v>408</v>
      </c>
      <c r="J75702" s="1" t="str">
        <f t="shared" si="2365"/>
        <v>Mar</v>
      </c>
      <c r="L75702"/>
    </row>
    <row r="75703" spans="1:12" x14ac:dyDescent="0.3">
      <c r="A75703" s="1">
        <v>7535027016</v>
      </c>
      <c r="B75703" s="2">
        <v>43251</v>
      </c>
      <c r="C75703" s="1">
        <v>1</v>
      </c>
      <c r="D75703" s="1">
        <v>18</v>
      </c>
      <c r="E75703" s="1">
        <v>123</v>
      </c>
      <c r="F75703" s="1">
        <v>43</v>
      </c>
      <c r="G75703" s="1" t="s">
        <v>0</v>
      </c>
      <c r="I75703" s="1">
        <f t="shared" si="2364"/>
        <v>123</v>
      </c>
      <c r="J75703" s="1" t="str">
        <f t="shared" si="2365"/>
        <v>May</v>
      </c>
      <c r="L75703"/>
    </row>
    <row r="75704" spans="1:12" x14ac:dyDescent="0.3">
      <c r="A75704" s="1">
        <v>4709360170</v>
      </c>
      <c r="B75704" s="2">
        <v>43135</v>
      </c>
      <c r="C75704" s="1">
        <v>3</v>
      </c>
      <c r="D75704" s="1">
        <v>10</v>
      </c>
      <c r="E75704" s="1">
        <v>243</v>
      </c>
      <c r="F75704" s="1">
        <v>41</v>
      </c>
      <c r="G75704" s="1" t="s">
        <v>0</v>
      </c>
      <c r="I75704" s="1">
        <f t="shared" si="2364"/>
        <v>729</v>
      </c>
      <c r="J75704" s="1" t="str">
        <f t="shared" si="2365"/>
        <v>Feb</v>
      </c>
      <c r="L75704"/>
    </row>
    <row r="75705" spans="1:12" x14ac:dyDescent="0.3">
      <c r="A75705" s="1">
        <v>3198911257</v>
      </c>
      <c r="B75705" s="2">
        <v>43398</v>
      </c>
      <c r="C75705" s="1">
        <v>2</v>
      </c>
      <c r="D75705" s="1">
        <v>25</v>
      </c>
      <c r="E75705" s="1">
        <v>218</v>
      </c>
      <c r="F75705" s="1">
        <v>49</v>
      </c>
      <c r="G75705" s="1" t="s">
        <v>1</v>
      </c>
      <c r="I75705" s="1">
        <f t="shared" si="2364"/>
        <v>436</v>
      </c>
      <c r="J75705" s="1" t="str">
        <f t="shared" si="2365"/>
        <v>Oct</v>
      </c>
      <c r="L75705"/>
    </row>
    <row r="75706" spans="1:12" x14ac:dyDescent="0.3">
      <c r="A75706" s="1">
        <v>8165289098</v>
      </c>
      <c r="B75706" s="2">
        <v>43302</v>
      </c>
      <c r="C75706" s="1">
        <v>5</v>
      </c>
      <c r="D75706" s="1">
        <v>45</v>
      </c>
      <c r="E75706" s="1">
        <v>226</v>
      </c>
      <c r="F75706" s="1">
        <v>43</v>
      </c>
      <c r="G75706" s="1" t="s">
        <v>1</v>
      </c>
      <c r="I75706" s="1">
        <f t="shared" si="2364"/>
        <v>1130</v>
      </c>
      <c r="J75706" s="1" t="str">
        <f t="shared" si="2365"/>
        <v>Jul</v>
      </c>
      <c r="L75706"/>
    </row>
    <row r="75707" spans="1:12" x14ac:dyDescent="0.3">
      <c r="A75707" s="1">
        <v>9298077645</v>
      </c>
      <c r="B75707" s="2">
        <v>43256</v>
      </c>
      <c r="C75707" s="1">
        <v>4</v>
      </c>
      <c r="D75707" s="1">
        <v>1</v>
      </c>
      <c r="E75707" s="1">
        <v>196</v>
      </c>
      <c r="F75707" s="1">
        <v>44</v>
      </c>
      <c r="G75707" s="1" t="s">
        <v>1</v>
      </c>
      <c r="I75707" s="1">
        <f t="shared" si="2364"/>
        <v>784</v>
      </c>
      <c r="J75707" s="1" t="str">
        <f t="shared" si="2365"/>
        <v>Jun</v>
      </c>
      <c r="L75707"/>
    </row>
    <row r="75708" spans="1:12" x14ac:dyDescent="0.3">
      <c r="A75708" s="1">
        <v>6177903444</v>
      </c>
      <c r="B75708" s="2">
        <v>43155</v>
      </c>
      <c r="C75708" s="1">
        <v>2</v>
      </c>
      <c r="D75708" s="1">
        <v>24</v>
      </c>
      <c r="E75708" s="1">
        <v>76</v>
      </c>
      <c r="F75708" s="1">
        <v>50</v>
      </c>
      <c r="G75708" s="1" t="s">
        <v>0</v>
      </c>
      <c r="I75708" s="1">
        <f t="shared" si="2364"/>
        <v>152</v>
      </c>
      <c r="J75708" s="1" t="str">
        <f t="shared" si="2365"/>
        <v>Feb</v>
      </c>
      <c r="L75708"/>
    </row>
    <row r="75709" spans="1:12" x14ac:dyDescent="0.3">
      <c r="A75709" s="1">
        <v>8065900739</v>
      </c>
      <c r="B75709" s="2">
        <v>43134</v>
      </c>
      <c r="C75709" s="1">
        <v>4</v>
      </c>
      <c r="D75709" s="1">
        <v>17</v>
      </c>
      <c r="E75709" s="1">
        <v>89</v>
      </c>
      <c r="F75709" s="1">
        <v>53</v>
      </c>
      <c r="G75709" s="1" t="s">
        <v>1</v>
      </c>
      <c r="I75709" s="1">
        <f t="shared" si="2364"/>
        <v>356</v>
      </c>
      <c r="J75709" s="1" t="str">
        <f t="shared" si="2365"/>
        <v>Feb</v>
      </c>
      <c r="L75709"/>
    </row>
    <row r="75710" spans="1:12" x14ac:dyDescent="0.3">
      <c r="A75710" s="1">
        <v>196784735</v>
      </c>
      <c r="B75710" s="2">
        <v>43327</v>
      </c>
      <c r="C75710" s="1">
        <v>6</v>
      </c>
      <c r="D75710" s="1">
        <v>16</v>
      </c>
      <c r="E75710" s="1">
        <v>217</v>
      </c>
      <c r="F75710" s="1">
        <v>47</v>
      </c>
      <c r="G75710" s="1" t="s">
        <v>0</v>
      </c>
      <c r="I75710" s="1">
        <f t="shared" si="2364"/>
        <v>1302</v>
      </c>
      <c r="J75710" s="1" t="str">
        <f t="shared" si="2365"/>
        <v>Aug</v>
      </c>
      <c r="L75710"/>
    </row>
    <row r="75711" spans="1:12" x14ac:dyDescent="0.3">
      <c r="A75711" s="1">
        <v>2034825489</v>
      </c>
      <c r="B75711" s="2">
        <v>43155</v>
      </c>
      <c r="C75711" s="1">
        <v>1</v>
      </c>
      <c r="D75711" s="1">
        <v>42</v>
      </c>
      <c r="E75711" s="1">
        <v>228</v>
      </c>
      <c r="F75711" s="1">
        <v>60</v>
      </c>
      <c r="G75711" s="1" t="s">
        <v>1</v>
      </c>
      <c r="I75711" s="1">
        <f t="shared" si="2364"/>
        <v>228</v>
      </c>
      <c r="J75711" s="1" t="str">
        <f t="shared" si="2365"/>
        <v>Feb</v>
      </c>
      <c r="L75711"/>
    </row>
    <row r="75712" spans="1:12" x14ac:dyDescent="0.3">
      <c r="A75712" s="1">
        <v>4661604296</v>
      </c>
      <c r="B75712" s="2">
        <v>43299</v>
      </c>
      <c r="C75712" s="1">
        <v>3</v>
      </c>
      <c r="D75712" s="1">
        <v>11</v>
      </c>
      <c r="E75712" s="1">
        <v>116</v>
      </c>
      <c r="F75712" s="1">
        <v>65</v>
      </c>
      <c r="G75712" s="1" t="s">
        <v>1</v>
      </c>
      <c r="H75712" s="1">
        <v>1</v>
      </c>
      <c r="I75712" s="1">
        <f t="shared" si="2364"/>
        <v>348</v>
      </c>
      <c r="J75712" s="1" t="str">
        <f t="shared" si="2365"/>
        <v>Jul</v>
      </c>
      <c r="L75712"/>
    </row>
    <row r="75713" spans="1:12" x14ac:dyDescent="0.3">
      <c r="A75713" s="1">
        <v>6011701965</v>
      </c>
      <c r="B75713" s="2">
        <v>43361</v>
      </c>
      <c r="C75713" s="1">
        <v>4</v>
      </c>
      <c r="D75713" s="1">
        <v>22</v>
      </c>
      <c r="E75713" s="1">
        <v>245</v>
      </c>
      <c r="F75713" s="1">
        <v>32</v>
      </c>
      <c r="G75713" s="1" t="s">
        <v>1</v>
      </c>
      <c r="I75713" s="1">
        <f t="shared" si="2364"/>
        <v>980</v>
      </c>
      <c r="J75713" s="1" t="str">
        <f t="shared" si="2365"/>
        <v>Sep</v>
      </c>
      <c r="L75713"/>
    </row>
    <row r="75714" spans="1:12" x14ac:dyDescent="0.3">
      <c r="A75714" s="1">
        <v>2236843461</v>
      </c>
      <c r="B75714" s="2">
        <v>43405</v>
      </c>
      <c r="C75714" s="1">
        <v>5</v>
      </c>
      <c r="D75714" s="1">
        <v>46</v>
      </c>
      <c r="E75714" s="1">
        <v>193</v>
      </c>
      <c r="F75714" s="1">
        <v>46</v>
      </c>
      <c r="G75714" s="1" t="s">
        <v>1</v>
      </c>
      <c r="I75714" s="1">
        <f t="shared" si="2364"/>
        <v>965</v>
      </c>
      <c r="J75714" s="1" t="str">
        <f t="shared" si="2365"/>
        <v>Nov</v>
      </c>
      <c r="L75714"/>
    </row>
    <row r="75715" spans="1:12" x14ac:dyDescent="0.3">
      <c r="A75715" s="1">
        <v>2193380058</v>
      </c>
      <c r="B75715" s="2">
        <v>43329</v>
      </c>
      <c r="C75715" s="1">
        <v>4</v>
      </c>
      <c r="D75715" s="1">
        <v>47</v>
      </c>
      <c r="E75715" s="1">
        <v>202</v>
      </c>
      <c r="F75715" s="1">
        <v>61</v>
      </c>
      <c r="G75715" s="1" t="s">
        <v>1</v>
      </c>
      <c r="I75715" s="1">
        <f t="shared" ref="I75715:I75778" si="2366">E75715*C75715</f>
        <v>808</v>
      </c>
      <c r="J75715" s="1" t="str">
        <f t="shared" ref="J75715:J75778" si="2367">TEXT(B75715,"mmm")</f>
        <v>Aug</v>
      </c>
      <c r="L75715"/>
    </row>
    <row r="75716" spans="1:12" x14ac:dyDescent="0.3">
      <c r="A75716" s="1">
        <v>1761952757</v>
      </c>
      <c r="B75716" s="2">
        <v>43236</v>
      </c>
      <c r="C75716" s="1">
        <v>5</v>
      </c>
      <c r="D75716" s="1">
        <v>20</v>
      </c>
      <c r="E75716" s="1">
        <v>217</v>
      </c>
      <c r="F75716" s="1">
        <v>62</v>
      </c>
      <c r="G75716" s="1" t="s">
        <v>1</v>
      </c>
      <c r="I75716" s="1">
        <f t="shared" si="2366"/>
        <v>1085</v>
      </c>
      <c r="J75716" s="1" t="str">
        <f t="shared" si="2367"/>
        <v>May</v>
      </c>
      <c r="L75716"/>
    </row>
    <row r="75717" spans="1:12" x14ac:dyDescent="0.3">
      <c r="A75717" s="1">
        <v>3026187623</v>
      </c>
      <c r="B75717" s="2">
        <v>43342</v>
      </c>
      <c r="C75717" s="1">
        <v>2</v>
      </c>
      <c r="D75717" s="1">
        <v>37</v>
      </c>
      <c r="E75717" s="1">
        <v>127</v>
      </c>
      <c r="F75717" s="1">
        <v>27</v>
      </c>
      <c r="G75717" s="1" t="s">
        <v>1</v>
      </c>
      <c r="I75717" s="1">
        <f t="shared" si="2366"/>
        <v>254</v>
      </c>
      <c r="J75717" s="1" t="str">
        <f t="shared" si="2367"/>
        <v>Aug</v>
      </c>
      <c r="L75717"/>
    </row>
    <row r="75718" spans="1:12" x14ac:dyDescent="0.3">
      <c r="A75718" s="1">
        <v>5878316889</v>
      </c>
      <c r="B75718" s="2">
        <v>43376</v>
      </c>
      <c r="C75718" s="1">
        <v>4</v>
      </c>
      <c r="D75718" s="1">
        <v>32</v>
      </c>
      <c r="E75718" s="1">
        <v>205</v>
      </c>
      <c r="F75718" s="1">
        <v>39</v>
      </c>
      <c r="G75718" s="1" t="s">
        <v>1</v>
      </c>
      <c r="I75718" s="1">
        <f t="shared" si="2366"/>
        <v>820</v>
      </c>
      <c r="J75718" s="1" t="str">
        <f t="shared" si="2367"/>
        <v>Oct</v>
      </c>
      <c r="L75718"/>
    </row>
    <row r="75719" spans="1:12" x14ac:dyDescent="0.3">
      <c r="A75719" s="1">
        <v>9722840991</v>
      </c>
      <c r="B75719" s="2">
        <v>43360</v>
      </c>
      <c r="C75719" s="1">
        <v>5</v>
      </c>
      <c r="D75719" s="1">
        <v>42</v>
      </c>
      <c r="E75719" s="1">
        <v>114</v>
      </c>
      <c r="F75719" s="1">
        <v>27</v>
      </c>
      <c r="G75719" s="1" t="s">
        <v>1</v>
      </c>
      <c r="I75719" s="1">
        <f t="shared" si="2366"/>
        <v>570</v>
      </c>
      <c r="J75719" s="1" t="str">
        <f t="shared" si="2367"/>
        <v>Sep</v>
      </c>
      <c r="L75719"/>
    </row>
    <row r="75720" spans="1:12" x14ac:dyDescent="0.3">
      <c r="A75720" s="1">
        <v>6858520899</v>
      </c>
      <c r="B75720" s="2">
        <v>43176</v>
      </c>
      <c r="C75720" s="1">
        <v>1</v>
      </c>
      <c r="D75720" s="1">
        <v>10</v>
      </c>
      <c r="E75720" s="1">
        <v>196</v>
      </c>
      <c r="F75720" s="1">
        <v>52</v>
      </c>
      <c r="G75720" s="1" t="s">
        <v>1</v>
      </c>
      <c r="I75720" s="1">
        <f t="shared" si="2366"/>
        <v>196</v>
      </c>
      <c r="J75720" s="1" t="str">
        <f t="shared" si="2367"/>
        <v>Mar</v>
      </c>
      <c r="L75720"/>
    </row>
    <row r="75721" spans="1:12" x14ac:dyDescent="0.3">
      <c r="A75721" s="1">
        <v>2215899484</v>
      </c>
      <c r="B75721" s="2">
        <v>43403</v>
      </c>
      <c r="C75721" s="1">
        <v>7</v>
      </c>
      <c r="D75721" s="1">
        <v>37</v>
      </c>
      <c r="E75721" s="1">
        <v>127</v>
      </c>
      <c r="F75721" s="1">
        <v>62</v>
      </c>
      <c r="G75721" s="1" t="s">
        <v>0</v>
      </c>
      <c r="I75721" s="1">
        <f t="shared" si="2366"/>
        <v>889</v>
      </c>
      <c r="J75721" s="1" t="str">
        <f t="shared" si="2367"/>
        <v>Oct</v>
      </c>
      <c r="L75721"/>
    </row>
    <row r="75722" spans="1:12" x14ac:dyDescent="0.3">
      <c r="A75722" s="1">
        <v>7885470806</v>
      </c>
      <c r="B75722" s="2">
        <v>43308</v>
      </c>
      <c r="C75722" s="1">
        <v>5</v>
      </c>
      <c r="D75722" s="1">
        <v>25</v>
      </c>
      <c r="E75722" s="1">
        <v>153</v>
      </c>
      <c r="F75722" s="1">
        <v>45</v>
      </c>
      <c r="G75722" s="1" t="s">
        <v>1</v>
      </c>
      <c r="H75722" s="1">
        <v>1</v>
      </c>
      <c r="I75722" s="1">
        <f t="shared" si="2366"/>
        <v>765</v>
      </c>
      <c r="J75722" s="1" t="str">
        <f t="shared" si="2367"/>
        <v>Jul</v>
      </c>
      <c r="L75722"/>
    </row>
    <row r="75723" spans="1:12" x14ac:dyDescent="0.3">
      <c r="A75723" s="1">
        <v>59395613</v>
      </c>
      <c r="B75723" s="2">
        <v>43268</v>
      </c>
      <c r="C75723" s="1">
        <v>7</v>
      </c>
      <c r="D75723" s="1">
        <v>37</v>
      </c>
      <c r="E75723" s="1">
        <v>239</v>
      </c>
      <c r="F75723" s="1">
        <v>41</v>
      </c>
      <c r="G75723" s="1" t="s">
        <v>0</v>
      </c>
      <c r="I75723" s="1">
        <f t="shared" si="2366"/>
        <v>1673</v>
      </c>
      <c r="J75723" s="1" t="str">
        <f t="shared" si="2367"/>
        <v>Jun</v>
      </c>
      <c r="L75723"/>
    </row>
    <row r="75724" spans="1:12" x14ac:dyDescent="0.3">
      <c r="A75724" s="1">
        <v>8477985642</v>
      </c>
      <c r="B75724" s="2">
        <v>43225</v>
      </c>
      <c r="C75724" s="1">
        <v>3</v>
      </c>
      <c r="D75724" s="1">
        <v>15</v>
      </c>
      <c r="E75724" s="1">
        <v>211</v>
      </c>
      <c r="F75724" s="1">
        <v>33</v>
      </c>
      <c r="G75724" s="1" t="s">
        <v>1</v>
      </c>
      <c r="I75724" s="1">
        <f t="shared" si="2366"/>
        <v>633</v>
      </c>
      <c r="J75724" s="1" t="str">
        <f t="shared" si="2367"/>
        <v>May</v>
      </c>
      <c r="L75724"/>
    </row>
    <row r="75725" spans="1:12" x14ac:dyDescent="0.3">
      <c r="A75725" s="1">
        <v>852896166</v>
      </c>
      <c r="B75725" s="2">
        <v>43388</v>
      </c>
      <c r="C75725" s="1">
        <v>4</v>
      </c>
      <c r="D75725" s="1">
        <v>36</v>
      </c>
      <c r="E75725" s="1">
        <v>157</v>
      </c>
      <c r="F75725" s="1">
        <v>52</v>
      </c>
      <c r="G75725" s="1" t="s">
        <v>1</v>
      </c>
      <c r="I75725" s="1">
        <f t="shared" si="2366"/>
        <v>628</v>
      </c>
      <c r="J75725" s="1" t="str">
        <f t="shared" si="2367"/>
        <v>Oct</v>
      </c>
      <c r="L75725"/>
    </row>
    <row r="75726" spans="1:12" x14ac:dyDescent="0.3">
      <c r="A75726" s="1">
        <v>8042916906</v>
      </c>
      <c r="B75726" s="2">
        <v>43310</v>
      </c>
      <c r="C75726" s="1">
        <v>7</v>
      </c>
      <c r="D75726" s="1">
        <v>42</v>
      </c>
      <c r="E75726" s="1">
        <v>127</v>
      </c>
      <c r="F75726" s="1">
        <v>56</v>
      </c>
      <c r="G75726" s="1" t="s">
        <v>0</v>
      </c>
      <c r="I75726" s="1">
        <f t="shared" si="2366"/>
        <v>889</v>
      </c>
      <c r="J75726" s="1" t="str">
        <f t="shared" si="2367"/>
        <v>Jul</v>
      </c>
      <c r="L75726"/>
    </row>
    <row r="75727" spans="1:12" x14ac:dyDescent="0.3">
      <c r="A75727" s="1">
        <v>1215291809</v>
      </c>
      <c r="B75727" s="2">
        <v>43143</v>
      </c>
      <c r="C75727" s="1">
        <v>6</v>
      </c>
      <c r="D75727" s="1">
        <v>40</v>
      </c>
      <c r="E75727" s="1">
        <v>84</v>
      </c>
      <c r="F75727" s="1">
        <v>33</v>
      </c>
      <c r="G75727" s="1" t="s">
        <v>1</v>
      </c>
      <c r="I75727" s="1">
        <f t="shared" si="2366"/>
        <v>504</v>
      </c>
      <c r="J75727" s="1" t="str">
        <f t="shared" si="2367"/>
        <v>Feb</v>
      </c>
      <c r="L75727"/>
    </row>
    <row r="75728" spans="1:12" x14ac:dyDescent="0.3">
      <c r="A75728" s="1">
        <v>4670624148</v>
      </c>
      <c r="B75728" s="2">
        <v>43231</v>
      </c>
      <c r="C75728" s="1">
        <v>6</v>
      </c>
      <c r="D75728" s="1">
        <v>1</v>
      </c>
      <c r="E75728" s="1">
        <v>186</v>
      </c>
      <c r="F75728" s="1">
        <v>25</v>
      </c>
      <c r="G75728" s="1" t="s">
        <v>1</v>
      </c>
      <c r="I75728" s="1">
        <f t="shared" si="2366"/>
        <v>1116</v>
      </c>
      <c r="J75728" s="1" t="str">
        <f t="shared" si="2367"/>
        <v>May</v>
      </c>
      <c r="L75728"/>
    </row>
    <row r="75729" spans="1:12" x14ac:dyDescent="0.3">
      <c r="A75729" s="1">
        <v>6252839582</v>
      </c>
      <c r="B75729" s="2">
        <v>43286</v>
      </c>
      <c r="C75729" s="1">
        <v>4</v>
      </c>
      <c r="D75729" s="1">
        <v>48</v>
      </c>
      <c r="E75729" s="1">
        <v>90</v>
      </c>
      <c r="F75729" s="1">
        <v>41</v>
      </c>
      <c r="G75729" s="1" t="s">
        <v>1</v>
      </c>
      <c r="I75729" s="1">
        <f t="shared" si="2366"/>
        <v>360</v>
      </c>
      <c r="J75729" s="1" t="str">
        <f t="shared" si="2367"/>
        <v>Jul</v>
      </c>
      <c r="L75729"/>
    </row>
    <row r="75730" spans="1:12" x14ac:dyDescent="0.3">
      <c r="A75730" s="1">
        <v>9550309622</v>
      </c>
      <c r="B75730" s="2">
        <v>43319</v>
      </c>
      <c r="C75730" s="1">
        <v>1</v>
      </c>
      <c r="D75730" s="1">
        <v>49</v>
      </c>
      <c r="E75730" s="1">
        <v>125</v>
      </c>
      <c r="F75730" s="1">
        <v>46</v>
      </c>
      <c r="G75730" s="1" t="s">
        <v>0</v>
      </c>
      <c r="I75730" s="1">
        <f t="shared" si="2366"/>
        <v>125</v>
      </c>
      <c r="J75730" s="1" t="str">
        <f t="shared" si="2367"/>
        <v>Aug</v>
      </c>
      <c r="L75730"/>
    </row>
    <row r="75731" spans="1:12" x14ac:dyDescent="0.3">
      <c r="A75731" s="1">
        <v>243672993</v>
      </c>
      <c r="B75731" s="2">
        <v>43301</v>
      </c>
      <c r="C75731" s="1">
        <v>2</v>
      </c>
      <c r="D75731" s="1">
        <v>37</v>
      </c>
      <c r="E75731" s="1">
        <v>206</v>
      </c>
      <c r="F75731" s="1">
        <v>30</v>
      </c>
      <c r="G75731" s="1" t="s">
        <v>1</v>
      </c>
      <c r="I75731" s="1">
        <f t="shared" si="2366"/>
        <v>412</v>
      </c>
      <c r="J75731" s="1" t="str">
        <f t="shared" si="2367"/>
        <v>Jul</v>
      </c>
      <c r="L75731"/>
    </row>
    <row r="75732" spans="1:12" x14ac:dyDescent="0.3">
      <c r="A75732" s="1">
        <v>5727111080</v>
      </c>
      <c r="B75732" s="2">
        <v>43361</v>
      </c>
      <c r="C75732" s="1">
        <v>2</v>
      </c>
      <c r="D75732" s="1">
        <v>29</v>
      </c>
      <c r="E75732" s="1">
        <v>234</v>
      </c>
      <c r="F75732" s="1">
        <v>64</v>
      </c>
      <c r="G75732" s="1" t="s">
        <v>1</v>
      </c>
      <c r="I75732" s="1">
        <f t="shared" si="2366"/>
        <v>468</v>
      </c>
      <c r="J75732" s="1" t="str">
        <f t="shared" si="2367"/>
        <v>Sep</v>
      </c>
      <c r="L75732"/>
    </row>
    <row r="75733" spans="1:12" x14ac:dyDescent="0.3">
      <c r="A75733" s="1">
        <v>6177903444</v>
      </c>
      <c r="B75733" s="2">
        <v>43362</v>
      </c>
      <c r="C75733" s="1">
        <v>2</v>
      </c>
      <c r="D75733" s="1">
        <v>34</v>
      </c>
      <c r="E75733" s="1">
        <v>127</v>
      </c>
      <c r="F75733" s="1">
        <v>57</v>
      </c>
      <c r="G75733" s="1" t="s">
        <v>1</v>
      </c>
      <c r="I75733" s="1">
        <f t="shared" si="2366"/>
        <v>254</v>
      </c>
      <c r="J75733" s="1" t="str">
        <f t="shared" si="2367"/>
        <v>Sep</v>
      </c>
      <c r="L75733"/>
    </row>
    <row r="75734" spans="1:12" x14ac:dyDescent="0.3">
      <c r="A75734" s="1">
        <v>1643739360</v>
      </c>
      <c r="B75734" s="2">
        <v>43113</v>
      </c>
      <c r="C75734" s="1">
        <v>6</v>
      </c>
      <c r="D75734" s="1">
        <v>41</v>
      </c>
      <c r="E75734" s="1">
        <v>204</v>
      </c>
      <c r="F75734" s="1">
        <v>47</v>
      </c>
      <c r="G75734" s="1" t="s">
        <v>1</v>
      </c>
      <c r="I75734" s="1">
        <f t="shared" si="2366"/>
        <v>1224</v>
      </c>
      <c r="J75734" s="1" t="str">
        <f t="shared" si="2367"/>
        <v>Jan</v>
      </c>
      <c r="L75734"/>
    </row>
    <row r="75735" spans="1:12" x14ac:dyDescent="0.3">
      <c r="A75735" s="1">
        <v>4121256824</v>
      </c>
      <c r="B75735" s="2">
        <v>43294</v>
      </c>
      <c r="C75735" s="1">
        <v>7</v>
      </c>
      <c r="D75735" s="1">
        <v>17</v>
      </c>
      <c r="E75735" s="1">
        <v>232</v>
      </c>
      <c r="F75735" s="1">
        <v>51</v>
      </c>
      <c r="G75735" s="1" t="s">
        <v>1</v>
      </c>
      <c r="I75735" s="1">
        <f t="shared" si="2366"/>
        <v>1624</v>
      </c>
      <c r="J75735" s="1" t="str">
        <f t="shared" si="2367"/>
        <v>Jul</v>
      </c>
      <c r="L75735"/>
    </row>
    <row r="75736" spans="1:12" x14ac:dyDescent="0.3">
      <c r="A75736" s="1">
        <v>9202891567</v>
      </c>
      <c r="B75736" s="2">
        <v>43298</v>
      </c>
      <c r="C75736" s="1">
        <v>1</v>
      </c>
      <c r="D75736" s="1">
        <v>37</v>
      </c>
      <c r="E75736" s="1">
        <v>76</v>
      </c>
      <c r="F75736" s="1">
        <v>57</v>
      </c>
      <c r="G75736" s="1" t="s">
        <v>0</v>
      </c>
      <c r="I75736" s="1">
        <f t="shared" si="2366"/>
        <v>76</v>
      </c>
      <c r="J75736" s="1" t="str">
        <f t="shared" si="2367"/>
        <v>Jul</v>
      </c>
      <c r="L75736"/>
    </row>
    <row r="75737" spans="1:12" x14ac:dyDescent="0.3">
      <c r="A75737" s="1">
        <v>3889773397</v>
      </c>
      <c r="B75737" s="2">
        <v>43248</v>
      </c>
      <c r="C75737" s="1">
        <v>6</v>
      </c>
      <c r="D75737" s="1">
        <v>29</v>
      </c>
      <c r="E75737" s="1">
        <v>210</v>
      </c>
      <c r="F75737" s="1">
        <v>39</v>
      </c>
      <c r="G75737" s="1" t="s">
        <v>0</v>
      </c>
      <c r="I75737" s="1">
        <f t="shared" si="2366"/>
        <v>1260</v>
      </c>
      <c r="J75737" s="1" t="str">
        <f t="shared" si="2367"/>
        <v>May</v>
      </c>
      <c r="L75737"/>
    </row>
    <row r="75738" spans="1:12" x14ac:dyDescent="0.3">
      <c r="A75738" s="1">
        <v>7936263942</v>
      </c>
      <c r="B75738" s="2">
        <v>43139</v>
      </c>
      <c r="C75738" s="1">
        <v>6</v>
      </c>
      <c r="D75738" s="1">
        <v>4</v>
      </c>
      <c r="E75738" s="1">
        <v>190</v>
      </c>
      <c r="F75738" s="1">
        <v>53</v>
      </c>
      <c r="G75738" s="1" t="s">
        <v>0</v>
      </c>
      <c r="H75738" s="1">
        <v>1</v>
      </c>
      <c r="I75738" s="1">
        <f t="shared" si="2366"/>
        <v>1140</v>
      </c>
      <c r="J75738" s="1" t="str">
        <f t="shared" si="2367"/>
        <v>Feb</v>
      </c>
      <c r="L75738"/>
    </row>
    <row r="75739" spans="1:12" x14ac:dyDescent="0.3">
      <c r="A75739" s="1">
        <v>6567763744</v>
      </c>
      <c r="B75739" s="2">
        <v>43182</v>
      </c>
      <c r="C75739" s="1">
        <v>1</v>
      </c>
      <c r="D75739" s="1">
        <v>30</v>
      </c>
      <c r="E75739" s="1">
        <v>103</v>
      </c>
      <c r="F75739" s="1">
        <v>57</v>
      </c>
      <c r="G75739" s="1" t="s">
        <v>0</v>
      </c>
      <c r="I75739" s="1">
        <f t="shared" si="2366"/>
        <v>103</v>
      </c>
      <c r="J75739" s="1" t="str">
        <f t="shared" si="2367"/>
        <v>Mar</v>
      </c>
      <c r="L75739"/>
    </row>
    <row r="75740" spans="1:12" x14ac:dyDescent="0.3">
      <c r="A75740" s="1">
        <v>6696735615</v>
      </c>
      <c r="B75740" s="2">
        <v>43217</v>
      </c>
      <c r="C75740" s="1">
        <v>6</v>
      </c>
      <c r="D75740" s="1">
        <v>38</v>
      </c>
      <c r="E75740" s="1">
        <v>240</v>
      </c>
      <c r="F75740" s="1">
        <v>34</v>
      </c>
      <c r="G75740" s="1" t="s">
        <v>0</v>
      </c>
      <c r="I75740" s="1">
        <f t="shared" si="2366"/>
        <v>1440</v>
      </c>
      <c r="J75740" s="1" t="str">
        <f t="shared" si="2367"/>
        <v>Apr</v>
      </c>
      <c r="L75740"/>
    </row>
    <row r="75741" spans="1:12" x14ac:dyDescent="0.3">
      <c r="A75741" s="1">
        <v>1771287098</v>
      </c>
      <c r="B75741" s="2">
        <v>43407</v>
      </c>
      <c r="C75741" s="1">
        <v>6</v>
      </c>
      <c r="D75741" s="1">
        <v>28</v>
      </c>
      <c r="E75741" s="1">
        <v>196</v>
      </c>
      <c r="F75741" s="1">
        <v>54</v>
      </c>
      <c r="G75741" s="1" t="s">
        <v>0</v>
      </c>
      <c r="I75741" s="1">
        <f t="shared" si="2366"/>
        <v>1176</v>
      </c>
      <c r="J75741" s="1" t="str">
        <f t="shared" si="2367"/>
        <v>Nov</v>
      </c>
      <c r="L75741"/>
    </row>
    <row r="75742" spans="1:12" x14ac:dyDescent="0.3">
      <c r="A75742" s="1">
        <v>297350528</v>
      </c>
      <c r="B75742" s="2">
        <v>43114</v>
      </c>
      <c r="C75742" s="1">
        <v>5</v>
      </c>
      <c r="D75742" s="1">
        <v>13</v>
      </c>
      <c r="E75742" s="1">
        <v>136</v>
      </c>
      <c r="F75742" s="1">
        <v>61</v>
      </c>
      <c r="G75742" s="1" t="s">
        <v>0</v>
      </c>
      <c r="H75742" s="1">
        <v>1</v>
      </c>
      <c r="I75742" s="1">
        <f t="shared" si="2366"/>
        <v>680</v>
      </c>
      <c r="J75742" s="1" t="str">
        <f t="shared" si="2367"/>
        <v>Jan</v>
      </c>
      <c r="L75742"/>
    </row>
    <row r="75743" spans="1:12" x14ac:dyDescent="0.3">
      <c r="A75743" s="1">
        <v>8969007423</v>
      </c>
      <c r="B75743" s="2">
        <v>43356</v>
      </c>
      <c r="C75743" s="1">
        <v>2</v>
      </c>
      <c r="D75743" s="1">
        <v>12</v>
      </c>
      <c r="E75743" s="1">
        <v>192</v>
      </c>
      <c r="F75743" s="1">
        <v>31</v>
      </c>
      <c r="G75743" s="1" t="s">
        <v>0</v>
      </c>
      <c r="I75743" s="1">
        <f t="shared" si="2366"/>
        <v>384</v>
      </c>
      <c r="J75743" s="1" t="str">
        <f t="shared" si="2367"/>
        <v>Sep</v>
      </c>
      <c r="L75743"/>
    </row>
    <row r="75744" spans="1:12" x14ac:dyDescent="0.3">
      <c r="A75744" s="1">
        <v>5327187322</v>
      </c>
      <c r="B75744" s="2">
        <v>43311</v>
      </c>
      <c r="C75744" s="1">
        <v>4</v>
      </c>
      <c r="D75744" s="1">
        <v>9</v>
      </c>
      <c r="E75744" s="1">
        <v>180</v>
      </c>
      <c r="F75744" s="1">
        <v>27</v>
      </c>
      <c r="G75744" s="1" t="s">
        <v>1</v>
      </c>
      <c r="I75744" s="1">
        <f t="shared" si="2366"/>
        <v>720</v>
      </c>
      <c r="J75744" s="1" t="str">
        <f t="shared" si="2367"/>
        <v>Jul</v>
      </c>
      <c r="L75744"/>
    </row>
    <row r="75745" spans="1:12" x14ac:dyDescent="0.3">
      <c r="A75745" s="1">
        <v>5114033530</v>
      </c>
      <c r="B75745" s="2">
        <v>43204</v>
      </c>
      <c r="C75745" s="1">
        <v>6</v>
      </c>
      <c r="D75745" s="1">
        <v>28</v>
      </c>
      <c r="E75745" s="1">
        <v>200</v>
      </c>
      <c r="F75745" s="1">
        <v>63</v>
      </c>
      <c r="G75745" s="1" t="s">
        <v>1</v>
      </c>
      <c r="I75745" s="1">
        <f t="shared" si="2366"/>
        <v>1200</v>
      </c>
      <c r="J75745" s="1" t="str">
        <f t="shared" si="2367"/>
        <v>Apr</v>
      </c>
      <c r="L75745"/>
    </row>
    <row r="75746" spans="1:12" x14ac:dyDescent="0.3">
      <c r="A75746" s="1">
        <v>7390094265</v>
      </c>
      <c r="B75746" s="2">
        <v>43204</v>
      </c>
      <c r="C75746" s="1">
        <v>7</v>
      </c>
      <c r="D75746" s="1">
        <v>40</v>
      </c>
      <c r="E75746" s="1">
        <v>241</v>
      </c>
      <c r="F75746" s="1">
        <v>47</v>
      </c>
      <c r="G75746" s="1" t="s">
        <v>1</v>
      </c>
      <c r="I75746" s="1">
        <f t="shared" si="2366"/>
        <v>1687</v>
      </c>
      <c r="J75746" s="1" t="str">
        <f t="shared" si="2367"/>
        <v>Apr</v>
      </c>
      <c r="L75746"/>
    </row>
    <row r="75747" spans="1:12" x14ac:dyDescent="0.3">
      <c r="A75747" s="1">
        <v>3123320928</v>
      </c>
      <c r="B75747" s="2">
        <v>43275</v>
      </c>
      <c r="C75747" s="1">
        <v>3</v>
      </c>
      <c r="D75747" s="1">
        <v>7</v>
      </c>
      <c r="E75747" s="1">
        <v>97</v>
      </c>
      <c r="F75747" s="1">
        <v>44</v>
      </c>
      <c r="G75747" s="1" t="s">
        <v>0</v>
      </c>
      <c r="I75747" s="1">
        <f t="shared" si="2366"/>
        <v>291</v>
      </c>
      <c r="J75747" s="1" t="str">
        <f t="shared" si="2367"/>
        <v>Jun</v>
      </c>
      <c r="L75747"/>
    </row>
    <row r="75748" spans="1:12" x14ac:dyDescent="0.3">
      <c r="A75748" s="1">
        <v>6989959126</v>
      </c>
      <c r="B75748" s="2">
        <v>43275</v>
      </c>
      <c r="C75748" s="1">
        <v>5</v>
      </c>
      <c r="D75748" s="1">
        <v>14</v>
      </c>
      <c r="E75748" s="1">
        <v>178</v>
      </c>
      <c r="F75748" s="1">
        <v>29</v>
      </c>
      <c r="G75748" s="1" t="s">
        <v>1</v>
      </c>
      <c r="I75748" s="1">
        <f t="shared" si="2366"/>
        <v>890</v>
      </c>
      <c r="J75748" s="1" t="str">
        <f t="shared" si="2367"/>
        <v>Jun</v>
      </c>
      <c r="L75748"/>
    </row>
    <row r="75749" spans="1:12" x14ac:dyDescent="0.3">
      <c r="A75749" s="1">
        <v>3339865493</v>
      </c>
      <c r="B75749" s="2">
        <v>43178</v>
      </c>
      <c r="C75749" s="1">
        <v>5</v>
      </c>
      <c r="D75749" s="1">
        <v>32</v>
      </c>
      <c r="E75749" s="1">
        <v>218</v>
      </c>
      <c r="F75749" s="1">
        <v>52</v>
      </c>
      <c r="G75749" s="1" t="s">
        <v>0</v>
      </c>
      <c r="I75749" s="1">
        <f t="shared" si="2366"/>
        <v>1090</v>
      </c>
      <c r="J75749" s="1" t="str">
        <f t="shared" si="2367"/>
        <v>Mar</v>
      </c>
      <c r="L75749"/>
    </row>
    <row r="75750" spans="1:12" x14ac:dyDescent="0.3">
      <c r="A75750" s="1">
        <v>6010628598</v>
      </c>
      <c r="B75750" s="2">
        <v>43236</v>
      </c>
      <c r="C75750" s="1">
        <v>6</v>
      </c>
      <c r="D75750" s="1">
        <v>50</v>
      </c>
      <c r="E75750" s="1">
        <v>191</v>
      </c>
      <c r="F75750" s="1">
        <v>34</v>
      </c>
      <c r="G75750" s="1" t="s">
        <v>0</v>
      </c>
      <c r="I75750" s="1">
        <f t="shared" si="2366"/>
        <v>1146</v>
      </c>
      <c r="J75750" s="1" t="str">
        <f t="shared" si="2367"/>
        <v>May</v>
      </c>
      <c r="L75750"/>
    </row>
    <row r="75751" spans="1:12" x14ac:dyDescent="0.3">
      <c r="A75751" s="1">
        <v>101716478</v>
      </c>
      <c r="B75751" s="2">
        <v>43329</v>
      </c>
      <c r="C75751" s="1">
        <v>6</v>
      </c>
      <c r="D75751" s="1">
        <v>5</v>
      </c>
      <c r="E75751" s="1">
        <v>131</v>
      </c>
      <c r="F75751" s="1">
        <v>52</v>
      </c>
      <c r="G75751" s="1" t="s">
        <v>1</v>
      </c>
      <c r="I75751" s="1">
        <f t="shared" si="2366"/>
        <v>786</v>
      </c>
      <c r="J75751" s="1" t="str">
        <f t="shared" si="2367"/>
        <v>Aug</v>
      </c>
      <c r="L75751"/>
    </row>
    <row r="75752" spans="1:12" x14ac:dyDescent="0.3">
      <c r="A75752" s="1">
        <v>7499990834</v>
      </c>
      <c r="B75752" s="2">
        <v>43250</v>
      </c>
      <c r="C75752" s="1">
        <v>7</v>
      </c>
      <c r="D75752" s="1">
        <v>10</v>
      </c>
      <c r="E75752" s="1">
        <v>173</v>
      </c>
      <c r="F75752" s="1">
        <v>50</v>
      </c>
      <c r="G75752" s="1" t="s">
        <v>1</v>
      </c>
      <c r="I75752" s="1">
        <f t="shared" si="2366"/>
        <v>1211</v>
      </c>
      <c r="J75752" s="1" t="str">
        <f t="shared" si="2367"/>
        <v>May</v>
      </c>
      <c r="L75752"/>
    </row>
    <row r="75753" spans="1:12" x14ac:dyDescent="0.3">
      <c r="A75753" s="1">
        <v>9713514823</v>
      </c>
      <c r="B75753" s="2">
        <v>43341</v>
      </c>
      <c r="C75753" s="1">
        <v>5</v>
      </c>
      <c r="D75753" s="1">
        <v>3</v>
      </c>
      <c r="E75753" s="1">
        <v>178</v>
      </c>
      <c r="F75753" s="1">
        <v>28</v>
      </c>
      <c r="G75753" s="1" t="s">
        <v>0</v>
      </c>
      <c r="I75753" s="1">
        <f t="shared" si="2366"/>
        <v>890</v>
      </c>
      <c r="J75753" s="1" t="str">
        <f t="shared" si="2367"/>
        <v>Aug</v>
      </c>
      <c r="L75753"/>
    </row>
    <row r="75754" spans="1:12" x14ac:dyDescent="0.3">
      <c r="A75754" s="1">
        <v>5369506906</v>
      </c>
      <c r="B75754" s="2">
        <v>43299</v>
      </c>
      <c r="C75754" s="1">
        <v>4</v>
      </c>
      <c r="D75754" s="1">
        <v>42</v>
      </c>
      <c r="E75754" s="1">
        <v>119</v>
      </c>
      <c r="F75754" s="1">
        <v>60</v>
      </c>
      <c r="G75754" s="1" t="s">
        <v>0</v>
      </c>
      <c r="I75754" s="1">
        <f t="shared" si="2366"/>
        <v>476</v>
      </c>
      <c r="J75754" s="1" t="str">
        <f t="shared" si="2367"/>
        <v>Jul</v>
      </c>
      <c r="L75754"/>
    </row>
    <row r="75755" spans="1:12" x14ac:dyDescent="0.3">
      <c r="A75755" s="1">
        <v>9858043007</v>
      </c>
      <c r="B75755" s="2">
        <v>43203</v>
      </c>
      <c r="C75755" s="1">
        <v>7</v>
      </c>
      <c r="D75755" s="1">
        <v>41</v>
      </c>
      <c r="E75755" s="1">
        <v>164</v>
      </c>
      <c r="F75755" s="1">
        <v>59</v>
      </c>
      <c r="G75755" s="1" t="s">
        <v>1</v>
      </c>
      <c r="I75755" s="1">
        <f t="shared" si="2366"/>
        <v>1148</v>
      </c>
      <c r="J75755" s="1" t="str">
        <f t="shared" si="2367"/>
        <v>Apr</v>
      </c>
      <c r="L75755"/>
    </row>
    <row r="75756" spans="1:12" x14ac:dyDescent="0.3">
      <c r="A75756" s="1">
        <v>3435101172</v>
      </c>
      <c r="B75756" s="2">
        <v>43181</v>
      </c>
      <c r="C75756" s="1">
        <v>2</v>
      </c>
      <c r="D75756" s="1">
        <v>47</v>
      </c>
      <c r="E75756" s="1">
        <v>86</v>
      </c>
      <c r="F75756" s="1">
        <v>47</v>
      </c>
      <c r="G75756" s="1" t="s">
        <v>0</v>
      </c>
      <c r="I75756" s="1">
        <f t="shared" si="2366"/>
        <v>172</v>
      </c>
      <c r="J75756" s="1" t="str">
        <f t="shared" si="2367"/>
        <v>Mar</v>
      </c>
      <c r="L75756"/>
    </row>
    <row r="75757" spans="1:12" x14ac:dyDescent="0.3">
      <c r="A75757" s="1">
        <v>9089210067</v>
      </c>
      <c r="B75757" s="2">
        <v>43126</v>
      </c>
      <c r="C75757" s="1">
        <v>2</v>
      </c>
      <c r="D75757" s="1">
        <v>30</v>
      </c>
      <c r="E75757" s="1">
        <v>137</v>
      </c>
      <c r="F75757" s="1">
        <v>52</v>
      </c>
      <c r="G75757" s="1" t="s">
        <v>1</v>
      </c>
      <c r="I75757" s="1">
        <f t="shared" si="2366"/>
        <v>274</v>
      </c>
      <c r="J75757" s="1" t="str">
        <f t="shared" si="2367"/>
        <v>Jan</v>
      </c>
      <c r="L75757"/>
    </row>
    <row r="75758" spans="1:12" x14ac:dyDescent="0.3">
      <c r="A75758" s="1">
        <v>8008240059</v>
      </c>
      <c r="B75758" s="2">
        <v>43109</v>
      </c>
      <c r="C75758" s="1">
        <v>7</v>
      </c>
      <c r="D75758" s="1">
        <v>14</v>
      </c>
      <c r="E75758" s="1">
        <v>80</v>
      </c>
      <c r="F75758" s="1">
        <v>39</v>
      </c>
      <c r="G75758" s="1" t="s">
        <v>1</v>
      </c>
      <c r="I75758" s="1">
        <f t="shared" si="2366"/>
        <v>560</v>
      </c>
      <c r="J75758" s="1" t="str">
        <f t="shared" si="2367"/>
        <v>Jan</v>
      </c>
      <c r="L75758"/>
    </row>
    <row r="75759" spans="1:12" x14ac:dyDescent="0.3">
      <c r="A75759" s="1">
        <v>8768576293</v>
      </c>
      <c r="B75759" s="2">
        <v>43136</v>
      </c>
      <c r="C75759" s="1">
        <v>7</v>
      </c>
      <c r="D75759" s="1">
        <v>23</v>
      </c>
      <c r="E75759" s="1">
        <v>157</v>
      </c>
      <c r="F75759" s="1">
        <v>28</v>
      </c>
      <c r="G75759" s="1" t="s">
        <v>1</v>
      </c>
      <c r="I75759" s="1">
        <f t="shared" si="2366"/>
        <v>1099</v>
      </c>
      <c r="J75759" s="1" t="str">
        <f t="shared" si="2367"/>
        <v>Feb</v>
      </c>
      <c r="L75759"/>
    </row>
    <row r="75760" spans="1:12" x14ac:dyDescent="0.3">
      <c r="A75760" s="1">
        <v>5966023328</v>
      </c>
      <c r="B75760" s="2">
        <v>43250</v>
      </c>
      <c r="C75760" s="1">
        <v>7</v>
      </c>
      <c r="D75760" s="1">
        <v>25</v>
      </c>
      <c r="E75760" s="1">
        <v>226</v>
      </c>
      <c r="F75760" s="1">
        <v>40</v>
      </c>
      <c r="G75760" s="1" t="s">
        <v>0</v>
      </c>
      <c r="I75760" s="1">
        <f t="shared" si="2366"/>
        <v>1582</v>
      </c>
      <c r="J75760" s="1" t="str">
        <f t="shared" si="2367"/>
        <v>May</v>
      </c>
      <c r="L75760"/>
    </row>
    <row r="75761" spans="1:12" x14ac:dyDescent="0.3">
      <c r="A75761" s="1">
        <v>2172712256</v>
      </c>
      <c r="B75761" s="2">
        <v>43188</v>
      </c>
      <c r="C75761" s="1">
        <v>1</v>
      </c>
      <c r="D75761" s="1">
        <v>47</v>
      </c>
      <c r="E75761" s="1">
        <v>129</v>
      </c>
      <c r="F75761" s="1">
        <v>43</v>
      </c>
      <c r="G75761" s="1" t="s">
        <v>1</v>
      </c>
      <c r="I75761" s="1">
        <f t="shared" si="2366"/>
        <v>129</v>
      </c>
      <c r="J75761" s="1" t="str">
        <f t="shared" si="2367"/>
        <v>Mar</v>
      </c>
      <c r="L75761"/>
    </row>
    <row r="75762" spans="1:12" x14ac:dyDescent="0.3">
      <c r="A75762" s="1">
        <v>4546629419</v>
      </c>
      <c r="B75762" s="2">
        <v>43312</v>
      </c>
      <c r="C75762" s="1">
        <v>1</v>
      </c>
      <c r="D75762" s="1">
        <v>13</v>
      </c>
      <c r="E75762" s="1">
        <v>145</v>
      </c>
      <c r="F75762" s="1">
        <v>59</v>
      </c>
      <c r="G75762" s="1" t="s">
        <v>1</v>
      </c>
      <c r="I75762" s="1">
        <f t="shared" si="2366"/>
        <v>145</v>
      </c>
      <c r="J75762" s="1" t="str">
        <f t="shared" si="2367"/>
        <v>Jul</v>
      </c>
      <c r="L75762"/>
    </row>
    <row r="75763" spans="1:12" x14ac:dyDescent="0.3">
      <c r="A75763" s="1">
        <v>4089467438</v>
      </c>
      <c r="B75763" s="2">
        <v>43284</v>
      </c>
      <c r="C75763" s="1">
        <v>4</v>
      </c>
      <c r="D75763" s="1">
        <v>28</v>
      </c>
      <c r="E75763" s="1">
        <v>99</v>
      </c>
      <c r="F75763" s="1">
        <v>25</v>
      </c>
      <c r="G75763" s="1" t="s">
        <v>1</v>
      </c>
      <c r="I75763" s="1">
        <f t="shared" si="2366"/>
        <v>396</v>
      </c>
      <c r="J75763" s="1" t="str">
        <f t="shared" si="2367"/>
        <v>Jul</v>
      </c>
      <c r="L75763"/>
    </row>
    <row r="75764" spans="1:12" x14ac:dyDescent="0.3">
      <c r="A75764" s="1">
        <v>6922229495</v>
      </c>
      <c r="B75764" s="2">
        <v>43194</v>
      </c>
      <c r="C75764" s="1">
        <v>3</v>
      </c>
      <c r="D75764" s="1">
        <v>7</v>
      </c>
      <c r="E75764" s="1">
        <v>213</v>
      </c>
      <c r="F75764" s="1">
        <v>53</v>
      </c>
      <c r="G75764" s="1" t="s">
        <v>1</v>
      </c>
      <c r="I75764" s="1">
        <f t="shared" si="2366"/>
        <v>639</v>
      </c>
      <c r="J75764" s="1" t="str">
        <f t="shared" si="2367"/>
        <v>Apr</v>
      </c>
      <c r="L75764"/>
    </row>
    <row r="75765" spans="1:12" x14ac:dyDescent="0.3">
      <c r="A75765" s="1">
        <v>8496563111</v>
      </c>
      <c r="B75765" s="2">
        <v>43106</v>
      </c>
      <c r="C75765" s="1">
        <v>5</v>
      </c>
      <c r="D75765" s="1">
        <v>48</v>
      </c>
      <c r="E75765" s="1">
        <v>166</v>
      </c>
      <c r="F75765" s="1">
        <v>60</v>
      </c>
      <c r="G75765" s="1" t="s">
        <v>0</v>
      </c>
      <c r="I75765" s="1">
        <f t="shared" si="2366"/>
        <v>830</v>
      </c>
      <c r="J75765" s="1" t="str">
        <f t="shared" si="2367"/>
        <v>Jan</v>
      </c>
      <c r="L75765"/>
    </row>
    <row r="75766" spans="1:12" x14ac:dyDescent="0.3">
      <c r="A75766" s="1">
        <v>9785292061</v>
      </c>
      <c r="B75766" s="2">
        <v>43202</v>
      </c>
      <c r="C75766" s="1">
        <v>1</v>
      </c>
      <c r="D75766" s="1">
        <v>44</v>
      </c>
      <c r="E75766" s="1">
        <v>90</v>
      </c>
      <c r="F75766" s="1">
        <v>43</v>
      </c>
      <c r="G75766" s="1" t="s">
        <v>1</v>
      </c>
      <c r="I75766" s="1">
        <f t="shared" si="2366"/>
        <v>90</v>
      </c>
      <c r="J75766" s="1" t="str">
        <f t="shared" si="2367"/>
        <v>Apr</v>
      </c>
      <c r="L75766"/>
    </row>
    <row r="75767" spans="1:12" x14ac:dyDescent="0.3">
      <c r="A75767" s="1">
        <v>1230828605</v>
      </c>
      <c r="B75767" s="2">
        <v>43375</v>
      </c>
      <c r="C75767" s="1">
        <v>1</v>
      </c>
      <c r="D75767" s="1">
        <v>48</v>
      </c>
      <c r="E75767" s="1">
        <v>83</v>
      </c>
      <c r="F75767" s="1">
        <v>34</v>
      </c>
      <c r="G75767" s="1" t="s">
        <v>1</v>
      </c>
      <c r="I75767" s="1">
        <f t="shared" si="2366"/>
        <v>83</v>
      </c>
      <c r="J75767" s="1" t="str">
        <f t="shared" si="2367"/>
        <v>Oct</v>
      </c>
      <c r="L75767"/>
    </row>
    <row r="75768" spans="1:12" x14ac:dyDescent="0.3">
      <c r="A75768" s="1">
        <v>4087202143</v>
      </c>
      <c r="B75768" s="2">
        <v>43400</v>
      </c>
      <c r="C75768" s="1">
        <v>2</v>
      </c>
      <c r="D75768" s="1">
        <v>30</v>
      </c>
      <c r="E75768" s="1">
        <v>87</v>
      </c>
      <c r="F75768" s="1">
        <v>28</v>
      </c>
      <c r="G75768" s="1" t="s">
        <v>0</v>
      </c>
      <c r="I75768" s="1">
        <f t="shared" si="2366"/>
        <v>174</v>
      </c>
      <c r="J75768" s="1" t="str">
        <f t="shared" si="2367"/>
        <v>Oct</v>
      </c>
      <c r="L75768"/>
    </row>
    <row r="75769" spans="1:12" x14ac:dyDescent="0.3">
      <c r="A75769" s="1">
        <v>736004300</v>
      </c>
      <c r="B75769" s="2">
        <v>43339</v>
      </c>
      <c r="C75769" s="1">
        <v>3</v>
      </c>
      <c r="D75769" s="1">
        <v>28</v>
      </c>
      <c r="E75769" s="1">
        <v>203</v>
      </c>
      <c r="F75769" s="1">
        <v>42</v>
      </c>
      <c r="G75769" s="1" t="s">
        <v>1</v>
      </c>
      <c r="I75769" s="1">
        <f t="shared" si="2366"/>
        <v>609</v>
      </c>
      <c r="J75769" s="1" t="str">
        <f t="shared" si="2367"/>
        <v>Aug</v>
      </c>
      <c r="L75769"/>
    </row>
    <row r="75770" spans="1:12" x14ac:dyDescent="0.3">
      <c r="A75770" s="1">
        <v>9513774902</v>
      </c>
      <c r="B75770" s="2">
        <v>43345</v>
      </c>
      <c r="C75770" s="1">
        <v>1</v>
      </c>
      <c r="D75770" s="1">
        <v>40</v>
      </c>
      <c r="E75770" s="1">
        <v>143</v>
      </c>
      <c r="F75770" s="1">
        <v>37</v>
      </c>
      <c r="G75770" s="1" t="s">
        <v>0</v>
      </c>
      <c r="I75770" s="1">
        <f t="shared" si="2366"/>
        <v>143</v>
      </c>
      <c r="J75770" s="1" t="str">
        <f t="shared" si="2367"/>
        <v>Sep</v>
      </c>
      <c r="L75770"/>
    </row>
    <row r="75771" spans="1:12" x14ac:dyDescent="0.3">
      <c r="A75771" s="1">
        <v>5714376668</v>
      </c>
      <c r="B75771" s="2">
        <v>43228</v>
      </c>
      <c r="C75771" s="1">
        <v>2</v>
      </c>
      <c r="D75771" s="1">
        <v>7</v>
      </c>
      <c r="E75771" s="1">
        <v>145</v>
      </c>
      <c r="F75771" s="1">
        <v>47</v>
      </c>
      <c r="G75771" s="1" t="s">
        <v>1</v>
      </c>
      <c r="I75771" s="1">
        <f t="shared" si="2366"/>
        <v>290</v>
      </c>
      <c r="J75771" s="1" t="str">
        <f t="shared" si="2367"/>
        <v>May</v>
      </c>
      <c r="L75771"/>
    </row>
    <row r="75772" spans="1:12" x14ac:dyDescent="0.3">
      <c r="A75772" s="1">
        <v>1300556420</v>
      </c>
      <c r="B75772" s="2">
        <v>43110</v>
      </c>
      <c r="C75772" s="1">
        <v>3</v>
      </c>
      <c r="D75772" s="1">
        <v>14</v>
      </c>
      <c r="E75772" s="1">
        <v>134</v>
      </c>
      <c r="F75772" s="1">
        <v>58</v>
      </c>
      <c r="G75772" s="1" t="s">
        <v>1</v>
      </c>
      <c r="I75772" s="1">
        <f t="shared" si="2366"/>
        <v>402</v>
      </c>
      <c r="J75772" s="1" t="str">
        <f t="shared" si="2367"/>
        <v>Jan</v>
      </c>
      <c r="L75772"/>
    </row>
    <row r="75773" spans="1:12" x14ac:dyDescent="0.3">
      <c r="A75773" s="1">
        <v>2792051183</v>
      </c>
      <c r="B75773" s="2">
        <v>43401</v>
      </c>
      <c r="C75773" s="1">
        <v>3</v>
      </c>
      <c r="D75773" s="1">
        <v>46</v>
      </c>
      <c r="E75773" s="1">
        <v>197</v>
      </c>
      <c r="F75773" s="1">
        <v>60</v>
      </c>
      <c r="G75773" s="1" t="s">
        <v>1</v>
      </c>
      <c r="I75773" s="1">
        <f t="shared" si="2366"/>
        <v>591</v>
      </c>
      <c r="J75773" s="1" t="str">
        <f t="shared" si="2367"/>
        <v>Oct</v>
      </c>
      <c r="L75773"/>
    </row>
    <row r="75774" spans="1:12" x14ac:dyDescent="0.3">
      <c r="A75774" s="1">
        <v>754695921</v>
      </c>
      <c r="B75774" s="2">
        <v>43329</v>
      </c>
      <c r="C75774" s="1">
        <v>7</v>
      </c>
      <c r="D75774" s="1">
        <v>34</v>
      </c>
      <c r="E75774" s="1">
        <v>157</v>
      </c>
      <c r="F75774" s="1">
        <v>30</v>
      </c>
      <c r="G75774" s="1" t="s">
        <v>1</v>
      </c>
      <c r="I75774" s="1">
        <f t="shared" si="2366"/>
        <v>1099</v>
      </c>
      <c r="J75774" s="1" t="str">
        <f t="shared" si="2367"/>
        <v>Aug</v>
      </c>
      <c r="L75774"/>
    </row>
    <row r="75775" spans="1:12" x14ac:dyDescent="0.3">
      <c r="A75775" s="1">
        <v>937397113</v>
      </c>
      <c r="B75775" s="2">
        <v>43290</v>
      </c>
      <c r="C75775" s="1">
        <v>6</v>
      </c>
      <c r="D75775" s="1">
        <v>48</v>
      </c>
      <c r="E75775" s="1">
        <v>233</v>
      </c>
      <c r="F75775" s="1">
        <v>45</v>
      </c>
      <c r="G75775" s="1" t="s">
        <v>0</v>
      </c>
      <c r="I75775" s="1">
        <f t="shared" si="2366"/>
        <v>1398</v>
      </c>
      <c r="J75775" s="1" t="str">
        <f t="shared" si="2367"/>
        <v>Jul</v>
      </c>
      <c r="L75775"/>
    </row>
    <row r="75776" spans="1:12" x14ac:dyDescent="0.3">
      <c r="A75776" s="1">
        <v>5321064571</v>
      </c>
      <c r="B75776" s="2">
        <v>43185</v>
      </c>
      <c r="C75776" s="1">
        <v>3</v>
      </c>
      <c r="D75776" s="1">
        <v>28</v>
      </c>
      <c r="E75776" s="1">
        <v>201</v>
      </c>
      <c r="F75776" s="1">
        <v>48</v>
      </c>
      <c r="G75776" s="1" t="s">
        <v>1</v>
      </c>
      <c r="I75776" s="1">
        <f t="shared" si="2366"/>
        <v>603</v>
      </c>
      <c r="J75776" s="1" t="str">
        <f t="shared" si="2367"/>
        <v>Mar</v>
      </c>
      <c r="L75776"/>
    </row>
    <row r="75777" spans="1:12" x14ac:dyDescent="0.3">
      <c r="A75777" s="1">
        <v>7877068646</v>
      </c>
      <c r="B75777" s="2">
        <v>43405</v>
      </c>
      <c r="C75777" s="1">
        <v>5</v>
      </c>
      <c r="D75777" s="1">
        <v>42</v>
      </c>
      <c r="E75777" s="1">
        <v>129</v>
      </c>
      <c r="F75777" s="1">
        <v>47</v>
      </c>
      <c r="G75777" s="1" t="s">
        <v>0</v>
      </c>
      <c r="I75777" s="1">
        <f t="shared" si="2366"/>
        <v>645</v>
      </c>
      <c r="J75777" s="1" t="str">
        <f t="shared" si="2367"/>
        <v>Nov</v>
      </c>
      <c r="L75777"/>
    </row>
    <row r="75778" spans="1:12" x14ac:dyDescent="0.3">
      <c r="A75778" s="1">
        <v>556798643</v>
      </c>
      <c r="B75778" s="2">
        <v>43333</v>
      </c>
      <c r="C75778" s="1">
        <v>6</v>
      </c>
      <c r="D75778" s="1">
        <v>37</v>
      </c>
      <c r="E75778" s="1">
        <v>100</v>
      </c>
      <c r="F75778" s="1">
        <v>48</v>
      </c>
      <c r="G75778" s="1" t="s">
        <v>0</v>
      </c>
      <c r="I75778" s="1">
        <f t="shared" si="2366"/>
        <v>600</v>
      </c>
      <c r="J75778" s="1" t="str">
        <f t="shared" si="2367"/>
        <v>Aug</v>
      </c>
      <c r="L75778"/>
    </row>
    <row r="75779" spans="1:12" x14ac:dyDescent="0.3">
      <c r="A75779" s="1">
        <v>5213154840</v>
      </c>
      <c r="B75779" s="2">
        <v>43180</v>
      </c>
      <c r="C75779" s="1">
        <v>2</v>
      </c>
      <c r="D75779" s="1">
        <v>44</v>
      </c>
      <c r="E75779" s="1">
        <v>203</v>
      </c>
      <c r="F75779" s="1">
        <v>40</v>
      </c>
      <c r="G75779" s="1" t="s">
        <v>1</v>
      </c>
      <c r="I75779" s="1">
        <f t="shared" ref="I75779:I75842" si="2368">E75779*C75779</f>
        <v>406</v>
      </c>
      <c r="J75779" s="1" t="str">
        <f t="shared" ref="J75779:J75842" si="2369">TEXT(B75779,"mmm")</f>
        <v>Mar</v>
      </c>
      <c r="L75779"/>
    </row>
    <row r="75780" spans="1:12" x14ac:dyDescent="0.3">
      <c r="A75780" s="1">
        <v>5602153691</v>
      </c>
      <c r="B75780" s="2">
        <v>43204</v>
      </c>
      <c r="C75780" s="1">
        <v>7</v>
      </c>
      <c r="D75780" s="1">
        <v>19</v>
      </c>
      <c r="E75780" s="1">
        <v>150</v>
      </c>
      <c r="F75780" s="1">
        <v>47</v>
      </c>
      <c r="G75780" s="1" t="s">
        <v>1</v>
      </c>
      <c r="I75780" s="1">
        <f t="shared" si="2368"/>
        <v>1050</v>
      </c>
      <c r="J75780" s="1" t="str">
        <f t="shared" si="2369"/>
        <v>Apr</v>
      </c>
      <c r="L75780"/>
    </row>
    <row r="75781" spans="1:12" x14ac:dyDescent="0.3">
      <c r="A75781" s="1">
        <v>5935721201</v>
      </c>
      <c r="B75781" s="2">
        <v>43357</v>
      </c>
      <c r="C75781" s="1">
        <v>6</v>
      </c>
      <c r="D75781" s="1">
        <v>45</v>
      </c>
      <c r="E75781" s="1">
        <v>224</v>
      </c>
      <c r="F75781" s="1">
        <v>30</v>
      </c>
      <c r="G75781" s="1" t="s">
        <v>1</v>
      </c>
      <c r="I75781" s="1">
        <f t="shared" si="2368"/>
        <v>1344</v>
      </c>
      <c r="J75781" s="1" t="str">
        <f t="shared" si="2369"/>
        <v>Sep</v>
      </c>
      <c r="L75781"/>
    </row>
    <row r="75782" spans="1:12" x14ac:dyDescent="0.3">
      <c r="A75782" s="1">
        <v>4734459908</v>
      </c>
      <c r="B75782" s="2">
        <v>43375</v>
      </c>
      <c r="C75782" s="1">
        <v>7</v>
      </c>
      <c r="D75782" s="1">
        <v>20</v>
      </c>
      <c r="E75782" s="1">
        <v>232</v>
      </c>
      <c r="F75782" s="1">
        <v>32</v>
      </c>
      <c r="G75782" s="1" t="s">
        <v>1</v>
      </c>
      <c r="I75782" s="1">
        <f t="shared" si="2368"/>
        <v>1624</v>
      </c>
      <c r="J75782" s="1" t="str">
        <f t="shared" si="2369"/>
        <v>Oct</v>
      </c>
      <c r="L75782"/>
    </row>
    <row r="75783" spans="1:12" x14ac:dyDescent="0.3">
      <c r="A75783" s="1">
        <v>103319239</v>
      </c>
      <c r="B75783" s="2">
        <v>43162</v>
      </c>
      <c r="C75783" s="1">
        <v>1</v>
      </c>
      <c r="D75783" s="1">
        <v>24</v>
      </c>
      <c r="E75783" s="1">
        <v>197</v>
      </c>
      <c r="F75783" s="1">
        <v>31</v>
      </c>
      <c r="G75783" s="1" t="s">
        <v>1</v>
      </c>
      <c r="I75783" s="1">
        <f t="shared" si="2368"/>
        <v>197</v>
      </c>
      <c r="J75783" s="1" t="str">
        <f t="shared" si="2369"/>
        <v>Mar</v>
      </c>
      <c r="L75783"/>
    </row>
    <row r="75784" spans="1:12" x14ac:dyDescent="0.3">
      <c r="A75784" s="1">
        <v>7470729976</v>
      </c>
      <c r="B75784" s="2">
        <v>43342</v>
      </c>
      <c r="C75784" s="1">
        <v>4</v>
      </c>
      <c r="D75784" s="1">
        <v>21</v>
      </c>
      <c r="E75784" s="1">
        <v>200</v>
      </c>
      <c r="F75784" s="1">
        <v>31</v>
      </c>
      <c r="G75784" s="1" t="s">
        <v>1</v>
      </c>
      <c r="I75784" s="1">
        <f t="shared" si="2368"/>
        <v>800</v>
      </c>
      <c r="J75784" s="1" t="str">
        <f t="shared" si="2369"/>
        <v>Aug</v>
      </c>
      <c r="L75784"/>
    </row>
    <row r="75785" spans="1:12" x14ac:dyDescent="0.3">
      <c r="A75785" s="1">
        <v>9724255778</v>
      </c>
      <c r="B75785" s="2">
        <v>43119</v>
      </c>
      <c r="C75785" s="1">
        <v>1</v>
      </c>
      <c r="D75785" s="1">
        <v>27</v>
      </c>
      <c r="E75785" s="1">
        <v>161</v>
      </c>
      <c r="F75785" s="1">
        <v>65</v>
      </c>
      <c r="G75785" s="1" t="s">
        <v>0</v>
      </c>
      <c r="I75785" s="1">
        <f t="shared" si="2368"/>
        <v>161</v>
      </c>
      <c r="J75785" s="1" t="str">
        <f t="shared" si="2369"/>
        <v>Jan</v>
      </c>
      <c r="L75785"/>
    </row>
    <row r="75786" spans="1:12" x14ac:dyDescent="0.3">
      <c r="A75786" s="1">
        <v>3741065277</v>
      </c>
      <c r="B75786" s="2">
        <v>43176</v>
      </c>
      <c r="C75786" s="1">
        <v>7</v>
      </c>
      <c r="D75786" s="1">
        <v>32</v>
      </c>
      <c r="E75786" s="1">
        <v>87</v>
      </c>
      <c r="F75786" s="1">
        <v>39</v>
      </c>
      <c r="G75786" s="1" t="s">
        <v>0</v>
      </c>
      <c r="I75786" s="1">
        <f t="shared" si="2368"/>
        <v>609</v>
      </c>
      <c r="J75786" s="1" t="str">
        <f t="shared" si="2369"/>
        <v>Mar</v>
      </c>
      <c r="L75786"/>
    </row>
    <row r="75787" spans="1:12" x14ac:dyDescent="0.3">
      <c r="A75787" s="1">
        <v>5511470805</v>
      </c>
      <c r="B75787" s="2">
        <v>43282</v>
      </c>
      <c r="C75787" s="1">
        <v>3</v>
      </c>
      <c r="D75787" s="1">
        <v>32</v>
      </c>
      <c r="E75787" s="1">
        <v>92</v>
      </c>
      <c r="F75787" s="1">
        <v>57</v>
      </c>
      <c r="G75787" s="1" t="s">
        <v>1</v>
      </c>
      <c r="I75787" s="1">
        <f t="shared" si="2368"/>
        <v>276</v>
      </c>
      <c r="J75787" s="1" t="str">
        <f t="shared" si="2369"/>
        <v>Jul</v>
      </c>
      <c r="L75787"/>
    </row>
    <row r="75788" spans="1:12" x14ac:dyDescent="0.3">
      <c r="A75788" s="1">
        <v>7273734195</v>
      </c>
      <c r="B75788" s="2">
        <v>43172</v>
      </c>
      <c r="C75788" s="1">
        <v>7</v>
      </c>
      <c r="D75788" s="1">
        <v>5</v>
      </c>
      <c r="E75788" s="1">
        <v>193</v>
      </c>
      <c r="F75788" s="1">
        <v>27</v>
      </c>
      <c r="G75788" s="1" t="s">
        <v>1</v>
      </c>
      <c r="I75788" s="1">
        <f t="shared" si="2368"/>
        <v>1351</v>
      </c>
      <c r="J75788" s="1" t="str">
        <f t="shared" si="2369"/>
        <v>Mar</v>
      </c>
      <c r="L75788"/>
    </row>
    <row r="75789" spans="1:12" x14ac:dyDescent="0.3">
      <c r="A75789" s="1">
        <v>5326998475</v>
      </c>
      <c r="B75789" s="2">
        <v>43263</v>
      </c>
      <c r="C75789" s="1">
        <v>3</v>
      </c>
      <c r="D75789" s="1">
        <v>7</v>
      </c>
      <c r="E75789" s="1">
        <v>249</v>
      </c>
      <c r="F75789" s="1">
        <v>45</v>
      </c>
      <c r="G75789" s="1" t="s">
        <v>0</v>
      </c>
      <c r="I75789" s="1">
        <f t="shared" si="2368"/>
        <v>747</v>
      </c>
      <c r="J75789" s="1" t="str">
        <f t="shared" si="2369"/>
        <v>Jun</v>
      </c>
      <c r="L75789"/>
    </row>
    <row r="75790" spans="1:12" x14ac:dyDescent="0.3">
      <c r="A75790" s="1">
        <v>5136757914</v>
      </c>
      <c r="B75790" s="2">
        <v>43322</v>
      </c>
      <c r="C75790" s="1">
        <v>3</v>
      </c>
      <c r="D75790" s="1">
        <v>11</v>
      </c>
      <c r="E75790" s="1">
        <v>210</v>
      </c>
      <c r="F75790" s="1">
        <v>42</v>
      </c>
      <c r="G75790" s="1" t="s">
        <v>0</v>
      </c>
      <c r="H75790" s="1">
        <v>1</v>
      </c>
      <c r="I75790" s="1">
        <f t="shared" si="2368"/>
        <v>630</v>
      </c>
      <c r="J75790" s="1" t="str">
        <f t="shared" si="2369"/>
        <v>Aug</v>
      </c>
      <c r="L75790"/>
    </row>
    <row r="75791" spans="1:12" x14ac:dyDescent="0.3">
      <c r="A75791" s="1">
        <v>6067983311</v>
      </c>
      <c r="B75791" s="2">
        <v>43313</v>
      </c>
      <c r="C75791" s="1">
        <v>3</v>
      </c>
      <c r="D75791" s="1">
        <v>30</v>
      </c>
      <c r="E75791" s="1">
        <v>178</v>
      </c>
      <c r="F75791" s="1">
        <v>48</v>
      </c>
      <c r="G75791" s="1" t="s">
        <v>0</v>
      </c>
      <c r="I75791" s="1">
        <f t="shared" si="2368"/>
        <v>534</v>
      </c>
      <c r="J75791" s="1" t="str">
        <f t="shared" si="2369"/>
        <v>Aug</v>
      </c>
      <c r="L75791"/>
    </row>
    <row r="75792" spans="1:12" x14ac:dyDescent="0.3">
      <c r="A75792" s="1">
        <v>7252349349</v>
      </c>
      <c r="B75792" s="2">
        <v>43363</v>
      </c>
      <c r="C75792" s="1">
        <v>5</v>
      </c>
      <c r="D75792" s="1">
        <v>30</v>
      </c>
      <c r="E75792" s="1">
        <v>98</v>
      </c>
      <c r="F75792" s="1">
        <v>49</v>
      </c>
      <c r="G75792" s="1" t="s">
        <v>1</v>
      </c>
      <c r="I75792" s="1">
        <f t="shared" si="2368"/>
        <v>490</v>
      </c>
      <c r="J75792" s="1" t="str">
        <f t="shared" si="2369"/>
        <v>Sep</v>
      </c>
      <c r="L75792"/>
    </row>
    <row r="75793" spans="1:12" x14ac:dyDescent="0.3">
      <c r="A75793" s="1">
        <v>5727111080</v>
      </c>
      <c r="B75793" s="2">
        <v>43104</v>
      </c>
      <c r="C75793" s="1">
        <v>3</v>
      </c>
      <c r="D75793" s="1">
        <v>47</v>
      </c>
      <c r="E75793" s="1">
        <v>97</v>
      </c>
      <c r="F75793" s="1">
        <v>64</v>
      </c>
      <c r="G75793" s="1" t="s">
        <v>1</v>
      </c>
      <c r="I75793" s="1">
        <f t="shared" si="2368"/>
        <v>291</v>
      </c>
      <c r="J75793" s="1" t="str">
        <f t="shared" si="2369"/>
        <v>Jan</v>
      </c>
      <c r="L75793"/>
    </row>
    <row r="75794" spans="1:12" x14ac:dyDescent="0.3">
      <c r="A75794" s="1">
        <v>1396282785</v>
      </c>
      <c r="B75794" s="2">
        <v>43113</v>
      </c>
      <c r="C75794" s="1">
        <v>6</v>
      </c>
      <c r="D75794" s="1">
        <v>42</v>
      </c>
      <c r="E75794" s="1">
        <v>79</v>
      </c>
      <c r="F75794" s="1">
        <v>28</v>
      </c>
      <c r="G75794" s="1" t="s">
        <v>1</v>
      </c>
      <c r="I75794" s="1">
        <f t="shared" si="2368"/>
        <v>474</v>
      </c>
      <c r="J75794" s="1" t="str">
        <f t="shared" si="2369"/>
        <v>Jan</v>
      </c>
      <c r="L75794"/>
    </row>
    <row r="75795" spans="1:12" x14ac:dyDescent="0.3">
      <c r="A75795" s="1">
        <v>1324828773</v>
      </c>
      <c r="B75795" s="2">
        <v>43221</v>
      </c>
      <c r="C75795" s="1">
        <v>4</v>
      </c>
      <c r="D75795" s="1">
        <v>12</v>
      </c>
      <c r="E75795" s="1">
        <v>134</v>
      </c>
      <c r="F75795" s="1">
        <v>39</v>
      </c>
      <c r="G75795" s="1" t="s">
        <v>0</v>
      </c>
      <c r="I75795" s="1">
        <f t="shared" si="2368"/>
        <v>536</v>
      </c>
      <c r="J75795" s="1" t="str">
        <f t="shared" si="2369"/>
        <v>May</v>
      </c>
      <c r="L75795"/>
    </row>
    <row r="75796" spans="1:12" x14ac:dyDescent="0.3">
      <c r="A75796" s="1">
        <v>5067795204</v>
      </c>
      <c r="B75796" s="2">
        <v>43370</v>
      </c>
      <c r="C75796" s="1">
        <v>2</v>
      </c>
      <c r="D75796" s="1">
        <v>35</v>
      </c>
      <c r="E75796" s="1">
        <v>124</v>
      </c>
      <c r="F75796" s="1">
        <v>48</v>
      </c>
      <c r="G75796" s="1" t="s">
        <v>1</v>
      </c>
      <c r="I75796" s="1">
        <f t="shared" si="2368"/>
        <v>248</v>
      </c>
      <c r="J75796" s="1" t="str">
        <f t="shared" si="2369"/>
        <v>Sep</v>
      </c>
      <c r="L75796"/>
    </row>
    <row r="75797" spans="1:12" x14ac:dyDescent="0.3">
      <c r="A75797" s="1">
        <v>5094115979</v>
      </c>
      <c r="B75797" s="2">
        <v>43197</v>
      </c>
      <c r="C75797" s="1">
        <v>4</v>
      </c>
      <c r="D75797" s="1">
        <v>12</v>
      </c>
      <c r="E75797" s="1">
        <v>98</v>
      </c>
      <c r="F75797" s="1">
        <v>36</v>
      </c>
      <c r="G75797" s="1" t="s">
        <v>0</v>
      </c>
      <c r="I75797" s="1">
        <f t="shared" si="2368"/>
        <v>392</v>
      </c>
      <c r="J75797" s="1" t="str">
        <f t="shared" si="2369"/>
        <v>Apr</v>
      </c>
      <c r="L75797"/>
    </row>
    <row r="75798" spans="1:12" x14ac:dyDescent="0.3">
      <c r="A75798" s="1">
        <v>9048295866</v>
      </c>
      <c r="B75798" s="2">
        <v>43288</v>
      </c>
      <c r="C75798" s="1">
        <v>6</v>
      </c>
      <c r="D75798" s="1">
        <v>6</v>
      </c>
      <c r="E75798" s="1">
        <v>89</v>
      </c>
      <c r="F75798" s="1">
        <v>47</v>
      </c>
      <c r="G75798" s="1" t="s">
        <v>0</v>
      </c>
      <c r="I75798" s="1">
        <f t="shared" si="2368"/>
        <v>534</v>
      </c>
      <c r="J75798" s="1" t="str">
        <f t="shared" si="2369"/>
        <v>Jul</v>
      </c>
      <c r="L75798"/>
    </row>
    <row r="75799" spans="1:12" x14ac:dyDescent="0.3">
      <c r="A75799" s="1">
        <v>6574893046</v>
      </c>
      <c r="B75799" s="2">
        <v>43378</v>
      </c>
      <c r="C75799" s="1">
        <v>6</v>
      </c>
      <c r="D75799" s="1">
        <v>7</v>
      </c>
      <c r="E75799" s="1">
        <v>148</v>
      </c>
      <c r="F75799" s="1">
        <v>35</v>
      </c>
      <c r="G75799" s="1" t="s">
        <v>1</v>
      </c>
      <c r="I75799" s="1">
        <f t="shared" si="2368"/>
        <v>888</v>
      </c>
      <c r="J75799" s="1" t="str">
        <f t="shared" si="2369"/>
        <v>Oct</v>
      </c>
      <c r="L75799"/>
    </row>
    <row r="75800" spans="1:12" x14ac:dyDescent="0.3">
      <c r="A75800" s="1">
        <v>7849840658</v>
      </c>
      <c r="B75800" s="2">
        <v>43357</v>
      </c>
      <c r="C75800" s="1">
        <v>4</v>
      </c>
      <c r="D75800" s="1">
        <v>13</v>
      </c>
      <c r="E75800" s="1">
        <v>163</v>
      </c>
      <c r="F75800" s="1">
        <v>30</v>
      </c>
      <c r="G75800" s="1" t="s">
        <v>0</v>
      </c>
      <c r="I75800" s="1">
        <f t="shared" si="2368"/>
        <v>652</v>
      </c>
      <c r="J75800" s="1" t="str">
        <f t="shared" si="2369"/>
        <v>Sep</v>
      </c>
      <c r="L75800"/>
    </row>
    <row r="75801" spans="1:12" x14ac:dyDescent="0.3">
      <c r="A75801" s="1">
        <v>3172882772</v>
      </c>
      <c r="B75801" s="2">
        <v>43364</v>
      </c>
      <c r="C75801" s="1">
        <v>1</v>
      </c>
      <c r="D75801" s="1">
        <v>42</v>
      </c>
      <c r="E75801" s="1">
        <v>205</v>
      </c>
      <c r="F75801" s="1">
        <v>60</v>
      </c>
      <c r="G75801" s="1" t="s">
        <v>0</v>
      </c>
      <c r="I75801" s="1">
        <f t="shared" si="2368"/>
        <v>205</v>
      </c>
      <c r="J75801" s="1" t="str">
        <f t="shared" si="2369"/>
        <v>Sep</v>
      </c>
      <c r="L75801"/>
    </row>
    <row r="75802" spans="1:12" x14ac:dyDescent="0.3">
      <c r="A75802" s="1">
        <v>7004451593</v>
      </c>
      <c r="B75802" s="2">
        <v>43193</v>
      </c>
      <c r="C75802" s="1">
        <v>4</v>
      </c>
      <c r="D75802" s="1">
        <v>19</v>
      </c>
      <c r="E75802" s="1">
        <v>183</v>
      </c>
      <c r="F75802" s="1">
        <v>41</v>
      </c>
      <c r="G75802" s="1" t="s">
        <v>0</v>
      </c>
      <c r="I75802" s="1">
        <f t="shared" si="2368"/>
        <v>732</v>
      </c>
      <c r="J75802" s="1" t="str">
        <f t="shared" si="2369"/>
        <v>Apr</v>
      </c>
      <c r="L75802"/>
    </row>
    <row r="75803" spans="1:12" x14ac:dyDescent="0.3">
      <c r="A75803" s="1">
        <v>4238606795</v>
      </c>
      <c r="B75803" s="2">
        <v>43144</v>
      </c>
      <c r="C75803" s="1">
        <v>5</v>
      </c>
      <c r="D75803" s="1">
        <v>14</v>
      </c>
      <c r="E75803" s="1">
        <v>229</v>
      </c>
      <c r="F75803" s="1">
        <v>26</v>
      </c>
      <c r="G75803" s="1" t="s">
        <v>1</v>
      </c>
      <c r="I75803" s="1">
        <f t="shared" si="2368"/>
        <v>1145</v>
      </c>
      <c r="J75803" s="1" t="str">
        <f t="shared" si="2369"/>
        <v>Feb</v>
      </c>
      <c r="L75803"/>
    </row>
    <row r="75804" spans="1:12" x14ac:dyDescent="0.3">
      <c r="A75804" s="1">
        <v>3624694766</v>
      </c>
      <c r="B75804" s="2">
        <v>43390</v>
      </c>
      <c r="C75804" s="1">
        <v>4</v>
      </c>
      <c r="D75804" s="1">
        <v>41</v>
      </c>
      <c r="E75804" s="1">
        <v>136</v>
      </c>
      <c r="F75804" s="1">
        <v>55</v>
      </c>
      <c r="G75804" s="1" t="s">
        <v>1</v>
      </c>
      <c r="I75804" s="1">
        <f t="shared" si="2368"/>
        <v>544</v>
      </c>
      <c r="J75804" s="1" t="str">
        <f t="shared" si="2369"/>
        <v>Oct</v>
      </c>
      <c r="L75804"/>
    </row>
    <row r="75805" spans="1:12" x14ac:dyDescent="0.3">
      <c r="A75805" s="1">
        <v>6729109351</v>
      </c>
      <c r="B75805" s="2">
        <v>43235</v>
      </c>
      <c r="C75805" s="1">
        <v>4</v>
      </c>
      <c r="D75805" s="1">
        <v>2</v>
      </c>
      <c r="E75805" s="1">
        <v>141</v>
      </c>
      <c r="F75805" s="1">
        <v>46</v>
      </c>
      <c r="G75805" s="1" t="s">
        <v>1</v>
      </c>
      <c r="I75805" s="1">
        <f t="shared" si="2368"/>
        <v>564</v>
      </c>
      <c r="J75805" s="1" t="str">
        <f t="shared" si="2369"/>
        <v>May</v>
      </c>
      <c r="L75805"/>
    </row>
    <row r="75806" spans="1:12" x14ac:dyDescent="0.3">
      <c r="A75806" s="1">
        <v>338543252</v>
      </c>
      <c r="B75806" s="2">
        <v>43156</v>
      </c>
      <c r="C75806" s="1">
        <v>6</v>
      </c>
      <c r="D75806" s="1">
        <v>13</v>
      </c>
      <c r="E75806" s="1">
        <v>138</v>
      </c>
      <c r="F75806" s="1">
        <v>28</v>
      </c>
      <c r="G75806" s="1" t="s">
        <v>0</v>
      </c>
      <c r="I75806" s="1">
        <f t="shared" si="2368"/>
        <v>828</v>
      </c>
      <c r="J75806" s="1" t="str">
        <f t="shared" si="2369"/>
        <v>Feb</v>
      </c>
      <c r="L75806"/>
    </row>
    <row r="75807" spans="1:12" x14ac:dyDescent="0.3">
      <c r="A75807" s="1">
        <v>2442721686</v>
      </c>
      <c r="B75807" s="2">
        <v>43130</v>
      </c>
      <c r="C75807" s="1">
        <v>6</v>
      </c>
      <c r="D75807" s="1">
        <v>15</v>
      </c>
      <c r="E75807" s="1">
        <v>102</v>
      </c>
      <c r="F75807" s="1">
        <v>49</v>
      </c>
      <c r="G75807" s="1" t="s">
        <v>1</v>
      </c>
      <c r="I75807" s="1">
        <f t="shared" si="2368"/>
        <v>612</v>
      </c>
      <c r="J75807" s="1" t="str">
        <f t="shared" si="2369"/>
        <v>Jan</v>
      </c>
      <c r="L75807"/>
    </row>
    <row r="75808" spans="1:12" x14ac:dyDescent="0.3">
      <c r="A75808" s="1">
        <v>7417692559</v>
      </c>
      <c r="B75808" s="2">
        <v>43186</v>
      </c>
      <c r="C75808" s="1">
        <v>7</v>
      </c>
      <c r="D75808" s="1">
        <v>25</v>
      </c>
      <c r="E75808" s="1">
        <v>158</v>
      </c>
      <c r="F75808" s="1">
        <v>58</v>
      </c>
      <c r="G75808" s="1" t="s">
        <v>0</v>
      </c>
      <c r="I75808" s="1">
        <f t="shared" si="2368"/>
        <v>1106</v>
      </c>
      <c r="J75808" s="1" t="str">
        <f t="shared" si="2369"/>
        <v>Mar</v>
      </c>
      <c r="L75808"/>
    </row>
    <row r="75809" spans="1:12" x14ac:dyDescent="0.3">
      <c r="A75809" s="1">
        <v>4808298139</v>
      </c>
      <c r="B75809" s="2">
        <v>43292</v>
      </c>
      <c r="C75809" s="1">
        <v>5</v>
      </c>
      <c r="D75809" s="1">
        <v>14</v>
      </c>
      <c r="E75809" s="1">
        <v>103</v>
      </c>
      <c r="F75809" s="1">
        <v>38</v>
      </c>
      <c r="G75809" s="1" t="s">
        <v>0</v>
      </c>
      <c r="I75809" s="1">
        <f t="shared" si="2368"/>
        <v>515</v>
      </c>
      <c r="J75809" s="1" t="str">
        <f t="shared" si="2369"/>
        <v>Jul</v>
      </c>
      <c r="L75809"/>
    </row>
    <row r="75810" spans="1:12" x14ac:dyDescent="0.3">
      <c r="A75810" s="1">
        <v>1072995573</v>
      </c>
      <c r="B75810" s="2">
        <v>43172</v>
      </c>
      <c r="C75810" s="1">
        <v>2</v>
      </c>
      <c r="D75810" s="1">
        <v>23</v>
      </c>
      <c r="E75810" s="1">
        <v>247</v>
      </c>
      <c r="F75810" s="1">
        <v>58</v>
      </c>
      <c r="G75810" s="1" t="s">
        <v>1</v>
      </c>
      <c r="I75810" s="1">
        <f t="shared" si="2368"/>
        <v>494</v>
      </c>
      <c r="J75810" s="1" t="str">
        <f t="shared" si="2369"/>
        <v>Mar</v>
      </c>
      <c r="L75810"/>
    </row>
    <row r="75811" spans="1:12" x14ac:dyDescent="0.3">
      <c r="A75811" s="1">
        <v>3934447538</v>
      </c>
      <c r="B75811" s="2">
        <v>43186</v>
      </c>
      <c r="C75811" s="1">
        <v>5</v>
      </c>
      <c r="D75811" s="1">
        <v>11</v>
      </c>
      <c r="E75811" s="1">
        <v>217</v>
      </c>
      <c r="F75811" s="1">
        <v>49</v>
      </c>
      <c r="G75811" s="1" t="s">
        <v>0</v>
      </c>
      <c r="I75811" s="1">
        <f t="shared" si="2368"/>
        <v>1085</v>
      </c>
      <c r="J75811" s="1" t="str">
        <f t="shared" si="2369"/>
        <v>Mar</v>
      </c>
      <c r="L75811"/>
    </row>
    <row r="75812" spans="1:12" x14ac:dyDescent="0.3">
      <c r="A75812" s="1">
        <v>9264704493</v>
      </c>
      <c r="B75812" s="2">
        <v>43268</v>
      </c>
      <c r="C75812" s="1">
        <v>6</v>
      </c>
      <c r="D75812" s="1">
        <v>6</v>
      </c>
      <c r="E75812" s="1">
        <v>230</v>
      </c>
      <c r="F75812" s="1">
        <v>56</v>
      </c>
      <c r="G75812" s="1" t="s">
        <v>1</v>
      </c>
      <c r="I75812" s="1">
        <f t="shared" si="2368"/>
        <v>1380</v>
      </c>
      <c r="J75812" s="1" t="str">
        <f t="shared" si="2369"/>
        <v>Jun</v>
      </c>
      <c r="L75812"/>
    </row>
    <row r="75813" spans="1:12" x14ac:dyDescent="0.3">
      <c r="A75813" s="1">
        <v>6450569549</v>
      </c>
      <c r="B75813" s="2">
        <v>43343</v>
      </c>
      <c r="C75813" s="1">
        <v>7</v>
      </c>
      <c r="D75813" s="1">
        <v>10</v>
      </c>
      <c r="E75813" s="1">
        <v>203</v>
      </c>
      <c r="F75813" s="1">
        <v>52</v>
      </c>
      <c r="G75813" s="1" t="s">
        <v>1</v>
      </c>
      <c r="I75813" s="1">
        <f t="shared" si="2368"/>
        <v>1421</v>
      </c>
      <c r="J75813" s="1" t="str">
        <f t="shared" si="2369"/>
        <v>Aug</v>
      </c>
      <c r="L75813"/>
    </row>
    <row r="75814" spans="1:12" x14ac:dyDescent="0.3">
      <c r="A75814" s="1">
        <v>6003239301</v>
      </c>
      <c r="B75814" s="2">
        <v>43199</v>
      </c>
      <c r="C75814" s="1">
        <v>4</v>
      </c>
      <c r="D75814" s="1">
        <v>19</v>
      </c>
      <c r="E75814" s="1">
        <v>203</v>
      </c>
      <c r="F75814" s="1">
        <v>56</v>
      </c>
      <c r="G75814" s="1" t="s">
        <v>0</v>
      </c>
      <c r="I75814" s="1">
        <f t="shared" si="2368"/>
        <v>812</v>
      </c>
      <c r="J75814" s="1" t="str">
        <f t="shared" si="2369"/>
        <v>Apr</v>
      </c>
      <c r="L75814"/>
    </row>
    <row r="75815" spans="1:12" x14ac:dyDescent="0.3">
      <c r="A75815" s="1">
        <v>1334538980</v>
      </c>
      <c r="B75815" s="2">
        <v>43355</v>
      </c>
      <c r="C75815" s="1">
        <v>4</v>
      </c>
      <c r="D75815" s="1">
        <v>11</v>
      </c>
      <c r="E75815" s="1">
        <v>92</v>
      </c>
      <c r="F75815" s="1">
        <v>27</v>
      </c>
      <c r="G75815" s="1" t="s">
        <v>0</v>
      </c>
      <c r="I75815" s="1">
        <f t="shared" si="2368"/>
        <v>368</v>
      </c>
      <c r="J75815" s="1" t="str">
        <f t="shared" si="2369"/>
        <v>Sep</v>
      </c>
      <c r="L75815"/>
    </row>
    <row r="75816" spans="1:12" x14ac:dyDescent="0.3">
      <c r="A75816" s="1">
        <v>1535916877</v>
      </c>
      <c r="B75816" s="2">
        <v>43220</v>
      </c>
      <c r="C75816" s="1">
        <v>5</v>
      </c>
      <c r="D75816" s="1">
        <v>43</v>
      </c>
      <c r="E75816" s="1">
        <v>140</v>
      </c>
      <c r="F75816" s="1">
        <v>29</v>
      </c>
      <c r="G75816" s="1" t="s">
        <v>1</v>
      </c>
      <c r="I75816" s="1">
        <f t="shared" si="2368"/>
        <v>700</v>
      </c>
      <c r="J75816" s="1" t="str">
        <f t="shared" si="2369"/>
        <v>Apr</v>
      </c>
      <c r="L75816"/>
    </row>
    <row r="75817" spans="1:12" x14ac:dyDescent="0.3">
      <c r="A75817" s="1">
        <v>4840639175</v>
      </c>
      <c r="B75817" s="2">
        <v>43163</v>
      </c>
      <c r="C75817" s="1">
        <v>5</v>
      </c>
      <c r="D75817" s="1">
        <v>32</v>
      </c>
      <c r="E75817" s="1">
        <v>236</v>
      </c>
      <c r="F75817" s="1">
        <v>64</v>
      </c>
      <c r="G75817" s="1" t="s">
        <v>0</v>
      </c>
      <c r="I75817" s="1">
        <f t="shared" si="2368"/>
        <v>1180</v>
      </c>
      <c r="J75817" s="1" t="str">
        <f t="shared" si="2369"/>
        <v>Mar</v>
      </c>
      <c r="L75817"/>
    </row>
    <row r="75818" spans="1:12" x14ac:dyDescent="0.3">
      <c r="A75818" s="1">
        <v>8798090984</v>
      </c>
      <c r="B75818" s="2">
        <v>43351</v>
      </c>
      <c r="C75818" s="1">
        <v>6</v>
      </c>
      <c r="D75818" s="1">
        <v>9</v>
      </c>
      <c r="E75818" s="1">
        <v>242</v>
      </c>
      <c r="F75818" s="1">
        <v>30</v>
      </c>
      <c r="G75818" s="1" t="s">
        <v>0</v>
      </c>
      <c r="I75818" s="1">
        <f t="shared" si="2368"/>
        <v>1452</v>
      </c>
      <c r="J75818" s="1" t="str">
        <f t="shared" si="2369"/>
        <v>Sep</v>
      </c>
      <c r="L75818"/>
    </row>
    <row r="75819" spans="1:12" x14ac:dyDescent="0.3">
      <c r="A75819" s="1">
        <v>4971393021</v>
      </c>
      <c r="B75819" s="2">
        <v>43347</v>
      </c>
      <c r="C75819" s="1">
        <v>2</v>
      </c>
      <c r="D75819" s="1">
        <v>4</v>
      </c>
      <c r="E75819" s="1">
        <v>93</v>
      </c>
      <c r="F75819" s="1">
        <v>48</v>
      </c>
      <c r="G75819" s="1" t="s">
        <v>1</v>
      </c>
      <c r="I75819" s="1">
        <f t="shared" si="2368"/>
        <v>186</v>
      </c>
      <c r="J75819" s="1" t="str">
        <f t="shared" si="2369"/>
        <v>Sep</v>
      </c>
      <c r="L75819"/>
    </row>
    <row r="75820" spans="1:12" x14ac:dyDescent="0.3">
      <c r="A75820" s="1">
        <v>6574898013</v>
      </c>
      <c r="B75820" s="2">
        <v>43168</v>
      </c>
      <c r="C75820" s="1">
        <v>6</v>
      </c>
      <c r="D75820" s="1">
        <v>2</v>
      </c>
      <c r="E75820" s="1">
        <v>117</v>
      </c>
      <c r="F75820" s="1">
        <v>59</v>
      </c>
      <c r="G75820" s="1" t="s">
        <v>1</v>
      </c>
      <c r="I75820" s="1">
        <f t="shared" si="2368"/>
        <v>702</v>
      </c>
      <c r="J75820" s="1" t="str">
        <f t="shared" si="2369"/>
        <v>Mar</v>
      </c>
      <c r="L75820"/>
    </row>
    <row r="75821" spans="1:12" x14ac:dyDescent="0.3">
      <c r="A75821" s="1">
        <v>8343425715</v>
      </c>
      <c r="B75821" s="2">
        <v>43368</v>
      </c>
      <c r="C75821" s="1">
        <v>2</v>
      </c>
      <c r="D75821" s="1">
        <v>31</v>
      </c>
      <c r="E75821" s="1">
        <v>112</v>
      </c>
      <c r="F75821" s="1">
        <v>25</v>
      </c>
      <c r="G75821" s="1" t="s">
        <v>1</v>
      </c>
      <c r="I75821" s="1">
        <f t="shared" si="2368"/>
        <v>224</v>
      </c>
      <c r="J75821" s="1" t="str">
        <f t="shared" si="2369"/>
        <v>Sep</v>
      </c>
      <c r="L75821"/>
    </row>
    <row r="75822" spans="1:12" x14ac:dyDescent="0.3">
      <c r="A75822" s="1">
        <v>5540271378</v>
      </c>
      <c r="B75822" s="2">
        <v>43327</v>
      </c>
      <c r="C75822" s="1">
        <v>6</v>
      </c>
      <c r="D75822" s="1">
        <v>7</v>
      </c>
      <c r="E75822" s="1">
        <v>82</v>
      </c>
      <c r="F75822" s="1">
        <v>31</v>
      </c>
      <c r="G75822" s="1" t="s">
        <v>0</v>
      </c>
      <c r="I75822" s="1">
        <f t="shared" si="2368"/>
        <v>492</v>
      </c>
      <c r="J75822" s="1" t="str">
        <f t="shared" si="2369"/>
        <v>Aug</v>
      </c>
      <c r="L75822"/>
    </row>
    <row r="75823" spans="1:12" x14ac:dyDescent="0.3">
      <c r="A75823" s="1">
        <v>9543374791</v>
      </c>
      <c r="B75823" s="2">
        <v>43345</v>
      </c>
      <c r="C75823" s="1">
        <v>3</v>
      </c>
      <c r="D75823" s="1">
        <v>21</v>
      </c>
      <c r="E75823" s="1">
        <v>136</v>
      </c>
      <c r="F75823" s="1">
        <v>48</v>
      </c>
      <c r="G75823" s="1" t="s">
        <v>0</v>
      </c>
      <c r="I75823" s="1">
        <f t="shared" si="2368"/>
        <v>408</v>
      </c>
      <c r="J75823" s="1" t="str">
        <f t="shared" si="2369"/>
        <v>Sep</v>
      </c>
      <c r="L75823"/>
    </row>
    <row r="75824" spans="1:12" x14ac:dyDescent="0.3">
      <c r="A75824" s="1">
        <v>6438197300</v>
      </c>
      <c r="B75824" s="2">
        <v>43278</v>
      </c>
      <c r="C75824" s="1">
        <v>3</v>
      </c>
      <c r="D75824" s="1">
        <v>49</v>
      </c>
      <c r="E75824" s="1">
        <v>128</v>
      </c>
      <c r="F75824" s="1">
        <v>49</v>
      </c>
      <c r="G75824" s="1" t="s">
        <v>0</v>
      </c>
      <c r="I75824" s="1">
        <f t="shared" si="2368"/>
        <v>384</v>
      </c>
      <c r="J75824" s="1" t="str">
        <f t="shared" si="2369"/>
        <v>Jun</v>
      </c>
      <c r="L75824"/>
    </row>
    <row r="75825" spans="1:12" x14ac:dyDescent="0.3">
      <c r="A75825" s="1">
        <v>3840260744</v>
      </c>
      <c r="B75825" s="2">
        <v>43364</v>
      </c>
      <c r="C75825" s="1">
        <v>3</v>
      </c>
      <c r="D75825" s="1">
        <v>30</v>
      </c>
      <c r="E75825" s="1">
        <v>221</v>
      </c>
      <c r="F75825" s="1">
        <v>25</v>
      </c>
      <c r="G75825" s="1" t="s">
        <v>0</v>
      </c>
      <c r="I75825" s="1">
        <f t="shared" si="2368"/>
        <v>663</v>
      </c>
      <c r="J75825" s="1" t="str">
        <f t="shared" si="2369"/>
        <v>Sep</v>
      </c>
      <c r="L75825"/>
    </row>
    <row r="75826" spans="1:12" x14ac:dyDescent="0.3">
      <c r="A75826" s="1">
        <v>2936362008</v>
      </c>
      <c r="B75826" s="2">
        <v>43335</v>
      </c>
      <c r="C75826" s="1">
        <v>1</v>
      </c>
      <c r="D75826" s="1">
        <v>6</v>
      </c>
      <c r="E75826" s="1">
        <v>210</v>
      </c>
      <c r="F75826" s="1">
        <v>61</v>
      </c>
      <c r="G75826" s="1" t="s">
        <v>0</v>
      </c>
      <c r="I75826" s="1">
        <f t="shared" si="2368"/>
        <v>210</v>
      </c>
      <c r="J75826" s="1" t="str">
        <f t="shared" si="2369"/>
        <v>Aug</v>
      </c>
      <c r="L75826"/>
    </row>
    <row r="75827" spans="1:12" x14ac:dyDescent="0.3">
      <c r="A75827" s="1">
        <v>5116620670</v>
      </c>
      <c r="B75827" s="2">
        <v>43200</v>
      </c>
      <c r="C75827" s="1">
        <v>4</v>
      </c>
      <c r="D75827" s="1">
        <v>40</v>
      </c>
      <c r="E75827" s="1">
        <v>147</v>
      </c>
      <c r="F75827" s="1">
        <v>60</v>
      </c>
      <c r="G75827" s="1" t="s">
        <v>1</v>
      </c>
      <c r="I75827" s="1">
        <f t="shared" si="2368"/>
        <v>588</v>
      </c>
      <c r="J75827" s="1" t="str">
        <f t="shared" si="2369"/>
        <v>Apr</v>
      </c>
      <c r="L75827"/>
    </row>
    <row r="75828" spans="1:12" x14ac:dyDescent="0.3">
      <c r="A75828" s="1">
        <v>8099399811</v>
      </c>
      <c r="B75828" s="2">
        <v>43395</v>
      </c>
      <c r="C75828" s="1">
        <v>7</v>
      </c>
      <c r="D75828" s="1">
        <v>21</v>
      </c>
      <c r="E75828" s="1">
        <v>167</v>
      </c>
      <c r="F75828" s="1">
        <v>47</v>
      </c>
      <c r="G75828" s="1" t="s">
        <v>0</v>
      </c>
      <c r="I75828" s="1">
        <f t="shared" si="2368"/>
        <v>1169</v>
      </c>
      <c r="J75828" s="1" t="str">
        <f t="shared" si="2369"/>
        <v>Oct</v>
      </c>
      <c r="L75828"/>
    </row>
    <row r="75829" spans="1:12" x14ac:dyDescent="0.3">
      <c r="A75829" s="1">
        <v>3565106689</v>
      </c>
      <c r="B75829" s="2">
        <v>43116</v>
      </c>
      <c r="C75829" s="1">
        <v>6</v>
      </c>
      <c r="D75829" s="1">
        <v>26</v>
      </c>
      <c r="E75829" s="1">
        <v>183</v>
      </c>
      <c r="F75829" s="1">
        <v>57</v>
      </c>
      <c r="G75829" s="1" t="s">
        <v>0</v>
      </c>
      <c r="I75829" s="1">
        <f t="shared" si="2368"/>
        <v>1098</v>
      </c>
      <c r="J75829" s="1" t="str">
        <f t="shared" si="2369"/>
        <v>Jan</v>
      </c>
      <c r="L75829"/>
    </row>
    <row r="75830" spans="1:12" x14ac:dyDescent="0.3">
      <c r="A75830" s="1">
        <v>9315140451</v>
      </c>
      <c r="B75830" s="2">
        <v>43176</v>
      </c>
      <c r="C75830" s="1">
        <v>5</v>
      </c>
      <c r="D75830" s="1">
        <v>48</v>
      </c>
      <c r="E75830" s="1">
        <v>185</v>
      </c>
      <c r="F75830" s="1">
        <v>58</v>
      </c>
      <c r="G75830" s="1" t="s">
        <v>1</v>
      </c>
      <c r="I75830" s="1">
        <f t="shared" si="2368"/>
        <v>925</v>
      </c>
      <c r="J75830" s="1" t="str">
        <f t="shared" si="2369"/>
        <v>Mar</v>
      </c>
      <c r="L75830"/>
    </row>
    <row r="75831" spans="1:12" x14ac:dyDescent="0.3">
      <c r="A75831" s="1">
        <v>9816900238</v>
      </c>
      <c r="B75831" s="2">
        <v>43242</v>
      </c>
      <c r="C75831" s="1">
        <v>7</v>
      </c>
      <c r="D75831" s="1">
        <v>34</v>
      </c>
      <c r="E75831" s="1">
        <v>110</v>
      </c>
      <c r="F75831" s="1">
        <v>25</v>
      </c>
      <c r="G75831" s="1" t="s">
        <v>0</v>
      </c>
      <c r="I75831" s="1">
        <f t="shared" si="2368"/>
        <v>770</v>
      </c>
      <c r="J75831" s="1" t="str">
        <f t="shared" si="2369"/>
        <v>May</v>
      </c>
      <c r="L75831"/>
    </row>
    <row r="75832" spans="1:12" x14ac:dyDescent="0.3">
      <c r="A75832" s="1">
        <v>5629638351</v>
      </c>
      <c r="B75832" s="2">
        <v>43345</v>
      </c>
      <c r="C75832" s="1">
        <v>6</v>
      </c>
      <c r="D75832" s="1">
        <v>7</v>
      </c>
      <c r="E75832" s="1">
        <v>186</v>
      </c>
      <c r="F75832" s="1">
        <v>62</v>
      </c>
      <c r="G75832" s="1" t="s">
        <v>0</v>
      </c>
      <c r="I75832" s="1">
        <f t="shared" si="2368"/>
        <v>1116</v>
      </c>
      <c r="J75832" s="1" t="str">
        <f t="shared" si="2369"/>
        <v>Sep</v>
      </c>
      <c r="L75832"/>
    </row>
    <row r="75833" spans="1:12" x14ac:dyDescent="0.3">
      <c r="A75833" s="1">
        <v>8849848730</v>
      </c>
      <c r="B75833" s="2">
        <v>43197</v>
      </c>
      <c r="C75833" s="1">
        <v>4</v>
      </c>
      <c r="D75833" s="1">
        <v>48</v>
      </c>
      <c r="E75833" s="1">
        <v>146</v>
      </c>
      <c r="F75833" s="1">
        <v>63</v>
      </c>
      <c r="G75833" s="1" t="s">
        <v>1</v>
      </c>
      <c r="I75833" s="1">
        <f t="shared" si="2368"/>
        <v>584</v>
      </c>
      <c r="J75833" s="1" t="str">
        <f t="shared" si="2369"/>
        <v>Apr</v>
      </c>
      <c r="L75833"/>
    </row>
    <row r="75834" spans="1:12" x14ac:dyDescent="0.3">
      <c r="A75834" s="1">
        <v>5828566989</v>
      </c>
      <c r="B75834" s="2">
        <v>43115</v>
      </c>
      <c r="C75834" s="1">
        <v>7</v>
      </c>
      <c r="D75834" s="1">
        <v>21</v>
      </c>
      <c r="E75834" s="1">
        <v>204</v>
      </c>
      <c r="F75834" s="1">
        <v>31</v>
      </c>
      <c r="G75834" s="1" t="s">
        <v>1</v>
      </c>
      <c r="I75834" s="1">
        <f t="shared" si="2368"/>
        <v>1428</v>
      </c>
      <c r="J75834" s="1" t="str">
        <f t="shared" si="2369"/>
        <v>Jan</v>
      </c>
      <c r="L75834"/>
    </row>
    <row r="75835" spans="1:12" x14ac:dyDescent="0.3">
      <c r="A75835" s="1">
        <v>4291164181</v>
      </c>
      <c r="B75835" s="2">
        <v>43382</v>
      </c>
      <c r="C75835" s="1">
        <v>7</v>
      </c>
      <c r="D75835" s="1">
        <v>47</v>
      </c>
      <c r="E75835" s="1">
        <v>181</v>
      </c>
      <c r="F75835" s="1">
        <v>26</v>
      </c>
      <c r="G75835" s="1" t="s">
        <v>1</v>
      </c>
      <c r="I75835" s="1">
        <f t="shared" si="2368"/>
        <v>1267</v>
      </c>
      <c r="J75835" s="1" t="str">
        <f t="shared" si="2369"/>
        <v>Oct</v>
      </c>
      <c r="L75835"/>
    </row>
    <row r="75836" spans="1:12" x14ac:dyDescent="0.3">
      <c r="A75836" s="1">
        <v>7487283933</v>
      </c>
      <c r="B75836" s="2">
        <v>43371</v>
      </c>
      <c r="C75836" s="1">
        <v>2</v>
      </c>
      <c r="D75836" s="1">
        <v>14</v>
      </c>
      <c r="E75836" s="1">
        <v>138</v>
      </c>
      <c r="F75836" s="1">
        <v>64</v>
      </c>
      <c r="G75836" s="1" t="s">
        <v>0</v>
      </c>
      <c r="I75836" s="1">
        <f t="shared" si="2368"/>
        <v>276</v>
      </c>
      <c r="J75836" s="1" t="str">
        <f t="shared" si="2369"/>
        <v>Sep</v>
      </c>
      <c r="L75836"/>
    </row>
    <row r="75837" spans="1:12" x14ac:dyDescent="0.3">
      <c r="A75837" s="1">
        <v>216811813</v>
      </c>
      <c r="B75837" s="2">
        <v>43231</v>
      </c>
      <c r="C75837" s="1">
        <v>2</v>
      </c>
      <c r="D75837" s="1">
        <v>13</v>
      </c>
      <c r="E75837" s="1">
        <v>129</v>
      </c>
      <c r="F75837" s="1">
        <v>35</v>
      </c>
      <c r="G75837" s="1" t="s">
        <v>0</v>
      </c>
      <c r="I75837" s="1">
        <f t="shared" si="2368"/>
        <v>258</v>
      </c>
      <c r="J75837" s="1" t="str">
        <f t="shared" si="2369"/>
        <v>May</v>
      </c>
      <c r="L75837"/>
    </row>
    <row r="75838" spans="1:12" x14ac:dyDescent="0.3">
      <c r="A75838" s="1">
        <v>2740989326</v>
      </c>
      <c r="B75838" s="2">
        <v>43271</v>
      </c>
      <c r="C75838" s="1">
        <v>4</v>
      </c>
      <c r="D75838" s="1">
        <v>34</v>
      </c>
      <c r="E75838" s="1">
        <v>240</v>
      </c>
      <c r="F75838" s="1">
        <v>38</v>
      </c>
      <c r="G75838" s="1" t="s">
        <v>1</v>
      </c>
      <c r="I75838" s="1">
        <f t="shared" si="2368"/>
        <v>960</v>
      </c>
      <c r="J75838" s="1" t="str">
        <f t="shared" si="2369"/>
        <v>Jun</v>
      </c>
      <c r="L75838"/>
    </row>
    <row r="75839" spans="1:12" x14ac:dyDescent="0.3">
      <c r="A75839" s="1">
        <v>2369476583</v>
      </c>
      <c r="B75839" s="2">
        <v>43309</v>
      </c>
      <c r="C75839" s="1">
        <v>6</v>
      </c>
      <c r="D75839" s="1">
        <v>8</v>
      </c>
      <c r="E75839" s="1">
        <v>216</v>
      </c>
      <c r="F75839" s="1">
        <v>52</v>
      </c>
      <c r="G75839" s="1" t="s">
        <v>0</v>
      </c>
      <c r="I75839" s="1">
        <f t="shared" si="2368"/>
        <v>1296</v>
      </c>
      <c r="J75839" s="1" t="str">
        <f t="shared" si="2369"/>
        <v>Jul</v>
      </c>
      <c r="L75839"/>
    </row>
    <row r="75840" spans="1:12" x14ac:dyDescent="0.3">
      <c r="A75840" s="1">
        <v>809386550</v>
      </c>
      <c r="B75840" s="2">
        <v>43109</v>
      </c>
      <c r="C75840" s="1">
        <v>2</v>
      </c>
      <c r="D75840" s="1">
        <v>23</v>
      </c>
      <c r="E75840" s="1">
        <v>80</v>
      </c>
      <c r="F75840" s="1">
        <v>55</v>
      </c>
      <c r="G75840" s="1" t="s">
        <v>0</v>
      </c>
      <c r="I75840" s="1">
        <f t="shared" si="2368"/>
        <v>160</v>
      </c>
      <c r="J75840" s="1" t="str">
        <f t="shared" si="2369"/>
        <v>Jan</v>
      </c>
      <c r="L75840"/>
    </row>
    <row r="75841" spans="1:12" x14ac:dyDescent="0.3">
      <c r="A75841" s="1">
        <v>4060619000</v>
      </c>
      <c r="B75841" s="2">
        <v>43186</v>
      </c>
      <c r="C75841" s="1">
        <v>4</v>
      </c>
      <c r="D75841" s="1">
        <v>18</v>
      </c>
      <c r="E75841" s="1">
        <v>183</v>
      </c>
      <c r="F75841" s="1">
        <v>58</v>
      </c>
      <c r="G75841" s="1" t="s">
        <v>1</v>
      </c>
      <c r="I75841" s="1">
        <f t="shared" si="2368"/>
        <v>732</v>
      </c>
      <c r="J75841" s="1" t="str">
        <f t="shared" si="2369"/>
        <v>Mar</v>
      </c>
      <c r="L75841"/>
    </row>
    <row r="75842" spans="1:12" x14ac:dyDescent="0.3">
      <c r="A75842" s="1">
        <v>4756565204</v>
      </c>
      <c r="B75842" s="2">
        <v>43250</v>
      </c>
      <c r="C75842" s="1">
        <v>7</v>
      </c>
      <c r="D75842" s="1">
        <v>49</v>
      </c>
      <c r="E75842" s="1">
        <v>88</v>
      </c>
      <c r="F75842" s="1">
        <v>55</v>
      </c>
      <c r="G75842" s="1" t="s">
        <v>1</v>
      </c>
      <c r="I75842" s="1">
        <f t="shared" si="2368"/>
        <v>616</v>
      </c>
      <c r="J75842" s="1" t="str">
        <f t="shared" si="2369"/>
        <v>May</v>
      </c>
      <c r="L75842"/>
    </row>
    <row r="75843" spans="1:12" x14ac:dyDescent="0.3">
      <c r="A75843" s="1">
        <v>6019482456</v>
      </c>
      <c r="B75843" s="2">
        <v>43353</v>
      </c>
      <c r="C75843" s="1">
        <v>4</v>
      </c>
      <c r="D75843" s="1">
        <v>5</v>
      </c>
      <c r="E75843" s="1">
        <v>84</v>
      </c>
      <c r="F75843" s="1">
        <v>56</v>
      </c>
      <c r="G75843" s="1" t="s">
        <v>0</v>
      </c>
      <c r="I75843" s="1">
        <f t="shared" ref="I75843:I75906" si="2370">E75843*C75843</f>
        <v>336</v>
      </c>
      <c r="J75843" s="1" t="str">
        <f t="shared" ref="J75843:J75906" si="2371">TEXT(B75843,"mmm")</f>
        <v>Sep</v>
      </c>
      <c r="L75843"/>
    </row>
    <row r="75844" spans="1:12" x14ac:dyDescent="0.3">
      <c r="A75844" s="1">
        <v>4918991882</v>
      </c>
      <c r="B75844" s="2">
        <v>43384</v>
      </c>
      <c r="C75844" s="1">
        <v>1</v>
      </c>
      <c r="D75844" s="1">
        <v>12</v>
      </c>
      <c r="E75844" s="1">
        <v>234</v>
      </c>
      <c r="F75844" s="1">
        <v>60</v>
      </c>
      <c r="G75844" s="1" t="s">
        <v>1</v>
      </c>
      <c r="I75844" s="1">
        <f t="shared" si="2370"/>
        <v>234</v>
      </c>
      <c r="J75844" s="1" t="str">
        <f t="shared" si="2371"/>
        <v>Oct</v>
      </c>
      <c r="L75844"/>
    </row>
    <row r="75845" spans="1:12" x14ac:dyDescent="0.3">
      <c r="A75845" s="1">
        <v>9779500049</v>
      </c>
      <c r="B75845" s="2">
        <v>43321</v>
      </c>
      <c r="C75845" s="1">
        <v>3</v>
      </c>
      <c r="D75845" s="1">
        <v>48</v>
      </c>
      <c r="E75845" s="1">
        <v>107</v>
      </c>
      <c r="F75845" s="1">
        <v>46</v>
      </c>
      <c r="G75845" s="1" t="s">
        <v>1</v>
      </c>
      <c r="I75845" s="1">
        <f t="shared" si="2370"/>
        <v>321</v>
      </c>
      <c r="J75845" s="1" t="str">
        <f t="shared" si="2371"/>
        <v>Aug</v>
      </c>
      <c r="L75845"/>
    </row>
    <row r="75846" spans="1:12" x14ac:dyDescent="0.3">
      <c r="A75846" s="1">
        <v>4805958197</v>
      </c>
      <c r="B75846" s="2">
        <v>43142</v>
      </c>
      <c r="C75846" s="1">
        <v>4</v>
      </c>
      <c r="D75846" s="1">
        <v>20</v>
      </c>
      <c r="E75846" s="1">
        <v>217</v>
      </c>
      <c r="F75846" s="1">
        <v>56</v>
      </c>
      <c r="G75846" s="1" t="s">
        <v>0</v>
      </c>
      <c r="I75846" s="1">
        <f t="shared" si="2370"/>
        <v>868</v>
      </c>
      <c r="J75846" s="1" t="str">
        <f t="shared" si="2371"/>
        <v>Feb</v>
      </c>
      <c r="L75846"/>
    </row>
    <row r="75847" spans="1:12" x14ac:dyDescent="0.3">
      <c r="A75847" s="1">
        <v>6380128441</v>
      </c>
      <c r="B75847" s="2">
        <v>43323</v>
      </c>
      <c r="C75847" s="1">
        <v>2</v>
      </c>
      <c r="D75847" s="1">
        <v>31</v>
      </c>
      <c r="E75847" s="1">
        <v>190</v>
      </c>
      <c r="F75847" s="1">
        <v>34</v>
      </c>
      <c r="G75847" s="1" t="s">
        <v>0</v>
      </c>
      <c r="I75847" s="1">
        <f t="shared" si="2370"/>
        <v>380</v>
      </c>
      <c r="J75847" s="1" t="str">
        <f t="shared" si="2371"/>
        <v>Aug</v>
      </c>
      <c r="L75847"/>
    </row>
    <row r="75848" spans="1:12" x14ac:dyDescent="0.3">
      <c r="A75848" s="1">
        <v>4039675495</v>
      </c>
      <c r="B75848" s="2">
        <v>43210</v>
      </c>
      <c r="C75848" s="1">
        <v>7</v>
      </c>
      <c r="D75848" s="1">
        <v>7</v>
      </c>
      <c r="E75848" s="1">
        <v>199</v>
      </c>
      <c r="F75848" s="1">
        <v>56</v>
      </c>
      <c r="G75848" s="1" t="s">
        <v>0</v>
      </c>
      <c r="I75848" s="1">
        <f t="shared" si="2370"/>
        <v>1393</v>
      </c>
      <c r="J75848" s="1" t="str">
        <f t="shared" si="2371"/>
        <v>Apr</v>
      </c>
      <c r="L75848"/>
    </row>
    <row r="75849" spans="1:12" x14ac:dyDescent="0.3">
      <c r="A75849" s="1">
        <v>2234891930</v>
      </c>
      <c r="B75849" s="2">
        <v>43135</v>
      </c>
      <c r="C75849" s="1">
        <v>1</v>
      </c>
      <c r="D75849" s="1">
        <v>19</v>
      </c>
      <c r="E75849" s="1">
        <v>194</v>
      </c>
      <c r="F75849" s="1">
        <v>51</v>
      </c>
      <c r="G75849" s="1" t="s">
        <v>1</v>
      </c>
      <c r="I75849" s="1">
        <f t="shared" si="2370"/>
        <v>194</v>
      </c>
      <c r="J75849" s="1" t="str">
        <f t="shared" si="2371"/>
        <v>Feb</v>
      </c>
      <c r="L75849"/>
    </row>
    <row r="75850" spans="1:12" x14ac:dyDescent="0.3">
      <c r="A75850" s="1">
        <v>8963035204</v>
      </c>
      <c r="B75850" s="2">
        <v>43219</v>
      </c>
      <c r="C75850" s="1">
        <v>3</v>
      </c>
      <c r="D75850" s="1">
        <v>1</v>
      </c>
      <c r="E75850" s="1">
        <v>115</v>
      </c>
      <c r="F75850" s="1">
        <v>37</v>
      </c>
      <c r="G75850" s="1" t="s">
        <v>1</v>
      </c>
      <c r="I75850" s="1">
        <f t="shared" si="2370"/>
        <v>345</v>
      </c>
      <c r="J75850" s="1" t="str">
        <f t="shared" si="2371"/>
        <v>Apr</v>
      </c>
      <c r="L75850"/>
    </row>
    <row r="75851" spans="1:12" x14ac:dyDescent="0.3">
      <c r="A75851" s="1">
        <v>7982614779</v>
      </c>
      <c r="B75851" s="2">
        <v>43166</v>
      </c>
      <c r="C75851" s="1">
        <v>3</v>
      </c>
      <c r="D75851" s="1">
        <v>15</v>
      </c>
      <c r="E75851" s="1">
        <v>237</v>
      </c>
      <c r="F75851" s="1">
        <v>30</v>
      </c>
      <c r="G75851" s="1" t="s">
        <v>0</v>
      </c>
      <c r="I75851" s="1">
        <f t="shared" si="2370"/>
        <v>711</v>
      </c>
      <c r="J75851" s="1" t="str">
        <f t="shared" si="2371"/>
        <v>Mar</v>
      </c>
      <c r="L75851"/>
    </row>
    <row r="75852" spans="1:12" x14ac:dyDescent="0.3">
      <c r="A75852" s="1">
        <v>394327616</v>
      </c>
      <c r="B75852" s="2">
        <v>43241</v>
      </c>
      <c r="C75852" s="1">
        <v>6</v>
      </c>
      <c r="D75852" s="1">
        <v>19</v>
      </c>
      <c r="E75852" s="1">
        <v>183</v>
      </c>
      <c r="F75852" s="1">
        <v>58</v>
      </c>
      <c r="G75852" s="1" t="s">
        <v>0</v>
      </c>
      <c r="I75852" s="1">
        <f t="shared" si="2370"/>
        <v>1098</v>
      </c>
      <c r="J75852" s="1" t="str">
        <f t="shared" si="2371"/>
        <v>May</v>
      </c>
      <c r="L75852"/>
    </row>
    <row r="75853" spans="1:12" x14ac:dyDescent="0.3">
      <c r="A75853" s="1">
        <v>3452234452</v>
      </c>
      <c r="B75853" s="2">
        <v>43155</v>
      </c>
      <c r="C75853" s="1">
        <v>2</v>
      </c>
      <c r="D75853" s="1">
        <v>4</v>
      </c>
      <c r="E75853" s="1">
        <v>211</v>
      </c>
      <c r="F75853" s="1">
        <v>60</v>
      </c>
      <c r="G75853" s="1" t="s">
        <v>0</v>
      </c>
      <c r="I75853" s="1">
        <f t="shared" si="2370"/>
        <v>422</v>
      </c>
      <c r="J75853" s="1" t="str">
        <f t="shared" si="2371"/>
        <v>Feb</v>
      </c>
      <c r="L75853"/>
    </row>
    <row r="75854" spans="1:12" x14ac:dyDescent="0.3">
      <c r="A75854" s="1">
        <v>9565384145</v>
      </c>
      <c r="B75854" s="2">
        <v>43141</v>
      </c>
      <c r="C75854" s="1">
        <v>4</v>
      </c>
      <c r="D75854" s="1">
        <v>26</v>
      </c>
      <c r="E75854" s="1">
        <v>114</v>
      </c>
      <c r="F75854" s="1">
        <v>61</v>
      </c>
      <c r="G75854" s="1" t="s">
        <v>1</v>
      </c>
      <c r="I75854" s="1">
        <f t="shared" si="2370"/>
        <v>456</v>
      </c>
      <c r="J75854" s="1" t="str">
        <f t="shared" si="2371"/>
        <v>Feb</v>
      </c>
      <c r="L75854"/>
    </row>
    <row r="75855" spans="1:12" x14ac:dyDescent="0.3">
      <c r="A75855" s="1">
        <v>9122822151</v>
      </c>
      <c r="B75855" s="2">
        <v>43219</v>
      </c>
      <c r="C75855" s="1">
        <v>5</v>
      </c>
      <c r="D75855" s="1">
        <v>29</v>
      </c>
      <c r="E75855" s="1">
        <v>209</v>
      </c>
      <c r="F75855" s="1">
        <v>52</v>
      </c>
      <c r="G75855" s="1" t="s">
        <v>0</v>
      </c>
      <c r="I75855" s="1">
        <f t="shared" si="2370"/>
        <v>1045</v>
      </c>
      <c r="J75855" s="1" t="str">
        <f t="shared" si="2371"/>
        <v>Apr</v>
      </c>
      <c r="L75855"/>
    </row>
    <row r="75856" spans="1:12" x14ac:dyDescent="0.3">
      <c r="A75856" s="1">
        <v>8080159114</v>
      </c>
      <c r="B75856" s="2">
        <v>43179</v>
      </c>
      <c r="C75856" s="1">
        <v>3</v>
      </c>
      <c r="D75856" s="1">
        <v>4</v>
      </c>
      <c r="E75856" s="1">
        <v>119</v>
      </c>
      <c r="F75856" s="1">
        <v>46</v>
      </c>
      <c r="G75856" s="1" t="s">
        <v>1</v>
      </c>
      <c r="I75856" s="1">
        <f t="shared" si="2370"/>
        <v>357</v>
      </c>
      <c r="J75856" s="1" t="str">
        <f t="shared" si="2371"/>
        <v>Mar</v>
      </c>
      <c r="L75856"/>
    </row>
    <row r="75857" spans="1:12" x14ac:dyDescent="0.3">
      <c r="A75857" s="1">
        <v>4368150333</v>
      </c>
      <c r="B75857" s="2">
        <v>43238</v>
      </c>
      <c r="C75857" s="1">
        <v>5</v>
      </c>
      <c r="D75857" s="1">
        <v>2</v>
      </c>
      <c r="E75857" s="1">
        <v>99</v>
      </c>
      <c r="F75857" s="1">
        <v>27</v>
      </c>
      <c r="G75857" s="1" t="s">
        <v>1</v>
      </c>
      <c r="I75857" s="1">
        <f t="shared" si="2370"/>
        <v>495</v>
      </c>
      <c r="J75857" s="1" t="str">
        <f t="shared" si="2371"/>
        <v>May</v>
      </c>
      <c r="L75857"/>
    </row>
    <row r="75858" spans="1:12" x14ac:dyDescent="0.3">
      <c r="A75858" s="1">
        <v>9855903129</v>
      </c>
      <c r="B75858" s="2">
        <v>43153</v>
      </c>
      <c r="C75858" s="1">
        <v>4</v>
      </c>
      <c r="D75858" s="1">
        <v>33</v>
      </c>
      <c r="E75858" s="1">
        <v>207</v>
      </c>
      <c r="F75858" s="1">
        <v>41</v>
      </c>
      <c r="G75858" s="1" t="s">
        <v>1</v>
      </c>
      <c r="I75858" s="1">
        <f t="shared" si="2370"/>
        <v>828</v>
      </c>
      <c r="J75858" s="1" t="str">
        <f t="shared" si="2371"/>
        <v>Feb</v>
      </c>
      <c r="L75858"/>
    </row>
    <row r="75859" spans="1:12" x14ac:dyDescent="0.3">
      <c r="A75859" s="1">
        <v>4973434876</v>
      </c>
      <c r="B75859" s="2">
        <v>43275</v>
      </c>
      <c r="C75859" s="1">
        <v>2</v>
      </c>
      <c r="D75859" s="1">
        <v>17</v>
      </c>
      <c r="E75859" s="1">
        <v>201</v>
      </c>
      <c r="F75859" s="1">
        <v>62</v>
      </c>
      <c r="G75859" s="1" t="s">
        <v>0</v>
      </c>
      <c r="I75859" s="1">
        <f t="shared" si="2370"/>
        <v>402</v>
      </c>
      <c r="J75859" s="1" t="str">
        <f t="shared" si="2371"/>
        <v>Jun</v>
      </c>
      <c r="L75859"/>
    </row>
    <row r="75860" spans="1:12" x14ac:dyDescent="0.3">
      <c r="A75860" s="1">
        <v>8692517917</v>
      </c>
      <c r="B75860" s="2">
        <v>43120</v>
      </c>
      <c r="C75860" s="1">
        <v>4</v>
      </c>
      <c r="D75860" s="1">
        <v>42</v>
      </c>
      <c r="E75860" s="1">
        <v>210</v>
      </c>
      <c r="F75860" s="1">
        <v>33</v>
      </c>
      <c r="G75860" s="1" t="s">
        <v>0</v>
      </c>
      <c r="I75860" s="1">
        <f t="shared" si="2370"/>
        <v>840</v>
      </c>
      <c r="J75860" s="1" t="str">
        <f t="shared" si="2371"/>
        <v>Jan</v>
      </c>
      <c r="L75860"/>
    </row>
    <row r="75861" spans="1:12" x14ac:dyDescent="0.3">
      <c r="A75861" s="1">
        <v>8269007072</v>
      </c>
      <c r="B75861" s="2">
        <v>43398</v>
      </c>
      <c r="C75861" s="1">
        <v>6</v>
      </c>
      <c r="D75861" s="1">
        <v>46</v>
      </c>
      <c r="E75861" s="1">
        <v>209</v>
      </c>
      <c r="F75861" s="1">
        <v>62</v>
      </c>
      <c r="G75861" s="1" t="s">
        <v>1</v>
      </c>
      <c r="I75861" s="1">
        <f t="shared" si="2370"/>
        <v>1254</v>
      </c>
      <c r="J75861" s="1" t="str">
        <f t="shared" si="2371"/>
        <v>Oct</v>
      </c>
      <c r="L75861"/>
    </row>
    <row r="75862" spans="1:12" x14ac:dyDescent="0.3">
      <c r="A75862" s="1">
        <v>4448473694</v>
      </c>
      <c r="B75862" s="2">
        <v>43221</v>
      </c>
      <c r="C75862" s="1">
        <v>7</v>
      </c>
      <c r="D75862" s="1">
        <v>48</v>
      </c>
      <c r="E75862" s="1">
        <v>149</v>
      </c>
      <c r="F75862" s="1">
        <v>32</v>
      </c>
      <c r="G75862" s="1" t="s">
        <v>1</v>
      </c>
      <c r="I75862" s="1">
        <f t="shared" si="2370"/>
        <v>1043</v>
      </c>
      <c r="J75862" s="1" t="str">
        <f t="shared" si="2371"/>
        <v>May</v>
      </c>
      <c r="L75862"/>
    </row>
    <row r="75863" spans="1:12" x14ac:dyDescent="0.3">
      <c r="A75863" s="1">
        <v>6950032404</v>
      </c>
      <c r="B75863" s="2">
        <v>43112</v>
      </c>
      <c r="C75863" s="1">
        <v>7</v>
      </c>
      <c r="D75863" s="1">
        <v>14</v>
      </c>
      <c r="E75863" s="1">
        <v>230</v>
      </c>
      <c r="F75863" s="1">
        <v>54</v>
      </c>
      <c r="G75863" s="1" t="s">
        <v>0</v>
      </c>
      <c r="I75863" s="1">
        <f t="shared" si="2370"/>
        <v>1610</v>
      </c>
      <c r="J75863" s="1" t="str">
        <f t="shared" si="2371"/>
        <v>Jan</v>
      </c>
      <c r="L75863"/>
    </row>
    <row r="75864" spans="1:12" x14ac:dyDescent="0.3">
      <c r="A75864" s="1">
        <v>4029880053</v>
      </c>
      <c r="B75864" s="2">
        <v>43291</v>
      </c>
      <c r="C75864" s="1">
        <v>6</v>
      </c>
      <c r="D75864" s="1">
        <v>49</v>
      </c>
      <c r="E75864" s="1">
        <v>172</v>
      </c>
      <c r="F75864" s="1">
        <v>32</v>
      </c>
      <c r="G75864" s="1" t="s">
        <v>0</v>
      </c>
      <c r="I75864" s="1">
        <f t="shared" si="2370"/>
        <v>1032</v>
      </c>
      <c r="J75864" s="1" t="str">
        <f t="shared" si="2371"/>
        <v>Jul</v>
      </c>
      <c r="L75864"/>
    </row>
    <row r="75865" spans="1:12" x14ac:dyDescent="0.3">
      <c r="A75865" s="1">
        <v>1960249460</v>
      </c>
      <c r="B75865" s="2">
        <v>43376</v>
      </c>
      <c r="C75865" s="1">
        <v>5</v>
      </c>
      <c r="D75865" s="1">
        <v>14</v>
      </c>
      <c r="E75865" s="1">
        <v>173</v>
      </c>
      <c r="F75865" s="1">
        <v>49</v>
      </c>
      <c r="G75865" s="1" t="s">
        <v>1</v>
      </c>
      <c r="I75865" s="1">
        <f t="shared" si="2370"/>
        <v>865</v>
      </c>
      <c r="J75865" s="1" t="str">
        <f t="shared" si="2371"/>
        <v>Oct</v>
      </c>
      <c r="L75865"/>
    </row>
    <row r="75866" spans="1:12" x14ac:dyDescent="0.3">
      <c r="A75866" s="1">
        <v>5936925242</v>
      </c>
      <c r="B75866" s="2">
        <v>43348</v>
      </c>
      <c r="C75866" s="1">
        <v>1</v>
      </c>
      <c r="D75866" s="1">
        <v>33</v>
      </c>
      <c r="E75866" s="1">
        <v>213</v>
      </c>
      <c r="F75866" s="1">
        <v>40</v>
      </c>
      <c r="G75866" s="1" t="s">
        <v>1</v>
      </c>
      <c r="I75866" s="1">
        <f t="shared" si="2370"/>
        <v>213</v>
      </c>
      <c r="J75866" s="1" t="str">
        <f t="shared" si="2371"/>
        <v>Sep</v>
      </c>
      <c r="L75866"/>
    </row>
    <row r="75867" spans="1:12" x14ac:dyDescent="0.3">
      <c r="A75867" s="1">
        <v>3558344286</v>
      </c>
      <c r="B75867" s="2">
        <v>43378</v>
      </c>
      <c r="C75867" s="1">
        <v>3</v>
      </c>
      <c r="D75867" s="1">
        <v>50</v>
      </c>
      <c r="E75867" s="1">
        <v>244</v>
      </c>
      <c r="F75867" s="1">
        <v>57</v>
      </c>
      <c r="G75867" s="1" t="s">
        <v>1</v>
      </c>
      <c r="I75867" s="1">
        <f t="shared" si="2370"/>
        <v>732</v>
      </c>
      <c r="J75867" s="1" t="str">
        <f t="shared" si="2371"/>
        <v>Oct</v>
      </c>
      <c r="L75867"/>
    </row>
    <row r="75868" spans="1:12" x14ac:dyDescent="0.3">
      <c r="A75868" s="1">
        <v>2730960716</v>
      </c>
      <c r="B75868" s="2">
        <v>43395</v>
      </c>
      <c r="C75868" s="1">
        <v>5</v>
      </c>
      <c r="D75868" s="1">
        <v>35</v>
      </c>
      <c r="E75868" s="1">
        <v>178</v>
      </c>
      <c r="F75868" s="1">
        <v>49</v>
      </c>
      <c r="G75868" s="1" t="s">
        <v>1</v>
      </c>
      <c r="I75868" s="1">
        <f t="shared" si="2370"/>
        <v>890</v>
      </c>
      <c r="J75868" s="1" t="str">
        <f t="shared" si="2371"/>
        <v>Oct</v>
      </c>
      <c r="L75868"/>
    </row>
    <row r="75869" spans="1:12" x14ac:dyDescent="0.3">
      <c r="A75869" s="1">
        <v>3539692398</v>
      </c>
      <c r="B75869" s="2">
        <v>43361</v>
      </c>
      <c r="C75869" s="1">
        <v>5</v>
      </c>
      <c r="D75869" s="1">
        <v>47</v>
      </c>
      <c r="E75869" s="1">
        <v>137</v>
      </c>
      <c r="F75869" s="1">
        <v>40</v>
      </c>
      <c r="G75869" s="1" t="s">
        <v>1</v>
      </c>
      <c r="I75869" s="1">
        <f t="shared" si="2370"/>
        <v>685</v>
      </c>
      <c r="J75869" s="1" t="str">
        <f t="shared" si="2371"/>
        <v>Sep</v>
      </c>
      <c r="L75869"/>
    </row>
    <row r="75870" spans="1:12" x14ac:dyDescent="0.3">
      <c r="A75870" s="1">
        <v>3886707040</v>
      </c>
      <c r="B75870" s="2">
        <v>43348</v>
      </c>
      <c r="C75870" s="1">
        <v>7</v>
      </c>
      <c r="D75870" s="1">
        <v>49</v>
      </c>
      <c r="E75870" s="1">
        <v>224</v>
      </c>
      <c r="F75870" s="1">
        <v>50</v>
      </c>
      <c r="G75870" s="1" t="s">
        <v>0</v>
      </c>
      <c r="I75870" s="1">
        <f t="shared" si="2370"/>
        <v>1568</v>
      </c>
      <c r="J75870" s="1" t="str">
        <f t="shared" si="2371"/>
        <v>Sep</v>
      </c>
      <c r="L75870"/>
    </row>
    <row r="75871" spans="1:12" x14ac:dyDescent="0.3">
      <c r="A75871" s="1">
        <v>2215899484</v>
      </c>
      <c r="B75871" s="2">
        <v>43344</v>
      </c>
      <c r="C75871" s="1">
        <v>4</v>
      </c>
      <c r="D75871" s="1">
        <v>35</v>
      </c>
      <c r="E75871" s="1">
        <v>119</v>
      </c>
      <c r="F75871" s="1">
        <v>35</v>
      </c>
      <c r="G75871" s="1" t="s">
        <v>0</v>
      </c>
      <c r="I75871" s="1">
        <f t="shared" si="2370"/>
        <v>476</v>
      </c>
      <c r="J75871" s="1" t="str">
        <f t="shared" si="2371"/>
        <v>Sep</v>
      </c>
      <c r="L75871"/>
    </row>
    <row r="75872" spans="1:12" x14ac:dyDescent="0.3">
      <c r="A75872" s="1">
        <v>8206069291</v>
      </c>
      <c r="B75872" s="2">
        <v>43326</v>
      </c>
      <c r="C75872" s="1">
        <v>6</v>
      </c>
      <c r="D75872" s="1">
        <v>32</v>
      </c>
      <c r="E75872" s="1">
        <v>185</v>
      </c>
      <c r="F75872" s="1">
        <v>59</v>
      </c>
      <c r="G75872" s="1" t="s">
        <v>0</v>
      </c>
      <c r="I75872" s="1">
        <f t="shared" si="2370"/>
        <v>1110</v>
      </c>
      <c r="J75872" s="1" t="str">
        <f t="shared" si="2371"/>
        <v>Aug</v>
      </c>
      <c r="L75872"/>
    </row>
    <row r="75873" spans="1:12" x14ac:dyDescent="0.3">
      <c r="A75873" s="1">
        <v>9568802908</v>
      </c>
      <c r="B75873" s="2">
        <v>43127</v>
      </c>
      <c r="C75873" s="1">
        <v>5</v>
      </c>
      <c r="D75873" s="1">
        <v>24</v>
      </c>
      <c r="E75873" s="1">
        <v>97</v>
      </c>
      <c r="F75873" s="1">
        <v>41</v>
      </c>
      <c r="G75873" s="1" t="s">
        <v>0</v>
      </c>
      <c r="I75873" s="1">
        <f t="shared" si="2370"/>
        <v>485</v>
      </c>
      <c r="J75873" s="1" t="str">
        <f t="shared" si="2371"/>
        <v>Jan</v>
      </c>
      <c r="L75873"/>
    </row>
    <row r="75874" spans="1:12" x14ac:dyDescent="0.3">
      <c r="A75874" s="1">
        <v>8969007423</v>
      </c>
      <c r="B75874" s="2">
        <v>43379</v>
      </c>
      <c r="C75874" s="1">
        <v>1</v>
      </c>
      <c r="D75874" s="1">
        <v>37</v>
      </c>
      <c r="E75874" s="1">
        <v>118</v>
      </c>
      <c r="F75874" s="1">
        <v>59</v>
      </c>
      <c r="G75874" s="1" t="s">
        <v>0</v>
      </c>
      <c r="I75874" s="1">
        <f t="shared" si="2370"/>
        <v>118</v>
      </c>
      <c r="J75874" s="1" t="str">
        <f t="shared" si="2371"/>
        <v>Oct</v>
      </c>
      <c r="L75874"/>
    </row>
    <row r="75875" spans="1:12" x14ac:dyDescent="0.3">
      <c r="A75875" s="1">
        <v>8605882441</v>
      </c>
      <c r="B75875" s="2">
        <v>43252</v>
      </c>
      <c r="C75875" s="1">
        <v>1</v>
      </c>
      <c r="D75875" s="1">
        <v>47</v>
      </c>
      <c r="E75875" s="1">
        <v>160</v>
      </c>
      <c r="F75875" s="1">
        <v>49</v>
      </c>
      <c r="G75875" s="1" t="s">
        <v>0</v>
      </c>
      <c r="I75875" s="1">
        <f t="shared" si="2370"/>
        <v>160</v>
      </c>
      <c r="J75875" s="1" t="str">
        <f t="shared" si="2371"/>
        <v>Jun</v>
      </c>
      <c r="L75875"/>
    </row>
    <row r="75876" spans="1:12" x14ac:dyDescent="0.3">
      <c r="A75876" s="1">
        <v>6209058477</v>
      </c>
      <c r="B75876" s="2">
        <v>43225</v>
      </c>
      <c r="C75876" s="1">
        <v>4</v>
      </c>
      <c r="D75876" s="1">
        <v>17</v>
      </c>
      <c r="E75876" s="1">
        <v>210</v>
      </c>
      <c r="F75876" s="1">
        <v>45</v>
      </c>
      <c r="G75876" s="1" t="s">
        <v>0</v>
      </c>
      <c r="I75876" s="1">
        <f t="shared" si="2370"/>
        <v>840</v>
      </c>
      <c r="J75876" s="1" t="str">
        <f t="shared" si="2371"/>
        <v>May</v>
      </c>
      <c r="L75876"/>
    </row>
    <row r="75877" spans="1:12" x14ac:dyDescent="0.3">
      <c r="A75877" s="1">
        <v>9885474382</v>
      </c>
      <c r="B75877" s="2">
        <v>43145</v>
      </c>
      <c r="C75877" s="1">
        <v>2</v>
      </c>
      <c r="D75877" s="1">
        <v>5</v>
      </c>
      <c r="E75877" s="1">
        <v>139</v>
      </c>
      <c r="F75877" s="1">
        <v>62</v>
      </c>
      <c r="G75877" s="1" t="s">
        <v>0</v>
      </c>
      <c r="I75877" s="1">
        <f t="shared" si="2370"/>
        <v>278</v>
      </c>
      <c r="J75877" s="1" t="str">
        <f t="shared" si="2371"/>
        <v>Feb</v>
      </c>
      <c r="L75877"/>
    </row>
    <row r="75878" spans="1:12" x14ac:dyDescent="0.3">
      <c r="A75878" s="1">
        <v>8470257978</v>
      </c>
      <c r="B75878" s="2">
        <v>43403</v>
      </c>
      <c r="C75878" s="1">
        <v>4</v>
      </c>
      <c r="D75878" s="1">
        <v>25</v>
      </c>
      <c r="E75878" s="1">
        <v>121</v>
      </c>
      <c r="F75878" s="1">
        <v>59</v>
      </c>
      <c r="G75878" s="1" t="s">
        <v>1</v>
      </c>
      <c r="I75878" s="1">
        <f t="shared" si="2370"/>
        <v>484</v>
      </c>
      <c r="J75878" s="1" t="str">
        <f t="shared" si="2371"/>
        <v>Oct</v>
      </c>
      <c r="L75878"/>
    </row>
    <row r="75879" spans="1:12" x14ac:dyDescent="0.3">
      <c r="A75879" s="1">
        <v>6532039217</v>
      </c>
      <c r="B75879" s="2">
        <v>43353</v>
      </c>
      <c r="C75879" s="1">
        <v>2</v>
      </c>
      <c r="D75879" s="1">
        <v>19</v>
      </c>
      <c r="E75879" s="1">
        <v>134</v>
      </c>
      <c r="F75879" s="1">
        <v>57</v>
      </c>
      <c r="G75879" s="1" t="s">
        <v>0</v>
      </c>
      <c r="I75879" s="1">
        <f t="shared" si="2370"/>
        <v>268</v>
      </c>
      <c r="J75879" s="1" t="str">
        <f t="shared" si="2371"/>
        <v>Sep</v>
      </c>
      <c r="L75879"/>
    </row>
    <row r="75880" spans="1:12" x14ac:dyDescent="0.3">
      <c r="A75880" s="1">
        <v>8158616437</v>
      </c>
      <c r="B75880" s="2">
        <v>43195</v>
      </c>
      <c r="C75880" s="1">
        <v>3</v>
      </c>
      <c r="D75880" s="1">
        <v>43</v>
      </c>
      <c r="E75880" s="1">
        <v>198</v>
      </c>
      <c r="F75880" s="1">
        <v>56</v>
      </c>
      <c r="G75880" s="1" t="s">
        <v>0</v>
      </c>
      <c r="I75880" s="1">
        <f t="shared" si="2370"/>
        <v>594</v>
      </c>
      <c r="J75880" s="1" t="str">
        <f t="shared" si="2371"/>
        <v>Apr</v>
      </c>
      <c r="L75880"/>
    </row>
    <row r="75881" spans="1:12" x14ac:dyDescent="0.3">
      <c r="A75881" s="1">
        <v>9939613458</v>
      </c>
      <c r="B75881" s="2">
        <v>43154</v>
      </c>
      <c r="C75881" s="1">
        <v>2</v>
      </c>
      <c r="D75881" s="1">
        <v>17</v>
      </c>
      <c r="E75881" s="1">
        <v>227</v>
      </c>
      <c r="F75881" s="1">
        <v>39</v>
      </c>
      <c r="G75881" s="1" t="s">
        <v>1</v>
      </c>
      <c r="I75881" s="1">
        <f t="shared" si="2370"/>
        <v>454</v>
      </c>
      <c r="J75881" s="1" t="str">
        <f t="shared" si="2371"/>
        <v>Feb</v>
      </c>
      <c r="L75881"/>
    </row>
    <row r="75882" spans="1:12" x14ac:dyDescent="0.3">
      <c r="A75882" s="1">
        <v>8515094436</v>
      </c>
      <c r="B75882" s="2">
        <v>43229</v>
      </c>
      <c r="C75882" s="1">
        <v>7</v>
      </c>
      <c r="D75882" s="1">
        <v>1</v>
      </c>
      <c r="E75882" s="1">
        <v>203</v>
      </c>
      <c r="F75882" s="1">
        <v>59</v>
      </c>
      <c r="G75882" s="1" t="s">
        <v>1</v>
      </c>
      <c r="I75882" s="1">
        <f t="shared" si="2370"/>
        <v>1421</v>
      </c>
      <c r="J75882" s="1" t="str">
        <f t="shared" si="2371"/>
        <v>May</v>
      </c>
      <c r="L75882"/>
    </row>
    <row r="75883" spans="1:12" x14ac:dyDescent="0.3">
      <c r="A75883" s="1">
        <v>7678695853</v>
      </c>
      <c r="B75883" s="2">
        <v>43408</v>
      </c>
      <c r="C75883" s="1">
        <v>5</v>
      </c>
      <c r="D75883" s="1">
        <v>7</v>
      </c>
      <c r="E75883" s="1">
        <v>96</v>
      </c>
      <c r="F75883" s="1">
        <v>57</v>
      </c>
      <c r="G75883" s="1" t="s">
        <v>1</v>
      </c>
      <c r="I75883" s="1">
        <f t="shared" si="2370"/>
        <v>480</v>
      </c>
      <c r="J75883" s="1" t="str">
        <f t="shared" si="2371"/>
        <v>Nov</v>
      </c>
      <c r="L75883"/>
    </row>
    <row r="75884" spans="1:12" x14ac:dyDescent="0.3">
      <c r="A75884" s="1">
        <v>5198363553</v>
      </c>
      <c r="B75884" s="2">
        <v>43250</v>
      </c>
      <c r="C75884" s="1">
        <v>6</v>
      </c>
      <c r="D75884" s="1">
        <v>27</v>
      </c>
      <c r="E75884" s="1">
        <v>138</v>
      </c>
      <c r="F75884" s="1">
        <v>46</v>
      </c>
      <c r="G75884" s="1" t="s">
        <v>0</v>
      </c>
      <c r="I75884" s="1">
        <f t="shared" si="2370"/>
        <v>828</v>
      </c>
      <c r="J75884" s="1" t="str">
        <f t="shared" si="2371"/>
        <v>May</v>
      </c>
      <c r="L75884"/>
    </row>
    <row r="75885" spans="1:12" x14ac:dyDescent="0.3">
      <c r="A75885" s="1">
        <v>4265559085</v>
      </c>
      <c r="B75885" s="2">
        <v>43144</v>
      </c>
      <c r="C75885" s="1">
        <v>1</v>
      </c>
      <c r="D75885" s="1">
        <v>41</v>
      </c>
      <c r="E75885" s="1">
        <v>250</v>
      </c>
      <c r="F75885" s="1">
        <v>26</v>
      </c>
      <c r="G75885" s="1" t="s">
        <v>1</v>
      </c>
      <c r="I75885" s="1">
        <f t="shared" si="2370"/>
        <v>250</v>
      </c>
      <c r="J75885" s="1" t="str">
        <f t="shared" si="2371"/>
        <v>Feb</v>
      </c>
      <c r="L75885"/>
    </row>
    <row r="75886" spans="1:12" x14ac:dyDescent="0.3">
      <c r="A75886" s="1">
        <v>6559608727</v>
      </c>
      <c r="B75886" s="2">
        <v>43390</v>
      </c>
      <c r="C75886" s="1">
        <v>1</v>
      </c>
      <c r="D75886" s="1">
        <v>42</v>
      </c>
      <c r="E75886" s="1">
        <v>125</v>
      </c>
      <c r="F75886" s="1">
        <v>63</v>
      </c>
      <c r="G75886" s="1" t="s">
        <v>1</v>
      </c>
      <c r="I75886" s="1">
        <f t="shared" si="2370"/>
        <v>125</v>
      </c>
      <c r="J75886" s="1" t="str">
        <f t="shared" si="2371"/>
        <v>Oct</v>
      </c>
      <c r="L75886"/>
    </row>
    <row r="75887" spans="1:12" x14ac:dyDescent="0.3">
      <c r="A75887" s="1">
        <v>339739177</v>
      </c>
      <c r="B75887" s="2">
        <v>43379</v>
      </c>
      <c r="C75887" s="1">
        <v>7</v>
      </c>
      <c r="D75887" s="1">
        <v>7</v>
      </c>
      <c r="E75887" s="1">
        <v>206</v>
      </c>
      <c r="F75887" s="1">
        <v>47</v>
      </c>
      <c r="G75887" s="1" t="s">
        <v>1</v>
      </c>
      <c r="I75887" s="1">
        <f t="shared" si="2370"/>
        <v>1442</v>
      </c>
      <c r="J75887" s="1" t="str">
        <f t="shared" si="2371"/>
        <v>Oct</v>
      </c>
      <c r="L75887"/>
    </row>
    <row r="75888" spans="1:12" x14ac:dyDescent="0.3">
      <c r="A75888" s="1">
        <v>1760805688</v>
      </c>
      <c r="B75888" s="2">
        <v>43125</v>
      </c>
      <c r="C75888" s="1">
        <v>3</v>
      </c>
      <c r="D75888" s="1">
        <v>45</v>
      </c>
      <c r="E75888" s="1">
        <v>183</v>
      </c>
      <c r="F75888" s="1">
        <v>57</v>
      </c>
      <c r="G75888" s="1" t="s">
        <v>0</v>
      </c>
      <c r="I75888" s="1">
        <f t="shared" si="2370"/>
        <v>549</v>
      </c>
      <c r="J75888" s="1" t="str">
        <f t="shared" si="2371"/>
        <v>Jan</v>
      </c>
      <c r="L75888"/>
    </row>
    <row r="75889" spans="1:12" x14ac:dyDescent="0.3">
      <c r="A75889" s="1">
        <v>917991842</v>
      </c>
      <c r="B75889" s="2">
        <v>43285</v>
      </c>
      <c r="C75889" s="1">
        <v>2</v>
      </c>
      <c r="D75889" s="1">
        <v>41</v>
      </c>
      <c r="E75889" s="1">
        <v>138</v>
      </c>
      <c r="F75889" s="1">
        <v>30</v>
      </c>
      <c r="G75889" s="1" t="s">
        <v>0</v>
      </c>
      <c r="I75889" s="1">
        <f t="shared" si="2370"/>
        <v>276</v>
      </c>
      <c r="J75889" s="1" t="str">
        <f t="shared" si="2371"/>
        <v>Jul</v>
      </c>
      <c r="L75889"/>
    </row>
    <row r="75890" spans="1:12" x14ac:dyDescent="0.3">
      <c r="A75890" s="1">
        <v>7650109992</v>
      </c>
      <c r="B75890" s="2">
        <v>43399</v>
      </c>
      <c r="C75890" s="1">
        <v>3</v>
      </c>
      <c r="D75890" s="1">
        <v>33</v>
      </c>
      <c r="E75890" s="1">
        <v>136</v>
      </c>
      <c r="F75890" s="1">
        <v>47</v>
      </c>
      <c r="G75890" s="1" t="s">
        <v>1</v>
      </c>
      <c r="I75890" s="1">
        <f t="shared" si="2370"/>
        <v>408</v>
      </c>
      <c r="J75890" s="1" t="str">
        <f t="shared" si="2371"/>
        <v>Oct</v>
      </c>
      <c r="L75890"/>
    </row>
    <row r="75891" spans="1:12" x14ac:dyDescent="0.3">
      <c r="A75891" s="1">
        <v>9556091599</v>
      </c>
      <c r="B75891" s="2">
        <v>43410</v>
      </c>
      <c r="C75891" s="1">
        <v>5</v>
      </c>
      <c r="D75891" s="1">
        <v>3</v>
      </c>
      <c r="E75891" s="1">
        <v>168</v>
      </c>
      <c r="F75891" s="1">
        <v>33</v>
      </c>
      <c r="G75891" s="1" t="s">
        <v>0</v>
      </c>
      <c r="I75891" s="1">
        <f t="shared" si="2370"/>
        <v>840</v>
      </c>
      <c r="J75891" s="1" t="str">
        <f t="shared" si="2371"/>
        <v>Nov</v>
      </c>
      <c r="L75891"/>
    </row>
    <row r="75892" spans="1:12" x14ac:dyDescent="0.3">
      <c r="A75892" s="1">
        <v>9431397633</v>
      </c>
      <c r="B75892" s="2">
        <v>43180</v>
      </c>
      <c r="C75892" s="1">
        <v>7</v>
      </c>
      <c r="D75892" s="1">
        <v>22</v>
      </c>
      <c r="E75892" s="1">
        <v>79</v>
      </c>
      <c r="F75892" s="1">
        <v>34</v>
      </c>
      <c r="G75892" s="1" t="s">
        <v>1</v>
      </c>
      <c r="I75892" s="1">
        <f t="shared" si="2370"/>
        <v>553</v>
      </c>
      <c r="J75892" s="1" t="str">
        <f t="shared" si="2371"/>
        <v>Mar</v>
      </c>
      <c r="L75892"/>
    </row>
    <row r="75893" spans="1:12" x14ac:dyDescent="0.3">
      <c r="A75893" s="1">
        <v>914503626</v>
      </c>
      <c r="B75893" s="2">
        <v>43359</v>
      </c>
      <c r="C75893" s="1">
        <v>6</v>
      </c>
      <c r="D75893" s="1">
        <v>24</v>
      </c>
      <c r="E75893" s="1">
        <v>126</v>
      </c>
      <c r="F75893" s="1">
        <v>59</v>
      </c>
      <c r="G75893" s="1" t="s">
        <v>1</v>
      </c>
      <c r="I75893" s="1">
        <f t="shared" si="2370"/>
        <v>756</v>
      </c>
      <c r="J75893" s="1" t="str">
        <f t="shared" si="2371"/>
        <v>Sep</v>
      </c>
      <c r="L75893"/>
    </row>
    <row r="75894" spans="1:12" x14ac:dyDescent="0.3">
      <c r="A75894" s="1">
        <v>5255378178</v>
      </c>
      <c r="B75894" s="2">
        <v>43254</v>
      </c>
      <c r="C75894" s="1">
        <v>1</v>
      </c>
      <c r="D75894" s="1">
        <v>44</v>
      </c>
      <c r="E75894" s="1">
        <v>131</v>
      </c>
      <c r="F75894" s="1">
        <v>38</v>
      </c>
      <c r="G75894" s="1" t="s">
        <v>0</v>
      </c>
      <c r="I75894" s="1">
        <f t="shared" si="2370"/>
        <v>131</v>
      </c>
      <c r="J75894" s="1" t="str">
        <f t="shared" si="2371"/>
        <v>Jun</v>
      </c>
      <c r="L75894"/>
    </row>
    <row r="75895" spans="1:12" x14ac:dyDescent="0.3">
      <c r="A75895" s="1">
        <v>8161455996</v>
      </c>
      <c r="B75895" s="2">
        <v>43364</v>
      </c>
      <c r="C75895" s="1">
        <v>2</v>
      </c>
      <c r="D75895" s="1">
        <v>42</v>
      </c>
      <c r="E75895" s="1">
        <v>126</v>
      </c>
      <c r="F75895" s="1">
        <v>51</v>
      </c>
      <c r="G75895" s="1" t="s">
        <v>0</v>
      </c>
      <c r="I75895" s="1">
        <f t="shared" si="2370"/>
        <v>252</v>
      </c>
      <c r="J75895" s="1" t="str">
        <f t="shared" si="2371"/>
        <v>Sep</v>
      </c>
      <c r="L75895"/>
    </row>
    <row r="75896" spans="1:12" x14ac:dyDescent="0.3">
      <c r="A75896" s="1">
        <v>1280331151</v>
      </c>
      <c r="B75896" s="2">
        <v>43188</v>
      </c>
      <c r="C75896" s="1">
        <v>2</v>
      </c>
      <c r="D75896" s="1">
        <v>31</v>
      </c>
      <c r="E75896" s="1">
        <v>172</v>
      </c>
      <c r="F75896" s="1">
        <v>55</v>
      </c>
      <c r="G75896" s="1" t="s">
        <v>0</v>
      </c>
      <c r="I75896" s="1">
        <f t="shared" si="2370"/>
        <v>344</v>
      </c>
      <c r="J75896" s="1" t="str">
        <f t="shared" si="2371"/>
        <v>Mar</v>
      </c>
      <c r="L75896"/>
    </row>
    <row r="75897" spans="1:12" x14ac:dyDescent="0.3">
      <c r="A75897" s="1">
        <v>2157268537</v>
      </c>
      <c r="B75897" s="2">
        <v>43246</v>
      </c>
      <c r="C75897" s="1">
        <v>4</v>
      </c>
      <c r="D75897" s="1">
        <v>27</v>
      </c>
      <c r="E75897" s="1">
        <v>134</v>
      </c>
      <c r="F75897" s="1">
        <v>53</v>
      </c>
      <c r="G75897" s="1" t="s">
        <v>1</v>
      </c>
      <c r="I75897" s="1">
        <f t="shared" si="2370"/>
        <v>536</v>
      </c>
      <c r="J75897" s="1" t="str">
        <f t="shared" si="2371"/>
        <v>May</v>
      </c>
      <c r="L75897"/>
    </row>
    <row r="75898" spans="1:12" x14ac:dyDescent="0.3">
      <c r="A75898" s="1">
        <v>7905770729</v>
      </c>
      <c r="B75898" s="2">
        <v>43389</v>
      </c>
      <c r="C75898" s="1">
        <v>5</v>
      </c>
      <c r="D75898" s="1">
        <v>24</v>
      </c>
      <c r="E75898" s="1">
        <v>94</v>
      </c>
      <c r="F75898" s="1">
        <v>31</v>
      </c>
      <c r="G75898" s="1" t="s">
        <v>1</v>
      </c>
      <c r="I75898" s="1">
        <f t="shared" si="2370"/>
        <v>470</v>
      </c>
      <c r="J75898" s="1" t="str">
        <f t="shared" si="2371"/>
        <v>Oct</v>
      </c>
      <c r="L75898"/>
    </row>
    <row r="75899" spans="1:12" x14ac:dyDescent="0.3">
      <c r="A75899" s="1">
        <v>7341497505</v>
      </c>
      <c r="B75899" s="2">
        <v>43155</v>
      </c>
      <c r="C75899" s="1">
        <v>1</v>
      </c>
      <c r="D75899" s="1">
        <v>32</v>
      </c>
      <c r="E75899" s="1">
        <v>172</v>
      </c>
      <c r="F75899" s="1">
        <v>27</v>
      </c>
      <c r="G75899" s="1" t="s">
        <v>1</v>
      </c>
      <c r="I75899" s="1">
        <f t="shared" si="2370"/>
        <v>172</v>
      </c>
      <c r="J75899" s="1" t="str">
        <f t="shared" si="2371"/>
        <v>Feb</v>
      </c>
      <c r="L75899"/>
    </row>
    <row r="75900" spans="1:12" x14ac:dyDescent="0.3">
      <c r="A75900" s="1">
        <v>8788271099</v>
      </c>
      <c r="B75900" s="2">
        <v>43390</v>
      </c>
      <c r="C75900" s="1">
        <v>1</v>
      </c>
      <c r="D75900" s="1">
        <v>9</v>
      </c>
      <c r="E75900" s="1">
        <v>209</v>
      </c>
      <c r="F75900" s="1">
        <v>39</v>
      </c>
      <c r="G75900" s="1" t="s">
        <v>1</v>
      </c>
      <c r="I75900" s="1">
        <f t="shared" si="2370"/>
        <v>209</v>
      </c>
      <c r="J75900" s="1" t="str">
        <f t="shared" si="2371"/>
        <v>Oct</v>
      </c>
      <c r="L75900"/>
    </row>
    <row r="75901" spans="1:12" x14ac:dyDescent="0.3">
      <c r="A75901" s="1">
        <v>6009178827</v>
      </c>
      <c r="B75901" s="2">
        <v>43280</v>
      </c>
      <c r="C75901" s="1">
        <v>4</v>
      </c>
      <c r="D75901" s="1">
        <v>45</v>
      </c>
      <c r="E75901" s="1">
        <v>115</v>
      </c>
      <c r="F75901" s="1">
        <v>36</v>
      </c>
      <c r="G75901" s="1" t="s">
        <v>0</v>
      </c>
      <c r="I75901" s="1">
        <f t="shared" si="2370"/>
        <v>460</v>
      </c>
      <c r="J75901" s="1" t="str">
        <f t="shared" si="2371"/>
        <v>Jun</v>
      </c>
      <c r="L75901"/>
    </row>
    <row r="75902" spans="1:12" x14ac:dyDescent="0.3">
      <c r="A75902" s="1">
        <v>9102168200</v>
      </c>
      <c r="B75902" s="2">
        <v>43320</v>
      </c>
      <c r="C75902" s="1">
        <v>3</v>
      </c>
      <c r="D75902" s="1">
        <v>4</v>
      </c>
      <c r="E75902" s="1">
        <v>116</v>
      </c>
      <c r="F75902" s="1">
        <v>50</v>
      </c>
      <c r="G75902" s="1" t="s">
        <v>1</v>
      </c>
      <c r="H75902" s="1">
        <v>1</v>
      </c>
      <c r="I75902" s="1">
        <f t="shared" si="2370"/>
        <v>348</v>
      </c>
      <c r="J75902" s="1" t="str">
        <f t="shared" si="2371"/>
        <v>Aug</v>
      </c>
      <c r="L75902"/>
    </row>
    <row r="75903" spans="1:12" x14ac:dyDescent="0.3">
      <c r="A75903" s="1">
        <v>4930922399</v>
      </c>
      <c r="B75903" s="2">
        <v>43255</v>
      </c>
      <c r="C75903" s="1">
        <v>2</v>
      </c>
      <c r="D75903" s="1">
        <v>10</v>
      </c>
      <c r="E75903" s="1">
        <v>238</v>
      </c>
      <c r="F75903" s="1">
        <v>27</v>
      </c>
      <c r="G75903" s="1" t="s">
        <v>0</v>
      </c>
      <c r="I75903" s="1">
        <f t="shared" si="2370"/>
        <v>476</v>
      </c>
      <c r="J75903" s="1" t="str">
        <f t="shared" si="2371"/>
        <v>Jun</v>
      </c>
      <c r="L75903"/>
    </row>
    <row r="75904" spans="1:12" x14ac:dyDescent="0.3">
      <c r="A75904" s="1">
        <v>8910958898</v>
      </c>
      <c r="B75904" s="2">
        <v>43105</v>
      </c>
      <c r="C75904" s="1">
        <v>6</v>
      </c>
      <c r="D75904" s="1">
        <v>9</v>
      </c>
      <c r="E75904" s="1">
        <v>205</v>
      </c>
      <c r="F75904" s="1">
        <v>42</v>
      </c>
      <c r="G75904" s="1" t="s">
        <v>0</v>
      </c>
      <c r="I75904" s="1">
        <f t="shared" si="2370"/>
        <v>1230</v>
      </c>
      <c r="J75904" s="1" t="str">
        <f t="shared" si="2371"/>
        <v>Jan</v>
      </c>
      <c r="L75904"/>
    </row>
    <row r="75905" spans="1:12" x14ac:dyDescent="0.3">
      <c r="A75905" s="1">
        <v>8523481230</v>
      </c>
      <c r="B75905" s="2">
        <v>43134</v>
      </c>
      <c r="C75905" s="1">
        <v>7</v>
      </c>
      <c r="D75905" s="1">
        <v>27</v>
      </c>
      <c r="E75905" s="1">
        <v>97</v>
      </c>
      <c r="F75905" s="1">
        <v>35</v>
      </c>
      <c r="G75905" s="1" t="s">
        <v>0</v>
      </c>
      <c r="I75905" s="1">
        <f t="shared" si="2370"/>
        <v>679</v>
      </c>
      <c r="J75905" s="1" t="str">
        <f t="shared" si="2371"/>
        <v>Feb</v>
      </c>
      <c r="L75905"/>
    </row>
    <row r="75906" spans="1:12" x14ac:dyDescent="0.3">
      <c r="A75906" s="1">
        <v>6934103394</v>
      </c>
      <c r="B75906" s="2">
        <v>43121</v>
      </c>
      <c r="C75906" s="1">
        <v>6</v>
      </c>
      <c r="D75906" s="1">
        <v>47</v>
      </c>
      <c r="E75906" s="1">
        <v>115</v>
      </c>
      <c r="F75906" s="1">
        <v>62</v>
      </c>
      <c r="G75906" s="1" t="s">
        <v>0</v>
      </c>
      <c r="I75906" s="1">
        <f t="shared" si="2370"/>
        <v>690</v>
      </c>
      <c r="J75906" s="1" t="str">
        <f t="shared" si="2371"/>
        <v>Jan</v>
      </c>
      <c r="L75906"/>
    </row>
    <row r="75907" spans="1:12" x14ac:dyDescent="0.3">
      <c r="A75907" s="1">
        <v>4544837197</v>
      </c>
      <c r="B75907" s="2">
        <v>43390</v>
      </c>
      <c r="C75907" s="1">
        <v>4</v>
      </c>
      <c r="D75907" s="1">
        <v>2</v>
      </c>
      <c r="E75907" s="1">
        <v>228</v>
      </c>
      <c r="F75907" s="1">
        <v>52</v>
      </c>
      <c r="G75907" s="1" t="s">
        <v>0</v>
      </c>
      <c r="I75907" s="1">
        <f t="shared" ref="I75907:I75970" si="2372">E75907*C75907</f>
        <v>912</v>
      </c>
      <c r="J75907" s="1" t="str">
        <f t="shared" ref="J75907:J75970" si="2373">TEXT(B75907,"mmm")</f>
        <v>Oct</v>
      </c>
      <c r="L75907"/>
    </row>
    <row r="75908" spans="1:12" x14ac:dyDescent="0.3">
      <c r="A75908" s="1">
        <v>2607342473</v>
      </c>
      <c r="B75908" s="2">
        <v>43200</v>
      </c>
      <c r="C75908" s="1">
        <v>6</v>
      </c>
      <c r="D75908" s="1">
        <v>4</v>
      </c>
      <c r="E75908" s="1">
        <v>83</v>
      </c>
      <c r="F75908" s="1">
        <v>37</v>
      </c>
      <c r="G75908" s="1" t="s">
        <v>0</v>
      </c>
      <c r="I75908" s="1">
        <f t="shared" si="2372"/>
        <v>498</v>
      </c>
      <c r="J75908" s="1" t="str">
        <f t="shared" si="2373"/>
        <v>Apr</v>
      </c>
      <c r="L75908"/>
    </row>
    <row r="75909" spans="1:12" x14ac:dyDescent="0.3">
      <c r="A75909" s="1">
        <v>3062973692</v>
      </c>
      <c r="B75909" s="2">
        <v>43361</v>
      </c>
      <c r="C75909" s="1">
        <v>7</v>
      </c>
      <c r="D75909" s="1">
        <v>9</v>
      </c>
      <c r="E75909" s="1">
        <v>100</v>
      </c>
      <c r="F75909" s="1">
        <v>34</v>
      </c>
      <c r="G75909" s="1" t="s">
        <v>1</v>
      </c>
      <c r="I75909" s="1">
        <f t="shared" si="2372"/>
        <v>700</v>
      </c>
      <c r="J75909" s="1" t="str">
        <f t="shared" si="2373"/>
        <v>Sep</v>
      </c>
      <c r="L75909"/>
    </row>
    <row r="75910" spans="1:12" x14ac:dyDescent="0.3">
      <c r="A75910" s="1">
        <v>2472583613</v>
      </c>
      <c r="B75910" s="2">
        <v>43361</v>
      </c>
      <c r="C75910" s="1">
        <v>5</v>
      </c>
      <c r="D75910" s="1">
        <v>4</v>
      </c>
      <c r="E75910" s="1">
        <v>92</v>
      </c>
      <c r="F75910" s="1">
        <v>45</v>
      </c>
      <c r="G75910" s="1" t="s">
        <v>1</v>
      </c>
      <c r="H75910" s="1">
        <v>1</v>
      </c>
      <c r="I75910" s="1">
        <f t="shared" si="2372"/>
        <v>460</v>
      </c>
      <c r="J75910" s="1" t="str">
        <f t="shared" si="2373"/>
        <v>Sep</v>
      </c>
      <c r="L75910"/>
    </row>
    <row r="75911" spans="1:12" x14ac:dyDescent="0.3">
      <c r="A75911" s="1">
        <v>7352327584</v>
      </c>
      <c r="B75911" s="2">
        <v>43203</v>
      </c>
      <c r="C75911" s="1">
        <v>7</v>
      </c>
      <c r="D75911" s="1">
        <v>13</v>
      </c>
      <c r="E75911" s="1">
        <v>157</v>
      </c>
      <c r="F75911" s="1">
        <v>33</v>
      </c>
      <c r="G75911" s="1" t="s">
        <v>0</v>
      </c>
      <c r="I75911" s="1">
        <f t="shared" si="2372"/>
        <v>1099</v>
      </c>
      <c r="J75911" s="1" t="str">
        <f t="shared" si="2373"/>
        <v>Apr</v>
      </c>
      <c r="L75911"/>
    </row>
    <row r="75912" spans="1:12" x14ac:dyDescent="0.3">
      <c r="A75912" s="1">
        <v>5487049637</v>
      </c>
      <c r="B75912" s="2">
        <v>43120</v>
      </c>
      <c r="C75912" s="1">
        <v>4</v>
      </c>
      <c r="D75912" s="1">
        <v>10</v>
      </c>
      <c r="E75912" s="1">
        <v>216</v>
      </c>
      <c r="F75912" s="1">
        <v>58</v>
      </c>
      <c r="G75912" s="1" t="s">
        <v>0</v>
      </c>
      <c r="I75912" s="1">
        <f t="shared" si="2372"/>
        <v>864</v>
      </c>
      <c r="J75912" s="1" t="str">
        <f t="shared" si="2373"/>
        <v>Jan</v>
      </c>
      <c r="L75912"/>
    </row>
    <row r="75913" spans="1:12" x14ac:dyDescent="0.3">
      <c r="A75913" s="1">
        <v>3773595107</v>
      </c>
      <c r="B75913" s="2">
        <v>43216</v>
      </c>
      <c r="C75913" s="1">
        <v>1</v>
      </c>
      <c r="D75913" s="1">
        <v>42</v>
      </c>
      <c r="E75913" s="1">
        <v>112</v>
      </c>
      <c r="F75913" s="1">
        <v>62</v>
      </c>
      <c r="G75913" s="1" t="s">
        <v>0</v>
      </c>
      <c r="I75913" s="1">
        <f t="shared" si="2372"/>
        <v>112</v>
      </c>
      <c r="J75913" s="1" t="str">
        <f t="shared" si="2373"/>
        <v>Apr</v>
      </c>
      <c r="L75913"/>
    </row>
    <row r="75914" spans="1:12" x14ac:dyDescent="0.3">
      <c r="A75914" s="1">
        <v>7010491208</v>
      </c>
      <c r="B75914" s="2">
        <v>43233</v>
      </c>
      <c r="C75914" s="1">
        <v>5</v>
      </c>
      <c r="D75914" s="1">
        <v>39</v>
      </c>
      <c r="E75914" s="1">
        <v>176</v>
      </c>
      <c r="F75914" s="1">
        <v>52</v>
      </c>
      <c r="G75914" s="1" t="s">
        <v>1</v>
      </c>
      <c r="I75914" s="1">
        <f t="shared" si="2372"/>
        <v>880</v>
      </c>
      <c r="J75914" s="1" t="str">
        <f t="shared" si="2373"/>
        <v>May</v>
      </c>
      <c r="L75914"/>
    </row>
    <row r="75915" spans="1:12" x14ac:dyDescent="0.3">
      <c r="A75915" s="1">
        <v>6677506258</v>
      </c>
      <c r="B75915" s="2">
        <v>43354</v>
      </c>
      <c r="C75915" s="1">
        <v>1</v>
      </c>
      <c r="D75915" s="1">
        <v>33</v>
      </c>
      <c r="E75915" s="1">
        <v>196</v>
      </c>
      <c r="F75915" s="1">
        <v>50</v>
      </c>
      <c r="G75915" s="1" t="s">
        <v>0</v>
      </c>
      <c r="I75915" s="1">
        <f t="shared" si="2372"/>
        <v>196</v>
      </c>
      <c r="J75915" s="1" t="str">
        <f t="shared" si="2373"/>
        <v>Sep</v>
      </c>
      <c r="L75915"/>
    </row>
    <row r="75916" spans="1:12" x14ac:dyDescent="0.3">
      <c r="A75916" s="1">
        <v>740000217</v>
      </c>
      <c r="B75916" s="2">
        <v>43215</v>
      </c>
      <c r="C75916" s="1">
        <v>3</v>
      </c>
      <c r="D75916" s="1">
        <v>19</v>
      </c>
      <c r="E75916" s="1">
        <v>166</v>
      </c>
      <c r="F75916" s="1">
        <v>62</v>
      </c>
      <c r="G75916" s="1" t="s">
        <v>1</v>
      </c>
      <c r="I75916" s="1">
        <f t="shared" si="2372"/>
        <v>498</v>
      </c>
      <c r="J75916" s="1" t="str">
        <f t="shared" si="2373"/>
        <v>Apr</v>
      </c>
      <c r="L75916"/>
    </row>
    <row r="75917" spans="1:12" x14ac:dyDescent="0.3">
      <c r="A75917" s="1">
        <v>1280331151</v>
      </c>
      <c r="B75917" s="2">
        <v>43235</v>
      </c>
      <c r="C75917" s="1">
        <v>3</v>
      </c>
      <c r="D75917" s="1">
        <v>8</v>
      </c>
      <c r="E75917" s="1">
        <v>78</v>
      </c>
      <c r="F75917" s="1">
        <v>57</v>
      </c>
      <c r="G75917" s="1" t="s">
        <v>1</v>
      </c>
      <c r="I75917" s="1">
        <f t="shared" si="2372"/>
        <v>234</v>
      </c>
      <c r="J75917" s="1" t="str">
        <f t="shared" si="2373"/>
        <v>May</v>
      </c>
      <c r="L75917"/>
    </row>
    <row r="75918" spans="1:12" x14ac:dyDescent="0.3">
      <c r="A75918" s="1">
        <v>1287511732</v>
      </c>
      <c r="B75918" s="2">
        <v>43206</v>
      </c>
      <c r="C75918" s="1">
        <v>4</v>
      </c>
      <c r="D75918" s="1">
        <v>31</v>
      </c>
      <c r="E75918" s="1">
        <v>175</v>
      </c>
      <c r="F75918" s="1">
        <v>62</v>
      </c>
      <c r="G75918" s="1" t="s">
        <v>0</v>
      </c>
      <c r="I75918" s="1">
        <f t="shared" si="2372"/>
        <v>700</v>
      </c>
      <c r="J75918" s="1" t="str">
        <f t="shared" si="2373"/>
        <v>Apr</v>
      </c>
      <c r="L75918"/>
    </row>
    <row r="75919" spans="1:12" x14ac:dyDescent="0.3">
      <c r="A75919" s="1">
        <v>9122150560</v>
      </c>
      <c r="B75919" s="2">
        <v>43346</v>
      </c>
      <c r="C75919" s="1">
        <v>7</v>
      </c>
      <c r="D75919" s="1">
        <v>39</v>
      </c>
      <c r="E75919" s="1">
        <v>207</v>
      </c>
      <c r="F75919" s="1">
        <v>52</v>
      </c>
      <c r="G75919" s="1" t="s">
        <v>0</v>
      </c>
      <c r="I75919" s="1">
        <f t="shared" si="2372"/>
        <v>1449</v>
      </c>
      <c r="J75919" s="1" t="str">
        <f t="shared" si="2373"/>
        <v>Sep</v>
      </c>
      <c r="L75919"/>
    </row>
    <row r="75920" spans="1:12" x14ac:dyDescent="0.3">
      <c r="A75920" s="1">
        <v>4132755959</v>
      </c>
      <c r="B75920" s="2">
        <v>43221</v>
      </c>
      <c r="C75920" s="1">
        <v>6</v>
      </c>
      <c r="D75920" s="1">
        <v>32</v>
      </c>
      <c r="E75920" s="1">
        <v>190</v>
      </c>
      <c r="F75920" s="1">
        <v>56</v>
      </c>
      <c r="G75920" s="1" t="s">
        <v>1</v>
      </c>
      <c r="I75920" s="1">
        <f t="shared" si="2372"/>
        <v>1140</v>
      </c>
      <c r="J75920" s="1" t="str">
        <f t="shared" si="2373"/>
        <v>May</v>
      </c>
      <c r="L75920"/>
    </row>
    <row r="75921" spans="1:12" x14ac:dyDescent="0.3">
      <c r="A75921" s="1">
        <v>5866702207</v>
      </c>
      <c r="B75921" s="2">
        <v>43189</v>
      </c>
      <c r="C75921" s="1">
        <v>4</v>
      </c>
      <c r="D75921" s="1">
        <v>30</v>
      </c>
      <c r="E75921" s="1">
        <v>178</v>
      </c>
      <c r="F75921" s="1">
        <v>41</v>
      </c>
      <c r="G75921" s="1" t="s">
        <v>1</v>
      </c>
      <c r="H75921" s="1">
        <v>1</v>
      </c>
      <c r="I75921" s="1">
        <f t="shared" si="2372"/>
        <v>712</v>
      </c>
      <c r="J75921" s="1" t="str">
        <f t="shared" si="2373"/>
        <v>Mar</v>
      </c>
      <c r="L75921"/>
    </row>
    <row r="75922" spans="1:12" x14ac:dyDescent="0.3">
      <c r="A75922" s="1">
        <v>1993854266</v>
      </c>
      <c r="B75922" s="2">
        <v>43225</v>
      </c>
      <c r="C75922" s="1">
        <v>2</v>
      </c>
      <c r="D75922" s="1">
        <v>8</v>
      </c>
      <c r="E75922" s="1">
        <v>90</v>
      </c>
      <c r="F75922" s="1">
        <v>35</v>
      </c>
      <c r="G75922" s="1" t="s">
        <v>0</v>
      </c>
      <c r="I75922" s="1">
        <f t="shared" si="2372"/>
        <v>180</v>
      </c>
      <c r="J75922" s="1" t="str">
        <f t="shared" si="2373"/>
        <v>May</v>
      </c>
      <c r="L75922"/>
    </row>
    <row r="75923" spans="1:12" x14ac:dyDescent="0.3">
      <c r="A75923" s="1">
        <v>8742969859</v>
      </c>
      <c r="B75923" s="2">
        <v>43220</v>
      </c>
      <c r="C75923" s="1">
        <v>4</v>
      </c>
      <c r="D75923" s="1">
        <v>9</v>
      </c>
      <c r="E75923" s="1">
        <v>151</v>
      </c>
      <c r="F75923" s="1">
        <v>64</v>
      </c>
      <c r="G75923" s="1" t="s">
        <v>0</v>
      </c>
      <c r="I75923" s="1">
        <f t="shared" si="2372"/>
        <v>604</v>
      </c>
      <c r="J75923" s="1" t="str">
        <f t="shared" si="2373"/>
        <v>Apr</v>
      </c>
      <c r="L75923"/>
    </row>
    <row r="75924" spans="1:12" x14ac:dyDescent="0.3">
      <c r="A75924" s="1">
        <v>7034804087</v>
      </c>
      <c r="B75924" s="2">
        <v>43335</v>
      </c>
      <c r="C75924" s="1">
        <v>1</v>
      </c>
      <c r="D75924" s="1">
        <v>24</v>
      </c>
      <c r="E75924" s="1">
        <v>110</v>
      </c>
      <c r="F75924" s="1">
        <v>36</v>
      </c>
      <c r="G75924" s="1" t="s">
        <v>0</v>
      </c>
      <c r="I75924" s="1">
        <f t="shared" si="2372"/>
        <v>110</v>
      </c>
      <c r="J75924" s="1" t="str">
        <f t="shared" si="2373"/>
        <v>Aug</v>
      </c>
      <c r="L75924"/>
    </row>
    <row r="75925" spans="1:12" x14ac:dyDescent="0.3">
      <c r="A75925" s="1">
        <v>268094586</v>
      </c>
      <c r="B75925" s="2">
        <v>43175</v>
      </c>
      <c r="C75925" s="1">
        <v>6</v>
      </c>
      <c r="D75925" s="1">
        <v>28</v>
      </c>
      <c r="E75925" s="1">
        <v>113</v>
      </c>
      <c r="F75925" s="1">
        <v>38</v>
      </c>
      <c r="G75925" s="1" t="s">
        <v>0</v>
      </c>
      <c r="I75925" s="1">
        <f t="shared" si="2372"/>
        <v>678</v>
      </c>
      <c r="J75925" s="1" t="str">
        <f t="shared" si="2373"/>
        <v>Mar</v>
      </c>
      <c r="L75925"/>
    </row>
    <row r="75926" spans="1:12" x14ac:dyDescent="0.3">
      <c r="A75926" s="1">
        <v>8361350195</v>
      </c>
      <c r="B75926" s="2">
        <v>43396</v>
      </c>
      <c r="C75926" s="1">
        <v>1</v>
      </c>
      <c r="D75926" s="1">
        <v>5</v>
      </c>
      <c r="E75926" s="1">
        <v>176</v>
      </c>
      <c r="F75926" s="1">
        <v>61</v>
      </c>
      <c r="G75926" s="1" t="s">
        <v>1</v>
      </c>
      <c r="I75926" s="1">
        <f t="shared" si="2372"/>
        <v>176</v>
      </c>
      <c r="J75926" s="1" t="str">
        <f t="shared" si="2373"/>
        <v>Oct</v>
      </c>
      <c r="L75926"/>
    </row>
    <row r="75927" spans="1:12" x14ac:dyDescent="0.3">
      <c r="A75927" s="1">
        <v>7838655870</v>
      </c>
      <c r="B75927" s="2">
        <v>43174</v>
      </c>
      <c r="C75927" s="1">
        <v>1</v>
      </c>
      <c r="D75927" s="1">
        <v>5</v>
      </c>
      <c r="E75927" s="1">
        <v>245</v>
      </c>
      <c r="F75927" s="1">
        <v>45</v>
      </c>
      <c r="G75927" s="1" t="s">
        <v>1</v>
      </c>
      <c r="I75927" s="1">
        <f t="shared" si="2372"/>
        <v>245</v>
      </c>
      <c r="J75927" s="1" t="str">
        <f t="shared" si="2373"/>
        <v>Mar</v>
      </c>
      <c r="L75927"/>
    </row>
    <row r="75928" spans="1:12" x14ac:dyDescent="0.3">
      <c r="A75928" s="1">
        <v>5393980205</v>
      </c>
      <c r="B75928" s="2">
        <v>43395</v>
      </c>
      <c r="C75928" s="1">
        <v>1</v>
      </c>
      <c r="D75928" s="1">
        <v>29</v>
      </c>
      <c r="E75928" s="1">
        <v>239</v>
      </c>
      <c r="F75928" s="1">
        <v>34</v>
      </c>
      <c r="G75928" s="1" t="s">
        <v>1</v>
      </c>
      <c r="I75928" s="1">
        <f t="shared" si="2372"/>
        <v>239</v>
      </c>
      <c r="J75928" s="1" t="str">
        <f t="shared" si="2373"/>
        <v>Oct</v>
      </c>
      <c r="L75928"/>
    </row>
    <row r="75929" spans="1:12" x14ac:dyDescent="0.3">
      <c r="A75929" s="1">
        <v>5530302904</v>
      </c>
      <c r="B75929" s="2">
        <v>43264</v>
      </c>
      <c r="C75929" s="1">
        <v>2</v>
      </c>
      <c r="D75929" s="1">
        <v>1</v>
      </c>
      <c r="E75929" s="1">
        <v>179</v>
      </c>
      <c r="F75929" s="1">
        <v>59</v>
      </c>
      <c r="G75929" s="1" t="s">
        <v>0</v>
      </c>
      <c r="I75929" s="1">
        <f t="shared" si="2372"/>
        <v>358</v>
      </c>
      <c r="J75929" s="1" t="str">
        <f t="shared" si="2373"/>
        <v>Jun</v>
      </c>
      <c r="L75929"/>
    </row>
    <row r="75930" spans="1:12" x14ac:dyDescent="0.3">
      <c r="A75930" s="1">
        <v>5405595233</v>
      </c>
      <c r="B75930" s="2">
        <v>43286</v>
      </c>
      <c r="C75930" s="1">
        <v>1</v>
      </c>
      <c r="D75930" s="1">
        <v>37</v>
      </c>
      <c r="E75930" s="1">
        <v>114</v>
      </c>
      <c r="F75930" s="1">
        <v>32</v>
      </c>
      <c r="G75930" s="1" t="s">
        <v>0</v>
      </c>
      <c r="I75930" s="1">
        <f t="shared" si="2372"/>
        <v>114</v>
      </c>
      <c r="J75930" s="1" t="str">
        <f t="shared" si="2373"/>
        <v>Jul</v>
      </c>
      <c r="L75930"/>
    </row>
    <row r="75931" spans="1:12" x14ac:dyDescent="0.3">
      <c r="A75931" s="1">
        <v>5890250655</v>
      </c>
      <c r="B75931" s="2">
        <v>43249</v>
      </c>
      <c r="C75931" s="1">
        <v>7</v>
      </c>
      <c r="D75931" s="1">
        <v>2</v>
      </c>
      <c r="E75931" s="1">
        <v>99</v>
      </c>
      <c r="F75931" s="1">
        <v>29</v>
      </c>
      <c r="G75931" s="1" t="s">
        <v>0</v>
      </c>
      <c r="I75931" s="1">
        <f t="shared" si="2372"/>
        <v>693</v>
      </c>
      <c r="J75931" s="1" t="str">
        <f t="shared" si="2373"/>
        <v>May</v>
      </c>
      <c r="L75931"/>
    </row>
    <row r="75932" spans="1:12" x14ac:dyDescent="0.3">
      <c r="A75932" s="1">
        <v>1183295677</v>
      </c>
      <c r="B75932" s="2">
        <v>43128</v>
      </c>
      <c r="C75932" s="1">
        <v>5</v>
      </c>
      <c r="D75932" s="1">
        <v>22</v>
      </c>
      <c r="E75932" s="1">
        <v>187</v>
      </c>
      <c r="F75932" s="1">
        <v>47</v>
      </c>
      <c r="G75932" s="1" t="s">
        <v>0</v>
      </c>
      <c r="I75932" s="1">
        <f t="shared" si="2372"/>
        <v>935</v>
      </c>
      <c r="J75932" s="1" t="str">
        <f t="shared" si="2373"/>
        <v>Jan</v>
      </c>
      <c r="L75932"/>
    </row>
    <row r="75933" spans="1:12" x14ac:dyDescent="0.3">
      <c r="A75933" s="1">
        <v>4820462075</v>
      </c>
      <c r="B75933" s="2">
        <v>43205</v>
      </c>
      <c r="C75933" s="1">
        <v>7</v>
      </c>
      <c r="D75933" s="1">
        <v>3</v>
      </c>
      <c r="E75933" s="1">
        <v>183</v>
      </c>
      <c r="F75933" s="1">
        <v>37</v>
      </c>
      <c r="G75933" s="1" t="s">
        <v>0</v>
      </c>
      <c r="I75933" s="1">
        <f t="shared" si="2372"/>
        <v>1281</v>
      </c>
      <c r="J75933" s="1" t="str">
        <f t="shared" si="2373"/>
        <v>Apr</v>
      </c>
      <c r="L75933"/>
    </row>
    <row r="75934" spans="1:12" x14ac:dyDescent="0.3">
      <c r="A75934" s="1">
        <v>878963979</v>
      </c>
      <c r="B75934" s="2">
        <v>43401</v>
      </c>
      <c r="C75934" s="1">
        <v>5</v>
      </c>
      <c r="D75934" s="1">
        <v>9</v>
      </c>
      <c r="E75934" s="1">
        <v>145</v>
      </c>
      <c r="F75934" s="1">
        <v>42</v>
      </c>
      <c r="G75934" s="1" t="s">
        <v>0</v>
      </c>
      <c r="I75934" s="1">
        <f t="shared" si="2372"/>
        <v>725</v>
      </c>
      <c r="J75934" s="1" t="str">
        <f t="shared" si="2373"/>
        <v>Oct</v>
      </c>
      <c r="L75934"/>
    </row>
    <row r="75935" spans="1:12" x14ac:dyDescent="0.3">
      <c r="A75935" s="1">
        <v>640271170</v>
      </c>
      <c r="B75935" s="2">
        <v>43198</v>
      </c>
      <c r="C75935" s="1">
        <v>4</v>
      </c>
      <c r="D75935" s="1">
        <v>37</v>
      </c>
      <c r="E75935" s="1">
        <v>113</v>
      </c>
      <c r="F75935" s="1">
        <v>56</v>
      </c>
      <c r="G75935" s="1" t="s">
        <v>1</v>
      </c>
      <c r="I75935" s="1">
        <f t="shared" si="2372"/>
        <v>452</v>
      </c>
      <c r="J75935" s="1" t="str">
        <f t="shared" si="2373"/>
        <v>Apr</v>
      </c>
      <c r="L75935"/>
    </row>
    <row r="75936" spans="1:12" x14ac:dyDescent="0.3">
      <c r="A75936" s="1">
        <v>4495054651</v>
      </c>
      <c r="B75936" s="2">
        <v>43387</v>
      </c>
      <c r="C75936" s="1">
        <v>4</v>
      </c>
      <c r="D75936" s="1">
        <v>35</v>
      </c>
      <c r="E75936" s="1">
        <v>110</v>
      </c>
      <c r="F75936" s="1">
        <v>57</v>
      </c>
      <c r="G75936" s="1" t="s">
        <v>0</v>
      </c>
      <c r="I75936" s="1">
        <f t="shared" si="2372"/>
        <v>440</v>
      </c>
      <c r="J75936" s="1" t="str">
        <f t="shared" si="2373"/>
        <v>Oct</v>
      </c>
      <c r="L75936"/>
    </row>
    <row r="75937" spans="1:12" x14ac:dyDescent="0.3">
      <c r="A75937" s="1">
        <v>2467739457</v>
      </c>
      <c r="B75937" s="2">
        <v>43393</v>
      </c>
      <c r="C75937" s="1">
        <v>4</v>
      </c>
      <c r="D75937" s="1">
        <v>18</v>
      </c>
      <c r="E75937" s="1">
        <v>236</v>
      </c>
      <c r="F75937" s="1">
        <v>60</v>
      </c>
      <c r="G75937" s="1" t="s">
        <v>1</v>
      </c>
      <c r="I75937" s="1">
        <f t="shared" si="2372"/>
        <v>944</v>
      </c>
      <c r="J75937" s="1" t="str">
        <f t="shared" si="2373"/>
        <v>Oct</v>
      </c>
      <c r="L75937"/>
    </row>
    <row r="75938" spans="1:12" x14ac:dyDescent="0.3">
      <c r="A75938" s="1">
        <v>6719735039</v>
      </c>
      <c r="B75938" s="2">
        <v>43378</v>
      </c>
      <c r="C75938" s="1">
        <v>6</v>
      </c>
      <c r="D75938" s="1">
        <v>35</v>
      </c>
      <c r="E75938" s="1">
        <v>131</v>
      </c>
      <c r="F75938" s="1">
        <v>30</v>
      </c>
      <c r="G75938" s="1" t="s">
        <v>0</v>
      </c>
      <c r="I75938" s="1">
        <f t="shared" si="2372"/>
        <v>786</v>
      </c>
      <c r="J75938" s="1" t="str">
        <f t="shared" si="2373"/>
        <v>Oct</v>
      </c>
      <c r="L75938"/>
    </row>
    <row r="75939" spans="1:12" x14ac:dyDescent="0.3">
      <c r="A75939" s="1">
        <v>2031859285</v>
      </c>
      <c r="B75939" s="2">
        <v>43326</v>
      </c>
      <c r="C75939" s="1">
        <v>5</v>
      </c>
      <c r="D75939" s="1">
        <v>42</v>
      </c>
      <c r="E75939" s="1">
        <v>190</v>
      </c>
      <c r="F75939" s="1">
        <v>27</v>
      </c>
      <c r="G75939" s="1" t="s">
        <v>1</v>
      </c>
      <c r="I75939" s="1">
        <f t="shared" si="2372"/>
        <v>950</v>
      </c>
      <c r="J75939" s="1" t="str">
        <f t="shared" si="2373"/>
        <v>Aug</v>
      </c>
      <c r="L75939"/>
    </row>
    <row r="75940" spans="1:12" x14ac:dyDescent="0.3">
      <c r="A75940" s="1">
        <v>1747849758</v>
      </c>
      <c r="B75940" s="2">
        <v>43381</v>
      </c>
      <c r="C75940" s="1">
        <v>4</v>
      </c>
      <c r="D75940" s="1">
        <v>29</v>
      </c>
      <c r="E75940" s="1">
        <v>223</v>
      </c>
      <c r="F75940" s="1">
        <v>59</v>
      </c>
      <c r="G75940" s="1" t="s">
        <v>1</v>
      </c>
      <c r="I75940" s="1">
        <f t="shared" si="2372"/>
        <v>892</v>
      </c>
      <c r="J75940" s="1" t="str">
        <f t="shared" si="2373"/>
        <v>Oct</v>
      </c>
      <c r="L75940"/>
    </row>
    <row r="75941" spans="1:12" x14ac:dyDescent="0.3">
      <c r="A75941" s="1">
        <v>2922491099</v>
      </c>
      <c r="B75941" s="2">
        <v>43133</v>
      </c>
      <c r="C75941" s="1">
        <v>7</v>
      </c>
      <c r="D75941" s="1">
        <v>8</v>
      </c>
      <c r="E75941" s="1">
        <v>141</v>
      </c>
      <c r="F75941" s="1">
        <v>60</v>
      </c>
      <c r="G75941" s="1" t="s">
        <v>1</v>
      </c>
      <c r="I75941" s="1">
        <f t="shared" si="2372"/>
        <v>987</v>
      </c>
      <c r="J75941" s="1" t="str">
        <f t="shared" si="2373"/>
        <v>Feb</v>
      </c>
      <c r="L75941"/>
    </row>
    <row r="75942" spans="1:12" x14ac:dyDescent="0.3">
      <c r="A75942" s="1">
        <v>9948231708</v>
      </c>
      <c r="B75942" s="2">
        <v>43338</v>
      </c>
      <c r="C75942" s="1">
        <v>5</v>
      </c>
      <c r="D75942" s="1">
        <v>18</v>
      </c>
      <c r="E75942" s="1">
        <v>231</v>
      </c>
      <c r="F75942" s="1">
        <v>41</v>
      </c>
      <c r="G75942" s="1" t="s">
        <v>0</v>
      </c>
      <c r="I75942" s="1">
        <f t="shared" si="2372"/>
        <v>1155</v>
      </c>
      <c r="J75942" s="1" t="str">
        <f t="shared" si="2373"/>
        <v>Aug</v>
      </c>
      <c r="L75942"/>
    </row>
    <row r="75943" spans="1:12" x14ac:dyDescent="0.3">
      <c r="A75943" s="1">
        <v>6464056654</v>
      </c>
      <c r="B75943" s="2">
        <v>43256</v>
      </c>
      <c r="C75943" s="1">
        <v>4</v>
      </c>
      <c r="D75943" s="1">
        <v>2</v>
      </c>
      <c r="E75943" s="1">
        <v>250</v>
      </c>
      <c r="F75943" s="1">
        <v>65</v>
      </c>
      <c r="G75943" s="1" t="s">
        <v>0</v>
      </c>
      <c r="I75943" s="1">
        <f t="shared" si="2372"/>
        <v>1000</v>
      </c>
      <c r="J75943" s="1" t="str">
        <f t="shared" si="2373"/>
        <v>Jun</v>
      </c>
      <c r="L75943"/>
    </row>
    <row r="75944" spans="1:12" x14ac:dyDescent="0.3">
      <c r="A75944" s="1">
        <v>5129627377</v>
      </c>
      <c r="B75944" s="2">
        <v>43293</v>
      </c>
      <c r="C75944" s="1">
        <v>5</v>
      </c>
      <c r="D75944" s="1">
        <v>2</v>
      </c>
      <c r="E75944" s="1">
        <v>248</v>
      </c>
      <c r="F75944" s="1">
        <v>45</v>
      </c>
      <c r="G75944" s="1" t="s">
        <v>0</v>
      </c>
      <c r="I75944" s="1">
        <f t="shared" si="2372"/>
        <v>1240</v>
      </c>
      <c r="J75944" s="1" t="str">
        <f t="shared" si="2373"/>
        <v>Jul</v>
      </c>
      <c r="L75944"/>
    </row>
    <row r="75945" spans="1:12" x14ac:dyDescent="0.3">
      <c r="A75945" s="1">
        <v>8165482122</v>
      </c>
      <c r="B75945" s="2">
        <v>43300</v>
      </c>
      <c r="C75945" s="1">
        <v>5</v>
      </c>
      <c r="D75945" s="1">
        <v>40</v>
      </c>
      <c r="E75945" s="1">
        <v>146</v>
      </c>
      <c r="F75945" s="1">
        <v>47</v>
      </c>
      <c r="G75945" s="1" t="s">
        <v>1</v>
      </c>
      <c r="I75945" s="1">
        <f t="shared" si="2372"/>
        <v>730</v>
      </c>
      <c r="J75945" s="1" t="str">
        <f t="shared" si="2373"/>
        <v>Jul</v>
      </c>
      <c r="L75945"/>
    </row>
    <row r="75946" spans="1:12" x14ac:dyDescent="0.3">
      <c r="A75946" s="1">
        <v>1652795596</v>
      </c>
      <c r="B75946" s="2">
        <v>43380</v>
      </c>
      <c r="C75946" s="1">
        <v>6</v>
      </c>
      <c r="D75946" s="1">
        <v>39</v>
      </c>
      <c r="E75946" s="1">
        <v>160</v>
      </c>
      <c r="F75946" s="1">
        <v>43</v>
      </c>
      <c r="G75946" s="1" t="s">
        <v>0</v>
      </c>
      <c r="I75946" s="1">
        <f t="shared" si="2372"/>
        <v>960</v>
      </c>
      <c r="J75946" s="1" t="str">
        <f t="shared" si="2373"/>
        <v>Oct</v>
      </c>
      <c r="L75946"/>
    </row>
    <row r="75947" spans="1:12" x14ac:dyDescent="0.3">
      <c r="A75947" s="1">
        <v>3743907666</v>
      </c>
      <c r="B75947" s="2">
        <v>43376</v>
      </c>
      <c r="C75947" s="1">
        <v>2</v>
      </c>
      <c r="D75947" s="1">
        <v>32</v>
      </c>
      <c r="E75947" s="1">
        <v>239</v>
      </c>
      <c r="F75947" s="1">
        <v>52</v>
      </c>
      <c r="G75947" s="1" t="s">
        <v>0</v>
      </c>
      <c r="I75947" s="1">
        <f t="shared" si="2372"/>
        <v>478</v>
      </c>
      <c r="J75947" s="1" t="str">
        <f t="shared" si="2373"/>
        <v>Oct</v>
      </c>
      <c r="L75947"/>
    </row>
    <row r="75948" spans="1:12" x14ac:dyDescent="0.3">
      <c r="A75948" s="1">
        <v>714005142</v>
      </c>
      <c r="B75948" s="2">
        <v>43162</v>
      </c>
      <c r="C75948" s="1">
        <v>3</v>
      </c>
      <c r="D75948" s="1">
        <v>30</v>
      </c>
      <c r="E75948" s="1">
        <v>209</v>
      </c>
      <c r="F75948" s="1">
        <v>35</v>
      </c>
      <c r="G75948" s="1" t="s">
        <v>1</v>
      </c>
      <c r="I75948" s="1">
        <f t="shared" si="2372"/>
        <v>627</v>
      </c>
      <c r="J75948" s="1" t="str">
        <f t="shared" si="2373"/>
        <v>Mar</v>
      </c>
      <c r="L75948"/>
    </row>
    <row r="75949" spans="1:12" x14ac:dyDescent="0.3">
      <c r="A75949" s="1">
        <v>8335302715</v>
      </c>
      <c r="B75949" s="2">
        <v>43393</v>
      </c>
      <c r="C75949" s="1">
        <v>3</v>
      </c>
      <c r="D75949" s="1">
        <v>40</v>
      </c>
      <c r="E75949" s="1">
        <v>201</v>
      </c>
      <c r="F75949" s="1">
        <v>28</v>
      </c>
      <c r="G75949" s="1" t="s">
        <v>0</v>
      </c>
      <c r="I75949" s="1">
        <f t="shared" si="2372"/>
        <v>603</v>
      </c>
      <c r="J75949" s="1" t="str">
        <f t="shared" si="2373"/>
        <v>Oct</v>
      </c>
      <c r="L75949"/>
    </row>
    <row r="75950" spans="1:12" x14ac:dyDescent="0.3">
      <c r="A75950" s="1">
        <v>2361286262</v>
      </c>
      <c r="B75950" s="2">
        <v>43262</v>
      </c>
      <c r="C75950" s="1">
        <v>1</v>
      </c>
      <c r="D75950" s="1">
        <v>14</v>
      </c>
      <c r="E75950" s="1">
        <v>194</v>
      </c>
      <c r="F75950" s="1">
        <v>27</v>
      </c>
      <c r="G75950" s="1" t="s">
        <v>1</v>
      </c>
      <c r="I75950" s="1">
        <f t="shared" si="2372"/>
        <v>194</v>
      </c>
      <c r="J75950" s="1" t="str">
        <f t="shared" si="2373"/>
        <v>Jun</v>
      </c>
      <c r="L75950"/>
    </row>
    <row r="75951" spans="1:12" x14ac:dyDescent="0.3">
      <c r="A75951" s="1">
        <v>2837625264</v>
      </c>
      <c r="B75951" s="2">
        <v>43386</v>
      </c>
      <c r="C75951" s="1">
        <v>6</v>
      </c>
      <c r="D75951" s="1">
        <v>30</v>
      </c>
      <c r="E75951" s="1">
        <v>95</v>
      </c>
      <c r="F75951" s="1">
        <v>50</v>
      </c>
      <c r="G75951" s="1" t="s">
        <v>0</v>
      </c>
      <c r="I75951" s="1">
        <f t="shared" si="2372"/>
        <v>570</v>
      </c>
      <c r="J75951" s="1" t="str">
        <f t="shared" si="2373"/>
        <v>Oct</v>
      </c>
      <c r="L75951"/>
    </row>
    <row r="75952" spans="1:12" x14ac:dyDescent="0.3">
      <c r="A75952" s="1">
        <v>1926182812</v>
      </c>
      <c r="B75952" s="2">
        <v>43129</v>
      </c>
      <c r="C75952" s="1">
        <v>2</v>
      </c>
      <c r="D75952" s="1">
        <v>22</v>
      </c>
      <c r="E75952" s="1">
        <v>75</v>
      </c>
      <c r="F75952" s="1">
        <v>48</v>
      </c>
      <c r="G75952" s="1" t="s">
        <v>0</v>
      </c>
      <c r="I75952" s="1">
        <f t="shared" si="2372"/>
        <v>150</v>
      </c>
      <c r="J75952" s="1" t="str">
        <f t="shared" si="2373"/>
        <v>Jan</v>
      </c>
      <c r="L75952"/>
    </row>
    <row r="75953" spans="1:12" x14ac:dyDescent="0.3">
      <c r="A75953" s="1">
        <v>7325530536</v>
      </c>
      <c r="B75953" s="2">
        <v>43184</v>
      </c>
      <c r="C75953" s="1">
        <v>7</v>
      </c>
      <c r="D75953" s="1">
        <v>27</v>
      </c>
      <c r="E75953" s="1">
        <v>167</v>
      </c>
      <c r="F75953" s="1">
        <v>52</v>
      </c>
      <c r="G75953" s="1" t="s">
        <v>1</v>
      </c>
      <c r="I75953" s="1">
        <f t="shared" si="2372"/>
        <v>1169</v>
      </c>
      <c r="J75953" s="1" t="str">
        <f t="shared" si="2373"/>
        <v>Mar</v>
      </c>
      <c r="L75953"/>
    </row>
    <row r="75954" spans="1:12" x14ac:dyDescent="0.3">
      <c r="A75954" s="1">
        <v>5819781783</v>
      </c>
      <c r="B75954" s="2">
        <v>43204</v>
      </c>
      <c r="C75954" s="1">
        <v>6</v>
      </c>
      <c r="D75954" s="1">
        <v>24</v>
      </c>
      <c r="E75954" s="1">
        <v>122</v>
      </c>
      <c r="F75954" s="1">
        <v>26</v>
      </c>
      <c r="G75954" s="1" t="s">
        <v>1</v>
      </c>
      <c r="I75954" s="1">
        <f t="shared" si="2372"/>
        <v>732</v>
      </c>
      <c r="J75954" s="1" t="str">
        <f t="shared" si="2373"/>
        <v>Apr</v>
      </c>
      <c r="L75954"/>
    </row>
    <row r="75955" spans="1:12" x14ac:dyDescent="0.3">
      <c r="A75955" s="1">
        <v>9106418600</v>
      </c>
      <c r="B75955" s="2">
        <v>43303</v>
      </c>
      <c r="C75955" s="1">
        <v>2</v>
      </c>
      <c r="D75955" s="1">
        <v>34</v>
      </c>
      <c r="E75955" s="1">
        <v>248</v>
      </c>
      <c r="F75955" s="1">
        <v>40</v>
      </c>
      <c r="G75955" s="1" t="s">
        <v>0</v>
      </c>
      <c r="I75955" s="1">
        <f t="shared" si="2372"/>
        <v>496</v>
      </c>
      <c r="J75955" s="1" t="str">
        <f t="shared" si="2373"/>
        <v>Jul</v>
      </c>
      <c r="L75955"/>
    </row>
    <row r="75956" spans="1:12" x14ac:dyDescent="0.3">
      <c r="A75956" s="1">
        <v>5081314862</v>
      </c>
      <c r="B75956" s="2">
        <v>43269</v>
      </c>
      <c r="C75956" s="1">
        <v>6</v>
      </c>
      <c r="D75956" s="1">
        <v>11</v>
      </c>
      <c r="E75956" s="1">
        <v>132</v>
      </c>
      <c r="F75956" s="1">
        <v>51</v>
      </c>
      <c r="G75956" s="1" t="s">
        <v>0</v>
      </c>
      <c r="I75956" s="1">
        <f t="shared" si="2372"/>
        <v>792</v>
      </c>
      <c r="J75956" s="1" t="str">
        <f t="shared" si="2373"/>
        <v>Jun</v>
      </c>
      <c r="L75956"/>
    </row>
    <row r="75957" spans="1:12" x14ac:dyDescent="0.3">
      <c r="A75957" s="1">
        <v>1641149566</v>
      </c>
      <c r="B75957" s="2">
        <v>43307</v>
      </c>
      <c r="C75957" s="1">
        <v>2</v>
      </c>
      <c r="D75957" s="1">
        <v>13</v>
      </c>
      <c r="E75957" s="1">
        <v>196</v>
      </c>
      <c r="F75957" s="1">
        <v>37</v>
      </c>
      <c r="G75957" s="1" t="s">
        <v>0</v>
      </c>
      <c r="I75957" s="1">
        <f t="shared" si="2372"/>
        <v>392</v>
      </c>
      <c r="J75957" s="1" t="str">
        <f t="shared" si="2373"/>
        <v>Jul</v>
      </c>
      <c r="L75957"/>
    </row>
    <row r="75958" spans="1:12" x14ac:dyDescent="0.3">
      <c r="A75958" s="1">
        <v>9449796475</v>
      </c>
      <c r="B75958" s="2">
        <v>43250</v>
      </c>
      <c r="C75958" s="1">
        <v>3</v>
      </c>
      <c r="D75958" s="1">
        <v>38</v>
      </c>
      <c r="E75958" s="1">
        <v>150</v>
      </c>
      <c r="F75958" s="1">
        <v>45</v>
      </c>
      <c r="G75958" s="1" t="s">
        <v>0</v>
      </c>
      <c r="I75958" s="1">
        <f t="shared" si="2372"/>
        <v>450</v>
      </c>
      <c r="J75958" s="1" t="str">
        <f t="shared" si="2373"/>
        <v>May</v>
      </c>
      <c r="L75958"/>
    </row>
    <row r="75959" spans="1:12" x14ac:dyDescent="0.3">
      <c r="A75959" s="1">
        <v>4406928715</v>
      </c>
      <c r="B75959" s="2">
        <v>43237</v>
      </c>
      <c r="C75959" s="1">
        <v>2</v>
      </c>
      <c r="D75959" s="1">
        <v>5</v>
      </c>
      <c r="E75959" s="1">
        <v>114</v>
      </c>
      <c r="F75959" s="1">
        <v>61</v>
      </c>
      <c r="G75959" s="1" t="s">
        <v>0</v>
      </c>
      <c r="I75959" s="1">
        <f t="shared" si="2372"/>
        <v>228</v>
      </c>
      <c r="J75959" s="1" t="str">
        <f t="shared" si="2373"/>
        <v>May</v>
      </c>
      <c r="L75959"/>
    </row>
    <row r="75960" spans="1:12" x14ac:dyDescent="0.3">
      <c r="A75960" s="1">
        <v>6049908052</v>
      </c>
      <c r="B75960" s="2">
        <v>43236</v>
      </c>
      <c r="C75960" s="1">
        <v>6</v>
      </c>
      <c r="D75960" s="1">
        <v>26</v>
      </c>
      <c r="E75960" s="1">
        <v>186</v>
      </c>
      <c r="F75960" s="1">
        <v>44</v>
      </c>
      <c r="G75960" s="1" t="s">
        <v>1</v>
      </c>
      <c r="I75960" s="1">
        <f t="shared" si="2372"/>
        <v>1116</v>
      </c>
      <c r="J75960" s="1" t="str">
        <f t="shared" si="2373"/>
        <v>May</v>
      </c>
      <c r="L75960"/>
    </row>
    <row r="75961" spans="1:12" x14ac:dyDescent="0.3">
      <c r="A75961" s="1">
        <v>2773792815</v>
      </c>
      <c r="B75961" s="2">
        <v>43139</v>
      </c>
      <c r="C75961" s="1">
        <v>4</v>
      </c>
      <c r="D75961" s="1">
        <v>38</v>
      </c>
      <c r="E75961" s="1">
        <v>91</v>
      </c>
      <c r="F75961" s="1">
        <v>56</v>
      </c>
      <c r="G75961" s="1" t="s">
        <v>0</v>
      </c>
      <c r="I75961" s="1">
        <f t="shared" si="2372"/>
        <v>364</v>
      </c>
      <c r="J75961" s="1" t="str">
        <f t="shared" si="2373"/>
        <v>Feb</v>
      </c>
      <c r="L75961"/>
    </row>
    <row r="75962" spans="1:12" x14ac:dyDescent="0.3">
      <c r="A75962" s="1">
        <v>1292418613</v>
      </c>
      <c r="B75962" s="2">
        <v>43257</v>
      </c>
      <c r="C75962" s="1">
        <v>4</v>
      </c>
      <c r="D75962" s="1">
        <v>14</v>
      </c>
      <c r="E75962" s="1">
        <v>153</v>
      </c>
      <c r="F75962" s="1">
        <v>46</v>
      </c>
      <c r="G75962" s="1" t="s">
        <v>1</v>
      </c>
      <c r="I75962" s="1">
        <f t="shared" si="2372"/>
        <v>612</v>
      </c>
      <c r="J75962" s="1" t="str">
        <f t="shared" si="2373"/>
        <v>Jun</v>
      </c>
      <c r="L75962"/>
    </row>
    <row r="75963" spans="1:12" x14ac:dyDescent="0.3">
      <c r="A75963" s="1">
        <v>6450569549</v>
      </c>
      <c r="B75963" s="2">
        <v>43191</v>
      </c>
      <c r="C75963" s="1">
        <v>2</v>
      </c>
      <c r="D75963" s="1">
        <v>29</v>
      </c>
      <c r="E75963" s="1">
        <v>155</v>
      </c>
      <c r="F75963" s="1">
        <v>64</v>
      </c>
      <c r="G75963" s="1" t="s">
        <v>0</v>
      </c>
      <c r="I75963" s="1">
        <f t="shared" si="2372"/>
        <v>310</v>
      </c>
      <c r="J75963" s="1" t="str">
        <f t="shared" si="2373"/>
        <v>Apr</v>
      </c>
      <c r="L75963"/>
    </row>
    <row r="75964" spans="1:12" x14ac:dyDescent="0.3">
      <c r="A75964" s="1">
        <v>408750243</v>
      </c>
      <c r="B75964" s="2">
        <v>43343</v>
      </c>
      <c r="C75964" s="1">
        <v>6</v>
      </c>
      <c r="D75964" s="1">
        <v>29</v>
      </c>
      <c r="E75964" s="1">
        <v>106</v>
      </c>
      <c r="F75964" s="1">
        <v>30</v>
      </c>
      <c r="G75964" s="1" t="s">
        <v>0</v>
      </c>
      <c r="I75964" s="1">
        <f t="shared" si="2372"/>
        <v>636</v>
      </c>
      <c r="J75964" s="1" t="str">
        <f t="shared" si="2373"/>
        <v>Aug</v>
      </c>
      <c r="L75964"/>
    </row>
    <row r="75965" spans="1:12" x14ac:dyDescent="0.3">
      <c r="A75965" s="1">
        <v>1145382975</v>
      </c>
      <c r="B75965" s="2">
        <v>43262</v>
      </c>
      <c r="C75965" s="1">
        <v>3</v>
      </c>
      <c r="D75965" s="1">
        <v>30</v>
      </c>
      <c r="E75965" s="1">
        <v>169</v>
      </c>
      <c r="F75965" s="1">
        <v>54</v>
      </c>
      <c r="G75965" s="1" t="s">
        <v>1</v>
      </c>
      <c r="I75965" s="1">
        <f t="shared" si="2372"/>
        <v>507</v>
      </c>
      <c r="J75965" s="1" t="str">
        <f t="shared" si="2373"/>
        <v>Jun</v>
      </c>
      <c r="L75965"/>
    </row>
    <row r="75966" spans="1:12" x14ac:dyDescent="0.3">
      <c r="A75966" s="1">
        <v>5735019805</v>
      </c>
      <c r="B75966" s="2">
        <v>43288</v>
      </c>
      <c r="C75966" s="1">
        <v>5</v>
      </c>
      <c r="D75966" s="1">
        <v>18</v>
      </c>
      <c r="E75966" s="1">
        <v>114</v>
      </c>
      <c r="F75966" s="1">
        <v>57</v>
      </c>
      <c r="G75966" s="1" t="s">
        <v>0</v>
      </c>
      <c r="I75966" s="1">
        <f t="shared" si="2372"/>
        <v>570</v>
      </c>
      <c r="J75966" s="1" t="str">
        <f t="shared" si="2373"/>
        <v>Jul</v>
      </c>
      <c r="L75966"/>
    </row>
    <row r="75967" spans="1:12" x14ac:dyDescent="0.3">
      <c r="A75967" s="1">
        <v>7762143076</v>
      </c>
      <c r="B75967" s="2">
        <v>43348</v>
      </c>
      <c r="C75967" s="1">
        <v>7</v>
      </c>
      <c r="D75967" s="1">
        <v>6</v>
      </c>
      <c r="E75967" s="1">
        <v>202</v>
      </c>
      <c r="F75967" s="1">
        <v>26</v>
      </c>
      <c r="G75967" s="1" t="s">
        <v>0</v>
      </c>
      <c r="H75967" s="1">
        <v>1</v>
      </c>
      <c r="I75967" s="1">
        <f t="shared" si="2372"/>
        <v>1414</v>
      </c>
      <c r="J75967" s="1" t="str">
        <f t="shared" si="2373"/>
        <v>Sep</v>
      </c>
      <c r="L75967"/>
    </row>
    <row r="75968" spans="1:12" x14ac:dyDescent="0.3">
      <c r="A75968" s="1">
        <v>1771287098</v>
      </c>
      <c r="B75968" s="2">
        <v>43222</v>
      </c>
      <c r="C75968" s="1">
        <v>4</v>
      </c>
      <c r="D75968" s="1">
        <v>8</v>
      </c>
      <c r="E75968" s="1">
        <v>77</v>
      </c>
      <c r="F75968" s="1">
        <v>33</v>
      </c>
      <c r="G75968" s="1" t="s">
        <v>0</v>
      </c>
      <c r="I75968" s="1">
        <f t="shared" si="2372"/>
        <v>308</v>
      </c>
      <c r="J75968" s="1" t="str">
        <f t="shared" si="2373"/>
        <v>May</v>
      </c>
      <c r="L75968"/>
    </row>
    <row r="75969" spans="1:12" x14ac:dyDescent="0.3">
      <c r="A75969" s="1">
        <v>3151811469</v>
      </c>
      <c r="B75969" s="2">
        <v>43266</v>
      </c>
      <c r="C75969" s="1">
        <v>3</v>
      </c>
      <c r="D75969" s="1">
        <v>9</v>
      </c>
      <c r="E75969" s="1">
        <v>91</v>
      </c>
      <c r="F75969" s="1">
        <v>56</v>
      </c>
      <c r="G75969" s="1" t="s">
        <v>0</v>
      </c>
      <c r="I75969" s="1">
        <f t="shared" si="2372"/>
        <v>273</v>
      </c>
      <c r="J75969" s="1" t="str">
        <f t="shared" si="2373"/>
        <v>Jun</v>
      </c>
      <c r="L75969"/>
    </row>
    <row r="75970" spans="1:12" x14ac:dyDescent="0.3">
      <c r="A75970" s="1">
        <v>8942662102</v>
      </c>
      <c r="B75970" s="2">
        <v>43328</v>
      </c>
      <c r="C75970" s="1">
        <v>7</v>
      </c>
      <c r="D75970" s="1">
        <v>5</v>
      </c>
      <c r="E75970" s="1">
        <v>154</v>
      </c>
      <c r="F75970" s="1">
        <v>63</v>
      </c>
      <c r="G75970" s="1" t="s">
        <v>1</v>
      </c>
      <c r="I75970" s="1">
        <f t="shared" si="2372"/>
        <v>1078</v>
      </c>
      <c r="J75970" s="1" t="str">
        <f t="shared" si="2373"/>
        <v>Aug</v>
      </c>
      <c r="L75970"/>
    </row>
    <row r="75971" spans="1:12" x14ac:dyDescent="0.3">
      <c r="A75971" s="1">
        <v>6696735615</v>
      </c>
      <c r="B75971" s="2">
        <v>43191</v>
      </c>
      <c r="C75971" s="1">
        <v>1</v>
      </c>
      <c r="D75971" s="1">
        <v>43</v>
      </c>
      <c r="E75971" s="1">
        <v>196</v>
      </c>
      <c r="F75971" s="1">
        <v>50</v>
      </c>
      <c r="G75971" s="1" t="s">
        <v>1</v>
      </c>
      <c r="I75971" s="1">
        <f t="shared" ref="I75971:I76034" si="2374">E75971*C75971</f>
        <v>196</v>
      </c>
      <c r="J75971" s="1" t="str">
        <f t="shared" ref="J75971:J76034" si="2375">TEXT(B75971,"mmm")</f>
        <v>Apr</v>
      </c>
      <c r="L75971"/>
    </row>
    <row r="75972" spans="1:12" x14ac:dyDescent="0.3">
      <c r="A75972" s="1">
        <v>3251554301</v>
      </c>
      <c r="B75972" s="2">
        <v>43241</v>
      </c>
      <c r="C75972" s="1">
        <v>4</v>
      </c>
      <c r="D75972" s="1">
        <v>21</v>
      </c>
      <c r="E75972" s="1">
        <v>168</v>
      </c>
      <c r="F75972" s="1">
        <v>58</v>
      </c>
      <c r="G75972" s="1" t="s">
        <v>0</v>
      </c>
      <c r="I75972" s="1">
        <f t="shared" si="2374"/>
        <v>672</v>
      </c>
      <c r="J75972" s="1" t="str">
        <f t="shared" si="2375"/>
        <v>May</v>
      </c>
      <c r="L75972"/>
    </row>
    <row r="75973" spans="1:12" x14ac:dyDescent="0.3">
      <c r="A75973" s="1">
        <v>6305730202</v>
      </c>
      <c r="B75973" s="2">
        <v>43204</v>
      </c>
      <c r="C75973" s="1">
        <v>3</v>
      </c>
      <c r="D75973" s="1">
        <v>19</v>
      </c>
      <c r="E75973" s="1">
        <v>211</v>
      </c>
      <c r="F75973" s="1">
        <v>54</v>
      </c>
      <c r="G75973" s="1" t="s">
        <v>1</v>
      </c>
      <c r="I75973" s="1">
        <f t="shared" si="2374"/>
        <v>633</v>
      </c>
      <c r="J75973" s="1" t="str">
        <f t="shared" si="2375"/>
        <v>Apr</v>
      </c>
      <c r="L75973"/>
    </row>
    <row r="75974" spans="1:12" x14ac:dyDescent="0.3">
      <c r="A75974" s="1">
        <v>7428733979</v>
      </c>
      <c r="B75974" s="2">
        <v>43344</v>
      </c>
      <c r="C75974" s="1">
        <v>1</v>
      </c>
      <c r="D75974" s="1">
        <v>36</v>
      </c>
      <c r="E75974" s="1">
        <v>242</v>
      </c>
      <c r="F75974" s="1">
        <v>26</v>
      </c>
      <c r="G75974" s="1" t="s">
        <v>1</v>
      </c>
      <c r="I75974" s="1">
        <f t="shared" si="2374"/>
        <v>242</v>
      </c>
      <c r="J75974" s="1" t="str">
        <f t="shared" si="2375"/>
        <v>Sep</v>
      </c>
      <c r="L75974"/>
    </row>
    <row r="75975" spans="1:12" x14ac:dyDescent="0.3">
      <c r="A75975" s="1">
        <v>1307072461</v>
      </c>
      <c r="B75975" s="2">
        <v>43287</v>
      </c>
      <c r="C75975" s="1">
        <v>5</v>
      </c>
      <c r="D75975" s="1">
        <v>18</v>
      </c>
      <c r="E75975" s="1">
        <v>160</v>
      </c>
      <c r="F75975" s="1">
        <v>48</v>
      </c>
      <c r="G75975" s="1" t="s">
        <v>1</v>
      </c>
      <c r="I75975" s="1">
        <f t="shared" si="2374"/>
        <v>800</v>
      </c>
      <c r="J75975" s="1" t="str">
        <f t="shared" si="2375"/>
        <v>Jul</v>
      </c>
      <c r="L75975"/>
    </row>
    <row r="75976" spans="1:12" x14ac:dyDescent="0.3">
      <c r="A75976" s="1">
        <v>9058116638</v>
      </c>
      <c r="B75976" s="2">
        <v>43391</v>
      </c>
      <c r="C75976" s="1">
        <v>4</v>
      </c>
      <c r="D75976" s="1">
        <v>14</v>
      </c>
      <c r="E75976" s="1">
        <v>245</v>
      </c>
      <c r="F75976" s="1">
        <v>38</v>
      </c>
      <c r="G75976" s="1" t="s">
        <v>0</v>
      </c>
      <c r="I75976" s="1">
        <f t="shared" si="2374"/>
        <v>980</v>
      </c>
      <c r="J75976" s="1" t="str">
        <f t="shared" si="2375"/>
        <v>Oct</v>
      </c>
      <c r="L75976"/>
    </row>
    <row r="75977" spans="1:12" x14ac:dyDescent="0.3">
      <c r="A75977" s="1">
        <v>7935164223</v>
      </c>
      <c r="B75977" s="2">
        <v>43312</v>
      </c>
      <c r="C75977" s="1">
        <v>6</v>
      </c>
      <c r="D75977" s="1">
        <v>4</v>
      </c>
      <c r="E75977" s="1">
        <v>179</v>
      </c>
      <c r="F75977" s="1">
        <v>50</v>
      </c>
      <c r="G75977" s="1" t="s">
        <v>0</v>
      </c>
      <c r="I75977" s="1">
        <f t="shared" si="2374"/>
        <v>1074</v>
      </c>
      <c r="J75977" s="1" t="str">
        <f t="shared" si="2375"/>
        <v>Jul</v>
      </c>
      <c r="L75977"/>
    </row>
    <row r="75978" spans="1:12" x14ac:dyDescent="0.3">
      <c r="A75978" s="1">
        <v>6676205602</v>
      </c>
      <c r="B75978" s="2">
        <v>43375</v>
      </c>
      <c r="C75978" s="1">
        <v>2</v>
      </c>
      <c r="D75978" s="1">
        <v>37</v>
      </c>
      <c r="E75978" s="1">
        <v>118</v>
      </c>
      <c r="F75978" s="1">
        <v>50</v>
      </c>
      <c r="G75978" s="1" t="s">
        <v>0</v>
      </c>
      <c r="I75978" s="1">
        <f t="shared" si="2374"/>
        <v>236</v>
      </c>
      <c r="J75978" s="1" t="str">
        <f t="shared" si="2375"/>
        <v>Oct</v>
      </c>
      <c r="L75978"/>
    </row>
    <row r="75979" spans="1:12" x14ac:dyDescent="0.3">
      <c r="A75979" s="1">
        <v>5544500746</v>
      </c>
      <c r="B75979" s="2">
        <v>43355</v>
      </c>
      <c r="C75979" s="1">
        <v>3</v>
      </c>
      <c r="D75979" s="1">
        <v>18</v>
      </c>
      <c r="E75979" s="1">
        <v>163</v>
      </c>
      <c r="F75979" s="1">
        <v>27</v>
      </c>
      <c r="G75979" s="1" t="s">
        <v>1</v>
      </c>
      <c r="I75979" s="1">
        <f t="shared" si="2374"/>
        <v>489</v>
      </c>
      <c r="J75979" s="1" t="str">
        <f t="shared" si="2375"/>
        <v>Sep</v>
      </c>
      <c r="L75979"/>
    </row>
    <row r="75980" spans="1:12" x14ac:dyDescent="0.3">
      <c r="A75980" s="1">
        <v>2682937616</v>
      </c>
      <c r="B75980" s="2">
        <v>43200</v>
      </c>
      <c r="C75980" s="1">
        <v>2</v>
      </c>
      <c r="D75980" s="1">
        <v>32</v>
      </c>
      <c r="E75980" s="1">
        <v>127</v>
      </c>
      <c r="F75980" s="1">
        <v>58</v>
      </c>
      <c r="G75980" s="1" t="s">
        <v>0</v>
      </c>
      <c r="I75980" s="1">
        <f t="shared" si="2374"/>
        <v>254</v>
      </c>
      <c r="J75980" s="1" t="str">
        <f t="shared" si="2375"/>
        <v>Apr</v>
      </c>
      <c r="L75980"/>
    </row>
    <row r="75981" spans="1:12" x14ac:dyDescent="0.3">
      <c r="A75981" s="1">
        <v>4919781598</v>
      </c>
      <c r="B75981" s="2">
        <v>43365</v>
      </c>
      <c r="C75981" s="1">
        <v>7</v>
      </c>
      <c r="D75981" s="1">
        <v>38</v>
      </c>
      <c r="E75981" s="1">
        <v>216</v>
      </c>
      <c r="F75981" s="1">
        <v>60</v>
      </c>
      <c r="G75981" s="1" t="s">
        <v>1</v>
      </c>
      <c r="I75981" s="1">
        <f t="shared" si="2374"/>
        <v>1512</v>
      </c>
      <c r="J75981" s="1" t="str">
        <f t="shared" si="2375"/>
        <v>Sep</v>
      </c>
      <c r="L75981"/>
    </row>
    <row r="75982" spans="1:12" x14ac:dyDescent="0.3">
      <c r="A75982" s="1">
        <v>5584142921</v>
      </c>
      <c r="B75982" s="2">
        <v>43189</v>
      </c>
      <c r="C75982" s="1">
        <v>6</v>
      </c>
      <c r="D75982" s="1">
        <v>29</v>
      </c>
      <c r="E75982" s="1">
        <v>248</v>
      </c>
      <c r="F75982" s="1">
        <v>35</v>
      </c>
      <c r="G75982" s="1" t="s">
        <v>0</v>
      </c>
      <c r="I75982" s="1">
        <f t="shared" si="2374"/>
        <v>1488</v>
      </c>
      <c r="J75982" s="1" t="str">
        <f t="shared" si="2375"/>
        <v>Mar</v>
      </c>
      <c r="L75982"/>
    </row>
    <row r="75983" spans="1:12" x14ac:dyDescent="0.3">
      <c r="A75983" s="1">
        <v>9038757522</v>
      </c>
      <c r="B75983" s="2">
        <v>43295</v>
      </c>
      <c r="C75983" s="1">
        <v>3</v>
      </c>
      <c r="D75983" s="1">
        <v>18</v>
      </c>
      <c r="E75983" s="1">
        <v>224</v>
      </c>
      <c r="F75983" s="1">
        <v>60</v>
      </c>
      <c r="G75983" s="1" t="s">
        <v>0</v>
      </c>
      <c r="I75983" s="1">
        <f t="shared" si="2374"/>
        <v>672</v>
      </c>
      <c r="J75983" s="1" t="str">
        <f t="shared" si="2375"/>
        <v>Jul</v>
      </c>
      <c r="L75983"/>
    </row>
    <row r="75984" spans="1:12" x14ac:dyDescent="0.3">
      <c r="A75984" s="1">
        <v>8086808491</v>
      </c>
      <c r="B75984" s="2">
        <v>43383</v>
      </c>
      <c r="C75984" s="1">
        <v>7</v>
      </c>
      <c r="D75984" s="1">
        <v>34</v>
      </c>
      <c r="E75984" s="1">
        <v>220</v>
      </c>
      <c r="F75984" s="1">
        <v>32</v>
      </c>
      <c r="G75984" s="1" t="s">
        <v>0</v>
      </c>
      <c r="I75984" s="1">
        <f t="shared" si="2374"/>
        <v>1540</v>
      </c>
      <c r="J75984" s="1" t="str">
        <f t="shared" si="2375"/>
        <v>Oct</v>
      </c>
      <c r="L75984"/>
    </row>
    <row r="75985" spans="1:12" x14ac:dyDescent="0.3">
      <c r="A75985" s="1">
        <v>9379022182</v>
      </c>
      <c r="B75985" s="2">
        <v>43249</v>
      </c>
      <c r="C75985" s="1">
        <v>2</v>
      </c>
      <c r="D75985" s="1">
        <v>31</v>
      </c>
      <c r="E75985" s="1">
        <v>147</v>
      </c>
      <c r="F75985" s="1">
        <v>48</v>
      </c>
      <c r="G75985" s="1" t="s">
        <v>1</v>
      </c>
      <c r="I75985" s="1">
        <f t="shared" si="2374"/>
        <v>294</v>
      </c>
      <c r="J75985" s="1" t="str">
        <f t="shared" si="2375"/>
        <v>May</v>
      </c>
      <c r="L75985"/>
    </row>
    <row r="75986" spans="1:12" x14ac:dyDescent="0.3">
      <c r="A75986" s="1">
        <v>9019575961</v>
      </c>
      <c r="B75986" s="2">
        <v>43129</v>
      </c>
      <c r="C75986" s="1">
        <v>1</v>
      </c>
      <c r="D75986" s="1">
        <v>41</v>
      </c>
      <c r="E75986" s="1">
        <v>91</v>
      </c>
      <c r="F75986" s="1">
        <v>59</v>
      </c>
      <c r="G75986" s="1" t="s">
        <v>0</v>
      </c>
      <c r="I75986" s="1">
        <f t="shared" si="2374"/>
        <v>91</v>
      </c>
      <c r="J75986" s="1" t="str">
        <f t="shared" si="2375"/>
        <v>Jan</v>
      </c>
      <c r="L75986"/>
    </row>
    <row r="75987" spans="1:12" x14ac:dyDescent="0.3">
      <c r="A75987" s="1">
        <v>3811207245</v>
      </c>
      <c r="B75987" s="2">
        <v>43192</v>
      </c>
      <c r="C75987" s="1">
        <v>2</v>
      </c>
      <c r="D75987" s="1">
        <v>33</v>
      </c>
      <c r="E75987" s="1">
        <v>111</v>
      </c>
      <c r="F75987" s="1">
        <v>42</v>
      </c>
      <c r="G75987" s="1" t="s">
        <v>0</v>
      </c>
      <c r="I75987" s="1">
        <f t="shared" si="2374"/>
        <v>222</v>
      </c>
      <c r="J75987" s="1" t="str">
        <f t="shared" si="2375"/>
        <v>Apr</v>
      </c>
      <c r="L75987"/>
    </row>
    <row r="75988" spans="1:12" x14ac:dyDescent="0.3">
      <c r="A75988" s="1">
        <v>9435354750</v>
      </c>
      <c r="B75988" s="2">
        <v>43377</v>
      </c>
      <c r="C75988" s="1">
        <v>6</v>
      </c>
      <c r="D75988" s="1">
        <v>47</v>
      </c>
      <c r="E75988" s="1">
        <v>82</v>
      </c>
      <c r="F75988" s="1">
        <v>63</v>
      </c>
      <c r="G75988" s="1" t="s">
        <v>1</v>
      </c>
      <c r="I75988" s="1">
        <f t="shared" si="2374"/>
        <v>492</v>
      </c>
      <c r="J75988" s="1" t="str">
        <f t="shared" si="2375"/>
        <v>Oct</v>
      </c>
      <c r="L75988"/>
    </row>
    <row r="75989" spans="1:12" x14ac:dyDescent="0.3">
      <c r="A75989" s="1">
        <v>6374248260</v>
      </c>
      <c r="B75989" s="2">
        <v>43301</v>
      </c>
      <c r="C75989" s="1">
        <v>5</v>
      </c>
      <c r="D75989" s="1">
        <v>48</v>
      </c>
      <c r="E75989" s="1">
        <v>76</v>
      </c>
      <c r="F75989" s="1">
        <v>62</v>
      </c>
      <c r="G75989" s="1" t="s">
        <v>0</v>
      </c>
      <c r="I75989" s="1">
        <f t="shared" si="2374"/>
        <v>380</v>
      </c>
      <c r="J75989" s="1" t="str">
        <f t="shared" si="2375"/>
        <v>Jul</v>
      </c>
      <c r="L75989"/>
    </row>
    <row r="75990" spans="1:12" x14ac:dyDescent="0.3">
      <c r="A75990" s="1">
        <v>6539184522</v>
      </c>
      <c r="B75990" s="2">
        <v>43114</v>
      </c>
      <c r="C75990" s="1">
        <v>3</v>
      </c>
      <c r="D75990" s="1">
        <v>27</v>
      </c>
      <c r="E75990" s="1">
        <v>76</v>
      </c>
      <c r="F75990" s="1">
        <v>48</v>
      </c>
      <c r="G75990" s="1" t="s">
        <v>0</v>
      </c>
      <c r="I75990" s="1">
        <f t="shared" si="2374"/>
        <v>228</v>
      </c>
      <c r="J75990" s="1" t="str">
        <f t="shared" si="2375"/>
        <v>Jan</v>
      </c>
      <c r="L75990"/>
    </row>
    <row r="75991" spans="1:12" x14ac:dyDescent="0.3">
      <c r="A75991" s="1">
        <v>978506448</v>
      </c>
      <c r="B75991" s="2">
        <v>43117</v>
      </c>
      <c r="C75991" s="1">
        <v>4</v>
      </c>
      <c r="D75991" s="1">
        <v>10</v>
      </c>
      <c r="E75991" s="1">
        <v>167</v>
      </c>
      <c r="F75991" s="1">
        <v>33</v>
      </c>
      <c r="G75991" s="1" t="s">
        <v>0</v>
      </c>
      <c r="I75991" s="1">
        <f t="shared" si="2374"/>
        <v>668</v>
      </c>
      <c r="J75991" s="1" t="str">
        <f t="shared" si="2375"/>
        <v>Jan</v>
      </c>
      <c r="L75991"/>
    </row>
    <row r="75992" spans="1:12" x14ac:dyDescent="0.3">
      <c r="A75992" s="1">
        <v>5172662219</v>
      </c>
      <c r="B75992" s="2">
        <v>43404</v>
      </c>
      <c r="C75992" s="1">
        <v>4</v>
      </c>
      <c r="D75992" s="1">
        <v>7</v>
      </c>
      <c r="E75992" s="1">
        <v>221</v>
      </c>
      <c r="F75992" s="1">
        <v>39</v>
      </c>
      <c r="G75992" s="1" t="s">
        <v>0</v>
      </c>
      <c r="I75992" s="1">
        <f t="shared" si="2374"/>
        <v>884</v>
      </c>
      <c r="J75992" s="1" t="str">
        <f t="shared" si="2375"/>
        <v>Oct</v>
      </c>
      <c r="L75992"/>
    </row>
    <row r="75993" spans="1:12" x14ac:dyDescent="0.3">
      <c r="A75993" s="1">
        <v>9272617618</v>
      </c>
      <c r="B75993" s="2">
        <v>43347</v>
      </c>
      <c r="C75993" s="1">
        <v>6</v>
      </c>
      <c r="D75993" s="1">
        <v>6</v>
      </c>
      <c r="E75993" s="1">
        <v>148</v>
      </c>
      <c r="F75993" s="1">
        <v>52</v>
      </c>
      <c r="G75993" s="1" t="s">
        <v>0</v>
      </c>
      <c r="I75993" s="1">
        <f t="shared" si="2374"/>
        <v>888</v>
      </c>
      <c r="J75993" s="1" t="str">
        <f t="shared" si="2375"/>
        <v>Sep</v>
      </c>
      <c r="L75993"/>
    </row>
    <row r="75994" spans="1:12" x14ac:dyDescent="0.3">
      <c r="A75994" s="1">
        <v>8402858325</v>
      </c>
      <c r="B75994" s="2">
        <v>43106</v>
      </c>
      <c r="C75994" s="1">
        <v>1</v>
      </c>
      <c r="D75994" s="1">
        <v>40</v>
      </c>
      <c r="E75994" s="1">
        <v>157</v>
      </c>
      <c r="F75994" s="1">
        <v>25</v>
      </c>
      <c r="G75994" s="1" t="s">
        <v>1</v>
      </c>
      <c r="I75994" s="1">
        <f t="shared" si="2374"/>
        <v>157</v>
      </c>
      <c r="J75994" s="1" t="str">
        <f t="shared" si="2375"/>
        <v>Jan</v>
      </c>
      <c r="L75994"/>
    </row>
    <row r="75995" spans="1:12" x14ac:dyDescent="0.3">
      <c r="A75995" s="1">
        <v>8076130638</v>
      </c>
      <c r="B75995" s="2">
        <v>43176</v>
      </c>
      <c r="C75995" s="1">
        <v>7</v>
      </c>
      <c r="D75995" s="1">
        <v>5</v>
      </c>
      <c r="E75995" s="1">
        <v>188</v>
      </c>
      <c r="F75995" s="1">
        <v>26</v>
      </c>
      <c r="G75995" s="1" t="s">
        <v>1</v>
      </c>
      <c r="I75995" s="1">
        <f t="shared" si="2374"/>
        <v>1316</v>
      </c>
      <c r="J75995" s="1" t="str">
        <f t="shared" si="2375"/>
        <v>Mar</v>
      </c>
      <c r="L75995"/>
    </row>
    <row r="75996" spans="1:12" x14ac:dyDescent="0.3">
      <c r="A75996" s="1">
        <v>3760474837</v>
      </c>
      <c r="B75996" s="2">
        <v>43375</v>
      </c>
      <c r="C75996" s="1">
        <v>3</v>
      </c>
      <c r="D75996" s="1">
        <v>45</v>
      </c>
      <c r="E75996" s="1">
        <v>146</v>
      </c>
      <c r="F75996" s="1">
        <v>34</v>
      </c>
      <c r="G75996" s="1" t="s">
        <v>1</v>
      </c>
      <c r="I75996" s="1">
        <f t="shared" si="2374"/>
        <v>438</v>
      </c>
      <c r="J75996" s="1" t="str">
        <f t="shared" si="2375"/>
        <v>Oct</v>
      </c>
      <c r="L75996"/>
    </row>
    <row r="75997" spans="1:12" x14ac:dyDescent="0.3">
      <c r="A75997" s="1">
        <v>6358866400</v>
      </c>
      <c r="B75997" s="2">
        <v>43243</v>
      </c>
      <c r="C75997" s="1">
        <v>6</v>
      </c>
      <c r="D75997" s="1">
        <v>42</v>
      </c>
      <c r="E75997" s="1">
        <v>227</v>
      </c>
      <c r="F75997" s="1">
        <v>59</v>
      </c>
      <c r="G75997" s="1" t="s">
        <v>0</v>
      </c>
      <c r="I75997" s="1">
        <f t="shared" si="2374"/>
        <v>1362</v>
      </c>
      <c r="J75997" s="1" t="str">
        <f t="shared" si="2375"/>
        <v>May</v>
      </c>
      <c r="L75997"/>
    </row>
    <row r="75998" spans="1:12" x14ac:dyDescent="0.3">
      <c r="A75998" s="1">
        <v>1037959523</v>
      </c>
      <c r="B75998" s="2">
        <v>43230</v>
      </c>
      <c r="C75998" s="1">
        <v>7</v>
      </c>
      <c r="D75998" s="1">
        <v>22</v>
      </c>
      <c r="E75998" s="1">
        <v>145</v>
      </c>
      <c r="F75998" s="1">
        <v>47</v>
      </c>
      <c r="G75998" s="1" t="s">
        <v>0</v>
      </c>
      <c r="I75998" s="1">
        <f t="shared" si="2374"/>
        <v>1015</v>
      </c>
      <c r="J75998" s="1" t="str">
        <f t="shared" si="2375"/>
        <v>May</v>
      </c>
      <c r="L75998"/>
    </row>
    <row r="75999" spans="1:12" x14ac:dyDescent="0.3">
      <c r="A75999" s="1">
        <v>1072564009</v>
      </c>
      <c r="B75999" s="2">
        <v>43101</v>
      </c>
      <c r="C75999" s="1">
        <v>3</v>
      </c>
      <c r="D75999" s="1">
        <v>39</v>
      </c>
      <c r="E75999" s="1">
        <v>231</v>
      </c>
      <c r="F75999" s="1">
        <v>49</v>
      </c>
      <c r="G75999" s="1" t="s">
        <v>0</v>
      </c>
      <c r="I75999" s="1">
        <f t="shared" si="2374"/>
        <v>693</v>
      </c>
      <c r="J75999" s="1" t="str">
        <f t="shared" si="2375"/>
        <v>Jan</v>
      </c>
      <c r="L75999"/>
    </row>
    <row r="76000" spans="1:12" x14ac:dyDescent="0.3">
      <c r="A76000" s="1">
        <v>3337555411</v>
      </c>
      <c r="B76000" s="2">
        <v>43299</v>
      </c>
      <c r="C76000" s="1">
        <v>3</v>
      </c>
      <c r="D76000" s="1">
        <v>38</v>
      </c>
      <c r="E76000" s="1">
        <v>138</v>
      </c>
      <c r="F76000" s="1">
        <v>33</v>
      </c>
      <c r="G76000" s="1" t="s">
        <v>1</v>
      </c>
      <c r="I76000" s="1">
        <f t="shared" si="2374"/>
        <v>414</v>
      </c>
      <c r="J76000" s="1" t="str">
        <f t="shared" si="2375"/>
        <v>Jul</v>
      </c>
      <c r="L76000"/>
    </row>
    <row r="76001" spans="1:12" x14ac:dyDescent="0.3">
      <c r="A76001" s="1">
        <v>7023158863</v>
      </c>
      <c r="B76001" s="2">
        <v>43402</v>
      </c>
      <c r="C76001" s="1">
        <v>6</v>
      </c>
      <c r="D76001" s="1">
        <v>22</v>
      </c>
      <c r="E76001" s="1">
        <v>213</v>
      </c>
      <c r="F76001" s="1">
        <v>51</v>
      </c>
      <c r="G76001" s="1" t="s">
        <v>0</v>
      </c>
      <c r="I76001" s="1">
        <f t="shared" si="2374"/>
        <v>1278</v>
      </c>
      <c r="J76001" s="1" t="str">
        <f t="shared" si="2375"/>
        <v>Oct</v>
      </c>
      <c r="L76001"/>
    </row>
    <row r="76002" spans="1:12" x14ac:dyDescent="0.3">
      <c r="A76002" s="1">
        <v>9122150560</v>
      </c>
      <c r="B76002" s="2">
        <v>43154</v>
      </c>
      <c r="C76002" s="1">
        <v>6</v>
      </c>
      <c r="D76002" s="1">
        <v>48</v>
      </c>
      <c r="E76002" s="1">
        <v>85</v>
      </c>
      <c r="F76002" s="1">
        <v>29</v>
      </c>
      <c r="G76002" s="1" t="s">
        <v>0</v>
      </c>
      <c r="I76002" s="1">
        <f t="shared" si="2374"/>
        <v>510</v>
      </c>
      <c r="J76002" s="1" t="str">
        <f t="shared" si="2375"/>
        <v>Feb</v>
      </c>
      <c r="L76002"/>
    </row>
    <row r="76003" spans="1:12" x14ac:dyDescent="0.3">
      <c r="A76003" s="1">
        <v>4075824543</v>
      </c>
      <c r="B76003" s="2">
        <v>43197</v>
      </c>
      <c r="C76003" s="1">
        <v>4</v>
      </c>
      <c r="D76003" s="1">
        <v>2</v>
      </c>
      <c r="E76003" s="1">
        <v>143</v>
      </c>
      <c r="F76003" s="1">
        <v>61</v>
      </c>
      <c r="G76003" s="1" t="s">
        <v>1</v>
      </c>
      <c r="I76003" s="1">
        <f t="shared" si="2374"/>
        <v>572</v>
      </c>
      <c r="J76003" s="1" t="str">
        <f t="shared" si="2375"/>
        <v>Apr</v>
      </c>
      <c r="L76003"/>
    </row>
    <row r="76004" spans="1:12" x14ac:dyDescent="0.3">
      <c r="A76004" s="1">
        <v>7616407463</v>
      </c>
      <c r="B76004" s="2">
        <v>43288</v>
      </c>
      <c r="C76004" s="1">
        <v>7</v>
      </c>
      <c r="D76004" s="1">
        <v>6</v>
      </c>
      <c r="E76004" s="1">
        <v>133</v>
      </c>
      <c r="F76004" s="1">
        <v>65</v>
      </c>
      <c r="G76004" s="1" t="s">
        <v>0</v>
      </c>
      <c r="I76004" s="1">
        <f t="shared" si="2374"/>
        <v>931</v>
      </c>
      <c r="J76004" s="1" t="str">
        <f t="shared" si="2375"/>
        <v>Jul</v>
      </c>
      <c r="L76004"/>
    </row>
    <row r="76005" spans="1:12" x14ac:dyDescent="0.3">
      <c r="A76005" s="1">
        <v>9975801374</v>
      </c>
      <c r="B76005" s="2">
        <v>43400</v>
      </c>
      <c r="C76005" s="1">
        <v>1</v>
      </c>
      <c r="D76005" s="1">
        <v>13</v>
      </c>
      <c r="E76005" s="1">
        <v>85</v>
      </c>
      <c r="F76005" s="1">
        <v>26</v>
      </c>
      <c r="G76005" s="1" t="s">
        <v>1</v>
      </c>
      <c r="I76005" s="1">
        <f t="shared" si="2374"/>
        <v>85</v>
      </c>
      <c r="J76005" s="1" t="str">
        <f t="shared" si="2375"/>
        <v>Oct</v>
      </c>
      <c r="L76005"/>
    </row>
    <row r="76006" spans="1:12" x14ac:dyDescent="0.3">
      <c r="A76006" s="1">
        <v>9487185542</v>
      </c>
      <c r="B76006" s="2">
        <v>43349</v>
      </c>
      <c r="C76006" s="1">
        <v>3</v>
      </c>
      <c r="D76006" s="1">
        <v>27</v>
      </c>
      <c r="E76006" s="1">
        <v>93</v>
      </c>
      <c r="F76006" s="1">
        <v>34</v>
      </c>
      <c r="G76006" s="1" t="s">
        <v>1</v>
      </c>
      <c r="I76006" s="1">
        <f t="shared" si="2374"/>
        <v>279</v>
      </c>
      <c r="J76006" s="1" t="str">
        <f t="shared" si="2375"/>
        <v>Sep</v>
      </c>
      <c r="L76006"/>
    </row>
    <row r="76007" spans="1:12" x14ac:dyDescent="0.3">
      <c r="A76007" s="1">
        <v>7227799360</v>
      </c>
      <c r="B76007" s="2">
        <v>43195</v>
      </c>
      <c r="C76007" s="1">
        <v>5</v>
      </c>
      <c r="D76007" s="1">
        <v>44</v>
      </c>
      <c r="E76007" s="1">
        <v>222</v>
      </c>
      <c r="F76007" s="1">
        <v>36</v>
      </c>
      <c r="G76007" s="1" t="s">
        <v>0</v>
      </c>
      <c r="I76007" s="1">
        <f t="shared" si="2374"/>
        <v>1110</v>
      </c>
      <c r="J76007" s="1" t="str">
        <f t="shared" si="2375"/>
        <v>Apr</v>
      </c>
      <c r="L76007"/>
    </row>
    <row r="76008" spans="1:12" x14ac:dyDescent="0.3">
      <c r="A76008" s="1">
        <v>5046435128</v>
      </c>
      <c r="B76008" s="2">
        <v>43377</v>
      </c>
      <c r="C76008" s="1">
        <v>5</v>
      </c>
      <c r="D76008" s="1">
        <v>8</v>
      </c>
      <c r="E76008" s="1">
        <v>208</v>
      </c>
      <c r="F76008" s="1">
        <v>62</v>
      </c>
      <c r="G76008" s="1" t="s">
        <v>0</v>
      </c>
      <c r="I76008" s="1">
        <f t="shared" si="2374"/>
        <v>1040</v>
      </c>
      <c r="J76008" s="1" t="str">
        <f t="shared" si="2375"/>
        <v>Oct</v>
      </c>
      <c r="L76008"/>
    </row>
    <row r="76009" spans="1:12" x14ac:dyDescent="0.3">
      <c r="A76009" s="1">
        <v>9145830894</v>
      </c>
      <c r="B76009" s="2">
        <v>43340</v>
      </c>
      <c r="C76009" s="1">
        <v>2</v>
      </c>
      <c r="D76009" s="1">
        <v>44</v>
      </c>
      <c r="E76009" s="1">
        <v>134</v>
      </c>
      <c r="F76009" s="1">
        <v>61</v>
      </c>
      <c r="G76009" s="1" t="s">
        <v>0</v>
      </c>
      <c r="I76009" s="1">
        <f t="shared" si="2374"/>
        <v>268</v>
      </c>
      <c r="J76009" s="1" t="str">
        <f t="shared" si="2375"/>
        <v>Aug</v>
      </c>
      <c r="L76009"/>
    </row>
    <row r="76010" spans="1:12" x14ac:dyDescent="0.3">
      <c r="A76010" s="1">
        <v>839351917</v>
      </c>
      <c r="B76010" s="2">
        <v>43307</v>
      </c>
      <c r="C76010" s="1">
        <v>7</v>
      </c>
      <c r="D76010" s="1">
        <v>40</v>
      </c>
      <c r="E76010" s="1">
        <v>95</v>
      </c>
      <c r="F76010" s="1">
        <v>50</v>
      </c>
      <c r="G76010" s="1" t="s">
        <v>1</v>
      </c>
      <c r="I76010" s="1">
        <f t="shared" si="2374"/>
        <v>665</v>
      </c>
      <c r="J76010" s="1" t="str">
        <f t="shared" si="2375"/>
        <v>Jul</v>
      </c>
      <c r="L76010"/>
    </row>
    <row r="76011" spans="1:12" x14ac:dyDescent="0.3">
      <c r="A76011" s="1">
        <v>2527862853</v>
      </c>
      <c r="B76011" s="2">
        <v>43171</v>
      </c>
      <c r="C76011" s="1">
        <v>7</v>
      </c>
      <c r="D76011" s="1">
        <v>48</v>
      </c>
      <c r="E76011" s="1">
        <v>97</v>
      </c>
      <c r="F76011" s="1">
        <v>63</v>
      </c>
      <c r="G76011" s="1" t="s">
        <v>0</v>
      </c>
      <c r="I76011" s="1">
        <f t="shared" si="2374"/>
        <v>679</v>
      </c>
      <c r="J76011" s="1" t="str">
        <f t="shared" si="2375"/>
        <v>Mar</v>
      </c>
      <c r="L76011"/>
    </row>
    <row r="76012" spans="1:12" x14ac:dyDescent="0.3">
      <c r="A76012" s="1">
        <v>1060105039</v>
      </c>
      <c r="B76012" s="2">
        <v>43368</v>
      </c>
      <c r="C76012" s="1">
        <v>2</v>
      </c>
      <c r="D76012" s="1">
        <v>26</v>
      </c>
      <c r="E76012" s="1">
        <v>217</v>
      </c>
      <c r="F76012" s="1">
        <v>43</v>
      </c>
      <c r="G76012" s="1" t="s">
        <v>0</v>
      </c>
      <c r="H76012" s="1">
        <v>1</v>
      </c>
      <c r="I76012" s="1">
        <f t="shared" si="2374"/>
        <v>434</v>
      </c>
      <c r="J76012" s="1" t="str">
        <f t="shared" si="2375"/>
        <v>Sep</v>
      </c>
      <c r="L76012"/>
    </row>
    <row r="76013" spans="1:12" x14ac:dyDescent="0.3">
      <c r="A76013" s="1">
        <v>229312128</v>
      </c>
      <c r="B76013" s="2">
        <v>43183</v>
      </c>
      <c r="C76013" s="1">
        <v>4</v>
      </c>
      <c r="D76013" s="1">
        <v>10</v>
      </c>
      <c r="E76013" s="1">
        <v>92</v>
      </c>
      <c r="F76013" s="1">
        <v>61</v>
      </c>
      <c r="G76013" s="1" t="s">
        <v>0</v>
      </c>
      <c r="H76013" s="1">
        <v>1</v>
      </c>
      <c r="I76013" s="1">
        <f t="shared" si="2374"/>
        <v>368</v>
      </c>
      <c r="J76013" s="1" t="str">
        <f t="shared" si="2375"/>
        <v>Mar</v>
      </c>
      <c r="L76013"/>
    </row>
    <row r="76014" spans="1:12" x14ac:dyDescent="0.3">
      <c r="A76014" s="1">
        <v>866606769</v>
      </c>
      <c r="B76014" s="2">
        <v>43116</v>
      </c>
      <c r="C76014" s="1">
        <v>6</v>
      </c>
      <c r="D76014" s="1">
        <v>34</v>
      </c>
      <c r="E76014" s="1">
        <v>132</v>
      </c>
      <c r="F76014" s="1">
        <v>57</v>
      </c>
      <c r="G76014" s="1" t="s">
        <v>1</v>
      </c>
      <c r="I76014" s="1">
        <f t="shared" si="2374"/>
        <v>792</v>
      </c>
      <c r="J76014" s="1" t="str">
        <f t="shared" si="2375"/>
        <v>Jan</v>
      </c>
      <c r="L76014"/>
    </row>
    <row r="76015" spans="1:12" x14ac:dyDescent="0.3">
      <c r="A76015" s="1">
        <v>2857607806</v>
      </c>
      <c r="B76015" s="2">
        <v>43402</v>
      </c>
      <c r="C76015" s="1">
        <v>4</v>
      </c>
      <c r="D76015" s="1">
        <v>42</v>
      </c>
      <c r="E76015" s="1">
        <v>141</v>
      </c>
      <c r="F76015" s="1">
        <v>41</v>
      </c>
      <c r="G76015" s="1" t="s">
        <v>0</v>
      </c>
      <c r="I76015" s="1">
        <f t="shared" si="2374"/>
        <v>564</v>
      </c>
      <c r="J76015" s="1" t="str">
        <f t="shared" si="2375"/>
        <v>Oct</v>
      </c>
      <c r="L76015"/>
    </row>
    <row r="76016" spans="1:12" x14ac:dyDescent="0.3">
      <c r="A76016" s="1">
        <v>4189893951</v>
      </c>
      <c r="B76016" s="2">
        <v>43151</v>
      </c>
      <c r="C76016" s="1">
        <v>4</v>
      </c>
      <c r="D76016" s="1">
        <v>50</v>
      </c>
      <c r="E76016" s="1">
        <v>209</v>
      </c>
      <c r="F76016" s="1">
        <v>29</v>
      </c>
      <c r="G76016" s="1" t="s">
        <v>1</v>
      </c>
      <c r="I76016" s="1">
        <f t="shared" si="2374"/>
        <v>836</v>
      </c>
      <c r="J76016" s="1" t="str">
        <f t="shared" si="2375"/>
        <v>Feb</v>
      </c>
      <c r="L76016"/>
    </row>
    <row r="76017" spans="1:12" x14ac:dyDescent="0.3">
      <c r="A76017" s="1">
        <v>9312230247</v>
      </c>
      <c r="B76017" s="2">
        <v>43254</v>
      </c>
      <c r="C76017" s="1">
        <v>6</v>
      </c>
      <c r="D76017" s="1">
        <v>48</v>
      </c>
      <c r="E76017" s="1">
        <v>237</v>
      </c>
      <c r="F76017" s="1">
        <v>55</v>
      </c>
      <c r="G76017" s="1" t="s">
        <v>1</v>
      </c>
      <c r="I76017" s="1">
        <f t="shared" si="2374"/>
        <v>1422</v>
      </c>
      <c r="J76017" s="1" t="str">
        <f t="shared" si="2375"/>
        <v>Jun</v>
      </c>
      <c r="L76017"/>
    </row>
    <row r="76018" spans="1:12" x14ac:dyDescent="0.3">
      <c r="A76018" s="1">
        <v>457202742</v>
      </c>
      <c r="B76018" s="2">
        <v>43385</v>
      </c>
      <c r="C76018" s="1">
        <v>3</v>
      </c>
      <c r="D76018" s="1">
        <v>33</v>
      </c>
      <c r="E76018" s="1">
        <v>187</v>
      </c>
      <c r="F76018" s="1">
        <v>45</v>
      </c>
      <c r="G76018" s="1" t="s">
        <v>1</v>
      </c>
      <c r="I76018" s="1">
        <f t="shared" si="2374"/>
        <v>561</v>
      </c>
      <c r="J76018" s="1" t="str">
        <f t="shared" si="2375"/>
        <v>Oct</v>
      </c>
      <c r="L76018"/>
    </row>
    <row r="76019" spans="1:12" x14ac:dyDescent="0.3">
      <c r="A76019" s="1">
        <v>4403611281</v>
      </c>
      <c r="B76019" s="2">
        <v>43414</v>
      </c>
      <c r="C76019" s="1">
        <v>1</v>
      </c>
      <c r="D76019" s="1">
        <v>17</v>
      </c>
      <c r="E76019" s="1">
        <v>128</v>
      </c>
      <c r="F76019" s="1">
        <v>60</v>
      </c>
      <c r="G76019" s="1" t="s">
        <v>0</v>
      </c>
      <c r="I76019" s="1">
        <f t="shared" si="2374"/>
        <v>128</v>
      </c>
      <c r="J76019" s="1" t="str">
        <f t="shared" si="2375"/>
        <v>Nov</v>
      </c>
      <c r="L76019"/>
    </row>
    <row r="76020" spans="1:12" x14ac:dyDescent="0.3">
      <c r="A76020" s="1">
        <v>4644719056</v>
      </c>
      <c r="B76020" s="2">
        <v>43263</v>
      </c>
      <c r="C76020" s="1">
        <v>4</v>
      </c>
      <c r="D76020" s="1">
        <v>35</v>
      </c>
      <c r="E76020" s="1">
        <v>215</v>
      </c>
      <c r="F76020" s="1">
        <v>41</v>
      </c>
      <c r="G76020" s="1" t="s">
        <v>0</v>
      </c>
      <c r="I76020" s="1">
        <f t="shared" si="2374"/>
        <v>860</v>
      </c>
      <c r="J76020" s="1" t="str">
        <f t="shared" si="2375"/>
        <v>Jun</v>
      </c>
      <c r="L76020"/>
    </row>
    <row r="76021" spans="1:12" x14ac:dyDescent="0.3">
      <c r="A76021" s="1">
        <v>6212249679</v>
      </c>
      <c r="B76021" s="2">
        <v>43246</v>
      </c>
      <c r="C76021" s="1">
        <v>2</v>
      </c>
      <c r="D76021" s="1">
        <v>14</v>
      </c>
      <c r="E76021" s="1">
        <v>147</v>
      </c>
      <c r="F76021" s="1">
        <v>26</v>
      </c>
      <c r="G76021" s="1" t="s">
        <v>0</v>
      </c>
      <c r="I76021" s="1">
        <f t="shared" si="2374"/>
        <v>294</v>
      </c>
      <c r="J76021" s="1" t="str">
        <f t="shared" si="2375"/>
        <v>May</v>
      </c>
      <c r="L76021"/>
    </row>
    <row r="76022" spans="1:12" x14ac:dyDescent="0.3">
      <c r="A76022" s="1">
        <v>7804102828</v>
      </c>
      <c r="B76022" s="2">
        <v>43248</v>
      </c>
      <c r="C76022" s="1">
        <v>6</v>
      </c>
      <c r="D76022" s="1">
        <v>9</v>
      </c>
      <c r="E76022" s="1">
        <v>225</v>
      </c>
      <c r="F76022" s="1">
        <v>60</v>
      </c>
      <c r="G76022" s="1" t="s">
        <v>1</v>
      </c>
      <c r="I76022" s="1">
        <f t="shared" si="2374"/>
        <v>1350</v>
      </c>
      <c r="J76022" s="1" t="str">
        <f t="shared" si="2375"/>
        <v>May</v>
      </c>
      <c r="L76022"/>
    </row>
    <row r="76023" spans="1:12" x14ac:dyDescent="0.3">
      <c r="A76023" s="1">
        <v>5491559512</v>
      </c>
      <c r="B76023" s="2">
        <v>43140</v>
      </c>
      <c r="C76023" s="1">
        <v>5</v>
      </c>
      <c r="D76023" s="1">
        <v>49</v>
      </c>
      <c r="E76023" s="1">
        <v>188</v>
      </c>
      <c r="F76023" s="1">
        <v>45</v>
      </c>
      <c r="G76023" s="1" t="s">
        <v>1</v>
      </c>
      <c r="I76023" s="1">
        <f t="shared" si="2374"/>
        <v>940</v>
      </c>
      <c r="J76023" s="1" t="str">
        <f t="shared" si="2375"/>
        <v>Feb</v>
      </c>
      <c r="L76023"/>
    </row>
    <row r="76024" spans="1:12" x14ac:dyDescent="0.3">
      <c r="A76024" s="1">
        <v>4260927612</v>
      </c>
      <c r="B76024" s="2">
        <v>43385</v>
      </c>
      <c r="C76024" s="1">
        <v>3</v>
      </c>
      <c r="D76024" s="1">
        <v>42</v>
      </c>
      <c r="E76024" s="1">
        <v>250</v>
      </c>
      <c r="F76024" s="1">
        <v>27</v>
      </c>
      <c r="G76024" s="1" t="s">
        <v>0</v>
      </c>
      <c r="I76024" s="1">
        <f t="shared" si="2374"/>
        <v>750</v>
      </c>
      <c r="J76024" s="1" t="str">
        <f t="shared" si="2375"/>
        <v>Oct</v>
      </c>
      <c r="L76024"/>
    </row>
    <row r="76025" spans="1:12" x14ac:dyDescent="0.3">
      <c r="A76025" s="1">
        <v>9966934316</v>
      </c>
      <c r="B76025" s="2">
        <v>43113</v>
      </c>
      <c r="C76025" s="1">
        <v>2</v>
      </c>
      <c r="D76025" s="1">
        <v>50</v>
      </c>
      <c r="E76025" s="1">
        <v>102</v>
      </c>
      <c r="F76025" s="1">
        <v>25</v>
      </c>
      <c r="G76025" s="1" t="s">
        <v>1</v>
      </c>
      <c r="I76025" s="1">
        <f t="shared" si="2374"/>
        <v>204</v>
      </c>
      <c r="J76025" s="1" t="str">
        <f t="shared" si="2375"/>
        <v>Jan</v>
      </c>
      <c r="L76025"/>
    </row>
    <row r="76026" spans="1:12" x14ac:dyDescent="0.3">
      <c r="A76026" s="1">
        <v>4308024544</v>
      </c>
      <c r="B76026" s="2">
        <v>43221</v>
      </c>
      <c r="C76026" s="1">
        <v>2</v>
      </c>
      <c r="D76026" s="1">
        <v>40</v>
      </c>
      <c r="E76026" s="1">
        <v>112</v>
      </c>
      <c r="F76026" s="1">
        <v>61</v>
      </c>
      <c r="G76026" s="1" t="s">
        <v>1</v>
      </c>
      <c r="I76026" s="1">
        <f t="shared" si="2374"/>
        <v>224</v>
      </c>
      <c r="J76026" s="1" t="str">
        <f t="shared" si="2375"/>
        <v>May</v>
      </c>
      <c r="L76026"/>
    </row>
    <row r="76027" spans="1:12" x14ac:dyDescent="0.3">
      <c r="A76027" s="1">
        <v>8475857663</v>
      </c>
      <c r="B76027" s="2">
        <v>43165</v>
      </c>
      <c r="C76027" s="1">
        <v>5</v>
      </c>
      <c r="D76027" s="1">
        <v>28</v>
      </c>
      <c r="E76027" s="1">
        <v>204</v>
      </c>
      <c r="F76027" s="1">
        <v>42</v>
      </c>
      <c r="G76027" s="1" t="s">
        <v>1</v>
      </c>
      <c r="H76027" s="1">
        <v>1</v>
      </c>
      <c r="I76027" s="1">
        <f t="shared" si="2374"/>
        <v>1020</v>
      </c>
      <c r="J76027" s="1" t="str">
        <f t="shared" si="2375"/>
        <v>Mar</v>
      </c>
      <c r="L76027"/>
    </row>
    <row r="76028" spans="1:12" x14ac:dyDescent="0.3">
      <c r="A76028" s="1">
        <v>8274344731</v>
      </c>
      <c r="B76028" s="2">
        <v>43262</v>
      </c>
      <c r="C76028" s="1">
        <v>3</v>
      </c>
      <c r="D76028" s="1">
        <v>7</v>
      </c>
      <c r="E76028" s="1">
        <v>97</v>
      </c>
      <c r="F76028" s="1">
        <v>50</v>
      </c>
      <c r="G76028" s="1" t="s">
        <v>1</v>
      </c>
      <c r="H76028" s="1">
        <v>1</v>
      </c>
      <c r="I76028" s="1">
        <f t="shared" si="2374"/>
        <v>291</v>
      </c>
      <c r="J76028" s="1" t="str">
        <f t="shared" si="2375"/>
        <v>Jun</v>
      </c>
      <c r="L76028"/>
    </row>
    <row r="76029" spans="1:12" x14ac:dyDescent="0.3">
      <c r="A76029" s="1">
        <v>1215331983</v>
      </c>
      <c r="B76029" s="2">
        <v>43260</v>
      </c>
      <c r="C76029" s="1">
        <v>7</v>
      </c>
      <c r="D76029" s="1">
        <v>15</v>
      </c>
      <c r="E76029" s="1">
        <v>183</v>
      </c>
      <c r="F76029" s="1">
        <v>61</v>
      </c>
      <c r="G76029" s="1" t="s">
        <v>0</v>
      </c>
      <c r="I76029" s="1">
        <f t="shared" si="2374"/>
        <v>1281</v>
      </c>
      <c r="J76029" s="1" t="str">
        <f t="shared" si="2375"/>
        <v>Jun</v>
      </c>
      <c r="L76029"/>
    </row>
    <row r="76030" spans="1:12" x14ac:dyDescent="0.3">
      <c r="A76030" s="1">
        <v>8385124020</v>
      </c>
      <c r="B76030" s="2">
        <v>43295</v>
      </c>
      <c r="C76030" s="1">
        <v>5</v>
      </c>
      <c r="D76030" s="1">
        <v>47</v>
      </c>
      <c r="E76030" s="1">
        <v>122</v>
      </c>
      <c r="F76030" s="1">
        <v>52</v>
      </c>
      <c r="G76030" s="1" t="s">
        <v>1</v>
      </c>
      <c r="I76030" s="1">
        <f t="shared" si="2374"/>
        <v>610</v>
      </c>
      <c r="J76030" s="1" t="str">
        <f t="shared" si="2375"/>
        <v>Jul</v>
      </c>
      <c r="L76030"/>
    </row>
    <row r="76031" spans="1:12" x14ac:dyDescent="0.3">
      <c r="A76031" s="1">
        <v>6304989318</v>
      </c>
      <c r="B76031" s="2">
        <v>43307</v>
      </c>
      <c r="C76031" s="1">
        <v>5</v>
      </c>
      <c r="D76031" s="1">
        <v>2</v>
      </c>
      <c r="E76031" s="1">
        <v>103</v>
      </c>
      <c r="F76031" s="1">
        <v>54</v>
      </c>
      <c r="G76031" s="1" t="s">
        <v>1</v>
      </c>
      <c r="I76031" s="1">
        <f t="shared" si="2374"/>
        <v>515</v>
      </c>
      <c r="J76031" s="1" t="str">
        <f t="shared" si="2375"/>
        <v>Jul</v>
      </c>
      <c r="L76031"/>
    </row>
    <row r="76032" spans="1:12" x14ac:dyDescent="0.3">
      <c r="A76032" s="1">
        <v>9806446534</v>
      </c>
      <c r="B76032" s="2">
        <v>43403</v>
      </c>
      <c r="C76032" s="1">
        <v>6</v>
      </c>
      <c r="D76032" s="1">
        <v>49</v>
      </c>
      <c r="E76032" s="1">
        <v>201</v>
      </c>
      <c r="F76032" s="1">
        <v>42</v>
      </c>
      <c r="G76032" s="1" t="s">
        <v>0</v>
      </c>
      <c r="I76032" s="1">
        <f t="shared" si="2374"/>
        <v>1206</v>
      </c>
      <c r="J76032" s="1" t="str">
        <f t="shared" si="2375"/>
        <v>Oct</v>
      </c>
      <c r="L76032"/>
    </row>
    <row r="76033" spans="1:12" x14ac:dyDescent="0.3">
      <c r="A76033" s="1">
        <v>2031043617</v>
      </c>
      <c r="B76033" s="2">
        <v>43107</v>
      </c>
      <c r="C76033" s="1">
        <v>1</v>
      </c>
      <c r="D76033" s="1">
        <v>44</v>
      </c>
      <c r="E76033" s="1">
        <v>200</v>
      </c>
      <c r="F76033" s="1">
        <v>55</v>
      </c>
      <c r="G76033" s="1" t="s">
        <v>0</v>
      </c>
      <c r="I76033" s="1">
        <f t="shared" si="2374"/>
        <v>200</v>
      </c>
      <c r="J76033" s="1" t="str">
        <f t="shared" si="2375"/>
        <v>Jan</v>
      </c>
      <c r="L76033"/>
    </row>
    <row r="76034" spans="1:12" x14ac:dyDescent="0.3">
      <c r="A76034" s="1">
        <v>4614192319</v>
      </c>
      <c r="B76034" s="2">
        <v>43129</v>
      </c>
      <c r="C76034" s="1">
        <v>6</v>
      </c>
      <c r="D76034" s="1">
        <v>38</v>
      </c>
      <c r="E76034" s="1">
        <v>84</v>
      </c>
      <c r="F76034" s="1">
        <v>54</v>
      </c>
      <c r="G76034" s="1" t="s">
        <v>1</v>
      </c>
      <c r="I76034" s="1">
        <f t="shared" si="2374"/>
        <v>504</v>
      </c>
      <c r="J76034" s="1" t="str">
        <f t="shared" si="2375"/>
        <v>Jan</v>
      </c>
      <c r="L76034"/>
    </row>
    <row r="76035" spans="1:12" x14ac:dyDescent="0.3">
      <c r="A76035" s="1">
        <v>7920717248</v>
      </c>
      <c r="B76035" s="2">
        <v>43188</v>
      </c>
      <c r="C76035" s="1">
        <v>7</v>
      </c>
      <c r="D76035" s="1">
        <v>40</v>
      </c>
      <c r="E76035" s="1">
        <v>75</v>
      </c>
      <c r="F76035" s="1">
        <v>45</v>
      </c>
      <c r="G76035" s="1" t="s">
        <v>0</v>
      </c>
      <c r="H76035" s="1">
        <v>1</v>
      </c>
      <c r="I76035" s="1">
        <f t="shared" ref="I76035:I76098" si="2376">E76035*C76035</f>
        <v>525</v>
      </c>
      <c r="J76035" s="1" t="str">
        <f t="shared" ref="J76035:J76098" si="2377">TEXT(B76035,"mmm")</f>
        <v>Mar</v>
      </c>
      <c r="L76035"/>
    </row>
    <row r="76036" spans="1:12" x14ac:dyDescent="0.3">
      <c r="A76036" s="1">
        <v>6959954304</v>
      </c>
      <c r="B76036" s="2">
        <v>43160</v>
      </c>
      <c r="C76036" s="1">
        <v>4</v>
      </c>
      <c r="D76036" s="1">
        <v>27</v>
      </c>
      <c r="E76036" s="1">
        <v>247</v>
      </c>
      <c r="F76036" s="1">
        <v>65</v>
      </c>
      <c r="G76036" s="1" t="s">
        <v>1</v>
      </c>
      <c r="I76036" s="1">
        <f t="shared" si="2376"/>
        <v>988</v>
      </c>
      <c r="J76036" s="1" t="str">
        <f t="shared" si="2377"/>
        <v>Mar</v>
      </c>
      <c r="L76036"/>
    </row>
    <row r="76037" spans="1:12" x14ac:dyDescent="0.3">
      <c r="A76037" s="1">
        <v>1776557794</v>
      </c>
      <c r="B76037" s="2">
        <v>43132</v>
      </c>
      <c r="C76037" s="1">
        <v>2</v>
      </c>
      <c r="D76037" s="1">
        <v>48</v>
      </c>
      <c r="E76037" s="1">
        <v>131</v>
      </c>
      <c r="F76037" s="1">
        <v>51</v>
      </c>
      <c r="G76037" s="1" t="s">
        <v>0</v>
      </c>
      <c r="I76037" s="1">
        <f t="shared" si="2376"/>
        <v>262</v>
      </c>
      <c r="J76037" s="1" t="str">
        <f t="shared" si="2377"/>
        <v>Feb</v>
      </c>
      <c r="L76037"/>
    </row>
    <row r="76038" spans="1:12" x14ac:dyDescent="0.3">
      <c r="A76038" s="1">
        <v>3108495119</v>
      </c>
      <c r="B76038" s="2">
        <v>43276</v>
      </c>
      <c r="C76038" s="1">
        <v>1</v>
      </c>
      <c r="D76038" s="1">
        <v>39</v>
      </c>
      <c r="E76038" s="1">
        <v>193</v>
      </c>
      <c r="F76038" s="1">
        <v>37</v>
      </c>
      <c r="G76038" s="1" t="s">
        <v>0</v>
      </c>
      <c r="I76038" s="1">
        <f t="shared" si="2376"/>
        <v>193</v>
      </c>
      <c r="J76038" s="1" t="str">
        <f t="shared" si="2377"/>
        <v>Jun</v>
      </c>
      <c r="L76038"/>
    </row>
    <row r="76039" spans="1:12" x14ac:dyDescent="0.3">
      <c r="A76039" s="1">
        <v>3756919978</v>
      </c>
      <c r="B76039" s="2">
        <v>43375</v>
      </c>
      <c r="C76039" s="1">
        <v>5</v>
      </c>
      <c r="D76039" s="1">
        <v>4</v>
      </c>
      <c r="E76039" s="1">
        <v>241</v>
      </c>
      <c r="F76039" s="1">
        <v>48</v>
      </c>
      <c r="G76039" s="1" t="s">
        <v>1</v>
      </c>
      <c r="I76039" s="1">
        <f t="shared" si="2376"/>
        <v>1205</v>
      </c>
      <c r="J76039" s="1" t="str">
        <f t="shared" si="2377"/>
        <v>Oct</v>
      </c>
      <c r="L76039"/>
    </row>
    <row r="76040" spans="1:12" x14ac:dyDescent="0.3">
      <c r="A76040" s="1">
        <v>94687269</v>
      </c>
      <c r="B76040" s="2">
        <v>43389</v>
      </c>
      <c r="C76040" s="1">
        <v>7</v>
      </c>
      <c r="D76040" s="1">
        <v>25</v>
      </c>
      <c r="E76040" s="1">
        <v>129</v>
      </c>
      <c r="F76040" s="1">
        <v>50</v>
      </c>
      <c r="G76040" s="1" t="s">
        <v>1</v>
      </c>
      <c r="I76040" s="1">
        <f t="shared" si="2376"/>
        <v>903</v>
      </c>
      <c r="J76040" s="1" t="str">
        <f t="shared" si="2377"/>
        <v>Oct</v>
      </c>
      <c r="L76040"/>
    </row>
    <row r="76041" spans="1:12" x14ac:dyDescent="0.3">
      <c r="A76041" s="1">
        <v>5563322181</v>
      </c>
      <c r="B76041" s="2">
        <v>43104</v>
      </c>
      <c r="C76041" s="1">
        <v>1</v>
      </c>
      <c r="D76041" s="1">
        <v>32</v>
      </c>
      <c r="E76041" s="1">
        <v>87</v>
      </c>
      <c r="F76041" s="1">
        <v>62</v>
      </c>
      <c r="G76041" s="1" t="s">
        <v>1</v>
      </c>
      <c r="I76041" s="1">
        <f t="shared" si="2376"/>
        <v>87</v>
      </c>
      <c r="J76041" s="1" t="str">
        <f t="shared" si="2377"/>
        <v>Jan</v>
      </c>
      <c r="L76041"/>
    </row>
    <row r="76042" spans="1:12" x14ac:dyDescent="0.3">
      <c r="A76042" s="1">
        <v>9379372523</v>
      </c>
      <c r="B76042" s="2">
        <v>43242</v>
      </c>
      <c r="C76042" s="1">
        <v>5</v>
      </c>
      <c r="D76042" s="1">
        <v>48</v>
      </c>
      <c r="E76042" s="1">
        <v>99</v>
      </c>
      <c r="F76042" s="1">
        <v>27</v>
      </c>
      <c r="G76042" s="1" t="s">
        <v>0</v>
      </c>
      <c r="I76042" s="1">
        <f t="shared" si="2376"/>
        <v>495</v>
      </c>
      <c r="J76042" s="1" t="str">
        <f t="shared" si="2377"/>
        <v>May</v>
      </c>
      <c r="L76042"/>
    </row>
    <row r="76043" spans="1:12" x14ac:dyDescent="0.3">
      <c r="A76043" s="1">
        <v>267973055</v>
      </c>
      <c r="B76043" s="2">
        <v>43146</v>
      </c>
      <c r="C76043" s="1">
        <v>3</v>
      </c>
      <c r="D76043" s="1">
        <v>29</v>
      </c>
      <c r="E76043" s="1">
        <v>208</v>
      </c>
      <c r="F76043" s="1">
        <v>61</v>
      </c>
      <c r="G76043" s="1" t="s">
        <v>1</v>
      </c>
      <c r="I76043" s="1">
        <f t="shared" si="2376"/>
        <v>624</v>
      </c>
      <c r="J76043" s="1" t="str">
        <f t="shared" si="2377"/>
        <v>Feb</v>
      </c>
      <c r="L76043"/>
    </row>
    <row r="76044" spans="1:12" x14ac:dyDescent="0.3">
      <c r="A76044" s="1">
        <v>913238279</v>
      </c>
      <c r="B76044" s="2">
        <v>43289</v>
      </c>
      <c r="C76044" s="1">
        <v>3</v>
      </c>
      <c r="D76044" s="1">
        <v>38</v>
      </c>
      <c r="E76044" s="1">
        <v>153</v>
      </c>
      <c r="F76044" s="1">
        <v>44</v>
      </c>
      <c r="G76044" s="1" t="s">
        <v>1</v>
      </c>
      <c r="I76044" s="1">
        <f t="shared" si="2376"/>
        <v>459</v>
      </c>
      <c r="J76044" s="1" t="str">
        <f t="shared" si="2377"/>
        <v>Jul</v>
      </c>
      <c r="L76044"/>
    </row>
    <row r="76045" spans="1:12" x14ac:dyDescent="0.3">
      <c r="A76045" s="1">
        <v>7726297255</v>
      </c>
      <c r="B76045" s="2">
        <v>43188</v>
      </c>
      <c r="C76045" s="1">
        <v>1</v>
      </c>
      <c r="D76045" s="1">
        <v>29</v>
      </c>
      <c r="E76045" s="1">
        <v>149</v>
      </c>
      <c r="F76045" s="1">
        <v>42</v>
      </c>
      <c r="G76045" s="1" t="s">
        <v>0</v>
      </c>
      <c r="I76045" s="1">
        <f t="shared" si="2376"/>
        <v>149</v>
      </c>
      <c r="J76045" s="1" t="str">
        <f t="shared" si="2377"/>
        <v>Mar</v>
      </c>
      <c r="L76045"/>
    </row>
    <row r="76046" spans="1:12" x14ac:dyDescent="0.3">
      <c r="A76046" s="1">
        <v>3430899079</v>
      </c>
      <c r="B76046" s="2">
        <v>43353</v>
      </c>
      <c r="C76046" s="1">
        <v>4</v>
      </c>
      <c r="D76046" s="1">
        <v>44</v>
      </c>
      <c r="E76046" s="1">
        <v>228</v>
      </c>
      <c r="F76046" s="1">
        <v>33</v>
      </c>
      <c r="G76046" s="1" t="s">
        <v>1</v>
      </c>
      <c r="I76046" s="1">
        <f t="shared" si="2376"/>
        <v>912</v>
      </c>
      <c r="J76046" s="1" t="str">
        <f t="shared" si="2377"/>
        <v>Sep</v>
      </c>
      <c r="L76046"/>
    </row>
    <row r="76047" spans="1:12" x14ac:dyDescent="0.3">
      <c r="A76047" s="1">
        <v>6296120486</v>
      </c>
      <c r="B76047" s="2">
        <v>43334</v>
      </c>
      <c r="C76047" s="1">
        <v>6</v>
      </c>
      <c r="D76047" s="1">
        <v>50</v>
      </c>
      <c r="E76047" s="1">
        <v>224</v>
      </c>
      <c r="F76047" s="1">
        <v>46</v>
      </c>
      <c r="G76047" s="1" t="s">
        <v>0</v>
      </c>
      <c r="H76047" s="1">
        <v>1</v>
      </c>
      <c r="I76047" s="1">
        <f t="shared" si="2376"/>
        <v>1344</v>
      </c>
      <c r="J76047" s="1" t="str">
        <f t="shared" si="2377"/>
        <v>Aug</v>
      </c>
      <c r="L76047"/>
    </row>
    <row r="76048" spans="1:12" x14ac:dyDescent="0.3">
      <c r="A76048" s="1">
        <v>6608374011</v>
      </c>
      <c r="B76048" s="2">
        <v>43206</v>
      </c>
      <c r="C76048" s="1">
        <v>7</v>
      </c>
      <c r="D76048" s="1">
        <v>5</v>
      </c>
      <c r="E76048" s="1">
        <v>101</v>
      </c>
      <c r="F76048" s="1">
        <v>33</v>
      </c>
      <c r="G76048" s="1" t="s">
        <v>0</v>
      </c>
      <c r="I76048" s="1">
        <f t="shared" si="2376"/>
        <v>707</v>
      </c>
      <c r="J76048" s="1" t="str">
        <f t="shared" si="2377"/>
        <v>Apr</v>
      </c>
      <c r="L76048"/>
    </row>
    <row r="76049" spans="1:12" x14ac:dyDescent="0.3">
      <c r="A76049" s="1">
        <v>6374248260</v>
      </c>
      <c r="B76049" s="2">
        <v>43278</v>
      </c>
      <c r="C76049" s="1">
        <v>5</v>
      </c>
      <c r="D76049" s="1">
        <v>43</v>
      </c>
      <c r="E76049" s="1">
        <v>100</v>
      </c>
      <c r="F76049" s="1">
        <v>46</v>
      </c>
      <c r="G76049" s="1" t="s">
        <v>1</v>
      </c>
      <c r="I76049" s="1">
        <f t="shared" si="2376"/>
        <v>500</v>
      </c>
      <c r="J76049" s="1" t="str">
        <f t="shared" si="2377"/>
        <v>Jun</v>
      </c>
      <c r="L76049"/>
    </row>
    <row r="76050" spans="1:12" x14ac:dyDescent="0.3">
      <c r="A76050" s="1">
        <v>3237895369</v>
      </c>
      <c r="B76050" s="2">
        <v>43222</v>
      </c>
      <c r="C76050" s="1">
        <v>2</v>
      </c>
      <c r="D76050" s="1">
        <v>17</v>
      </c>
      <c r="E76050" s="1">
        <v>78</v>
      </c>
      <c r="F76050" s="1">
        <v>34</v>
      </c>
      <c r="G76050" s="1" t="s">
        <v>0</v>
      </c>
      <c r="I76050" s="1">
        <f t="shared" si="2376"/>
        <v>156</v>
      </c>
      <c r="J76050" s="1" t="str">
        <f t="shared" si="2377"/>
        <v>May</v>
      </c>
      <c r="L76050"/>
    </row>
    <row r="76051" spans="1:12" x14ac:dyDescent="0.3">
      <c r="A76051" s="1">
        <v>4134251060</v>
      </c>
      <c r="B76051" s="2">
        <v>43179</v>
      </c>
      <c r="C76051" s="1">
        <v>3</v>
      </c>
      <c r="D76051" s="1">
        <v>35</v>
      </c>
      <c r="E76051" s="1">
        <v>149</v>
      </c>
      <c r="F76051" s="1">
        <v>53</v>
      </c>
      <c r="G76051" s="1" t="s">
        <v>0</v>
      </c>
      <c r="I76051" s="1">
        <f t="shared" si="2376"/>
        <v>447</v>
      </c>
      <c r="J76051" s="1" t="str">
        <f t="shared" si="2377"/>
        <v>Mar</v>
      </c>
      <c r="L76051"/>
    </row>
    <row r="76052" spans="1:12" x14ac:dyDescent="0.3">
      <c r="A76052" s="1">
        <v>4143246600</v>
      </c>
      <c r="B76052" s="2">
        <v>43286</v>
      </c>
      <c r="C76052" s="1">
        <v>7</v>
      </c>
      <c r="D76052" s="1">
        <v>20</v>
      </c>
      <c r="E76052" s="1">
        <v>185</v>
      </c>
      <c r="F76052" s="1">
        <v>35</v>
      </c>
      <c r="G76052" s="1" t="s">
        <v>1</v>
      </c>
      <c r="I76052" s="1">
        <f t="shared" si="2376"/>
        <v>1295</v>
      </c>
      <c r="J76052" s="1" t="str">
        <f t="shared" si="2377"/>
        <v>Jul</v>
      </c>
      <c r="L76052"/>
    </row>
    <row r="76053" spans="1:12" x14ac:dyDescent="0.3">
      <c r="A76053" s="1">
        <v>9602046856</v>
      </c>
      <c r="B76053" s="2">
        <v>43316</v>
      </c>
      <c r="C76053" s="1">
        <v>7</v>
      </c>
      <c r="D76053" s="1">
        <v>1</v>
      </c>
      <c r="E76053" s="1">
        <v>120</v>
      </c>
      <c r="F76053" s="1">
        <v>29</v>
      </c>
      <c r="G76053" s="1" t="s">
        <v>0</v>
      </c>
      <c r="I76053" s="1">
        <f t="shared" si="2376"/>
        <v>840</v>
      </c>
      <c r="J76053" s="1" t="str">
        <f t="shared" si="2377"/>
        <v>Aug</v>
      </c>
      <c r="L76053"/>
    </row>
    <row r="76054" spans="1:12" x14ac:dyDescent="0.3">
      <c r="A76054" s="1">
        <v>9653753134</v>
      </c>
      <c r="B76054" s="2">
        <v>43232</v>
      </c>
      <c r="C76054" s="1">
        <v>3</v>
      </c>
      <c r="D76054" s="1">
        <v>19</v>
      </c>
      <c r="E76054" s="1">
        <v>228</v>
      </c>
      <c r="F76054" s="1">
        <v>36</v>
      </c>
      <c r="G76054" s="1" t="s">
        <v>0</v>
      </c>
      <c r="I76054" s="1">
        <f t="shared" si="2376"/>
        <v>684</v>
      </c>
      <c r="J76054" s="1" t="str">
        <f t="shared" si="2377"/>
        <v>May</v>
      </c>
      <c r="L76054"/>
    </row>
    <row r="76055" spans="1:12" x14ac:dyDescent="0.3">
      <c r="A76055" s="1">
        <v>9556091599</v>
      </c>
      <c r="B76055" s="2">
        <v>43355</v>
      </c>
      <c r="C76055" s="1">
        <v>2</v>
      </c>
      <c r="D76055" s="1">
        <v>41</v>
      </c>
      <c r="E76055" s="1">
        <v>204</v>
      </c>
      <c r="F76055" s="1">
        <v>51</v>
      </c>
      <c r="G76055" s="1" t="s">
        <v>1</v>
      </c>
      <c r="I76055" s="1">
        <f t="shared" si="2376"/>
        <v>408</v>
      </c>
      <c r="J76055" s="1" t="str">
        <f t="shared" si="2377"/>
        <v>Sep</v>
      </c>
      <c r="L76055"/>
    </row>
    <row r="76056" spans="1:12" x14ac:dyDescent="0.3">
      <c r="A76056" s="1">
        <v>7268019548</v>
      </c>
      <c r="B76056" s="2">
        <v>43289</v>
      </c>
      <c r="C76056" s="1">
        <v>2</v>
      </c>
      <c r="D76056" s="1">
        <v>37</v>
      </c>
      <c r="E76056" s="1">
        <v>215</v>
      </c>
      <c r="F76056" s="1">
        <v>26</v>
      </c>
      <c r="G76056" s="1" t="s">
        <v>0</v>
      </c>
      <c r="I76056" s="1">
        <f t="shared" si="2376"/>
        <v>430</v>
      </c>
      <c r="J76056" s="1" t="str">
        <f t="shared" si="2377"/>
        <v>Jul</v>
      </c>
      <c r="L76056"/>
    </row>
    <row r="76057" spans="1:12" x14ac:dyDescent="0.3">
      <c r="A76057" s="1">
        <v>5309989471</v>
      </c>
      <c r="B76057" s="2">
        <v>43330</v>
      </c>
      <c r="C76057" s="1">
        <v>1</v>
      </c>
      <c r="D76057" s="1">
        <v>12</v>
      </c>
      <c r="E76057" s="1">
        <v>182</v>
      </c>
      <c r="F76057" s="1">
        <v>54</v>
      </c>
      <c r="G76057" s="1" t="s">
        <v>1</v>
      </c>
      <c r="I76057" s="1">
        <f t="shared" si="2376"/>
        <v>182</v>
      </c>
      <c r="J76057" s="1" t="str">
        <f t="shared" si="2377"/>
        <v>Aug</v>
      </c>
      <c r="L76057"/>
    </row>
    <row r="76058" spans="1:12" x14ac:dyDescent="0.3">
      <c r="A76058" s="1">
        <v>8834292766</v>
      </c>
      <c r="B76058" s="2">
        <v>43220</v>
      </c>
      <c r="C76058" s="1">
        <v>7</v>
      </c>
      <c r="D76058" s="1">
        <v>29</v>
      </c>
      <c r="E76058" s="1">
        <v>217</v>
      </c>
      <c r="F76058" s="1">
        <v>48</v>
      </c>
      <c r="G76058" s="1" t="s">
        <v>0</v>
      </c>
      <c r="I76058" s="1">
        <f t="shared" si="2376"/>
        <v>1519</v>
      </c>
      <c r="J76058" s="1" t="str">
        <f t="shared" si="2377"/>
        <v>Apr</v>
      </c>
      <c r="L76058"/>
    </row>
    <row r="76059" spans="1:12" x14ac:dyDescent="0.3">
      <c r="A76059" s="1">
        <v>9489547352</v>
      </c>
      <c r="B76059" s="2">
        <v>43197</v>
      </c>
      <c r="C76059" s="1">
        <v>2</v>
      </c>
      <c r="D76059" s="1">
        <v>32</v>
      </c>
      <c r="E76059" s="1">
        <v>173</v>
      </c>
      <c r="F76059" s="1">
        <v>34</v>
      </c>
      <c r="G76059" s="1" t="s">
        <v>1</v>
      </c>
      <c r="I76059" s="1">
        <f t="shared" si="2376"/>
        <v>346</v>
      </c>
      <c r="J76059" s="1" t="str">
        <f t="shared" si="2377"/>
        <v>Apr</v>
      </c>
      <c r="L76059"/>
    </row>
    <row r="76060" spans="1:12" x14ac:dyDescent="0.3">
      <c r="A76060" s="1">
        <v>3341638733</v>
      </c>
      <c r="B76060" s="2">
        <v>43255</v>
      </c>
      <c r="C76060" s="1">
        <v>7</v>
      </c>
      <c r="D76060" s="1">
        <v>41</v>
      </c>
      <c r="E76060" s="1">
        <v>212</v>
      </c>
      <c r="F76060" s="1">
        <v>32</v>
      </c>
      <c r="G76060" s="1" t="s">
        <v>1</v>
      </c>
      <c r="I76060" s="1">
        <f t="shared" si="2376"/>
        <v>1484</v>
      </c>
      <c r="J76060" s="1" t="str">
        <f t="shared" si="2377"/>
        <v>Jun</v>
      </c>
      <c r="L76060"/>
    </row>
    <row r="76061" spans="1:12" x14ac:dyDescent="0.3">
      <c r="A76061" s="1">
        <v>1558120580</v>
      </c>
      <c r="B76061" s="2">
        <v>43251</v>
      </c>
      <c r="C76061" s="1">
        <v>2</v>
      </c>
      <c r="D76061" s="1">
        <v>39</v>
      </c>
      <c r="E76061" s="1">
        <v>116</v>
      </c>
      <c r="F76061" s="1">
        <v>62</v>
      </c>
      <c r="G76061" s="1" t="s">
        <v>0</v>
      </c>
      <c r="I76061" s="1">
        <f t="shared" si="2376"/>
        <v>232</v>
      </c>
      <c r="J76061" s="1" t="str">
        <f t="shared" si="2377"/>
        <v>May</v>
      </c>
      <c r="L76061"/>
    </row>
    <row r="76062" spans="1:12" x14ac:dyDescent="0.3">
      <c r="A76062" s="1">
        <v>6721452332</v>
      </c>
      <c r="B76062" s="2">
        <v>43267</v>
      </c>
      <c r="C76062" s="1">
        <v>2</v>
      </c>
      <c r="D76062" s="1">
        <v>13</v>
      </c>
      <c r="E76062" s="1">
        <v>150</v>
      </c>
      <c r="F76062" s="1">
        <v>38</v>
      </c>
      <c r="G76062" s="1" t="s">
        <v>0</v>
      </c>
      <c r="I76062" s="1">
        <f t="shared" si="2376"/>
        <v>300</v>
      </c>
      <c r="J76062" s="1" t="str">
        <f t="shared" si="2377"/>
        <v>Jun</v>
      </c>
      <c r="L76062"/>
    </row>
    <row r="76063" spans="1:12" x14ac:dyDescent="0.3">
      <c r="A76063" s="1">
        <v>4375179392</v>
      </c>
      <c r="B76063" s="2">
        <v>43375</v>
      </c>
      <c r="C76063" s="1">
        <v>6</v>
      </c>
      <c r="D76063" s="1">
        <v>42</v>
      </c>
      <c r="E76063" s="1">
        <v>111</v>
      </c>
      <c r="F76063" s="1">
        <v>55</v>
      </c>
      <c r="G76063" s="1" t="s">
        <v>1</v>
      </c>
      <c r="I76063" s="1">
        <f t="shared" si="2376"/>
        <v>666</v>
      </c>
      <c r="J76063" s="1" t="str">
        <f t="shared" si="2377"/>
        <v>Oct</v>
      </c>
      <c r="L76063"/>
    </row>
    <row r="76064" spans="1:12" x14ac:dyDescent="0.3">
      <c r="A76064" s="1">
        <v>1174579366</v>
      </c>
      <c r="B76064" s="2">
        <v>43384</v>
      </c>
      <c r="C76064" s="1">
        <v>2</v>
      </c>
      <c r="D76064" s="1">
        <v>10</v>
      </c>
      <c r="E76064" s="1">
        <v>189</v>
      </c>
      <c r="F76064" s="1">
        <v>29</v>
      </c>
      <c r="G76064" s="1" t="s">
        <v>0</v>
      </c>
      <c r="I76064" s="1">
        <f t="shared" si="2376"/>
        <v>378</v>
      </c>
      <c r="J76064" s="1" t="str">
        <f t="shared" si="2377"/>
        <v>Oct</v>
      </c>
      <c r="L76064"/>
    </row>
    <row r="76065" spans="1:12" x14ac:dyDescent="0.3">
      <c r="A76065" s="1">
        <v>8953517028</v>
      </c>
      <c r="B76065" s="2">
        <v>43389</v>
      </c>
      <c r="C76065" s="1">
        <v>6</v>
      </c>
      <c r="D76065" s="1">
        <v>26</v>
      </c>
      <c r="E76065" s="1">
        <v>103</v>
      </c>
      <c r="F76065" s="1">
        <v>49</v>
      </c>
      <c r="G76065" s="1" t="s">
        <v>1</v>
      </c>
      <c r="I76065" s="1">
        <f t="shared" si="2376"/>
        <v>618</v>
      </c>
      <c r="J76065" s="1" t="str">
        <f t="shared" si="2377"/>
        <v>Oct</v>
      </c>
      <c r="L76065"/>
    </row>
    <row r="76066" spans="1:12" x14ac:dyDescent="0.3">
      <c r="A76066" s="1">
        <v>4634370670</v>
      </c>
      <c r="B76066" s="2">
        <v>43364</v>
      </c>
      <c r="C76066" s="1">
        <v>3</v>
      </c>
      <c r="D76066" s="1">
        <v>47</v>
      </c>
      <c r="E76066" s="1">
        <v>237</v>
      </c>
      <c r="F76066" s="1">
        <v>29</v>
      </c>
      <c r="G76066" s="1" t="s">
        <v>1</v>
      </c>
      <c r="I76066" s="1">
        <f t="shared" si="2376"/>
        <v>711</v>
      </c>
      <c r="J76066" s="1" t="str">
        <f t="shared" si="2377"/>
        <v>Sep</v>
      </c>
      <c r="L76066"/>
    </row>
    <row r="76067" spans="1:12" x14ac:dyDescent="0.3">
      <c r="A76067" s="1">
        <v>657722472</v>
      </c>
      <c r="B76067" s="2">
        <v>43289</v>
      </c>
      <c r="C76067" s="1">
        <v>6</v>
      </c>
      <c r="D76067" s="1">
        <v>17</v>
      </c>
      <c r="E76067" s="1">
        <v>132</v>
      </c>
      <c r="F76067" s="1">
        <v>51</v>
      </c>
      <c r="G76067" s="1" t="s">
        <v>1</v>
      </c>
      <c r="I76067" s="1">
        <f t="shared" si="2376"/>
        <v>792</v>
      </c>
      <c r="J76067" s="1" t="str">
        <f t="shared" si="2377"/>
        <v>Jul</v>
      </c>
      <c r="L76067"/>
    </row>
    <row r="76068" spans="1:12" x14ac:dyDescent="0.3">
      <c r="A76068" s="1">
        <v>4818269875</v>
      </c>
      <c r="B76068" s="2">
        <v>43301</v>
      </c>
      <c r="C76068" s="1">
        <v>5</v>
      </c>
      <c r="D76068" s="1">
        <v>21</v>
      </c>
      <c r="E76068" s="1">
        <v>146</v>
      </c>
      <c r="F76068" s="1">
        <v>40</v>
      </c>
      <c r="G76068" s="1" t="s">
        <v>0</v>
      </c>
      <c r="I76068" s="1">
        <f t="shared" si="2376"/>
        <v>730</v>
      </c>
      <c r="J76068" s="1" t="str">
        <f t="shared" si="2377"/>
        <v>Jul</v>
      </c>
      <c r="L76068"/>
    </row>
    <row r="76069" spans="1:12" x14ac:dyDescent="0.3">
      <c r="A76069" s="1">
        <v>4620708313</v>
      </c>
      <c r="B76069" s="2">
        <v>43166</v>
      </c>
      <c r="C76069" s="1">
        <v>1</v>
      </c>
      <c r="D76069" s="1">
        <v>43</v>
      </c>
      <c r="E76069" s="1">
        <v>163</v>
      </c>
      <c r="F76069" s="1">
        <v>51</v>
      </c>
      <c r="G76069" s="1" t="s">
        <v>1</v>
      </c>
      <c r="I76069" s="1">
        <f t="shared" si="2376"/>
        <v>163</v>
      </c>
      <c r="J76069" s="1" t="str">
        <f t="shared" si="2377"/>
        <v>Mar</v>
      </c>
      <c r="L76069"/>
    </row>
    <row r="76070" spans="1:12" x14ac:dyDescent="0.3">
      <c r="A76070" s="1">
        <v>117199826</v>
      </c>
      <c r="B76070" s="2">
        <v>43133</v>
      </c>
      <c r="C76070" s="1">
        <v>2</v>
      </c>
      <c r="D76070" s="1">
        <v>26</v>
      </c>
      <c r="E76070" s="1">
        <v>246</v>
      </c>
      <c r="F76070" s="1">
        <v>26</v>
      </c>
      <c r="G76070" s="1" t="s">
        <v>0</v>
      </c>
      <c r="I76070" s="1">
        <f t="shared" si="2376"/>
        <v>492</v>
      </c>
      <c r="J76070" s="1" t="str">
        <f t="shared" si="2377"/>
        <v>Feb</v>
      </c>
      <c r="L76070"/>
    </row>
    <row r="76071" spans="1:12" x14ac:dyDescent="0.3">
      <c r="A76071" s="1">
        <v>196601908</v>
      </c>
      <c r="B76071" s="2">
        <v>43239</v>
      </c>
      <c r="C76071" s="1">
        <v>6</v>
      </c>
      <c r="D76071" s="1">
        <v>37</v>
      </c>
      <c r="E76071" s="1">
        <v>117</v>
      </c>
      <c r="F76071" s="1">
        <v>44</v>
      </c>
      <c r="G76071" s="1" t="s">
        <v>1</v>
      </c>
      <c r="I76071" s="1">
        <f t="shared" si="2376"/>
        <v>702</v>
      </c>
      <c r="J76071" s="1" t="str">
        <f t="shared" si="2377"/>
        <v>May</v>
      </c>
      <c r="L76071"/>
    </row>
    <row r="76072" spans="1:12" x14ac:dyDescent="0.3">
      <c r="A76072" s="1">
        <v>6774452590</v>
      </c>
      <c r="B76072" s="2">
        <v>43281</v>
      </c>
      <c r="C76072" s="1">
        <v>6</v>
      </c>
      <c r="D76072" s="1">
        <v>30</v>
      </c>
      <c r="E76072" s="1">
        <v>206</v>
      </c>
      <c r="F76072" s="1">
        <v>52</v>
      </c>
      <c r="G76072" s="1" t="s">
        <v>0</v>
      </c>
      <c r="I76072" s="1">
        <f t="shared" si="2376"/>
        <v>1236</v>
      </c>
      <c r="J76072" s="1" t="str">
        <f t="shared" si="2377"/>
        <v>Jun</v>
      </c>
      <c r="L76072"/>
    </row>
    <row r="76073" spans="1:12" x14ac:dyDescent="0.3">
      <c r="A76073" s="1">
        <v>3150075629</v>
      </c>
      <c r="B76073" s="2">
        <v>43262</v>
      </c>
      <c r="C76073" s="1">
        <v>6</v>
      </c>
      <c r="D76073" s="1">
        <v>34</v>
      </c>
      <c r="E76073" s="1">
        <v>198</v>
      </c>
      <c r="F76073" s="1">
        <v>63</v>
      </c>
      <c r="G76073" s="1" t="s">
        <v>1</v>
      </c>
      <c r="I76073" s="1">
        <f t="shared" si="2376"/>
        <v>1188</v>
      </c>
      <c r="J76073" s="1" t="str">
        <f t="shared" si="2377"/>
        <v>Jun</v>
      </c>
      <c r="L76073"/>
    </row>
    <row r="76074" spans="1:12" x14ac:dyDescent="0.3">
      <c r="A76074" s="1">
        <v>7483973471</v>
      </c>
      <c r="B76074" s="2">
        <v>43181</v>
      </c>
      <c r="C76074" s="1">
        <v>3</v>
      </c>
      <c r="D76074" s="1">
        <v>44</v>
      </c>
      <c r="E76074" s="1">
        <v>241</v>
      </c>
      <c r="F76074" s="1">
        <v>61</v>
      </c>
      <c r="G76074" s="1" t="s">
        <v>1</v>
      </c>
      <c r="I76074" s="1">
        <f t="shared" si="2376"/>
        <v>723</v>
      </c>
      <c r="J76074" s="1" t="str">
        <f t="shared" si="2377"/>
        <v>Mar</v>
      </c>
      <c r="L76074"/>
    </row>
    <row r="76075" spans="1:12" x14ac:dyDescent="0.3">
      <c r="A76075" s="1">
        <v>6400433589</v>
      </c>
      <c r="B76075" s="2">
        <v>43341</v>
      </c>
      <c r="C76075" s="1">
        <v>4</v>
      </c>
      <c r="D76075" s="1">
        <v>9</v>
      </c>
      <c r="E76075" s="1">
        <v>238</v>
      </c>
      <c r="F76075" s="1">
        <v>27</v>
      </c>
      <c r="G76075" s="1" t="s">
        <v>0</v>
      </c>
      <c r="I76075" s="1">
        <f t="shared" si="2376"/>
        <v>952</v>
      </c>
      <c r="J76075" s="1" t="str">
        <f t="shared" si="2377"/>
        <v>Aug</v>
      </c>
      <c r="L76075"/>
    </row>
    <row r="76076" spans="1:12" x14ac:dyDescent="0.3">
      <c r="A76076" s="1">
        <v>3751796371</v>
      </c>
      <c r="B76076" s="2">
        <v>43305</v>
      </c>
      <c r="C76076" s="1">
        <v>5</v>
      </c>
      <c r="D76076" s="1">
        <v>39</v>
      </c>
      <c r="E76076" s="1">
        <v>200</v>
      </c>
      <c r="F76076" s="1">
        <v>29</v>
      </c>
      <c r="G76076" s="1" t="s">
        <v>1</v>
      </c>
      <c r="H76076" s="1">
        <v>1</v>
      </c>
      <c r="I76076" s="1">
        <f t="shared" si="2376"/>
        <v>1000</v>
      </c>
      <c r="J76076" s="1" t="str">
        <f t="shared" si="2377"/>
        <v>Jul</v>
      </c>
      <c r="L76076"/>
    </row>
    <row r="76077" spans="1:12" x14ac:dyDescent="0.3">
      <c r="A76077" s="1">
        <v>8917857213</v>
      </c>
      <c r="B76077" s="2">
        <v>43209</v>
      </c>
      <c r="C76077" s="1">
        <v>3</v>
      </c>
      <c r="D76077" s="1">
        <v>40</v>
      </c>
      <c r="E76077" s="1">
        <v>101</v>
      </c>
      <c r="F76077" s="1">
        <v>33</v>
      </c>
      <c r="G76077" s="1" t="s">
        <v>1</v>
      </c>
      <c r="I76077" s="1">
        <f t="shared" si="2376"/>
        <v>303</v>
      </c>
      <c r="J76077" s="1" t="str">
        <f t="shared" si="2377"/>
        <v>Apr</v>
      </c>
      <c r="L76077"/>
    </row>
    <row r="76078" spans="1:12" x14ac:dyDescent="0.3">
      <c r="A76078" s="1">
        <v>3747130054</v>
      </c>
      <c r="B76078" s="2">
        <v>43102</v>
      </c>
      <c r="C76078" s="1">
        <v>3</v>
      </c>
      <c r="D76078" s="1">
        <v>33</v>
      </c>
      <c r="E76078" s="1">
        <v>202</v>
      </c>
      <c r="F76078" s="1">
        <v>39</v>
      </c>
      <c r="G76078" s="1" t="s">
        <v>0</v>
      </c>
      <c r="I76078" s="1">
        <f t="shared" si="2376"/>
        <v>606</v>
      </c>
      <c r="J76078" s="1" t="str">
        <f t="shared" si="2377"/>
        <v>Jan</v>
      </c>
      <c r="L76078"/>
    </row>
    <row r="76079" spans="1:12" x14ac:dyDescent="0.3">
      <c r="A76079" s="1">
        <v>5584142921</v>
      </c>
      <c r="B76079" s="2">
        <v>43319</v>
      </c>
      <c r="C76079" s="1">
        <v>4</v>
      </c>
      <c r="D76079" s="1">
        <v>15</v>
      </c>
      <c r="E76079" s="1">
        <v>100</v>
      </c>
      <c r="F76079" s="1">
        <v>47</v>
      </c>
      <c r="G76079" s="1" t="s">
        <v>1</v>
      </c>
      <c r="I76079" s="1">
        <f t="shared" si="2376"/>
        <v>400</v>
      </c>
      <c r="J76079" s="1" t="str">
        <f t="shared" si="2377"/>
        <v>Aug</v>
      </c>
      <c r="L76079"/>
    </row>
    <row r="76080" spans="1:12" x14ac:dyDescent="0.3">
      <c r="A76080" s="1">
        <v>8065531024</v>
      </c>
      <c r="B76080" s="2">
        <v>43401</v>
      </c>
      <c r="C76080" s="1">
        <v>7</v>
      </c>
      <c r="D76080" s="1">
        <v>5</v>
      </c>
      <c r="E76080" s="1">
        <v>138</v>
      </c>
      <c r="F76080" s="1">
        <v>38</v>
      </c>
      <c r="G76080" s="1" t="s">
        <v>1</v>
      </c>
      <c r="I76080" s="1">
        <f t="shared" si="2376"/>
        <v>966</v>
      </c>
      <c r="J76080" s="1" t="str">
        <f t="shared" si="2377"/>
        <v>Oct</v>
      </c>
      <c r="L76080"/>
    </row>
    <row r="76081" spans="1:12" x14ac:dyDescent="0.3">
      <c r="A76081" s="1">
        <v>5579215231</v>
      </c>
      <c r="B76081" s="2">
        <v>43228</v>
      </c>
      <c r="C76081" s="1">
        <v>4</v>
      </c>
      <c r="D76081" s="1">
        <v>4</v>
      </c>
      <c r="E76081" s="1">
        <v>149</v>
      </c>
      <c r="F76081" s="1">
        <v>45</v>
      </c>
      <c r="G76081" s="1" t="s">
        <v>1</v>
      </c>
      <c r="H76081" s="1">
        <v>1</v>
      </c>
      <c r="I76081" s="1">
        <f t="shared" si="2376"/>
        <v>596</v>
      </c>
      <c r="J76081" s="1" t="str">
        <f t="shared" si="2377"/>
        <v>May</v>
      </c>
      <c r="L76081"/>
    </row>
    <row r="76082" spans="1:12" x14ac:dyDescent="0.3">
      <c r="A76082" s="1">
        <v>1814750363</v>
      </c>
      <c r="B76082" s="2">
        <v>43387</v>
      </c>
      <c r="C76082" s="1">
        <v>5</v>
      </c>
      <c r="D76082" s="1">
        <v>46</v>
      </c>
      <c r="E76082" s="1">
        <v>199</v>
      </c>
      <c r="F76082" s="1">
        <v>44</v>
      </c>
      <c r="G76082" s="1" t="s">
        <v>1</v>
      </c>
      <c r="I76082" s="1">
        <f t="shared" si="2376"/>
        <v>995</v>
      </c>
      <c r="J76082" s="1" t="str">
        <f t="shared" si="2377"/>
        <v>Oct</v>
      </c>
      <c r="L76082"/>
    </row>
    <row r="76083" spans="1:12" x14ac:dyDescent="0.3">
      <c r="A76083" s="1">
        <v>5742760779</v>
      </c>
      <c r="B76083" s="2">
        <v>43277</v>
      </c>
      <c r="C76083" s="1">
        <v>4</v>
      </c>
      <c r="D76083" s="1">
        <v>35</v>
      </c>
      <c r="E76083" s="1">
        <v>110</v>
      </c>
      <c r="F76083" s="1">
        <v>31</v>
      </c>
      <c r="G76083" s="1" t="s">
        <v>0</v>
      </c>
      <c r="I76083" s="1">
        <f t="shared" si="2376"/>
        <v>440</v>
      </c>
      <c r="J76083" s="1" t="str">
        <f t="shared" si="2377"/>
        <v>Jun</v>
      </c>
      <c r="L76083"/>
    </row>
    <row r="76084" spans="1:12" x14ac:dyDescent="0.3">
      <c r="A76084" s="1">
        <v>7395509870</v>
      </c>
      <c r="B76084" s="2">
        <v>43348</v>
      </c>
      <c r="C76084" s="1">
        <v>4</v>
      </c>
      <c r="D76084" s="1">
        <v>18</v>
      </c>
      <c r="E76084" s="1">
        <v>159</v>
      </c>
      <c r="F76084" s="1">
        <v>46</v>
      </c>
      <c r="G76084" s="1" t="s">
        <v>1</v>
      </c>
      <c r="I76084" s="1">
        <f t="shared" si="2376"/>
        <v>636</v>
      </c>
      <c r="J76084" s="1" t="str">
        <f t="shared" si="2377"/>
        <v>Sep</v>
      </c>
      <c r="L76084"/>
    </row>
    <row r="76085" spans="1:12" x14ac:dyDescent="0.3">
      <c r="A76085" s="1">
        <v>547569181</v>
      </c>
      <c r="B76085" s="2">
        <v>43262</v>
      </c>
      <c r="C76085" s="1">
        <v>1</v>
      </c>
      <c r="D76085" s="1">
        <v>14</v>
      </c>
      <c r="E76085" s="1">
        <v>139</v>
      </c>
      <c r="F76085" s="1">
        <v>34</v>
      </c>
      <c r="G76085" s="1" t="s">
        <v>0</v>
      </c>
      <c r="I76085" s="1">
        <f t="shared" si="2376"/>
        <v>139</v>
      </c>
      <c r="J76085" s="1" t="str">
        <f t="shared" si="2377"/>
        <v>Jun</v>
      </c>
      <c r="L76085"/>
    </row>
    <row r="76086" spans="1:12" x14ac:dyDescent="0.3">
      <c r="A76086" s="1">
        <v>3315900086</v>
      </c>
      <c r="B76086" s="2">
        <v>43166</v>
      </c>
      <c r="C76086" s="1">
        <v>5</v>
      </c>
      <c r="D76086" s="1">
        <v>43</v>
      </c>
      <c r="E76086" s="1">
        <v>154</v>
      </c>
      <c r="F76086" s="1">
        <v>42</v>
      </c>
      <c r="G76086" s="1" t="s">
        <v>1</v>
      </c>
      <c r="I76086" s="1">
        <f t="shared" si="2376"/>
        <v>770</v>
      </c>
      <c r="J76086" s="1" t="str">
        <f t="shared" si="2377"/>
        <v>Mar</v>
      </c>
      <c r="L76086"/>
    </row>
    <row r="76087" spans="1:12" x14ac:dyDescent="0.3">
      <c r="A76087" s="1">
        <v>2524829731</v>
      </c>
      <c r="B76087" s="2">
        <v>43176</v>
      </c>
      <c r="C76087" s="1">
        <v>4</v>
      </c>
      <c r="D76087" s="1">
        <v>42</v>
      </c>
      <c r="E76087" s="1">
        <v>172</v>
      </c>
      <c r="F76087" s="1">
        <v>57</v>
      </c>
      <c r="G76087" s="1" t="s">
        <v>0</v>
      </c>
      <c r="I76087" s="1">
        <f t="shared" si="2376"/>
        <v>688</v>
      </c>
      <c r="J76087" s="1" t="str">
        <f t="shared" si="2377"/>
        <v>Mar</v>
      </c>
      <c r="L76087"/>
    </row>
    <row r="76088" spans="1:12" x14ac:dyDescent="0.3">
      <c r="A76088" s="1">
        <v>9273868878</v>
      </c>
      <c r="B76088" s="2">
        <v>43289</v>
      </c>
      <c r="C76088" s="1">
        <v>2</v>
      </c>
      <c r="D76088" s="1">
        <v>33</v>
      </c>
      <c r="E76088" s="1">
        <v>210</v>
      </c>
      <c r="F76088" s="1">
        <v>47</v>
      </c>
      <c r="G76088" s="1" t="s">
        <v>0</v>
      </c>
      <c r="I76088" s="1">
        <f t="shared" si="2376"/>
        <v>420</v>
      </c>
      <c r="J76088" s="1" t="str">
        <f t="shared" si="2377"/>
        <v>Jul</v>
      </c>
      <c r="L76088"/>
    </row>
    <row r="76089" spans="1:12" x14ac:dyDescent="0.3">
      <c r="A76089" s="1">
        <v>2139704355</v>
      </c>
      <c r="B76089" s="2">
        <v>43359</v>
      </c>
      <c r="C76089" s="1">
        <v>2</v>
      </c>
      <c r="D76089" s="1">
        <v>46</v>
      </c>
      <c r="E76089" s="1">
        <v>114</v>
      </c>
      <c r="F76089" s="1">
        <v>33</v>
      </c>
      <c r="G76089" s="1" t="s">
        <v>1</v>
      </c>
      <c r="I76089" s="1">
        <f t="shared" si="2376"/>
        <v>228</v>
      </c>
      <c r="J76089" s="1" t="str">
        <f t="shared" si="2377"/>
        <v>Sep</v>
      </c>
      <c r="L76089"/>
    </row>
    <row r="76090" spans="1:12" x14ac:dyDescent="0.3">
      <c r="A76090" s="1">
        <v>1712841351</v>
      </c>
      <c r="B76090" s="2">
        <v>43108</v>
      </c>
      <c r="C76090" s="1">
        <v>5</v>
      </c>
      <c r="D76090" s="1">
        <v>44</v>
      </c>
      <c r="E76090" s="1">
        <v>90</v>
      </c>
      <c r="F76090" s="1">
        <v>48</v>
      </c>
      <c r="G76090" s="1" t="s">
        <v>1</v>
      </c>
      <c r="I76090" s="1">
        <f t="shared" si="2376"/>
        <v>450</v>
      </c>
      <c r="J76090" s="1" t="str">
        <f t="shared" si="2377"/>
        <v>Jan</v>
      </c>
      <c r="L76090"/>
    </row>
    <row r="76091" spans="1:12" x14ac:dyDescent="0.3">
      <c r="A76091" s="1">
        <v>7062604976</v>
      </c>
      <c r="B76091" s="2">
        <v>43333</v>
      </c>
      <c r="C76091" s="1">
        <v>1</v>
      </c>
      <c r="D76091" s="1">
        <v>6</v>
      </c>
      <c r="E76091" s="1">
        <v>114</v>
      </c>
      <c r="F76091" s="1">
        <v>40</v>
      </c>
      <c r="G76091" s="1" t="s">
        <v>0</v>
      </c>
      <c r="I76091" s="1">
        <f t="shared" si="2376"/>
        <v>114</v>
      </c>
      <c r="J76091" s="1" t="str">
        <f t="shared" si="2377"/>
        <v>Aug</v>
      </c>
      <c r="L76091"/>
    </row>
    <row r="76092" spans="1:12" x14ac:dyDescent="0.3">
      <c r="A76092" s="1">
        <v>2231707888</v>
      </c>
      <c r="B76092" s="2">
        <v>43113</v>
      </c>
      <c r="C76092" s="1">
        <v>3</v>
      </c>
      <c r="D76092" s="1">
        <v>42</v>
      </c>
      <c r="E76092" s="1">
        <v>119</v>
      </c>
      <c r="F76092" s="1">
        <v>25</v>
      </c>
      <c r="G76092" s="1" t="s">
        <v>0</v>
      </c>
      <c r="I76092" s="1">
        <f t="shared" si="2376"/>
        <v>357</v>
      </c>
      <c r="J76092" s="1" t="str">
        <f t="shared" si="2377"/>
        <v>Jan</v>
      </c>
      <c r="L76092"/>
    </row>
    <row r="76093" spans="1:12" x14ac:dyDescent="0.3">
      <c r="A76093" s="1">
        <v>3282425015</v>
      </c>
      <c r="B76093" s="2">
        <v>43116</v>
      </c>
      <c r="C76093" s="1">
        <v>3</v>
      </c>
      <c r="D76093" s="1">
        <v>14</v>
      </c>
      <c r="E76093" s="1">
        <v>160</v>
      </c>
      <c r="F76093" s="1">
        <v>39</v>
      </c>
      <c r="G76093" s="1" t="s">
        <v>1</v>
      </c>
      <c r="I76093" s="1">
        <f t="shared" si="2376"/>
        <v>480</v>
      </c>
      <c r="J76093" s="1" t="str">
        <f t="shared" si="2377"/>
        <v>Jan</v>
      </c>
      <c r="L76093"/>
    </row>
    <row r="76094" spans="1:12" x14ac:dyDescent="0.3">
      <c r="A76094" s="1">
        <v>9760933292</v>
      </c>
      <c r="B76094" s="2">
        <v>43314</v>
      </c>
      <c r="C76094" s="1">
        <v>1</v>
      </c>
      <c r="D76094" s="1">
        <v>13</v>
      </c>
      <c r="E76094" s="1">
        <v>238</v>
      </c>
      <c r="F76094" s="1">
        <v>28</v>
      </c>
      <c r="G76094" s="1" t="s">
        <v>1</v>
      </c>
      <c r="I76094" s="1">
        <f t="shared" si="2376"/>
        <v>238</v>
      </c>
      <c r="J76094" s="1" t="str">
        <f t="shared" si="2377"/>
        <v>Aug</v>
      </c>
      <c r="L76094"/>
    </row>
    <row r="76095" spans="1:12" x14ac:dyDescent="0.3">
      <c r="A76095" s="1">
        <v>807981958</v>
      </c>
      <c r="B76095" s="2">
        <v>43246</v>
      </c>
      <c r="C76095" s="1">
        <v>5</v>
      </c>
      <c r="D76095" s="1">
        <v>28</v>
      </c>
      <c r="E76095" s="1">
        <v>135</v>
      </c>
      <c r="F76095" s="1">
        <v>44</v>
      </c>
      <c r="G76095" s="1" t="s">
        <v>0</v>
      </c>
      <c r="I76095" s="1">
        <f t="shared" si="2376"/>
        <v>675</v>
      </c>
      <c r="J76095" s="1" t="str">
        <f t="shared" si="2377"/>
        <v>May</v>
      </c>
      <c r="L76095"/>
    </row>
    <row r="76096" spans="1:12" x14ac:dyDescent="0.3">
      <c r="A76096" s="1">
        <v>2773792815</v>
      </c>
      <c r="B76096" s="2">
        <v>43133</v>
      </c>
      <c r="C76096" s="1">
        <v>2</v>
      </c>
      <c r="D76096" s="1">
        <v>26</v>
      </c>
      <c r="E76096" s="1">
        <v>234</v>
      </c>
      <c r="F76096" s="1">
        <v>62</v>
      </c>
      <c r="G76096" s="1" t="s">
        <v>0</v>
      </c>
      <c r="I76096" s="1">
        <f t="shared" si="2376"/>
        <v>468</v>
      </c>
      <c r="J76096" s="1" t="str">
        <f t="shared" si="2377"/>
        <v>Feb</v>
      </c>
      <c r="L76096"/>
    </row>
    <row r="76097" spans="1:12" x14ac:dyDescent="0.3">
      <c r="A76097" s="1">
        <v>7834108441</v>
      </c>
      <c r="B76097" s="2">
        <v>43203</v>
      </c>
      <c r="C76097" s="1">
        <v>6</v>
      </c>
      <c r="D76097" s="1">
        <v>28</v>
      </c>
      <c r="E76097" s="1">
        <v>118</v>
      </c>
      <c r="F76097" s="1">
        <v>32</v>
      </c>
      <c r="G76097" s="1" t="s">
        <v>1</v>
      </c>
      <c r="I76097" s="1">
        <f t="shared" si="2376"/>
        <v>708</v>
      </c>
      <c r="J76097" s="1" t="str">
        <f t="shared" si="2377"/>
        <v>Apr</v>
      </c>
      <c r="L76097"/>
    </row>
    <row r="76098" spans="1:12" x14ac:dyDescent="0.3">
      <c r="A76098" s="1">
        <v>216986745</v>
      </c>
      <c r="B76098" s="2">
        <v>43152</v>
      </c>
      <c r="C76098" s="1">
        <v>4</v>
      </c>
      <c r="D76098" s="1">
        <v>45</v>
      </c>
      <c r="E76098" s="1">
        <v>202</v>
      </c>
      <c r="F76098" s="1">
        <v>59</v>
      </c>
      <c r="G76098" s="1" t="s">
        <v>0</v>
      </c>
      <c r="I76098" s="1">
        <f t="shared" si="2376"/>
        <v>808</v>
      </c>
      <c r="J76098" s="1" t="str">
        <f t="shared" si="2377"/>
        <v>Feb</v>
      </c>
      <c r="L76098"/>
    </row>
    <row r="76099" spans="1:12" x14ac:dyDescent="0.3">
      <c r="A76099" s="1">
        <v>128093196</v>
      </c>
      <c r="B76099" s="2">
        <v>43279</v>
      </c>
      <c r="C76099" s="1">
        <v>5</v>
      </c>
      <c r="D76099" s="1">
        <v>32</v>
      </c>
      <c r="E76099" s="1">
        <v>152</v>
      </c>
      <c r="F76099" s="1">
        <v>53</v>
      </c>
      <c r="G76099" s="1" t="s">
        <v>0</v>
      </c>
      <c r="H76099" s="1">
        <v>1</v>
      </c>
      <c r="I76099" s="1">
        <f t="shared" ref="I76099:I76162" si="2378">E76099*C76099</f>
        <v>760</v>
      </c>
      <c r="J76099" s="1" t="str">
        <f t="shared" ref="J76099:J76162" si="2379">TEXT(B76099,"mmm")</f>
        <v>Jun</v>
      </c>
      <c r="L76099"/>
    </row>
    <row r="76100" spans="1:12" x14ac:dyDescent="0.3">
      <c r="A76100" s="1">
        <v>7921863825</v>
      </c>
      <c r="B76100" s="2">
        <v>43394</v>
      </c>
      <c r="C76100" s="1">
        <v>1</v>
      </c>
      <c r="D76100" s="1">
        <v>24</v>
      </c>
      <c r="E76100" s="1">
        <v>93</v>
      </c>
      <c r="F76100" s="1">
        <v>63</v>
      </c>
      <c r="G76100" s="1" t="s">
        <v>1</v>
      </c>
      <c r="I76100" s="1">
        <f t="shared" si="2378"/>
        <v>93</v>
      </c>
      <c r="J76100" s="1" t="str">
        <f t="shared" si="2379"/>
        <v>Oct</v>
      </c>
      <c r="L76100"/>
    </row>
    <row r="76101" spans="1:12" x14ac:dyDescent="0.3">
      <c r="A76101" s="1">
        <v>7663622499</v>
      </c>
      <c r="B76101" s="2">
        <v>43148</v>
      </c>
      <c r="C76101" s="1">
        <v>1</v>
      </c>
      <c r="D76101" s="1">
        <v>25</v>
      </c>
      <c r="E76101" s="1">
        <v>132</v>
      </c>
      <c r="F76101" s="1">
        <v>48</v>
      </c>
      <c r="G76101" s="1" t="s">
        <v>1</v>
      </c>
      <c r="I76101" s="1">
        <f t="shared" si="2378"/>
        <v>132</v>
      </c>
      <c r="J76101" s="1" t="str">
        <f t="shared" si="2379"/>
        <v>Feb</v>
      </c>
      <c r="L76101"/>
    </row>
    <row r="76102" spans="1:12" x14ac:dyDescent="0.3">
      <c r="A76102" s="1">
        <v>7158537188</v>
      </c>
      <c r="B76102" s="2">
        <v>43214</v>
      </c>
      <c r="C76102" s="1">
        <v>5</v>
      </c>
      <c r="D76102" s="1">
        <v>20</v>
      </c>
      <c r="E76102" s="1">
        <v>84</v>
      </c>
      <c r="F76102" s="1">
        <v>40</v>
      </c>
      <c r="G76102" s="1" t="s">
        <v>1</v>
      </c>
      <c r="I76102" s="1">
        <f t="shared" si="2378"/>
        <v>420</v>
      </c>
      <c r="J76102" s="1" t="str">
        <f t="shared" si="2379"/>
        <v>Apr</v>
      </c>
      <c r="L76102"/>
    </row>
    <row r="76103" spans="1:12" x14ac:dyDescent="0.3">
      <c r="A76103" s="1">
        <v>3621737413</v>
      </c>
      <c r="B76103" s="2">
        <v>43212</v>
      </c>
      <c r="C76103" s="1">
        <v>6</v>
      </c>
      <c r="D76103" s="1">
        <v>19</v>
      </c>
      <c r="E76103" s="1">
        <v>176</v>
      </c>
      <c r="F76103" s="1">
        <v>36</v>
      </c>
      <c r="G76103" s="1" t="s">
        <v>1</v>
      </c>
      <c r="I76103" s="1">
        <f t="shared" si="2378"/>
        <v>1056</v>
      </c>
      <c r="J76103" s="1" t="str">
        <f t="shared" si="2379"/>
        <v>Apr</v>
      </c>
      <c r="L76103"/>
    </row>
    <row r="76104" spans="1:12" x14ac:dyDescent="0.3">
      <c r="A76104" s="1">
        <v>5512016792</v>
      </c>
      <c r="B76104" s="2">
        <v>43109</v>
      </c>
      <c r="C76104" s="1">
        <v>7</v>
      </c>
      <c r="D76104" s="1">
        <v>31</v>
      </c>
      <c r="E76104" s="1">
        <v>181</v>
      </c>
      <c r="F76104" s="1">
        <v>40</v>
      </c>
      <c r="G76104" s="1" t="s">
        <v>1</v>
      </c>
      <c r="I76104" s="1">
        <f t="shared" si="2378"/>
        <v>1267</v>
      </c>
      <c r="J76104" s="1" t="str">
        <f t="shared" si="2379"/>
        <v>Jan</v>
      </c>
      <c r="L76104"/>
    </row>
    <row r="76105" spans="1:12" x14ac:dyDescent="0.3">
      <c r="A76105" s="1">
        <v>5509995432</v>
      </c>
      <c r="B76105" s="2">
        <v>43385</v>
      </c>
      <c r="C76105" s="1">
        <v>7</v>
      </c>
      <c r="D76105" s="1">
        <v>13</v>
      </c>
      <c r="E76105" s="1">
        <v>82</v>
      </c>
      <c r="F76105" s="1">
        <v>31</v>
      </c>
      <c r="G76105" s="1" t="s">
        <v>1</v>
      </c>
      <c r="I76105" s="1">
        <f t="shared" si="2378"/>
        <v>574</v>
      </c>
      <c r="J76105" s="1" t="str">
        <f t="shared" si="2379"/>
        <v>Oct</v>
      </c>
      <c r="L76105"/>
    </row>
    <row r="76106" spans="1:12" x14ac:dyDescent="0.3">
      <c r="A76106" s="1">
        <v>1785772317</v>
      </c>
      <c r="B76106" s="2">
        <v>43333</v>
      </c>
      <c r="C76106" s="1">
        <v>2</v>
      </c>
      <c r="D76106" s="1">
        <v>26</v>
      </c>
      <c r="E76106" s="1">
        <v>165</v>
      </c>
      <c r="F76106" s="1">
        <v>26</v>
      </c>
      <c r="G76106" s="1" t="s">
        <v>0</v>
      </c>
      <c r="I76106" s="1">
        <f t="shared" si="2378"/>
        <v>330</v>
      </c>
      <c r="J76106" s="1" t="str">
        <f t="shared" si="2379"/>
        <v>Aug</v>
      </c>
      <c r="L76106"/>
    </row>
    <row r="76107" spans="1:12" x14ac:dyDescent="0.3">
      <c r="A76107" s="1">
        <v>3070403395</v>
      </c>
      <c r="B76107" s="2">
        <v>43371</v>
      </c>
      <c r="C76107" s="1">
        <v>5</v>
      </c>
      <c r="D76107" s="1">
        <v>3</v>
      </c>
      <c r="E76107" s="1">
        <v>228</v>
      </c>
      <c r="F76107" s="1">
        <v>39</v>
      </c>
      <c r="G76107" s="1" t="s">
        <v>1</v>
      </c>
      <c r="I76107" s="1">
        <f t="shared" si="2378"/>
        <v>1140</v>
      </c>
      <c r="J76107" s="1" t="str">
        <f t="shared" si="2379"/>
        <v>Sep</v>
      </c>
      <c r="L76107"/>
    </row>
    <row r="76108" spans="1:12" x14ac:dyDescent="0.3">
      <c r="A76108" s="1">
        <v>1271252198</v>
      </c>
      <c r="B76108" s="2">
        <v>43346</v>
      </c>
      <c r="C76108" s="1">
        <v>1</v>
      </c>
      <c r="D76108" s="1">
        <v>13</v>
      </c>
      <c r="E76108" s="1">
        <v>161</v>
      </c>
      <c r="F76108" s="1">
        <v>25</v>
      </c>
      <c r="G76108" s="1" t="s">
        <v>0</v>
      </c>
      <c r="I76108" s="1">
        <f t="shared" si="2378"/>
        <v>161</v>
      </c>
      <c r="J76108" s="1" t="str">
        <f t="shared" si="2379"/>
        <v>Sep</v>
      </c>
      <c r="L76108"/>
    </row>
    <row r="76109" spans="1:12" x14ac:dyDescent="0.3">
      <c r="A76109" s="1">
        <v>7374135173</v>
      </c>
      <c r="B76109" s="2">
        <v>43252</v>
      </c>
      <c r="C76109" s="1">
        <v>3</v>
      </c>
      <c r="D76109" s="1">
        <v>11</v>
      </c>
      <c r="E76109" s="1">
        <v>248</v>
      </c>
      <c r="F76109" s="1">
        <v>49</v>
      </c>
      <c r="G76109" s="1" t="s">
        <v>0</v>
      </c>
      <c r="I76109" s="1">
        <f t="shared" si="2378"/>
        <v>744</v>
      </c>
      <c r="J76109" s="1" t="str">
        <f t="shared" si="2379"/>
        <v>Jun</v>
      </c>
      <c r="L76109"/>
    </row>
    <row r="76110" spans="1:12" x14ac:dyDescent="0.3">
      <c r="A76110" s="1">
        <v>9659984154</v>
      </c>
      <c r="B76110" s="2">
        <v>43151</v>
      </c>
      <c r="C76110" s="1">
        <v>3</v>
      </c>
      <c r="D76110" s="1">
        <v>23</v>
      </c>
      <c r="E76110" s="1">
        <v>247</v>
      </c>
      <c r="F76110" s="1">
        <v>40</v>
      </c>
      <c r="G76110" s="1" t="s">
        <v>0</v>
      </c>
      <c r="I76110" s="1">
        <f t="shared" si="2378"/>
        <v>741</v>
      </c>
      <c r="J76110" s="1" t="str">
        <f t="shared" si="2379"/>
        <v>Feb</v>
      </c>
      <c r="L76110"/>
    </row>
    <row r="76111" spans="1:12" x14ac:dyDescent="0.3">
      <c r="A76111" s="1">
        <v>6944991659</v>
      </c>
      <c r="B76111" s="2">
        <v>43302</v>
      </c>
      <c r="C76111" s="1">
        <v>6</v>
      </c>
      <c r="D76111" s="1">
        <v>17</v>
      </c>
      <c r="E76111" s="1">
        <v>132</v>
      </c>
      <c r="F76111" s="1">
        <v>31</v>
      </c>
      <c r="G76111" s="1" t="s">
        <v>1</v>
      </c>
      <c r="I76111" s="1">
        <f t="shared" si="2378"/>
        <v>792</v>
      </c>
      <c r="J76111" s="1" t="str">
        <f t="shared" si="2379"/>
        <v>Jul</v>
      </c>
      <c r="L76111"/>
    </row>
    <row r="76112" spans="1:12" x14ac:dyDescent="0.3">
      <c r="A76112" s="1">
        <v>5714376668</v>
      </c>
      <c r="B76112" s="2">
        <v>43397</v>
      </c>
      <c r="C76112" s="1">
        <v>1</v>
      </c>
      <c r="D76112" s="1">
        <v>7</v>
      </c>
      <c r="E76112" s="1">
        <v>170</v>
      </c>
      <c r="F76112" s="1">
        <v>51</v>
      </c>
      <c r="G76112" s="1" t="s">
        <v>1</v>
      </c>
      <c r="I76112" s="1">
        <f t="shared" si="2378"/>
        <v>170</v>
      </c>
      <c r="J76112" s="1" t="str">
        <f t="shared" si="2379"/>
        <v>Oct</v>
      </c>
      <c r="L76112"/>
    </row>
    <row r="76113" spans="1:12" x14ac:dyDescent="0.3">
      <c r="A76113" s="1">
        <v>1334279977</v>
      </c>
      <c r="B76113" s="2">
        <v>43258</v>
      </c>
      <c r="C76113" s="1">
        <v>3</v>
      </c>
      <c r="D76113" s="1">
        <v>10</v>
      </c>
      <c r="E76113" s="1">
        <v>105</v>
      </c>
      <c r="F76113" s="1">
        <v>56</v>
      </c>
      <c r="G76113" s="1" t="s">
        <v>0</v>
      </c>
      <c r="I76113" s="1">
        <f t="shared" si="2378"/>
        <v>315</v>
      </c>
      <c r="J76113" s="1" t="str">
        <f t="shared" si="2379"/>
        <v>Jun</v>
      </c>
      <c r="L76113"/>
    </row>
    <row r="76114" spans="1:12" x14ac:dyDescent="0.3">
      <c r="A76114" s="1">
        <v>1870196023</v>
      </c>
      <c r="B76114" s="2">
        <v>43304</v>
      </c>
      <c r="C76114" s="1">
        <v>2</v>
      </c>
      <c r="D76114" s="1">
        <v>24</v>
      </c>
      <c r="E76114" s="1">
        <v>173</v>
      </c>
      <c r="F76114" s="1">
        <v>45</v>
      </c>
      <c r="G76114" s="1" t="s">
        <v>0</v>
      </c>
      <c r="I76114" s="1">
        <f t="shared" si="2378"/>
        <v>346</v>
      </c>
      <c r="J76114" s="1" t="str">
        <f t="shared" si="2379"/>
        <v>Jul</v>
      </c>
      <c r="L76114"/>
    </row>
    <row r="76115" spans="1:12" x14ac:dyDescent="0.3">
      <c r="A76115" s="1">
        <v>2482501628</v>
      </c>
      <c r="B76115" s="2">
        <v>43281</v>
      </c>
      <c r="C76115" s="1">
        <v>2</v>
      </c>
      <c r="D76115" s="1">
        <v>12</v>
      </c>
      <c r="E76115" s="1">
        <v>200</v>
      </c>
      <c r="F76115" s="1">
        <v>34</v>
      </c>
      <c r="G76115" s="1" t="s">
        <v>0</v>
      </c>
      <c r="I76115" s="1">
        <f t="shared" si="2378"/>
        <v>400</v>
      </c>
      <c r="J76115" s="1" t="str">
        <f t="shared" si="2379"/>
        <v>Jun</v>
      </c>
      <c r="L76115"/>
    </row>
    <row r="76116" spans="1:12" x14ac:dyDescent="0.3">
      <c r="A76116" s="1">
        <v>7500848900</v>
      </c>
      <c r="B76116" s="2">
        <v>43338</v>
      </c>
      <c r="C76116" s="1">
        <v>2</v>
      </c>
      <c r="D76116" s="1">
        <v>41</v>
      </c>
      <c r="E76116" s="1">
        <v>247</v>
      </c>
      <c r="F76116" s="1">
        <v>28</v>
      </c>
      <c r="G76116" s="1" t="s">
        <v>0</v>
      </c>
      <c r="I76116" s="1">
        <f t="shared" si="2378"/>
        <v>494</v>
      </c>
      <c r="J76116" s="1" t="str">
        <f t="shared" si="2379"/>
        <v>Aug</v>
      </c>
      <c r="L76116"/>
    </row>
    <row r="76117" spans="1:12" x14ac:dyDescent="0.3">
      <c r="A76117" s="1">
        <v>1533743681</v>
      </c>
      <c r="B76117" s="2">
        <v>43127</v>
      </c>
      <c r="C76117" s="1">
        <v>5</v>
      </c>
      <c r="D76117" s="1">
        <v>12</v>
      </c>
      <c r="E76117" s="1">
        <v>116</v>
      </c>
      <c r="F76117" s="1">
        <v>40</v>
      </c>
      <c r="G76117" s="1" t="s">
        <v>0</v>
      </c>
      <c r="I76117" s="1">
        <f t="shared" si="2378"/>
        <v>580</v>
      </c>
      <c r="J76117" s="1" t="str">
        <f t="shared" si="2379"/>
        <v>Jan</v>
      </c>
      <c r="L76117"/>
    </row>
    <row r="76118" spans="1:12" x14ac:dyDescent="0.3">
      <c r="A76118" s="1">
        <v>6617268466</v>
      </c>
      <c r="B76118" s="2">
        <v>43349</v>
      </c>
      <c r="C76118" s="1">
        <v>6</v>
      </c>
      <c r="D76118" s="1">
        <v>30</v>
      </c>
      <c r="E76118" s="1">
        <v>169</v>
      </c>
      <c r="F76118" s="1">
        <v>47</v>
      </c>
      <c r="G76118" s="1" t="s">
        <v>1</v>
      </c>
      <c r="I76118" s="1">
        <f t="shared" si="2378"/>
        <v>1014</v>
      </c>
      <c r="J76118" s="1" t="str">
        <f t="shared" si="2379"/>
        <v>Sep</v>
      </c>
      <c r="L76118"/>
    </row>
    <row r="76119" spans="1:12" x14ac:dyDescent="0.3">
      <c r="A76119" s="1">
        <v>2238279245</v>
      </c>
      <c r="B76119" s="2">
        <v>43218</v>
      </c>
      <c r="C76119" s="1">
        <v>1</v>
      </c>
      <c r="D76119" s="1">
        <v>23</v>
      </c>
      <c r="E76119" s="1">
        <v>160</v>
      </c>
      <c r="F76119" s="1">
        <v>55</v>
      </c>
      <c r="G76119" s="1" t="s">
        <v>0</v>
      </c>
      <c r="I76119" s="1">
        <f t="shared" si="2378"/>
        <v>160</v>
      </c>
      <c r="J76119" s="1" t="str">
        <f t="shared" si="2379"/>
        <v>Apr</v>
      </c>
      <c r="L76119"/>
    </row>
    <row r="76120" spans="1:12" x14ac:dyDescent="0.3">
      <c r="A76120" s="1">
        <v>2739773641</v>
      </c>
      <c r="B76120" s="2">
        <v>43193</v>
      </c>
      <c r="C76120" s="1">
        <v>2</v>
      </c>
      <c r="D76120" s="1">
        <v>6</v>
      </c>
      <c r="E76120" s="1">
        <v>175</v>
      </c>
      <c r="F76120" s="1">
        <v>59</v>
      </c>
      <c r="G76120" s="1" t="s">
        <v>0</v>
      </c>
      <c r="I76120" s="1">
        <f t="shared" si="2378"/>
        <v>350</v>
      </c>
      <c r="J76120" s="1" t="str">
        <f t="shared" si="2379"/>
        <v>Apr</v>
      </c>
      <c r="L76120"/>
    </row>
    <row r="76121" spans="1:12" x14ac:dyDescent="0.3">
      <c r="A76121" s="1">
        <v>5769487151</v>
      </c>
      <c r="B76121" s="2">
        <v>43119</v>
      </c>
      <c r="C76121" s="1">
        <v>1</v>
      </c>
      <c r="D76121" s="1">
        <v>47</v>
      </c>
      <c r="E76121" s="1">
        <v>149</v>
      </c>
      <c r="F76121" s="1">
        <v>36</v>
      </c>
      <c r="G76121" s="1" t="s">
        <v>1</v>
      </c>
      <c r="I76121" s="1">
        <f t="shared" si="2378"/>
        <v>149</v>
      </c>
      <c r="J76121" s="1" t="str">
        <f t="shared" si="2379"/>
        <v>Jan</v>
      </c>
      <c r="L76121"/>
    </row>
    <row r="76122" spans="1:12" x14ac:dyDescent="0.3">
      <c r="A76122" s="1">
        <v>2182918736</v>
      </c>
      <c r="B76122" s="2">
        <v>43130</v>
      </c>
      <c r="C76122" s="1">
        <v>4</v>
      </c>
      <c r="D76122" s="1">
        <v>9</v>
      </c>
      <c r="E76122" s="1">
        <v>152</v>
      </c>
      <c r="F76122" s="1">
        <v>55</v>
      </c>
      <c r="G76122" s="1" t="s">
        <v>0</v>
      </c>
      <c r="I76122" s="1">
        <f t="shared" si="2378"/>
        <v>608</v>
      </c>
      <c r="J76122" s="1" t="str">
        <f t="shared" si="2379"/>
        <v>Jan</v>
      </c>
      <c r="L76122"/>
    </row>
    <row r="76123" spans="1:12" x14ac:dyDescent="0.3">
      <c r="A76123" s="1">
        <v>365634115</v>
      </c>
      <c r="B76123" s="2">
        <v>43297</v>
      </c>
      <c r="C76123" s="1">
        <v>1</v>
      </c>
      <c r="D76123" s="1">
        <v>33</v>
      </c>
      <c r="E76123" s="1">
        <v>138</v>
      </c>
      <c r="F76123" s="1">
        <v>52</v>
      </c>
      <c r="G76123" s="1" t="s">
        <v>1</v>
      </c>
      <c r="I76123" s="1">
        <f t="shared" si="2378"/>
        <v>138</v>
      </c>
      <c r="J76123" s="1" t="str">
        <f t="shared" si="2379"/>
        <v>Jul</v>
      </c>
      <c r="L76123"/>
    </row>
    <row r="76124" spans="1:12" x14ac:dyDescent="0.3">
      <c r="A76124" s="1">
        <v>7408942939</v>
      </c>
      <c r="B76124" s="2">
        <v>43225</v>
      </c>
      <c r="C76124" s="1">
        <v>2</v>
      </c>
      <c r="D76124" s="1">
        <v>10</v>
      </c>
      <c r="E76124" s="1">
        <v>228</v>
      </c>
      <c r="F76124" s="1">
        <v>52</v>
      </c>
      <c r="G76124" s="1" t="s">
        <v>0</v>
      </c>
      <c r="I76124" s="1">
        <f t="shared" si="2378"/>
        <v>456</v>
      </c>
      <c r="J76124" s="1" t="str">
        <f t="shared" si="2379"/>
        <v>May</v>
      </c>
      <c r="L76124"/>
    </row>
    <row r="76125" spans="1:12" x14ac:dyDescent="0.3">
      <c r="A76125" s="1">
        <v>5983099396</v>
      </c>
      <c r="B76125" s="2">
        <v>43214</v>
      </c>
      <c r="C76125" s="1">
        <v>2</v>
      </c>
      <c r="D76125" s="1">
        <v>38</v>
      </c>
      <c r="E76125" s="1">
        <v>187</v>
      </c>
      <c r="F76125" s="1">
        <v>39</v>
      </c>
      <c r="G76125" s="1" t="s">
        <v>0</v>
      </c>
      <c r="I76125" s="1">
        <f t="shared" si="2378"/>
        <v>374</v>
      </c>
      <c r="J76125" s="1" t="str">
        <f t="shared" si="2379"/>
        <v>Apr</v>
      </c>
      <c r="L76125"/>
    </row>
    <row r="76126" spans="1:12" x14ac:dyDescent="0.3">
      <c r="A76126" s="1">
        <v>5264673322</v>
      </c>
      <c r="B76126" s="2">
        <v>43119</v>
      </c>
      <c r="C76126" s="1">
        <v>1</v>
      </c>
      <c r="D76126" s="1">
        <v>38</v>
      </c>
      <c r="E76126" s="1">
        <v>217</v>
      </c>
      <c r="F76126" s="1">
        <v>51</v>
      </c>
      <c r="G76126" s="1" t="s">
        <v>1</v>
      </c>
      <c r="I76126" s="1">
        <f t="shared" si="2378"/>
        <v>217</v>
      </c>
      <c r="J76126" s="1" t="str">
        <f t="shared" si="2379"/>
        <v>Jan</v>
      </c>
      <c r="L76126"/>
    </row>
    <row r="76127" spans="1:12" x14ac:dyDescent="0.3">
      <c r="A76127" s="1">
        <v>245517782</v>
      </c>
      <c r="B76127" s="2">
        <v>43103</v>
      </c>
      <c r="C76127" s="1">
        <v>6</v>
      </c>
      <c r="D76127" s="1">
        <v>46</v>
      </c>
      <c r="E76127" s="1">
        <v>247</v>
      </c>
      <c r="F76127" s="1">
        <v>56</v>
      </c>
      <c r="G76127" s="1" t="s">
        <v>1</v>
      </c>
      <c r="I76127" s="1">
        <f t="shared" si="2378"/>
        <v>1482</v>
      </c>
      <c r="J76127" s="1" t="str">
        <f t="shared" si="2379"/>
        <v>Jan</v>
      </c>
      <c r="L76127"/>
    </row>
    <row r="76128" spans="1:12" x14ac:dyDescent="0.3">
      <c r="A76128" s="1">
        <v>1436541387</v>
      </c>
      <c r="B76128" s="2">
        <v>43223</v>
      </c>
      <c r="C76128" s="1">
        <v>4</v>
      </c>
      <c r="D76128" s="1">
        <v>21</v>
      </c>
      <c r="E76128" s="1">
        <v>227</v>
      </c>
      <c r="F76128" s="1">
        <v>65</v>
      </c>
      <c r="G76128" s="1" t="s">
        <v>0</v>
      </c>
      <c r="I76128" s="1">
        <f t="shared" si="2378"/>
        <v>908</v>
      </c>
      <c r="J76128" s="1" t="str">
        <f t="shared" si="2379"/>
        <v>May</v>
      </c>
      <c r="L76128"/>
    </row>
    <row r="76129" spans="1:12" x14ac:dyDescent="0.3">
      <c r="A76129" s="1">
        <v>6296120486</v>
      </c>
      <c r="B76129" s="2">
        <v>43233</v>
      </c>
      <c r="C76129" s="1">
        <v>2</v>
      </c>
      <c r="D76129" s="1">
        <v>27</v>
      </c>
      <c r="E76129" s="1">
        <v>175</v>
      </c>
      <c r="F76129" s="1">
        <v>57</v>
      </c>
      <c r="G76129" s="1" t="s">
        <v>0</v>
      </c>
      <c r="I76129" s="1">
        <f t="shared" si="2378"/>
        <v>350</v>
      </c>
      <c r="J76129" s="1" t="str">
        <f t="shared" si="2379"/>
        <v>May</v>
      </c>
      <c r="L76129"/>
    </row>
    <row r="76130" spans="1:12" x14ac:dyDescent="0.3">
      <c r="A76130" s="1">
        <v>2787107001</v>
      </c>
      <c r="B76130" s="2">
        <v>43229</v>
      </c>
      <c r="C76130" s="1">
        <v>3</v>
      </c>
      <c r="D76130" s="1">
        <v>8</v>
      </c>
      <c r="E76130" s="1">
        <v>82</v>
      </c>
      <c r="F76130" s="1">
        <v>57</v>
      </c>
      <c r="G76130" s="1" t="s">
        <v>1</v>
      </c>
      <c r="I76130" s="1">
        <f t="shared" si="2378"/>
        <v>246</v>
      </c>
      <c r="J76130" s="1" t="str">
        <f t="shared" si="2379"/>
        <v>May</v>
      </c>
      <c r="L76130"/>
    </row>
    <row r="76131" spans="1:12" x14ac:dyDescent="0.3">
      <c r="A76131" s="1">
        <v>5049815681</v>
      </c>
      <c r="B76131" s="2">
        <v>43197</v>
      </c>
      <c r="C76131" s="1">
        <v>7</v>
      </c>
      <c r="D76131" s="1">
        <v>47</v>
      </c>
      <c r="E76131" s="1">
        <v>109</v>
      </c>
      <c r="F76131" s="1">
        <v>32</v>
      </c>
      <c r="G76131" s="1" t="s">
        <v>0</v>
      </c>
      <c r="I76131" s="1">
        <f t="shared" si="2378"/>
        <v>763</v>
      </c>
      <c r="J76131" s="1" t="str">
        <f t="shared" si="2379"/>
        <v>Apr</v>
      </c>
      <c r="L76131"/>
    </row>
    <row r="76132" spans="1:12" x14ac:dyDescent="0.3">
      <c r="A76132" s="1">
        <v>1291528954</v>
      </c>
      <c r="B76132" s="2">
        <v>43284</v>
      </c>
      <c r="C76132" s="1">
        <v>4</v>
      </c>
      <c r="D76132" s="1">
        <v>12</v>
      </c>
      <c r="E76132" s="1">
        <v>178</v>
      </c>
      <c r="F76132" s="1">
        <v>47</v>
      </c>
      <c r="G76132" s="1" t="s">
        <v>0</v>
      </c>
      <c r="I76132" s="1">
        <f t="shared" si="2378"/>
        <v>712</v>
      </c>
      <c r="J76132" s="1" t="str">
        <f t="shared" si="2379"/>
        <v>Jul</v>
      </c>
      <c r="L76132"/>
    </row>
    <row r="76133" spans="1:12" x14ac:dyDescent="0.3">
      <c r="A76133" s="1">
        <v>7712324352</v>
      </c>
      <c r="B76133" s="2">
        <v>43208</v>
      </c>
      <c r="C76133" s="1">
        <v>1</v>
      </c>
      <c r="D76133" s="1">
        <v>23</v>
      </c>
      <c r="E76133" s="1">
        <v>152</v>
      </c>
      <c r="F76133" s="1">
        <v>41</v>
      </c>
      <c r="G76133" s="1" t="s">
        <v>0</v>
      </c>
      <c r="I76133" s="1">
        <f t="shared" si="2378"/>
        <v>152</v>
      </c>
      <c r="J76133" s="1" t="str">
        <f t="shared" si="2379"/>
        <v>Apr</v>
      </c>
      <c r="L76133"/>
    </row>
    <row r="76134" spans="1:12" x14ac:dyDescent="0.3">
      <c r="A76134" s="1">
        <v>8063266048</v>
      </c>
      <c r="B76134" s="2">
        <v>43401</v>
      </c>
      <c r="C76134" s="1">
        <v>1</v>
      </c>
      <c r="D76134" s="1">
        <v>10</v>
      </c>
      <c r="E76134" s="1">
        <v>108</v>
      </c>
      <c r="F76134" s="1">
        <v>61</v>
      </c>
      <c r="G76134" s="1" t="s">
        <v>1</v>
      </c>
      <c r="I76134" s="1">
        <f t="shared" si="2378"/>
        <v>108</v>
      </c>
      <c r="J76134" s="1" t="str">
        <f t="shared" si="2379"/>
        <v>Oct</v>
      </c>
      <c r="L76134"/>
    </row>
    <row r="76135" spans="1:12" x14ac:dyDescent="0.3">
      <c r="A76135" s="1">
        <v>9888106457</v>
      </c>
      <c r="B76135" s="2">
        <v>43104</v>
      </c>
      <c r="C76135" s="1">
        <v>2</v>
      </c>
      <c r="D76135" s="1">
        <v>8</v>
      </c>
      <c r="E76135" s="1">
        <v>119</v>
      </c>
      <c r="F76135" s="1">
        <v>44</v>
      </c>
      <c r="G76135" s="1" t="s">
        <v>0</v>
      </c>
      <c r="I76135" s="1">
        <f t="shared" si="2378"/>
        <v>238</v>
      </c>
      <c r="J76135" s="1" t="str">
        <f t="shared" si="2379"/>
        <v>Jan</v>
      </c>
      <c r="L76135"/>
    </row>
    <row r="76136" spans="1:12" x14ac:dyDescent="0.3">
      <c r="A76136" s="1">
        <v>6670615000</v>
      </c>
      <c r="B76136" s="2">
        <v>43128</v>
      </c>
      <c r="C76136" s="1">
        <v>7</v>
      </c>
      <c r="D76136" s="1">
        <v>14</v>
      </c>
      <c r="E76136" s="1">
        <v>114</v>
      </c>
      <c r="F76136" s="1">
        <v>26</v>
      </c>
      <c r="G76136" s="1" t="s">
        <v>1</v>
      </c>
      <c r="I76136" s="1">
        <f t="shared" si="2378"/>
        <v>798</v>
      </c>
      <c r="J76136" s="1" t="str">
        <f t="shared" si="2379"/>
        <v>Jan</v>
      </c>
      <c r="L76136"/>
    </row>
    <row r="76137" spans="1:12" x14ac:dyDescent="0.3">
      <c r="A76137" s="1">
        <v>6858333649</v>
      </c>
      <c r="B76137" s="2">
        <v>43284</v>
      </c>
      <c r="C76137" s="1">
        <v>4</v>
      </c>
      <c r="D76137" s="1">
        <v>48</v>
      </c>
      <c r="E76137" s="1">
        <v>178</v>
      </c>
      <c r="F76137" s="1">
        <v>61</v>
      </c>
      <c r="G76137" s="1" t="s">
        <v>1</v>
      </c>
      <c r="I76137" s="1">
        <f t="shared" si="2378"/>
        <v>712</v>
      </c>
      <c r="J76137" s="1" t="str">
        <f t="shared" si="2379"/>
        <v>Jul</v>
      </c>
      <c r="L76137"/>
    </row>
    <row r="76138" spans="1:12" x14ac:dyDescent="0.3">
      <c r="A76138" s="1">
        <v>7074538167</v>
      </c>
      <c r="B76138" s="2">
        <v>43191</v>
      </c>
      <c r="C76138" s="1">
        <v>3</v>
      </c>
      <c r="D76138" s="1">
        <v>42</v>
      </c>
      <c r="E76138" s="1">
        <v>130</v>
      </c>
      <c r="F76138" s="1">
        <v>34</v>
      </c>
      <c r="G76138" s="1" t="s">
        <v>0</v>
      </c>
      <c r="I76138" s="1">
        <f t="shared" si="2378"/>
        <v>390</v>
      </c>
      <c r="J76138" s="1" t="str">
        <f t="shared" si="2379"/>
        <v>Apr</v>
      </c>
      <c r="L76138"/>
    </row>
    <row r="76139" spans="1:12" x14ac:dyDescent="0.3">
      <c r="A76139" s="1">
        <v>7296091118</v>
      </c>
      <c r="B76139" s="2">
        <v>43314</v>
      </c>
      <c r="C76139" s="1">
        <v>5</v>
      </c>
      <c r="D76139" s="1">
        <v>36</v>
      </c>
      <c r="E76139" s="1">
        <v>100</v>
      </c>
      <c r="F76139" s="1">
        <v>43</v>
      </c>
      <c r="G76139" s="1" t="s">
        <v>1</v>
      </c>
      <c r="I76139" s="1">
        <f t="shared" si="2378"/>
        <v>500</v>
      </c>
      <c r="J76139" s="1" t="str">
        <f t="shared" si="2379"/>
        <v>Aug</v>
      </c>
      <c r="L76139"/>
    </row>
    <row r="76140" spans="1:12" x14ac:dyDescent="0.3">
      <c r="A76140" s="1">
        <v>8286782240</v>
      </c>
      <c r="B76140" s="2">
        <v>43388</v>
      </c>
      <c r="C76140" s="1">
        <v>1</v>
      </c>
      <c r="D76140" s="1">
        <v>47</v>
      </c>
      <c r="E76140" s="1">
        <v>234</v>
      </c>
      <c r="F76140" s="1">
        <v>34</v>
      </c>
      <c r="G76140" s="1" t="s">
        <v>1</v>
      </c>
      <c r="I76140" s="1">
        <f t="shared" si="2378"/>
        <v>234</v>
      </c>
      <c r="J76140" s="1" t="str">
        <f t="shared" si="2379"/>
        <v>Oct</v>
      </c>
      <c r="L76140"/>
    </row>
    <row r="76141" spans="1:12" x14ac:dyDescent="0.3">
      <c r="A76141" s="1">
        <v>691298327</v>
      </c>
      <c r="B76141" s="2">
        <v>43159</v>
      </c>
      <c r="C76141" s="1">
        <v>5</v>
      </c>
      <c r="D76141" s="1">
        <v>4</v>
      </c>
      <c r="E76141" s="1">
        <v>210</v>
      </c>
      <c r="F76141" s="1">
        <v>27</v>
      </c>
      <c r="G76141" s="1" t="s">
        <v>0</v>
      </c>
      <c r="I76141" s="1">
        <f t="shared" si="2378"/>
        <v>1050</v>
      </c>
      <c r="J76141" s="1" t="str">
        <f t="shared" si="2379"/>
        <v>Feb</v>
      </c>
      <c r="L76141"/>
    </row>
    <row r="76142" spans="1:12" x14ac:dyDescent="0.3">
      <c r="A76142" s="1">
        <v>8386490705</v>
      </c>
      <c r="B76142" s="2">
        <v>43174</v>
      </c>
      <c r="C76142" s="1">
        <v>7</v>
      </c>
      <c r="D76142" s="1">
        <v>39</v>
      </c>
      <c r="E76142" s="1">
        <v>223</v>
      </c>
      <c r="F76142" s="1">
        <v>27</v>
      </c>
      <c r="G76142" s="1" t="s">
        <v>1</v>
      </c>
      <c r="I76142" s="1">
        <f t="shared" si="2378"/>
        <v>1561</v>
      </c>
      <c r="J76142" s="1" t="str">
        <f t="shared" si="2379"/>
        <v>Mar</v>
      </c>
      <c r="L76142"/>
    </row>
    <row r="76143" spans="1:12" x14ac:dyDescent="0.3">
      <c r="A76143" s="1">
        <v>5113291056</v>
      </c>
      <c r="B76143" s="2">
        <v>43276</v>
      </c>
      <c r="C76143" s="1">
        <v>2</v>
      </c>
      <c r="D76143" s="1">
        <v>4</v>
      </c>
      <c r="E76143" s="1">
        <v>90</v>
      </c>
      <c r="F76143" s="1">
        <v>41</v>
      </c>
      <c r="G76143" s="1" t="s">
        <v>1</v>
      </c>
      <c r="I76143" s="1">
        <f t="shared" si="2378"/>
        <v>180</v>
      </c>
      <c r="J76143" s="1" t="str">
        <f t="shared" si="2379"/>
        <v>Jun</v>
      </c>
      <c r="L76143"/>
    </row>
    <row r="76144" spans="1:12" x14ac:dyDescent="0.3">
      <c r="A76144" s="1">
        <v>7678695853</v>
      </c>
      <c r="B76144" s="2">
        <v>43333</v>
      </c>
      <c r="C76144" s="1">
        <v>4</v>
      </c>
      <c r="D76144" s="1">
        <v>39</v>
      </c>
      <c r="E76144" s="1">
        <v>158</v>
      </c>
      <c r="F76144" s="1">
        <v>32</v>
      </c>
      <c r="G76144" s="1" t="s">
        <v>1</v>
      </c>
      <c r="I76144" s="1">
        <f t="shared" si="2378"/>
        <v>632</v>
      </c>
      <c r="J76144" s="1" t="str">
        <f t="shared" si="2379"/>
        <v>Aug</v>
      </c>
      <c r="L76144"/>
    </row>
    <row r="76145" spans="1:12" x14ac:dyDescent="0.3">
      <c r="A76145" s="1">
        <v>4066817890</v>
      </c>
      <c r="B76145" s="2">
        <v>43349</v>
      </c>
      <c r="C76145" s="1">
        <v>2</v>
      </c>
      <c r="D76145" s="1">
        <v>35</v>
      </c>
      <c r="E76145" s="1">
        <v>165</v>
      </c>
      <c r="F76145" s="1">
        <v>53</v>
      </c>
      <c r="G76145" s="1" t="s">
        <v>1</v>
      </c>
      <c r="I76145" s="1">
        <f t="shared" si="2378"/>
        <v>330</v>
      </c>
      <c r="J76145" s="1" t="str">
        <f t="shared" si="2379"/>
        <v>Sep</v>
      </c>
      <c r="L76145"/>
    </row>
    <row r="76146" spans="1:12" x14ac:dyDescent="0.3">
      <c r="A76146" s="1">
        <v>9368382832</v>
      </c>
      <c r="B76146" s="2">
        <v>43396</v>
      </c>
      <c r="C76146" s="1">
        <v>3</v>
      </c>
      <c r="D76146" s="1">
        <v>30</v>
      </c>
      <c r="E76146" s="1">
        <v>199</v>
      </c>
      <c r="F76146" s="1">
        <v>57</v>
      </c>
      <c r="G76146" s="1" t="s">
        <v>1</v>
      </c>
      <c r="H76146" s="1">
        <v>1</v>
      </c>
      <c r="I76146" s="1">
        <f t="shared" si="2378"/>
        <v>597</v>
      </c>
      <c r="J76146" s="1" t="str">
        <f t="shared" si="2379"/>
        <v>Oct</v>
      </c>
      <c r="L76146"/>
    </row>
    <row r="76147" spans="1:12" x14ac:dyDescent="0.3">
      <c r="A76147" s="1">
        <v>257862811</v>
      </c>
      <c r="B76147" s="2">
        <v>43351</v>
      </c>
      <c r="C76147" s="1">
        <v>6</v>
      </c>
      <c r="D76147" s="1">
        <v>49</v>
      </c>
      <c r="E76147" s="1">
        <v>240</v>
      </c>
      <c r="F76147" s="1">
        <v>48</v>
      </c>
      <c r="G76147" s="1" t="s">
        <v>1</v>
      </c>
      <c r="I76147" s="1">
        <f t="shared" si="2378"/>
        <v>1440</v>
      </c>
      <c r="J76147" s="1" t="str">
        <f t="shared" si="2379"/>
        <v>Sep</v>
      </c>
      <c r="L76147"/>
    </row>
    <row r="76148" spans="1:12" x14ac:dyDescent="0.3">
      <c r="A76148" s="1">
        <v>5961882454</v>
      </c>
      <c r="B76148" s="2">
        <v>43140</v>
      </c>
      <c r="C76148" s="1">
        <v>5</v>
      </c>
      <c r="D76148" s="1">
        <v>25</v>
      </c>
      <c r="E76148" s="1">
        <v>155</v>
      </c>
      <c r="F76148" s="1">
        <v>61</v>
      </c>
      <c r="G76148" s="1" t="s">
        <v>0</v>
      </c>
      <c r="I76148" s="1">
        <f t="shared" si="2378"/>
        <v>775</v>
      </c>
      <c r="J76148" s="1" t="str">
        <f t="shared" si="2379"/>
        <v>Feb</v>
      </c>
      <c r="L76148"/>
    </row>
    <row r="76149" spans="1:12" x14ac:dyDescent="0.3">
      <c r="A76149" s="1">
        <v>1070812870</v>
      </c>
      <c r="B76149" s="2">
        <v>43185</v>
      </c>
      <c r="C76149" s="1">
        <v>5</v>
      </c>
      <c r="D76149" s="1">
        <v>18</v>
      </c>
      <c r="E76149" s="1">
        <v>130</v>
      </c>
      <c r="F76149" s="1">
        <v>41</v>
      </c>
      <c r="G76149" s="1" t="s">
        <v>0</v>
      </c>
      <c r="I76149" s="1">
        <f t="shared" si="2378"/>
        <v>650</v>
      </c>
      <c r="J76149" s="1" t="str">
        <f t="shared" si="2379"/>
        <v>Mar</v>
      </c>
      <c r="L76149"/>
    </row>
    <row r="76150" spans="1:12" x14ac:dyDescent="0.3">
      <c r="A76150" s="1">
        <v>4742130626</v>
      </c>
      <c r="B76150" s="2">
        <v>43281</v>
      </c>
      <c r="C76150" s="1">
        <v>7</v>
      </c>
      <c r="D76150" s="1">
        <v>20</v>
      </c>
      <c r="E76150" s="1">
        <v>243</v>
      </c>
      <c r="F76150" s="1">
        <v>56</v>
      </c>
      <c r="G76150" s="1" t="s">
        <v>1</v>
      </c>
      <c r="I76150" s="1">
        <f t="shared" si="2378"/>
        <v>1701</v>
      </c>
      <c r="J76150" s="1" t="str">
        <f t="shared" si="2379"/>
        <v>Jun</v>
      </c>
      <c r="L76150"/>
    </row>
    <row r="76151" spans="1:12" x14ac:dyDescent="0.3">
      <c r="A76151" s="1">
        <v>8064684064</v>
      </c>
      <c r="B76151" s="2">
        <v>43376</v>
      </c>
      <c r="C76151" s="1">
        <v>3</v>
      </c>
      <c r="D76151" s="1">
        <v>38</v>
      </c>
      <c r="E76151" s="1">
        <v>172</v>
      </c>
      <c r="F76151" s="1">
        <v>50</v>
      </c>
      <c r="G76151" s="1" t="s">
        <v>0</v>
      </c>
      <c r="I76151" s="1">
        <f t="shared" si="2378"/>
        <v>516</v>
      </c>
      <c r="J76151" s="1" t="str">
        <f t="shared" si="2379"/>
        <v>Oct</v>
      </c>
      <c r="L76151"/>
    </row>
    <row r="76152" spans="1:12" x14ac:dyDescent="0.3">
      <c r="A76152" s="1">
        <v>3359369009</v>
      </c>
      <c r="B76152" s="2">
        <v>43386</v>
      </c>
      <c r="C76152" s="1">
        <v>3</v>
      </c>
      <c r="D76152" s="1">
        <v>31</v>
      </c>
      <c r="E76152" s="1">
        <v>159</v>
      </c>
      <c r="F76152" s="1">
        <v>35</v>
      </c>
      <c r="G76152" s="1" t="s">
        <v>0</v>
      </c>
      <c r="I76152" s="1">
        <f t="shared" si="2378"/>
        <v>477</v>
      </c>
      <c r="J76152" s="1" t="str">
        <f t="shared" si="2379"/>
        <v>Oct</v>
      </c>
      <c r="L76152"/>
    </row>
    <row r="76153" spans="1:12" x14ac:dyDescent="0.3">
      <c r="A76153" s="1">
        <v>6799723857</v>
      </c>
      <c r="B76153" s="2">
        <v>43393</v>
      </c>
      <c r="C76153" s="1">
        <v>2</v>
      </c>
      <c r="D76153" s="1">
        <v>33</v>
      </c>
      <c r="E76153" s="1">
        <v>232</v>
      </c>
      <c r="F76153" s="1">
        <v>51</v>
      </c>
      <c r="G76153" s="1" t="s">
        <v>1</v>
      </c>
      <c r="I76153" s="1">
        <f t="shared" si="2378"/>
        <v>464</v>
      </c>
      <c r="J76153" s="1" t="str">
        <f t="shared" si="2379"/>
        <v>Oct</v>
      </c>
      <c r="L76153"/>
    </row>
    <row r="76154" spans="1:12" x14ac:dyDescent="0.3">
      <c r="A76154" s="1">
        <v>8944653828</v>
      </c>
      <c r="B76154" s="2">
        <v>43105</v>
      </c>
      <c r="C76154" s="1">
        <v>4</v>
      </c>
      <c r="D76154" s="1">
        <v>50</v>
      </c>
      <c r="E76154" s="1">
        <v>120</v>
      </c>
      <c r="F76154" s="1">
        <v>25</v>
      </c>
      <c r="G76154" s="1" t="s">
        <v>0</v>
      </c>
      <c r="I76154" s="1">
        <f t="shared" si="2378"/>
        <v>480</v>
      </c>
      <c r="J76154" s="1" t="str">
        <f t="shared" si="2379"/>
        <v>Jan</v>
      </c>
      <c r="L76154"/>
    </row>
    <row r="76155" spans="1:12" x14ac:dyDescent="0.3">
      <c r="A76155" s="1">
        <v>9580643644</v>
      </c>
      <c r="B76155" s="2">
        <v>43408</v>
      </c>
      <c r="C76155" s="1">
        <v>1</v>
      </c>
      <c r="D76155" s="1">
        <v>20</v>
      </c>
      <c r="E76155" s="1">
        <v>174</v>
      </c>
      <c r="F76155" s="1">
        <v>30</v>
      </c>
      <c r="G76155" s="1" t="s">
        <v>0</v>
      </c>
      <c r="I76155" s="1">
        <f t="shared" si="2378"/>
        <v>174</v>
      </c>
      <c r="J76155" s="1" t="str">
        <f t="shared" si="2379"/>
        <v>Nov</v>
      </c>
      <c r="L76155"/>
    </row>
    <row r="76156" spans="1:12" x14ac:dyDescent="0.3">
      <c r="A76156" s="1">
        <v>6511154319</v>
      </c>
      <c r="B76156" s="2">
        <v>43200</v>
      </c>
      <c r="C76156" s="1">
        <v>5</v>
      </c>
      <c r="D76156" s="1">
        <v>47</v>
      </c>
      <c r="E76156" s="1">
        <v>90</v>
      </c>
      <c r="F76156" s="1">
        <v>38</v>
      </c>
      <c r="G76156" s="1" t="s">
        <v>0</v>
      </c>
      <c r="I76156" s="1">
        <f t="shared" si="2378"/>
        <v>450</v>
      </c>
      <c r="J76156" s="1" t="str">
        <f t="shared" si="2379"/>
        <v>Apr</v>
      </c>
      <c r="L76156"/>
    </row>
    <row r="76157" spans="1:12" x14ac:dyDescent="0.3">
      <c r="A76157" s="1">
        <v>8650174833</v>
      </c>
      <c r="B76157" s="2">
        <v>43359</v>
      </c>
      <c r="C76157" s="1">
        <v>2</v>
      </c>
      <c r="D76157" s="1">
        <v>27</v>
      </c>
      <c r="E76157" s="1">
        <v>162</v>
      </c>
      <c r="F76157" s="1">
        <v>50</v>
      </c>
      <c r="G76157" s="1" t="s">
        <v>1</v>
      </c>
      <c r="I76157" s="1">
        <f t="shared" si="2378"/>
        <v>324</v>
      </c>
      <c r="J76157" s="1" t="str">
        <f t="shared" si="2379"/>
        <v>Sep</v>
      </c>
      <c r="L76157"/>
    </row>
    <row r="76158" spans="1:12" x14ac:dyDescent="0.3">
      <c r="A76158" s="1">
        <v>992322340</v>
      </c>
      <c r="B76158" s="2">
        <v>43346</v>
      </c>
      <c r="C76158" s="1">
        <v>6</v>
      </c>
      <c r="D76158" s="1">
        <v>35</v>
      </c>
      <c r="E76158" s="1">
        <v>148</v>
      </c>
      <c r="F76158" s="1">
        <v>25</v>
      </c>
      <c r="G76158" s="1" t="s">
        <v>0</v>
      </c>
      <c r="I76158" s="1">
        <f t="shared" si="2378"/>
        <v>888</v>
      </c>
      <c r="J76158" s="1" t="str">
        <f t="shared" si="2379"/>
        <v>Sep</v>
      </c>
      <c r="L76158"/>
    </row>
    <row r="76159" spans="1:12" x14ac:dyDescent="0.3">
      <c r="A76159" s="1">
        <v>5660988717</v>
      </c>
      <c r="B76159" s="2">
        <v>43129</v>
      </c>
      <c r="C76159" s="1">
        <v>4</v>
      </c>
      <c r="D76159" s="1">
        <v>17</v>
      </c>
      <c r="E76159" s="1">
        <v>196</v>
      </c>
      <c r="F76159" s="1">
        <v>51</v>
      </c>
      <c r="G76159" s="1" t="s">
        <v>1</v>
      </c>
      <c r="I76159" s="1">
        <f t="shared" si="2378"/>
        <v>784</v>
      </c>
      <c r="J76159" s="1" t="str">
        <f t="shared" si="2379"/>
        <v>Jan</v>
      </c>
      <c r="L76159"/>
    </row>
    <row r="76160" spans="1:12" x14ac:dyDescent="0.3">
      <c r="A76160" s="1">
        <v>8376274120</v>
      </c>
      <c r="B76160" s="2">
        <v>43329</v>
      </c>
      <c r="C76160" s="1">
        <v>1</v>
      </c>
      <c r="D76160" s="1">
        <v>28</v>
      </c>
      <c r="E76160" s="1">
        <v>243</v>
      </c>
      <c r="F76160" s="1">
        <v>43</v>
      </c>
      <c r="G76160" s="1" t="s">
        <v>0</v>
      </c>
      <c r="H76160" s="1">
        <v>1</v>
      </c>
      <c r="I76160" s="1">
        <f t="shared" si="2378"/>
        <v>243</v>
      </c>
      <c r="J76160" s="1" t="str">
        <f t="shared" si="2379"/>
        <v>Aug</v>
      </c>
      <c r="L76160"/>
    </row>
    <row r="76161" spans="1:12" x14ac:dyDescent="0.3">
      <c r="A76161" s="1">
        <v>4260728202</v>
      </c>
      <c r="B76161" s="2">
        <v>43175</v>
      </c>
      <c r="C76161" s="1">
        <v>6</v>
      </c>
      <c r="D76161" s="1">
        <v>12</v>
      </c>
      <c r="E76161" s="1">
        <v>76</v>
      </c>
      <c r="F76161" s="1">
        <v>45</v>
      </c>
      <c r="G76161" s="1" t="s">
        <v>1</v>
      </c>
      <c r="I76161" s="1">
        <f t="shared" si="2378"/>
        <v>456</v>
      </c>
      <c r="J76161" s="1" t="str">
        <f t="shared" si="2379"/>
        <v>Mar</v>
      </c>
      <c r="L76161"/>
    </row>
    <row r="76162" spans="1:12" x14ac:dyDescent="0.3">
      <c r="A76162" s="1">
        <v>1815440066</v>
      </c>
      <c r="B76162" s="2">
        <v>43161</v>
      </c>
      <c r="C76162" s="1">
        <v>1</v>
      </c>
      <c r="D76162" s="1">
        <v>35</v>
      </c>
      <c r="E76162" s="1">
        <v>192</v>
      </c>
      <c r="F76162" s="1">
        <v>54</v>
      </c>
      <c r="G76162" s="1" t="s">
        <v>1</v>
      </c>
      <c r="I76162" s="1">
        <f t="shared" si="2378"/>
        <v>192</v>
      </c>
      <c r="J76162" s="1" t="str">
        <f t="shared" si="2379"/>
        <v>Mar</v>
      </c>
      <c r="L76162"/>
    </row>
    <row r="76163" spans="1:12" x14ac:dyDescent="0.3">
      <c r="A76163" s="1">
        <v>9730903522</v>
      </c>
      <c r="B76163" s="2">
        <v>43133</v>
      </c>
      <c r="C76163" s="1">
        <v>6</v>
      </c>
      <c r="D76163" s="1">
        <v>6</v>
      </c>
      <c r="E76163" s="1">
        <v>249</v>
      </c>
      <c r="F76163" s="1">
        <v>39</v>
      </c>
      <c r="G76163" s="1" t="s">
        <v>1</v>
      </c>
      <c r="I76163" s="1">
        <f t="shared" ref="I76163:I76226" si="2380">E76163*C76163</f>
        <v>1494</v>
      </c>
      <c r="J76163" s="1" t="str">
        <f t="shared" ref="J76163:J76226" si="2381">TEXT(B76163,"mmm")</f>
        <v>Feb</v>
      </c>
      <c r="L76163"/>
    </row>
    <row r="76164" spans="1:12" x14ac:dyDescent="0.3">
      <c r="A76164" s="1">
        <v>3886094243</v>
      </c>
      <c r="B76164" s="2">
        <v>43133</v>
      </c>
      <c r="C76164" s="1">
        <v>4</v>
      </c>
      <c r="D76164" s="1">
        <v>18</v>
      </c>
      <c r="E76164" s="1">
        <v>135</v>
      </c>
      <c r="F76164" s="1">
        <v>65</v>
      </c>
      <c r="G76164" s="1" t="s">
        <v>0</v>
      </c>
      <c r="I76164" s="1">
        <f t="shared" si="2380"/>
        <v>540</v>
      </c>
      <c r="J76164" s="1" t="str">
        <f t="shared" si="2381"/>
        <v>Feb</v>
      </c>
      <c r="L76164"/>
    </row>
    <row r="76165" spans="1:12" x14ac:dyDescent="0.3">
      <c r="A76165" s="1">
        <v>5521269649</v>
      </c>
      <c r="B76165" s="2">
        <v>43228</v>
      </c>
      <c r="C76165" s="1">
        <v>2</v>
      </c>
      <c r="D76165" s="1">
        <v>14</v>
      </c>
      <c r="E76165" s="1">
        <v>104</v>
      </c>
      <c r="F76165" s="1">
        <v>62</v>
      </c>
      <c r="G76165" s="1" t="s">
        <v>1</v>
      </c>
      <c r="I76165" s="1">
        <f t="shared" si="2380"/>
        <v>208</v>
      </c>
      <c r="J76165" s="1" t="str">
        <f t="shared" si="2381"/>
        <v>May</v>
      </c>
      <c r="L76165"/>
    </row>
    <row r="76166" spans="1:12" x14ac:dyDescent="0.3">
      <c r="A76166" s="1">
        <v>4559727007</v>
      </c>
      <c r="B76166" s="2">
        <v>43179</v>
      </c>
      <c r="C76166" s="1">
        <v>5</v>
      </c>
      <c r="D76166" s="1">
        <v>43</v>
      </c>
      <c r="E76166" s="1">
        <v>102</v>
      </c>
      <c r="F76166" s="1">
        <v>33</v>
      </c>
      <c r="G76166" s="1" t="s">
        <v>1</v>
      </c>
      <c r="I76166" s="1">
        <f t="shared" si="2380"/>
        <v>510</v>
      </c>
      <c r="J76166" s="1" t="str">
        <f t="shared" si="2381"/>
        <v>Mar</v>
      </c>
      <c r="L76166"/>
    </row>
    <row r="76167" spans="1:12" x14ac:dyDescent="0.3">
      <c r="A76167" s="1">
        <v>5728828981</v>
      </c>
      <c r="B76167" s="2">
        <v>43260</v>
      </c>
      <c r="C76167" s="1">
        <v>2</v>
      </c>
      <c r="D76167" s="1">
        <v>33</v>
      </c>
      <c r="E76167" s="1">
        <v>127</v>
      </c>
      <c r="F76167" s="1">
        <v>58</v>
      </c>
      <c r="G76167" s="1" t="s">
        <v>0</v>
      </c>
      <c r="I76167" s="1">
        <f t="shared" si="2380"/>
        <v>254</v>
      </c>
      <c r="J76167" s="1" t="str">
        <f t="shared" si="2381"/>
        <v>Jun</v>
      </c>
      <c r="L76167"/>
    </row>
    <row r="76168" spans="1:12" x14ac:dyDescent="0.3">
      <c r="A76168" s="1">
        <v>8536852151</v>
      </c>
      <c r="B76168" s="2">
        <v>43211</v>
      </c>
      <c r="C76168" s="1">
        <v>6</v>
      </c>
      <c r="D76168" s="1">
        <v>5</v>
      </c>
      <c r="E76168" s="1">
        <v>131</v>
      </c>
      <c r="F76168" s="1">
        <v>57</v>
      </c>
      <c r="G76168" s="1" t="s">
        <v>1</v>
      </c>
      <c r="I76168" s="1">
        <f t="shared" si="2380"/>
        <v>786</v>
      </c>
      <c r="J76168" s="1" t="str">
        <f t="shared" si="2381"/>
        <v>Apr</v>
      </c>
      <c r="L76168"/>
    </row>
    <row r="76169" spans="1:12" x14ac:dyDescent="0.3">
      <c r="A76169" s="1">
        <v>3987579439</v>
      </c>
      <c r="B76169" s="2">
        <v>43274</v>
      </c>
      <c r="C76169" s="1">
        <v>5</v>
      </c>
      <c r="D76169" s="1">
        <v>26</v>
      </c>
      <c r="E76169" s="1">
        <v>166</v>
      </c>
      <c r="F76169" s="1">
        <v>65</v>
      </c>
      <c r="G76169" s="1" t="s">
        <v>0</v>
      </c>
      <c r="I76169" s="1">
        <f t="shared" si="2380"/>
        <v>830</v>
      </c>
      <c r="J76169" s="1" t="str">
        <f t="shared" si="2381"/>
        <v>Jun</v>
      </c>
      <c r="L76169"/>
    </row>
    <row r="76170" spans="1:12" x14ac:dyDescent="0.3">
      <c r="A76170" s="1">
        <v>338543252</v>
      </c>
      <c r="B76170" s="2">
        <v>43222</v>
      </c>
      <c r="C76170" s="1">
        <v>4</v>
      </c>
      <c r="D76170" s="1">
        <v>46</v>
      </c>
      <c r="E76170" s="1">
        <v>128</v>
      </c>
      <c r="F76170" s="1">
        <v>55</v>
      </c>
      <c r="G76170" s="1" t="s">
        <v>1</v>
      </c>
      <c r="I76170" s="1">
        <f t="shared" si="2380"/>
        <v>512</v>
      </c>
      <c r="J76170" s="1" t="str">
        <f t="shared" si="2381"/>
        <v>May</v>
      </c>
      <c r="L76170"/>
    </row>
    <row r="76171" spans="1:12" x14ac:dyDescent="0.3">
      <c r="A76171" s="1">
        <v>6858520899</v>
      </c>
      <c r="B76171" s="2">
        <v>43201</v>
      </c>
      <c r="C76171" s="1">
        <v>2</v>
      </c>
      <c r="D76171" s="1">
        <v>15</v>
      </c>
      <c r="E76171" s="1">
        <v>185</v>
      </c>
      <c r="F76171" s="1">
        <v>59</v>
      </c>
      <c r="G76171" s="1" t="s">
        <v>0</v>
      </c>
      <c r="I76171" s="1">
        <f t="shared" si="2380"/>
        <v>370</v>
      </c>
      <c r="J76171" s="1" t="str">
        <f t="shared" si="2381"/>
        <v>Apr</v>
      </c>
      <c r="L76171"/>
    </row>
    <row r="76172" spans="1:12" x14ac:dyDescent="0.3">
      <c r="A76172" s="1">
        <v>9745374865</v>
      </c>
      <c r="B76172" s="2">
        <v>43264</v>
      </c>
      <c r="C76172" s="1">
        <v>2</v>
      </c>
      <c r="D76172" s="1">
        <v>3</v>
      </c>
      <c r="E76172" s="1">
        <v>248</v>
      </c>
      <c r="F76172" s="1">
        <v>35</v>
      </c>
      <c r="G76172" s="1" t="s">
        <v>0</v>
      </c>
      <c r="I76172" s="1">
        <f t="shared" si="2380"/>
        <v>496</v>
      </c>
      <c r="J76172" s="1" t="str">
        <f t="shared" si="2381"/>
        <v>Jun</v>
      </c>
      <c r="L76172"/>
    </row>
    <row r="76173" spans="1:12" x14ac:dyDescent="0.3">
      <c r="A76173" s="1">
        <v>2889205673</v>
      </c>
      <c r="B76173" s="2">
        <v>43219</v>
      </c>
      <c r="C76173" s="1">
        <v>3</v>
      </c>
      <c r="D76173" s="1">
        <v>35</v>
      </c>
      <c r="E76173" s="1">
        <v>235</v>
      </c>
      <c r="F76173" s="1">
        <v>45</v>
      </c>
      <c r="G76173" s="1" t="s">
        <v>0</v>
      </c>
      <c r="I76173" s="1">
        <f t="shared" si="2380"/>
        <v>705</v>
      </c>
      <c r="J76173" s="1" t="str">
        <f t="shared" si="2381"/>
        <v>Apr</v>
      </c>
      <c r="L76173"/>
    </row>
    <row r="76174" spans="1:12" x14ac:dyDescent="0.3">
      <c r="A76174" s="1">
        <v>1071299662</v>
      </c>
      <c r="B76174" s="2">
        <v>43204</v>
      </c>
      <c r="C76174" s="1">
        <v>1</v>
      </c>
      <c r="D76174" s="1">
        <v>32</v>
      </c>
      <c r="E76174" s="1">
        <v>102</v>
      </c>
      <c r="F76174" s="1">
        <v>55</v>
      </c>
      <c r="G76174" s="1" t="s">
        <v>0</v>
      </c>
      <c r="I76174" s="1">
        <f t="shared" si="2380"/>
        <v>102</v>
      </c>
      <c r="J76174" s="1" t="str">
        <f t="shared" si="2381"/>
        <v>Apr</v>
      </c>
      <c r="L76174"/>
    </row>
    <row r="76175" spans="1:12" x14ac:dyDescent="0.3">
      <c r="A76175" s="1">
        <v>5327187322</v>
      </c>
      <c r="B76175" s="2">
        <v>43111</v>
      </c>
      <c r="C76175" s="1">
        <v>6</v>
      </c>
      <c r="D76175" s="1">
        <v>42</v>
      </c>
      <c r="E76175" s="1">
        <v>228</v>
      </c>
      <c r="F76175" s="1">
        <v>60</v>
      </c>
      <c r="G76175" s="1" t="s">
        <v>0</v>
      </c>
      <c r="H76175" s="1">
        <v>1</v>
      </c>
      <c r="I76175" s="1">
        <f t="shared" si="2380"/>
        <v>1368</v>
      </c>
      <c r="J76175" s="1" t="str">
        <f t="shared" si="2381"/>
        <v>Jan</v>
      </c>
      <c r="L76175"/>
    </row>
    <row r="76176" spans="1:12" x14ac:dyDescent="0.3">
      <c r="A76176" s="1">
        <v>6497212000</v>
      </c>
      <c r="B76176" s="2">
        <v>43352</v>
      </c>
      <c r="C76176" s="1">
        <v>7</v>
      </c>
      <c r="D76176" s="1">
        <v>28</v>
      </c>
      <c r="E76176" s="1">
        <v>237</v>
      </c>
      <c r="F76176" s="1">
        <v>65</v>
      </c>
      <c r="G76176" s="1" t="s">
        <v>1</v>
      </c>
      <c r="I76176" s="1">
        <f t="shared" si="2380"/>
        <v>1659</v>
      </c>
      <c r="J76176" s="1" t="str">
        <f t="shared" si="2381"/>
        <v>Sep</v>
      </c>
      <c r="L76176"/>
    </row>
    <row r="76177" spans="1:12" x14ac:dyDescent="0.3">
      <c r="A76177" s="1">
        <v>5281707396</v>
      </c>
      <c r="B76177" s="2">
        <v>43136</v>
      </c>
      <c r="C76177" s="1">
        <v>6</v>
      </c>
      <c r="D76177" s="1">
        <v>12</v>
      </c>
      <c r="E76177" s="1">
        <v>181</v>
      </c>
      <c r="F76177" s="1">
        <v>61</v>
      </c>
      <c r="G76177" s="1" t="s">
        <v>1</v>
      </c>
      <c r="I76177" s="1">
        <f t="shared" si="2380"/>
        <v>1086</v>
      </c>
      <c r="J76177" s="1" t="str">
        <f t="shared" si="2381"/>
        <v>Feb</v>
      </c>
      <c r="L76177"/>
    </row>
    <row r="76178" spans="1:12" x14ac:dyDescent="0.3">
      <c r="A76178" s="1">
        <v>7390094265</v>
      </c>
      <c r="B76178" s="2">
        <v>43332</v>
      </c>
      <c r="C76178" s="1">
        <v>4</v>
      </c>
      <c r="D76178" s="1">
        <v>47</v>
      </c>
      <c r="E76178" s="1">
        <v>197</v>
      </c>
      <c r="F76178" s="1">
        <v>51</v>
      </c>
      <c r="G76178" s="1" t="s">
        <v>0</v>
      </c>
      <c r="I76178" s="1">
        <f t="shared" si="2380"/>
        <v>788</v>
      </c>
      <c r="J76178" s="1" t="str">
        <f t="shared" si="2381"/>
        <v>Aug</v>
      </c>
      <c r="L76178"/>
    </row>
    <row r="76179" spans="1:12" x14ac:dyDescent="0.3">
      <c r="A76179" s="1">
        <v>1435295404</v>
      </c>
      <c r="B76179" s="2">
        <v>43236</v>
      </c>
      <c r="C76179" s="1">
        <v>4</v>
      </c>
      <c r="D76179" s="1">
        <v>35</v>
      </c>
      <c r="E76179" s="1">
        <v>111</v>
      </c>
      <c r="F76179" s="1">
        <v>28</v>
      </c>
      <c r="G76179" s="1" t="s">
        <v>0</v>
      </c>
      <c r="I76179" s="1">
        <f t="shared" si="2380"/>
        <v>444</v>
      </c>
      <c r="J76179" s="1" t="str">
        <f t="shared" si="2381"/>
        <v>May</v>
      </c>
      <c r="L76179"/>
    </row>
    <row r="76180" spans="1:12" x14ac:dyDescent="0.3">
      <c r="A76180" s="1">
        <v>2449728910</v>
      </c>
      <c r="B76180" s="2">
        <v>43324</v>
      </c>
      <c r="C76180" s="1">
        <v>4</v>
      </c>
      <c r="D76180" s="1">
        <v>43</v>
      </c>
      <c r="E76180" s="1">
        <v>135</v>
      </c>
      <c r="F76180" s="1">
        <v>30</v>
      </c>
      <c r="G76180" s="1" t="s">
        <v>1</v>
      </c>
      <c r="I76180" s="1">
        <f t="shared" si="2380"/>
        <v>540</v>
      </c>
      <c r="J76180" s="1" t="str">
        <f t="shared" si="2381"/>
        <v>Aug</v>
      </c>
      <c r="L76180"/>
    </row>
    <row r="76181" spans="1:12" x14ac:dyDescent="0.3">
      <c r="A76181" s="1">
        <v>3278938836</v>
      </c>
      <c r="B76181" s="2">
        <v>43117</v>
      </c>
      <c r="C76181" s="1">
        <v>5</v>
      </c>
      <c r="D76181" s="1">
        <v>39</v>
      </c>
      <c r="E76181" s="1">
        <v>230</v>
      </c>
      <c r="F76181" s="1">
        <v>25</v>
      </c>
      <c r="G76181" s="1" t="s">
        <v>0</v>
      </c>
      <c r="I76181" s="1">
        <f t="shared" si="2380"/>
        <v>1150</v>
      </c>
      <c r="J76181" s="1" t="str">
        <f t="shared" si="2381"/>
        <v>Jan</v>
      </c>
      <c r="L76181"/>
    </row>
    <row r="76182" spans="1:12" x14ac:dyDescent="0.3">
      <c r="A76182" s="1">
        <v>2358325910</v>
      </c>
      <c r="B76182" s="2">
        <v>43108</v>
      </c>
      <c r="C76182" s="1">
        <v>1</v>
      </c>
      <c r="D76182" s="1">
        <v>50</v>
      </c>
      <c r="E76182" s="1">
        <v>114</v>
      </c>
      <c r="F76182" s="1">
        <v>34</v>
      </c>
      <c r="G76182" s="1" t="s">
        <v>1</v>
      </c>
      <c r="I76182" s="1">
        <f t="shared" si="2380"/>
        <v>114</v>
      </c>
      <c r="J76182" s="1" t="str">
        <f t="shared" si="2381"/>
        <v>Jan</v>
      </c>
      <c r="L76182"/>
    </row>
    <row r="76183" spans="1:12" x14ac:dyDescent="0.3">
      <c r="A76183" s="1">
        <v>8094770511</v>
      </c>
      <c r="B76183" s="2">
        <v>43230</v>
      </c>
      <c r="C76183" s="1">
        <v>2</v>
      </c>
      <c r="D76183" s="1">
        <v>10</v>
      </c>
      <c r="E76183" s="1">
        <v>196</v>
      </c>
      <c r="F76183" s="1">
        <v>36</v>
      </c>
      <c r="G76183" s="1" t="s">
        <v>1</v>
      </c>
      <c r="I76183" s="1">
        <f t="shared" si="2380"/>
        <v>392</v>
      </c>
      <c r="J76183" s="1" t="str">
        <f t="shared" si="2381"/>
        <v>May</v>
      </c>
      <c r="L76183"/>
    </row>
    <row r="76184" spans="1:12" x14ac:dyDescent="0.3">
      <c r="A76184" s="1">
        <v>9108947899</v>
      </c>
      <c r="B76184" s="2">
        <v>43367</v>
      </c>
      <c r="C76184" s="1">
        <v>2</v>
      </c>
      <c r="D76184" s="1">
        <v>35</v>
      </c>
      <c r="E76184" s="1">
        <v>172</v>
      </c>
      <c r="F76184" s="1">
        <v>44</v>
      </c>
      <c r="G76184" s="1" t="s">
        <v>0</v>
      </c>
      <c r="I76184" s="1">
        <f t="shared" si="2380"/>
        <v>344</v>
      </c>
      <c r="J76184" s="1" t="str">
        <f t="shared" si="2381"/>
        <v>Sep</v>
      </c>
      <c r="L76184"/>
    </row>
    <row r="76185" spans="1:12" x14ac:dyDescent="0.3">
      <c r="A76185" s="1">
        <v>6755251844</v>
      </c>
      <c r="B76185" s="2">
        <v>43101</v>
      </c>
      <c r="C76185" s="1">
        <v>3</v>
      </c>
      <c r="D76185" s="1">
        <v>30</v>
      </c>
      <c r="E76185" s="1">
        <v>194</v>
      </c>
      <c r="F76185" s="1">
        <v>52</v>
      </c>
      <c r="G76185" s="1" t="s">
        <v>0</v>
      </c>
      <c r="I76185" s="1">
        <f t="shared" si="2380"/>
        <v>582</v>
      </c>
      <c r="J76185" s="1" t="str">
        <f t="shared" si="2381"/>
        <v>Jan</v>
      </c>
      <c r="L76185"/>
    </row>
    <row r="76186" spans="1:12" x14ac:dyDescent="0.3">
      <c r="A76186" s="1">
        <v>5502269647</v>
      </c>
      <c r="B76186" s="2">
        <v>43305</v>
      </c>
      <c r="C76186" s="1">
        <v>5</v>
      </c>
      <c r="D76186" s="1">
        <v>22</v>
      </c>
      <c r="E76186" s="1">
        <v>182</v>
      </c>
      <c r="F76186" s="1">
        <v>29</v>
      </c>
      <c r="G76186" s="1" t="s">
        <v>1</v>
      </c>
      <c r="I76186" s="1">
        <f t="shared" si="2380"/>
        <v>910</v>
      </c>
      <c r="J76186" s="1" t="str">
        <f t="shared" si="2381"/>
        <v>Jul</v>
      </c>
      <c r="L76186"/>
    </row>
    <row r="76187" spans="1:12" x14ac:dyDescent="0.3">
      <c r="A76187" s="1">
        <v>7815929168</v>
      </c>
      <c r="B76187" s="2">
        <v>43243</v>
      </c>
      <c r="C76187" s="1">
        <v>6</v>
      </c>
      <c r="D76187" s="1">
        <v>40</v>
      </c>
      <c r="E76187" s="1">
        <v>180</v>
      </c>
      <c r="F76187" s="1">
        <v>59</v>
      </c>
      <c r="G76187" s="1" t="s">
        <v>1</v>
      </c>
      <c r="I76187" s="1">
        <f t="shared" si="2380"/>
        <v>1080</v>
      </c>
      <c r="J76187" s="1" t="str">
        <f t="shared" si="2381"/>
        <v>May</v>
      </c>
      <c r="L76187"/>
    </row>
    <row r="76188" spans="1:12" x14ac:dyDescent="0.3">
      <c r="A76188" s="1">
        <v>9855566548</v>
      </c>
      <c r="B76188" s="2">
        <v>43161</v>
      </c>
      <c r="C76188" s="1">
        <v>6</v>
      </c>
      <c r="D76188" s="1">
        <v>20</v>
      </c>
      <c r="E76188" s="1">
        <v>237</v>
      </c>
      <c r="F76188" s="1">
        <v>40</v>
      </c>
      <c r="G76188" s="1" t="s">
        <v>0</v>
      </c>
      <c r="I76188" s="1">
        <f t="shared" si="2380"/>
        <v>1422</v>
      </c>
      <c r="J76188" s="1" t="str">
        <f t="shared" si="2381"/>
        <v>Mar</v>
      </c>
      <c r="L76188"/>
    </row>
    <row r="76189" spans="1:12" x14ac:dyDescent="0.3">
      <c r="A76189" s="1">
        <v>913238279</v>
      </c>
      <c r="B76189" s="2">
        <v>43205</v>
      </c>
      <c r="C76189" s="1">
        <v>7</v>
      </c>
      <c r="D76189" s="1">
        <v>15</v>
      </c>
      <c r="E76189" s="1">
        <v>211</v>
      </c>
      <c r="F76189" s="1">
        <v>46</v>
      </c>
      <c r="G76189" s="1" t="s">
        <v>1</v>
      </c>
      <c r="I76189" s="1">
        <f t="shared" si="2380"/>
        <v>1477</v>
      </c>
      <c r="J76189" s="1" t="str">
        <f t="shared" si="2381"/>
        <v>Apr</v>
      </c>
      <c r="L76189"/>
    </row>
    <row r="76190" spans="1:12" x14ac:dyDescent="0.3">
      <c r="A76190" s="1">
        <v>9859050236</v>
      </c>
      <c r="B76190" s="2">
        <v>43390</v>
      </c>
      <c r="C76190" s="1">
        <v>7</v>
      </c>
      <c r="D76190" s="1">
        <v>37</v>
      </c>
      <c r="E76190" s="1">
        <v>160</v>
      </c>
      <c r="F76190" s="1">
        <v>37</v>
      </c>
      <c r="G76190" s="1" t="s">
        <v>1</v>
      </c>
      <c r="I76190" s="1">
        <f t="shared" si="2380"/>
        <v>1120</v>
      </c>
      <c r="J76190" s="1" t="str">
        <f t="shared" si="2381"/>
        <v>Oct</v>
      </c>
      <c r="L76190"/>
    </row>
    <row r="76191" spans="1:12" x14ac:dyDescent="0.3">
      <c r="A76191" s="1">
        <v>395717256</v>
      </c>
      <c r="B76191" s="2">
        <v>43250</v>
      </c>
      <c r="C76191" s="1">
        <v>7</v>
      </c>
      <c r="D76191" s="1">
        <v>24</v>
      </c>
      <c r="E76191" s="1">
        <v>241</v>
      </c>
      <c r="F76191" s="1">
        <v>55</v>
      </c>
      <c r="G76191" s="1" t="s">
        <v>1</v>
      </c>
      <c r="I76191" s="1">
        <f t="shared" si="2380"/>
        <v>1687</v>
      </c>
      <c r="J76191" s="1" t="str">
        <f t="shared" si="2381"/>
        <v>May</v>
      </c>
      <c r="L76191"/>
    </row>
    <row r="76192" spans="1:12" x14ac:dyDescent="0.3">
      <c r="A76192" s="1">
        <v>1093475633</v>
      </c>
      <c r="B76192" s="2">
        <v>43384</v>
      </c>
      <c r="C76192" s="1">
        <v>6</v>
      </c>
      <c r="D76192" s="1">
        <v>16</v>
      </c>
      <c r="E76192" s="1">
        <v>119</v>
      </c>
      <c r="F76192" s="1">
        <v>48</v>
      </c>
      <c r="G76192" s="1" t="s">
        <v>1</v>
      </c>
      <c r="I76192" s="1">
        <f t="shared" si="2380"/>
        <v>714</v>
      </c>
      <c r="J76192" s="1" t="str">
        <f t="shared" si="2381"/>
        <v>Oct</v>
      </c>
      <c r="L76192"/>
    </row>
    <row r="76193" spans="1:12" x14ac:dyDescent="0.3">
      <c r="A76193" s="1">
        <v>5873401489</v>
      </c>
      <c r="B76193" s="2">
        <v>43283</v>
      </c>
      <c r="C76193" s="1">
        <v>1</v>
      </c>
      <c r="D76193" s="1">
        <v>39</v>
      </c>
      <c r="E76193" s="1">
        <v>221</v>
      </c>
      <c r="F76193" s="1">
        <v>27</v>
      </c>
      <c r="G76193" s="1" t="s">
        <v>1</v>
      </c>
      <c r="I76193" s="1">
        <f t="shared" si="2380"/>
        <v>221</v>
      </c>
      <c r="J76193" s="1" t="str">
        <f t="shared" si="2381"/>
        <v>Jul</v>
      </c>
      <c r="L76193"/>
    </row>
    <row r="76194" spans="1:12" x14ac:dyDescent="0.3">
      <c r="A76194" s="1">
        <v>147351855</v>
      </c>
      <c r="B76194" s="2">
        <v>43219</v>
      </c>
      <c r="C76194" s="1">
        <v>1</v>
      </c>
      <c r="D76194" s="1">
        <v>13</v>
      </c>
      <c r="E76194" s="1">
        <v>200</v>
      </c>
      <c r="F76194" s="1">
        <v>36</v>
      </c>
      <c r="G76194" s="1" t="s">
        <v>1</v>
      </c>
      <c r="I76194" s="1">
        <f t="shared" si="2380"/>
        <v>200</v>
      </c>
      <c r="J76194" s="1" t="str">
        <f t="shared" si="2381"/>
        <v>Apr</v>
      </c>
      <c r="L76194"/>
    </row>
    <row r="76195" spans="1:12" x14ac:dyDescent="0.3">
      <c r="A76195" s="1">
        <v>9428789402</v>
      </c>
      <c r="B76195" s="2">
        <v>43256</v>
      </c>
      <c r="C76195" s="1">
        <v>2</v>
      </c>
      <c r="D76195" s="1">
        <v>35</v>
      </c>
      <c r="E76195" s="1">
        <v>240</v>
      </c>
      <c r="F76195" s="1">
        <v>26</v>
      </c>
      <c r="G76195" s="1" t="s">
        <v>1</v>
      </c>
      <c r="I76195" s="1">
        <f t="shared" si="2380"/>
        <v>480</v>
      </c>
      <c r="J76195" s="1" t="str">
        <f t="shared" si="2381"/>
        <v>Jun</v>
      </c>
      <c r="L76195"/>
    </row>
    <row r="76196" spans="1:12" x14ac:dyDescent="0.3">
      <c r="A76196" s="1">
        <v>3306393991</v>
      </c>
      <c r="B76196" s="2">
        <v>43282</v>
      </c>
      <c r="C76196" s="1">
        <v>7</v>
      </c>
      <c r="D76196" s="1">
        <v>23</v>
      </c>
      <c r="E76196" s="1">
        <v>190</v>
      </c>
      <c r="F76196" s="1">
        <v>26</v>
      </c>
      <c r="G76196" s="1" t="s">
        <v>1</v>
      </c>
      <c r="I76196" s="1">
        <f t="shared" si="2380"/>
        <v>1330</v>
      </c>
      <c r="J76196" s="1" t="str">
        <f t="shared" si="2381"/>
        <v>Jul</v>
      </c>
      <c r="L76196"/>
    </row>
    <row r="76197" spans="1:12" x14ac:dyDescent="0.3">
      <c r="A76197" s="1">
        <v>4568912474</v>
      </c>
      <c r="B76197" s="2">
        <v>43132</v>
      </c>
      <c r="C76197" s="1">
        <v>5</v>
      </c>
      <c r="D76197" s="1">
        <v>48</v>
      </c>
      <c r="E76197" s="1">
        <v>191</v>
      </c>
      <c r="F76197" s="1">
        <v>48</v>
      </c>
      <c r="G76197" s="1" t="s">
        <v>1</v>
      </c>
      <c r="I76197" s="1">
        <f t="shared" si="2380"/>
        <v>955</v>
      </c>
      <c r="J76197" s="1" t="str">
        <f t="shared" si="2381"/>
        <v>Feb</v>
      </c>
      <c r="L76197"/>
    </row>
    <row r="76198" spans="1:12" x14ac:dyDescent="0.3">
      <c r="A76198" s="1">
        <v>8783807780</v>
      </c>
      <c r="B76198" s="2">
        <v>43175</v>
      </c>
      <c r="C76198" s="1">
        <v>2</v>
      </c>
      <c r="D76198" s="1">
        <v>30</v>
      </c>
      <c r="E76198" s="1">
        <v>237</v>
      </c>
      <c r="F76198" s="1">
        <v>49</v>
      </c>
      <c r="G76198" s="1" t="s">
        <v>1</v>
      </c>
      <c r="I76198" s="1">
        <f t="shared" si="2380"/>
        <v>474</v>
      </c>
      <c r="J76198" s="1" t="str">
        <f t="shared" si="2381"/>
        <v>Mar</v>
      </c>
      <c r="L76198"/>
    </row>
    <row r="76199" spans="1:12" x14ac:dyDescent="0.3">
      <c r="A76199" s="1">
        <v>3268942911</v>
      </c>
      <c r="B76199" s="2">
        <v>43258</v>
      </c>
      <c r="C76199" s="1">
        <v>7</v>
      </c>
      <c r="D76199" s="1">
        <v>35</v>
      </c>
      <c r="E76199" s="1">
        <v>222</v>
      </c>
      <c r="F76199" s="1">
        <v>34</v>
      </c>
      <c r="G76199" s="1" t="s">
        <v>0</v>
      </c>
      <c r="I76199" s="1">
        <f t="shared" si="2380"/>
        <v>1554</v>
      </c>
      <c r="J76199" s="1" t="str">
        <f t="shared" si="2381"/>
        <v>Jun</v>
      </c>
      <c r="L76199"/>
    </row>
    <row r="76200" spans="1:12" x14ac:dyDescent="0.3">
      <c r="A76200" s="1">
        <v>571838405</v>
      </c>
      <c r="B76200" s="2">
        <v>43335</v>
      </c>
      <c r="C76200" s="1">
        <v>5</v>
      </c>
      <c r="D76200" s="1">
        <v>23</v>
      </c>
      <c r="E76200" s="1">
        <v>170</v>
      </c>
      <c r="F76200" s="1">
        <v>28</v>
      </c>
      <c r="G76200" s="1" t="s">
        <v>1</v>
      </c>
      <c r="I76200" s="1">
        <f t="shared" si="2380"/>
        <v>850</v>
      </c>
      <c r="J76200" s="1" t="str">
        <f t="shared" si="2381"/>
        <v>Aug</v>
      </c>
      <c r="L76200"/>
    </row>
    <row r="76201" spans="1:12" x14ac:dyDescent="0.3">
      <c r="A76201" s="1">
        <v>7486422247</v>
      </c>
      <c r="B76201" s="2">
        <v>43131</v>
      </c>
      <c r="C76201" s="1">
        <v>2</v>
      </c>
      <c r="D76201" s="1">
        <v>9</v>
      </c>
      <c r="E76201" s="1">
        <v>131</v>
      </c>
      <c r="F76201" s="1">
        <v>60</v>
      </c>
      <c r="G76201" s="1" t="s">
        <v>1</v>
      </c>
      <c r="I76201" s="1">
        <f t="shared" si="2380"/>
        <v>262</v>
      </c>
      <c r="J76201" s="1" t="str">
        <f t="shared" si="2381"/>
        <v>Jan</v>
      </c>
      <c r="L76201"/>
    </row>
    <row r="76202" spans="1:12" x14ac:dyDescent="0.3">
      <c r="A76202" s="1">
        <v>8385124020</v>
      </c>
      <c r="B76202" s="2">
        <v>43188</v>
      </c>
      <c r="C76202" s="1">
        <v>5</v>
      </c>
      <c r="D76202" s="1">
        <v>46</v>
      </c>
      <c r="E76202" s="1">
        <v>91</v>
      </c>
      <c r="F76202" s="1">
        <v>61</v>
      </c>
      <c r="G76202" s="1" t="s">
        <v>1</v>
      </c>
      <c r="I76202" s="1">
        <f t="shared" si="2380"/>
        <v>455</v>
      </c>
      <c r="J76202" s="1" t="str">
        <f t="shared" si="2381"/>
        <v>Mar</v>
      </c>
      <c r="L76202"/>
    </row>
    <row r="76203" spans="1:12" x14ac:dyDescent="0.3">
      <c r="A76203" s="1">
        <v>7352327584</v>
      </c>
      <c r="B76203" s="2">
        <v>43376</v>
      </c>
      <c r="C76203" s="1">
        <v>6</v>
      </c>
      <c r="D76203" s="1">
        <v>12</v>
      </c>
      <c r="E76203" s="1">
        <v>190</v>
      </c>
      <c r="F76203" s="1">
        <v>48</v>
      </c>
      <c r="G76203" s="1" t="s">
        <v>1</v>
      </c>
      <c r="I76203" s="1">
        <f t="shared" si="2380"/>
        <v>1140</v>
      </c>
      <c r="J76203" s="1" t="str">
        <f t="shared" si="2381"/>
        <v>Oct</v>
      </c>
      <c r="L76203"/>
    </row>
    <row r="76204" spans="1:12" x14ac:dyDescent="0.3">
      <c r="A76204" s="1">
        <v>9254695793</v>
      </c>
      <c r="B76204" s="2">
        <v>43311</v>
      </c>
      <c r="C76204" s="1">
        <v>2</v>
      </c>
      <c r="D76204" s="1">
        <v>48</v>
      </c>
      <c r="E76204" s="1">
        <v>178</v>
      </c>
      <c r="F76204" s="1">
        <v>62</v>
      </c>
      <c r="G76204" s="1" t="s">
        <v>1</v>
      </c>
      <c r="I76204" s="1">
        <f t="shared" si="2380"/>
        <v>356</v>
      </c>
      <c r="J76204" s="1" t="str">
        <f t="shared" si="2381"/>
        <v>Jul</v>
      </c>
      <c r="L76204"/>
    </row>
    <row r="76205" spans="1:12" x14ac:dyDescent="0.3">
      <c r="A76205" s="1">
        <v>5981898283</v>
      </c>
      <c r="B76205" s="2">
        <v>43216</v>
      </c>
      <c r="C76205" s="1">
        <v>6</v>
      </c>
      <c r="D76205" s="1">
        <v>40</v>
      </c>
      <c r="E76205" s="1">
        <v>207</v>
      </c>
      <c r="F76205" s="1">
        <v>40</v>
      </c>
      <c r="G76205" s="1" t="s">
        <v>1</v>
      </c>
      <c r="I76205" s="1">
        <f t="shared" si="2380"/>
        <v>1242</v>
      </c>
      <c r="J76205" s="1" t="str">
        <f t="shared" si="2381"/>
        <v>Apr</v>
      </c>
      <c r="L76205"/>
    </row>
    <row r="76206" spans="1:12" x14ac:dyDescent="0.3">
      <c r="A76206" s="1">
        <v>8016298982</v>
      </c>
      <c r="B76206" s="2">
        <v>43405</v>
      </c>
      <c r="C76206" s="1">
        <v>7</v>
      </c>
      <c r="D76206" s="1">
        <v>46</v>
      </c>
      <c r="E76206" s="1">
        <v>98</v>
      </c>
      <c r="F76206" s="1">
        <v>60</v>
      </c>
      <c r="G76206" s="1" t="s">
        <v>1</v>
      </c>
      <c r="I76206" s="1">
        <f t="shared" si="2380"/>
        <v>686</v>
      </c>
      <c r="J76206" s="1" t="str">
        <f t="shared" si="2381"/>
        <v>Nov</v>
      </c>
      <c r="L76206"/>
    </row>
    <row r="76207" spans="1:12" x14ac:dyDescent="0.3">
      <c r="A76207" s="1">
        <v>7130642513</v>
      </c>
      <c r="B76207" s="2">
        <v>43244</v>
      </c>
      <c r="C76207" s="1">
        <v>7</v>
      </c>
      <c r="D76207" s="1">
        <v>14</v>
      </c>
      <c r="E76207" s="1">
        <v>212</v>
      </c>
      <c r="F76207" s="1">
        <v>47</v>
      </c>
      <c r="G76207" s="1" t="s">
        <v>0</v>
      </c>
      <c r="I76207" s="1">
        <f t="shared" si="2380"/>
        <v>1484</v>
      </c>
      <c r="J76207" s="1" t="str">
        <f t="shared" si="2381"/>
        <v>May</v>
      </c>
      <c r="L76207"/>
    </row>
    <row r="76208" spans="1:12" x14ac:dyDescent="0.3">
      <c r="A76208" s="1">
        <v>4884982207</v>
      </c>
      <c r="B76208" s="2">
        <v>43166</v>
      </c>
      <c r="C76208" s="1">
        <v>4</v>
      </c>
      <c r="D76208" s="1">
        <v>24</v>
      </c>
      <c r="E76208" s="1">
        <v>205</v>
      </c>
      <c r="F76208" s="1">
        <v>65</v>
      </c>
      <c r="G76208" s="1" t="s">
        <v>0</v>
      </c>
      <c r="I76208" s="1">
        <f t="shared" si="2380"/>
        <v>820</v>
      </c>
      <c r="J76208" s="1" t="str">
        <f t="shared" si="2381"/>
        <v>Mar</v>
      </c>
      <c r="L76208"/>
    </row>
    <row r="76209" spans="1:12" x14ac:dyDescent="0.3">
      <c r="A76209" s="1">
        <v>2781456632</v>
      </c>
      <c r="B76209" s="2">
        <v>43302</v>
      </c>
      <c r="C76209" s="1">
        <v>2</v>
      </c>
      <c r="D76209" s="1">
        <v>18</v>
      </c>
      <c r="E76209" s="1">
        <v>164</v>
      </c>
      <c r="F76209" s="1">
        <v>45</v>
      </c>
      <c r="G76209" s="1" t="s">
        <v>0</v>
      </c>
      <c r="I76209" s="1">
        <f t="shared" si="2380"/>
        <v>328</v>
      </c>
      <c r="J76209" s="1" t="str">
        <f t="shared" si="2381"/>
        <v>Jul</v>
      </c>
      <c r="L76209"/>
    </row>
    <row r="76210" spans="1:12" x14ac:dyDescent="0.3">
      <c r="A76210" s="1">
        <v>3880834970</v>
      </c>
      <c r="B76210" s="2">
        <v>43122</v>
      </c>
      <c r="C76210" s="1">
        <v>3</v>
      </c>
      <c r="D76210" s="1">
        <v>34</v>
      </c>
      <c r="E76210" s="1">
        <v>224</v>
      </c>
      <c r="F76210" s="1">
        <v>41</v>
      </c>
      <c r="G76210" s="1" t="s">
        <v>0</v>
      </c>
      <c r="I76210" s="1">
        <f t="shared" si="2380"/>
        <v>672</v>
      </c>
      <c r="J76210" s="1" t="str">
        <f t="shared" si="2381"/>
        <v>Jan</v>
      </c>
      <c r="L76210"/>
    </row>
    <row r="76211" spans="1:12" x14ac:dyDescent="0.3">
      <c r="A76211" s="1">
        <v>1555319483</v>
      </c>
      <c r="B76211" s="2">
        <v>43264</v>
      </c>
      <c r="C76211" s="1">
        <v>6</v>
      </c>
      <c r="D76211" s="1">
        <v>5</v>
      </c>
      <c r="E76211" s="1">
        <v>244</v>
      </c>
      <c r="F76211" s="1">
        <v>46</v>
      </c>
      <c r="G76211" s="1" t="s">
        <v>0</v>
      </c>
      <c r="I76211" s="1">
        <f t="shared" si="2380"/>
        <v>1464</v>
      </c>
      <c r="J76211" s="1" t="str">
        <f t="shared" si="2381"/>
        <v>Jun</v>
      </c>
      <c r="L76211"/>
    </row>
    <row r="76212" spans="1:12" x14ac:dyDescent="0.3">
      <c r="A76212" s="1">
        <v>2010101219</v>
      </c>
      <c r="B76212" s="2">
        <v>43402</v>
      </c>
      <c r="C76212" s="1">
        <v>3</v>
      </c>
      <c r="D76212" s="1">
        <v>24</v>
      </c>
      <c r="E76212" s="1">
        <v>134</v>
      </c>
      <c r="F76212" s="1">
        <v>63</v>
      </c>
      <c r="G76212" s="1" t="s">
        <v>0</v>
      </c>
      <c r="I76212" s="1">
        <f t="shared" si="2380"/>
        <v>402</v>
      </c>
      <c r="J76212" s="1" t="str">
        <f t="shared" si="2381"/>
        <v>Oct</v>
      </c>
      <c r="L76212"/>
    </row>
    <row r="76213" spans="1:12" x14ac:dyDescent="0.3">
      <c r="A76213" s="1">
        <v>872798070</v>
      </c>
      <c r="B76213" s="2">
        <v>43210</v>
      </c>
      <c r="C76213" s="1">
        <v>4</v>
      </c>
      <c r="D76213" s="1">
        <v>45</v>
      </c>
      <c r="E76213" s="1">
        <v>242</v>
      </c>
      <c r="F76213" s="1">
        <v>35</v>
      </c>
      <c r="G76213" s="1" t="s">
        <v>1</v>
      </c>
      <c r="I76213" s="1">
        <f t="shared" si="2380"/>
        <v>968</v>
      </c>
      <c r="J76213" s="1" t="str">
        <f t="shared" si="2381"/>
        <v>Apr</v>
      </c>
      <c r="L76213"/>
    </row>
    <row r="76214" spans="1:12" x14ac:dyDescent="0.3">
      <c r="A76214" s="1">
        <v>7739170518</v>
      </c>
      <c r="B76214" s="2">
        <v>43293</v>
      </c>
      <c r="C76214" s="1">
        <v>4</v>
      </c>
      <c r="D76214" s="1">
        <v>38</v>
      </c>
      <c r="E76214" s="1">
        <v>112</v>
      </c>
      <c r="F76214" s="1">
        <v>51</v>
      </c>
      <c r="G76214" s="1" t="s">
        <v>1</v>
      </c>
      <c r="I76214" s="1">
        <f t="shared" si="2380"/>
        <v>448</v>
      </c>
      <c r="J76214" s="1" t="str">
        <f t="shared" si="2381"/>
        <v>Jul</v>
      </c>
      <c r="L76214"/>
    </row>
    <row r="76215" spans="1:12" x14ac:dyDescent="0.3">
      <c r="A76215" s="1">
        <v>2817272692</v>
      </c>
      <c r="B76215" s="2">
        <v>43177</v>
      </c>
      <c r="C76215" s="1">
        <v>4</v>
      </c>
      <c r="D76215" s="1">
        <v>21</v>
      </c>
      <c r="E76215" s="1">
        <v>96</v>
      </c>
      <c r="F76215" s="1">
        <v>30</v>
      </c>
      <c r="G76215" s="1" t="s">
        <v>0</v>
      </c>
      <c r="I76215" s="1">
        <f t="shared" si="2380"/>
        <v>384</v>
      </c>
      <c r="J76215" s="1" t="str">
        <f t="shared" si="2381"/>
        <v>Mar</v>
      </c>
      <c r="L76215"/>
    </row>
    <row r="76216" spans="1:12" x14ac:dyDescent="0.3">
      <c r="A76216" s="1">
        <v>9568802908</v>
      </c>
      <c r="B76216" s="2">
        <v>43319</v>
      </c>
      <c r="C76216" s="1">
        <v>4</v>
      </c>
      <c r="D76216" s="1">
        <v>11</v>
      </c>
      <c r="E76216" s="1">
        <v>224</v>
      </c>
      <c r="F76216" s="1">
        <v>49</v>
      </c>
      <c r="G76216" s="1" t="s">
        <v>1</v>
      </c>
      <c r="I76216" s="1">
        <f t="shared" si="2380"/>
        <v>896</v>
      </c>
      <c r="J76216" s="1" t="str">
        <f t="shared" si="2381"/>
        <v>Aug</v>
      </c>
      <c r="L76216"/>
    </row>
    <row r="76217" spans="1:12" x14ac:dyDescent="0.3">
      <c r="A76217" s="1">
        <v>1698547064</v>
      </c>
      <c r="B76217" s="2">
        <v>43152</v>
      </c>
      <c r="C76217" s="1">
        <v>6</v>
      </c>
      <c r="D76217" s="1">
        <v>1</v>
      </c>
      <c r="E76217" s="1">
        <v>184</v>
      </c>
      <c r="F76217" s="1">
        <v>29</v>
      </c>
      <c r="G76217" s="1" t="s">
        <v>1</v>
      </c>
      <c r="I76217" s="1">
        <f t="shared" si="2380"/>
        <v>1104</v>
      </c>
      <c r="J76217" s="1" t="str">
        <f t="shared" si="2381"/>
        <v>Feb</v>
      </c>
      <c r="L76217"/>
    </row>
    <row r="76218" spans="1:12" x14ac:dyDescent="0.3">
      <c r="A76218" s="1">
        <v>88527557</v>
      </c>
      <c r="B76218" s="2">
        <v>43172</v>
      </c>
      <c r="C76218" s="1">
        <v>7</v>
      </c>
      <c r="D76218" s="1">
        <v>4</v>
      </c>
      <c r="E76218" s="1">
        <v>208</v>
      </c>
      <c r="F76218" s="1">
        <v>55</v>
      </c>
      <c r="G76218" s="1" t="s">
        <v>0</v>
      </c>
      <c r="I76218" s="1">
        <f t="shared" si="2380"/>
        <v>1456</v>
      </c>
      <c r="J76218" s="1" t="str">
        <f t="shared" si="2381"/>
        <v>Mar</v>
      </c>
      <c r="L76218"/>
    </row>
    <row r="76219" spans="1:12" x14ac:dyDescent="0.3">
      <c r="A76219" s="1">
        <v>6639635070</v>
      </c>
      <c r="B76219" s="2">
        <v>43113</v>
      </c>
      <c r="C76219" s="1">
        <v>7</v>
      </c>
      <c r="D76219" s="1">
        <v>28</v>
      </c>
      <c r="E76219" s="1">
        <v>100</v>
      </c>
      <c r="F76219" s="1">
        <v>53</v>
      </c>
      <c r="G76219" s="1" t="s">
        <v>0</v>
      </c>
      <c r="I76219" s="1">
        <f t="shared" si="2380"/>
        <v>700</v>
      </c>
      <c r="J76219" s="1" t="str">
        <f t="shared" si="2381"/>
        <v>Jan</v>
      </c>
      <c r="L76219"/>
    </row>
    <row r="76220" spans="1:12" x14ac:dyDescent="0.3">
      <c r="A76220" s="1">
        <v>8175777257</v>
      </c>
      <c r="B76220" s="2">
        <v>43154</v>
      </c>
      <c r="C76220" s="1">
        <v>7</v>
      </c>
      <c r="D76220" s="1">
        <v>44</v>
      </c>
      <c r="E76220" s="1">
        <v>233</v>
      </c>
      <c r="F76220" s="1">
        <v>39</v>
      </c>
      <c r="G76220" s="1" t="s">
        <v>1</v>
      </c>
      <c r="I76220" s="1">
        <f t="shared" si="2380"/>
        <v>1631</v>
      </c>
      <c r="J76220" s="1" t="str">
        <f t="shared" si="2381"/>
        <v>Feb</v>
      </c>
      <c r="L76220"/>
    </row>
    <row r="76221" spans="1:12" x14ac:dyDescent="0.3">
      <c r="A76221" s="1">
        <v>4020270724</v>
      </c>
      <c r="B76221" s="2">
        <v>43354</v>
      </c>
      <c r="C76221" s="1">
        <v>3</v>
      </c>
      <c r="D76221" s="1">
        <v>12</v>
      </c>
      <c r="E76221" s="1">
        <v>131</v>
      </c>
      <c r="F76221" s="1">
        <v>58</v>
      </c>
      <c r="G76221" s="1" t="s">
        <v>0</v>
      </c>
      <c r="I76221" s="1">
        <f t="shared" si="2380"/>
        <v>393</v>
      </c>
      <c r="J76221" s="1" t="str">
        <f t="shared" si="2381"/>
        <v>Sep</v>
      </c>
      <c r="L76221"/>
    </row>
    <row r="76222" spans="1:12" x14ac:dyDescent="0.3">
      <c r="A76222" s="1">
        <v>8331251539</v>
      </c>
      <c r="B76222" s="2">
        <v>43110</v>
      </c>
      <c r="C76222" s="1">
        <v>5</v>
      </c>
      <c r="D76222" s="1">
        <v>29</v>
      </c>
      <c r="E76222" s="1">
        <v>92</v>
      </c>
      <c r="F76222" s="1">
        <v>46</v>
      </c>
      <c r="G76222" s="1" t="s">
        <v>1</v>
      </c>
      <c r="I76222" s="1">
        <f t="shared" si="2380"/>
        <v>460</v>
      </c>
      <c r="J76222" s="1" t="str">
        <f t="shared" si="2381"/>
        <v>Jan</v>
      </c>
      <c r="L76222"/>
    </row>
    <row r="76223" spans="1:12" x14ac:dyDescent="0.3">
      <c r="A76223" s="1">
        <v>5255338001</v>
      </c>
      <c r="B76223" s="2">
        <v>43132</v>
      </c>
      <c r="C76223" s="1">
        <v>2</v>
      </c>
      <c r="D76223" s="1">
        <v>14</v>
      </c>
      <c r="E76223" s="1">
        <v>198</v>
      </c>
      <c r="F76223" s="1">
        <v>38</v>
      </c>
      <c r="G76223" s="1" t="s">
        <v>1</v>
      </c>
      <c r="I76223" s="1">
        <f t="shared" si="2380"/>
        <v>396</v>
      </c>
      <c r="J76223" s="1" t="str">
        <f t="shared" si="2381"/>
        <v>Feb</v>
      </c>
      <c r="L76223"/>
    </row>
    <row r="76224" spans="1:12" x14ac:dyDescent="0.3">
      <c r="A76224" s="1">
        <v>1743722788</v>
      </c>
      <c r="B76224" s="2">
        <v>43395</v>
      </c>
      <c r="C76224" s="1">
        <v>5</v>
      </c>
      <c r="D76224" s="1">
        <v>45</v>
      </c>
      <c r="E76224" s="1">
        <v>232</v>
      </c>
      <c r="F76224" s="1">
        <v>25</v>
      </c>
      <c r="G76224" s="1" t="s">
        <v>1</v>
      </c>
      <c r="I76224" s="1">
        <f t="shared" si="2380"/>
        <v>1160</v>
      </c>
      <c r="J76224" s="1" t="str">
        <f t="shared" si="2381"/>
        <v>Oct</v>
      </c>
      <c r="L76224"/>
    </row>
    <row r="76225" spans="1:12" x14ac:dyDescent="0.3">
      <c r="A76225" s="1">
        <v>876071701</v>
      </c>
      <c r="B76225" s="2">
        <v>43281</v>
      </c>
      <c r="C76225" s="1">
        <v>2</v>
      </c>
      <c r="D76225" s="1">
        <v>45</v>
      </c>
      <c r="E76225" s="1">
        <v>242</v>
      </c>
      <c r="F76225" s="1">
        <v>60</v>
      </c>
      <c r="G76225" s="1" t="s">
        <v>0</v>
      </c>
      <c r="I76225" s="1">
        <f t="shared" si="2380"/>
        <v>484</v>
      </c>
      <c r="J76225" s="1" t="str">
        <f t="shared" si="2381"/>
        <v>Jun</v>
      </c>
      <c r="L76225"/>
    </row>
    <row r="76226" spans="1:12" x14ac:dyDescent="0.3">
      <c r="A76226" s="1">
        <v>5735019805</v>
      </c>
      <c r="B76226" s="2">
        <v>43160</v>
      </c>
      <c r="C76226" s="1">
        <v>3</v>
      </c>
      <c r="D76226" s="1">
        <v>44</v>
      </c>
      <c r="E76226" s="1">
        <v>208</v>
      </c>
      <c r="F76226" s="1">
        <v>39</v>
      </c>
      <c r="G76226" s="1" t="s">
        <v>1</v>
      </c>
      <c r="H76226" s="1">
        <v>1</v>
      </c>
      <c r="I76226" s="1">
        <f t="shared" si="2380"/>
        <v>624</v>
      </c>
      <c r="J76226" s="1" t="str">
        <f t="shared" si="2381"/>
        <v>Mar</v>
      </c>
      <c r="L76226"/>
    </row>
    <row r="76227" spans="1:12" x14ac:dyDescent="0.3">
      <c r="A76227" s="1">
        <v>9454299697</v>
      </c>
      <c r="B76227" s="2">
        <v>43134</v>
      </c>
      <c r="C76227" s="1">
        <v>4</v>
      </c>
      <c r="D76227" s="1">
        <v>2</v>
      </c>
      <c r="E76227" s="1">
        <v>238</v>
      </c>
      <c r="F76227" s="1">
        <v>59</v>
      </c>
      <c r="G76227" s="1" t="s">
        <v>0</v>
      </c>
      <c r="I76227" s="1">
        <f t="shared" ref="I76227:I76290" si="2382">E76227*C76227</f>
        <v>952</v>
      </c>
      <c r="J76227" s="1" t="str">
        <f t="shared" ref="J76227:J76290" si="2383">TEXT(B76227,"mmm")</f>
        <v>Feb</v>
      </c>
      <c r="L76227"/>
    </row>
    <row r="76228" spans="1:12" x14ac:dyDescent="0.3">
      <c r="A76228" s="1">
        <v>7294265178</v>
      </c>
      <c r="B76228" s="2">
        <v>43265</v>
      </c>
      <c r="C76228" s="1">
        <v>6</v>
      </c>
      <c r="D76228" s="1">
        <v>40</v>
      </c>
      <c r="E76228" s="1">
        <v>216</v>
      </c>
      <c r="F76228" s="1">
        <v>27</v>
      </c>
      <c r="G76228" s="1" t="s">
        <v>1</v>
      </c>
      <c r="I76228" s="1">
        <f t="shared" si="2382"/>
        <v>1296</v>
      </c>
      <c r="J76228" s="1" t="str">
        <f t="shared" si="2383"/>
        <v>Jun</v>
      </c>
      <c r="L76228"/>
    </row>
    <row r="76229" spans="1:12" x14ac:dyDescent="0.3">
      <c r="A76229" s="1">
        <v>3387673620</v>
      </c>
      <c r="B76229" s="2">
        <v>43157</v>
      </c>
      <c r="C76229" s="1">
        <v>4</v>
      </c>
      <c r="D76229" s="1">
        <v>25</v>
      </c>
      <c r="E76229" s="1">
        <v>223</v>
      </c>
      <c r="F76229" s="1">
        <v>38</v>
      </c>
      <c r="G76229" s="1" t="s">
        <v>1</v>
      </c>
      <c r="I76229" s="1">
        <f t="shared" si="2382"/>
        <v>892</v>
      </c>
      <c r="J76229" s="1" t="str">
        <f t="shared" si="2383"/>
        <v>Feb</v>
      </c>
      <c r="L76229"/>
    </row>
    <row r="76230" spans="1:12" x14ac:dyDescent="0.3">
      <c r="A76230" s="1">
        <v>8606257117</v>
      </c>
      <c r="B76230" s="2">
        <v>43340</v>
      </c>
      <c r="C76230" s="1">
        <v>6</v>
      </c>
      <c r="D76230" s="1">
        <v>50</v>
      </c>
      <c r="E76230" s="1">
        <v>117</v>
      </c>
      <c r="F76230" s="1">
        <v>61</v>
      </c>
      <c r="G76230" s="1" t="s">
        <v>1</v>
      </c>
      <c r="I76230" s="1">
        <f t="shared" si="2382"/>
        <v>702</v>
      </c>
      <c r="J76230" s="1" t="str">
        <f t="shared" si="2383"/>
        <v>Aug</v>
      </c>
      <c r="L76230"/>
    </row>
    <row r="76231" spans="1:12" x14ac:dyDescent="0.3">
      <c r="A76231" s="1">
        <v>9822827350</v>
      </c>
      <c r="B76231" s="2">
        <v>43226</v>
      </c>
      <c r="C76231" s="1">
        <v>4</v>
      </c>
      <c r="D76231" s="1">
        <v>44</v>
      </c>
      <c r="E76231" s="1">
        <v>90</v>
      </c>
      <c r="F76231" s="1">
        <v>65</v>
      </c>
      <c r="G76231" s="1" t="s">
        <v>0</v>
      </c>
      <c r="I76231" s="1">
        <f t="shared" si="2382"/>
        <v>360</v>
      </c>
      <c r="J76231" s="1" t="str">
        <f t="shared" si="2383"/>
        <v>May</v>
      </c>
      <c r="L76231"/>
    </row>
    <row r="76232" spans="1:12" x14ac:dyDescent="0.3">
      <c r="A76232" s="1">
        <v>6543628871</v>
      </c>
      <c r="B76232" s="2">
        <v>43402</v>
      </c>
      <c r="C76232" s="1">
        <v>5</v>
      </c>
      <c r="D76232" s="1">
        <v>29</v>
      </c>
      <c r="E76232" s="1">
        <v>117</v>
      </c>
      <c r="F76232" s="1">
        <v>32</v>
      </c>
      <c r="G76232" s="1" t="s">
        <v>1</v>
      </c>
      <c r="I76232" s="1">
        <f t="shared" si="2382"/>
        <v>585</v>
      </c>
      <c r="J76232" s="1" t="str">
        <f t="shared" si="2383"/>
        <v>Oct</v>
      </c>
      <c r="L76232"/>
    </row>
    <row r="76233" spans="1:12" x14ac:dyDescent="0.3">
      <c r="A76233" s="1">
        <v>6450569549</v>
      </c>
      <c r="B76233" s="2">
        <v>43172</v>
      </c>
      <c r="C76233" s="1">
        <v>4</v>
      </c>
      <c r="D76233" s="1">
        <v>17</v>
      </c>
      <c r="E76233" s="1">
        <v>85</v>
      </c>
      <c r="F76233" s="1">
        <v>42</v>
      </c>
      <c r="G76233" s="1" t="s">
        <v>1</v>
      </c>
      <c r="I76233" s="1">
        <f t="shared" si="2382"/>
        <v>340</v>
      </c>
      <c r="J76233" s="1" t="str">
        <f t="shared" si="2383"/>
        <v>Mar</v>
      </c>
      <c r="L76233"/>
    </row>
    <row r="76234" spans="1:12" x14ac:dyDescent="0.3">
      <c r="A76234" s="1">
        <v>9482834674</v>
      </c>
      <c r="B76234" s="2">
        <v>43248</v>
      </c>
      <c r="C76234" s="1">
        <v>2</v>
      </c>
      <c r="D76234" s="1">
        <v>46</v>
      </c>
      <c r="E76234" s="1">
        <v>128</v>
      </c>
      <c r="F76234" s="1">
        <v>27</v>
      </c>
      <c r="G76234" s="1" t="s">
        <v>1</v>
      </c>
      <c r="I76234" s="1">
        <f t="shared" si="2382"/>
        <v>256</v>
      </c>
      <c r="J76234" s="1" t="str">
        <f t="shared" si="2383"/>
        <v>May</v>
      </c>
      <c r="L76234"/>
    </row>
    <row r="76235" spans="1:12" x14ac:dyDescent="0.3">
      <c r="A76235" s="1">
        <v>3910971148</v>
      </c>
      <c r="B76235" s="2">
        <v>43177</v>
      </c>
      <c r="C76235" s="1">
        <v>7</v>
      </c>
      <c r="D76235" s="1">
        <v>7</v>
      </c>
      <c r="E76235" s="1">
        <v>207</v>
      </c>
      <c r="F76235" s="1">
        <v>32</v>
      </c>
      <c r="G76235" s="1" t="s">
        <v>0</v>
      </c>
      <c r="I76235" s="1">
        <f t="shared" si="2382"/>
        <v>1449</v>
      </c>
      <c r="J76235" s="1" t="str">
        <f t="shared" si="2383"/>
        <v>Mar</v>
      </c>
      <c r="L76235"/>
    </row>
    <row r="76236" spans="1:12" x14ac:dyDescent="0.3">
      <c r="A76236" s="1">
        <v>5046660296</v>
      </c>
      <c r="B76236" s="2">
        <v>43136</v>
      </c>
      <c r="C76236" s="1">
        <v>6</v>
      </c>
      <c r="D76236" s="1">
        <v>48</v>
      </c>
      <c r="E76236" s="1">
        <v>209</v>
      </c>
      <c r="F76236" s="1">
        <v>48</v>
      </c>
      <c r="G76236" s="1" t="s">
        <v>0</v>
      </c>
      <c r="I76236" s="1">
        <f t="shared" si="2382"/>
        <v>1254</v>
      </c>
      <c r="J76236" s="1" t="str">
        <f t="shared" si="2383"/>
        <v>Feb</v>
      </c>
      <c r="L76236"/>
    </row>
    <row r="76237" spans="1:12" x14ac:dyDescent="0.3">
      <c r="A76237" s="1">
        <v>3877125204</v>
      </c>
      <c r="B76237" s="2">
        <v>43225</v>
      </c>
      <c r="C76237" s="1">
        <v>7</v>
      </c>
      <c r="D76237" s="1">
        <v>26</v>
      </c>
      <c r="E76237" s="1">
        <v>221</v>
      </c>
      <c r="F76237" s="1">
        <v>47</v>
      </c>
      <c r="G76237" s="1" t="s">
        <v>0</v>
      </c>
      <c r="I76237" s="1">
        <f t="shared" si="2382"/>
        <v>1547</v>
      </c>
      <c r="J76237" s="1" t="str">
        <f t="shared" si="2383"/>
        <v>May</v>
      </c>
      <c r="L76237"/>
    </row>
    <row r="76238" spans="1:12" x14ac:dyDescent="0.3">
      <c r="A76238" s="1">
        <v>3431223192</v>
      </c>
      <c r="B76238" s="2">
        <v>43222</v>
      </c>
      <c r="C76238" s="1">
        <v>3</v>
      </c>
      <c r="D76238" s="1">
        <v>28</v>
      </c>
      <c r="E76238" s="1">
        <v>250</v>
      </c>
      <c r="F76238" s="1">
        <v>38</v>
      </c>
      <c r="G76238" s="1" t="s">
        <v>1</v>
      </c>
      <c r="I76238" s="1">
        <f t="shared" si="2382"/>
        <v>750</v>
      </c>
      <c r="J76238" s="1" t="str">
        <f t="shared" si="2383"/>
        <v>May</v>
      </c>
      <c r="L76238"/>
    </row>
    <row r="76239" spans="1:12" x14ac:dyDescent="0.3">
      <c r="A76239" s="1">
        <v>333136063</v>
      </c>
      <c r="B76239" s="2">
        <v>43329</v>
      </c>
      <c r="C76239" s="1">
        <v>5</v>
      </c>
      <c r="D76239" s="1">
        <v>18</v>
      </c>
      <c r="E76239" s="1">
        <v>154</v>
      </c>
      <c r="F76239" s="1">
        <v>26</v>
      </c>
      <c r="G76239" s="1" t="s">
        <v>1</v>
      </c>
      <c r="I76239" s="1">
        <f t="shared" si="2382"/>
        <v>770</v>
      </c>
      <c r="J76239" s="1" t="str">
        <f t="shared" si="2383"/>
        <v>Aug</v>
      </c>
      <c r="L76239"/>
    </row>
    <row r="76240" spans="1:12" x14ac:dyDescent="0.3">
      <c r="A76240" s="1">
        <v>6383996797</v>
      </c>
      <c r="B76240" s="2">
        <v>43188</v>
      </c>
      <c r="C76240" s="1">
        <v>6</v>
      </c>
      <c r="D76240" s="1">
        <v>43</v>
      </c>
      <c r="E76240" s="1">
        <v>231</v>
      </c>
      <c r="F76240" s="1">
        <v>55</v>
      </c>
      <c r="G76240" s="1" t="s">
        <v>0</v>
      </c>
      <c r="I76240" s="1">
        <f t="shared" si="2382"/>
        <v>1386</v>
      </c>
      <c r="J76240" s="1" t="str">
        <f t="shared" si="2383"/>
        <v>Mar</v>
      </c>
      <c r="L76240"/>
    </row>
    <row r="76241" spans="1:12" x14ac:dyDescent="0.3">
      <c r="A76241" s="1">
        <v>8673193060</v>
      </c>
      <c r="B76241" s="2">
        <v>43379</v>
      </c>
      <c r="C76241" s="1">
        <v>4</v>
      </c>
      <c r="D76241" s="1">
        <v>31</v>
      </c>
      <c r="E76241" s="1">
        <v>205</v>
      </c>
      <c r="F76241" s="1">
        <v>42</v>
      </c>
      <c r="G76241" s="1" t="s">
        <v>0</v>
      </c>
      <c r="I76241" s="1">
        <f t="shared" si="2382"/>
        <v>820</v>
      </c>
      <c r="J76241" s="1" t="str">
        <f t="shared" si="2383"/>
        <v>Oct</v>
      </c>
      <c r="L76241"/>
    </row>
    <row r="76242" spans="1:12" x14ac:dyDescent="0.3">
      <c r="A76242" s="1">
        <v>1635743923</v>
      </c>
      <c r="B76242" s="2">
        <v>43117</v>
      </c>
      <c r="C76242" s="1">
        <v>3</v>
      </c>
      <c r="D76242" s="1">
        <v>20</v>
      </c>
      <c r="E76242" s="1">
        <v>186</v>
      </c>
      <c r="F76242" s="1">
        <v>52</v>
      </c>
      <c r="G76242" s="1" t="s">
        <v>0</v>
      </c>
      <c r="I76242" s="1">
        <f t="shared" si="2382"/>
        <v>558</v>
      </c>
      <c r="J76242" s="1" t="str">
        <f t="shared" si="2383"/>
        <v>Jan</v>
      </c>
      <c r="L76242"/>
    </row>
    <row r="76243" spans="1:12" x14ac:dyDescent="0.3">
      <c r="A76243" s="1">
        <v>4677802750</v>
      </c>
      <c r="B76243" s="2">
        <v>43251</v>
      </c>
      <c r="C76243" s="1">
        <v>4</v>
      </c>
      <c r="D76243" s="1">
        <v>34</v>
      </c>
      <c r="E76243" s="1">
        <v>185</v>
      </c>
      <c r="F76243" s="1">
        <v>26</v>
      </c>
      <c r="G76243" s="1" t="s">
        <v>0</v>
      </c>
      <c r="I76243" s="1">
        <f t="shared" si="2382"/>
        <v>740</v>
      </c>
      <c r="J76243" s="1" t="str">
        <f t="shared" si="2383"/>
        <v>May</v>
      </c>
      <c r="L76243"/>
    </row>
    <row r="76244" spans="1:12" x14ac:dyDescent="0.3">
      <c r="A76244" s="1">
        <v>7801707524</v>
      </c>
      <c r="B76244" s="2">
        <v>43192</v>
      </c>
      <c r="C76244" s="1">
        <v>1</v>
      </c>
      <c r="D76244" s="1">
        <v>41</v>
      </c>
      <c r="E76244" s="1">
        <v>77</v>
      </c>
      <c r="F76244" s="1">
        <v>27</v>
      </c>
      <c r="G76244" s="1" t="s">
        <v>1</v>
      </c>
      <c r="I76244" s="1">
        <f t="shared" si="2382"/>
        <v>77</v>
      </c>
      <c r="J76244" s="1" t="str">
        <f t="shared" si="2383"/>
        <v>Apr</v>
      </c>
      <c r="L76244"/>
    </row>
    <row r="76245" spans="1:12" x14ac:dyDescent="0.3">
      <c r="A76245" s="1">
        <v>2467314618</v>
      </c>
      <c r="B76245" s="2">
        <v>43115</v>
      </c>
      <c r="C76245" s="1">
        <v>6</v>
      </c>
      <c r="D76245" s="1">
        <v>29</v>
      </c>
      <c r="E76245" s="1">
        <v>187</v>
      </c>
      <c r="F76245" s="1">
        <v>61</v>
      </c>
      <c r="G76245" s="1" t="s">
        <v>0</v>
      </c>
      <c r="I76245" s="1">
        <f t="shared" si="2382"/>
        <v>1122</v>
      </c>
      <c r="J76245" s="1" t="str">
        <f t="shared" si="2383"/>
        <v>Jan</v>
      </c>
      <c r="L76245"/>
    </row>
    <row r="76246" spans="1:12" x14ac:dyDescent="0.3">
      <c r="A76246" s="1">
        <v>6838025736</v>
      </c>
      <c r="B76246" s="2">
        <v>43264</v>
      </c>
      <c r="C76246" s="1">
        <v>4</v>
      </c>
      <c r="D76246" s="1">
        <v>3</v>
      </c>
      <c r="E76246" s="1">
        <v>177</v>
      </c>
      <c r="F76246" s="1">
        <v>57</v>
      </c>
      <c r="G76246" s="1" t="s">
        <v>1</v>
      </c>
      <c r="I76246" s="1">
        <f t="shared" si="2382"/>
        <v>708</v>
      </c>
      <c r="J76246" s="1" t="str">
        <f t="shared" si="2383"/>
        <v>Jun</v>
      </c>
      <c r="L76246"/>
    </row>
    <row r="76247" spans="1:12" x14ac:dyDescent="0.3">
      <c r="A76247" s="1">
        <v>9198311573</v>
      </c>
      <c r="B76247" s="2">
        <v>43413</v>
      </c>
      <c r="C76247" s="1">
        <v>4</v>
      </c>
      <c r="D76247" s="1">
        <v>47</v>
      </c>
      <c r="E76247" s="1">
        <v>152</v>
      </c>
      <c r="F76247" s="1">
        <v>52</v>
      </c>
      <c r="G76247" s="1" t="s">
        <v>0</v>
      </c>
      <c r="I76247" s="1">
        <f t="shared" si="2382"/>
        <v>608</v>
      </c>
      <c r="J76247" s="1" t="str">
        <f t="shared" si="2383"/>
        <v>Nov</v>
      </c>
      <c r="L76247"/>
    </row>
    <row r="76248" spans="1:12" x14ac:dyDescent="0.3">
      <c r="A76248" s="1">
        <v>9943275766</v>
      </c>
      <c r="B76248" s="2">
        <v>43390</v>
      </c>
      <c r="C76248" s="1">
        <v>5</v>
      </c>
      <c r="D76248" s="1">
        <v>22</v>
      </c>
      <c r="E76248" s="1">
        <v>215</v>
      </c>
      <c r="F76248" s="1">
        <v>63</v>
      </c>
      <c r="G76248" s="1" t="s">
        <v>0</v>
      </c>
      <c r="I76248" s="1">
        <f t="shared" si="2382"/>
        <v>1075</v>
      </c>
      <c r="J76248" s="1" t="str">
        <f t="shared" si="2383"/>
        <v>Oct</v>
      </c>
      <c r="L76248"/>
    </row>
    <row r="76249" spans="1:12" x14ac:dyDescent="0.3">
      <c r="A76249" s="1">
        <v>7535027016</v>
      </c>
      <c r="B76249" s="2">
        <v>43175</v>
      </c>
      <c r="C76249" s="1">
        <v>4</v>
      </c>
      <c r="D76249" s="1">
        <v>37</v>
      </c>
      <c r="E76249" s="1">
        <v>103</v>
      </c>
      <c r="F76249" s="1">
        <v>33</v>
      </c>
      <c r="G76249" s="1" t="s">
        <v>0</v>
      </c>
      <c r="I76249" s="1">
        <f t="shared" si="2382"/>
        <v>412</v>
      </c>
      <c r="J76249" s="1" t="str">
        <f t="shared" si="2383"/>
        <v>Mar</v>
      </c>
      <c r="L76249"/>
    </row>
    <row r="76250" spans="1:12" x14ac:dyDescent="0.3">
      <c r="A76250" s="1">
        <v>25075454</v>
      </c>
      <c r="B76250" s="2">
        <v>43361</v>
      </c>
      <c r="C76250" s="1">
        <v>6</v>
      </c>
      <c r="D76250" s="1">
        <v>1</v>
      </c>
      <c r="E76250" s="1">
        <v>215</v>
      </c>
      <c r="F76250" s="1">
        <v>48</v>
      </c>
      <c r="G76250" s="1" t="s">
        <v>1</v>
      </c>
      <c r="I76250" s="1">
        <f t="shared" si="2382"/>
        <v>1290</v>
      </c>
      <c r="J76250" s="1" t="str">
        <f t="shared" si="2383"/>
        <v>Sep</v>
      </c>
      <c r="L76250"/>
    </row>
    <row r="76251" spans="1:12" x14ac:dyDescent="0.3">
      <c r="A76251" s="1">
        <v>3374766021</v>
      </c>
      <c r="B76251" s="2">
        <v>43153</v>
      </c>
      <c r="C76251" s="1">
        <v>3</v>
      </c>
      <c r="D76251" s="1">
        <v>19</v>
      </c>
      <c r="E76251" s="1">
        <v>125</v>
      </c>
      <c r="F76251" s="1">
        <v>33</v>
      </c>
      <c r="G76251" s="1" t="s">
        <v>0</v>
      </c>
      <c r="I76251" s="1">
        <f t="shared" si="2382"/>
        <v>375</v>
      </c>
      <c r="J76251" s="1" t="str">
        <f t="shared" si="2383"/>
        <v>Feb</v>
      </c>
      <c r="L76251"/>
    </row>
    <row r="76252" spans="1:12" x14ac:dyDescent="0.3">
      <c r="A76252" s="1">
        <v>6922073827</v>
      </c>
      <c r="B76252" s="2">
        <v>43351</v>
      </c>
      <c r="C76252" s="1">
        <v>4</v>
      </c>
      <c r="D76252" s="1">
        <v>36</v>
      </c>
      <c r="E76252" s="1">
        <v>123</v>
      </c>
      <c r="F76252" s="1">
        <v>62</v>
      </c>
      <c r="G76252" s="1" t="s">
        <v>1</v>
      </c>
      <c r="I76252" s="1">
        <f t="shared" si="2382"/>
        <v>492</v>
      </c>
      <c r="J76252" s="1" t="str">
        <f t="shared" si="2383"/>
        <v>Sep</v>
      </c>
      <c r="L76252"/>
    </row>
    <row r="76253" spans="1:12" x14ac:dyDescent="0.3">
      <c r="A76253" s="1">
        <v>8847610737</v>
      </c>
      <c r="B76253" s="2">
        <v>43224</v>
      </c>
      <c r="C76253" s="1">
        <v>4</v>
      </c>
      <c r="D76253" s="1">
        <v>8</v>
      </c>
      <c r="E76253" s="1">
        <v>154</v>
      </c>
      <c r="F76253" s="1">
        <v>37</v>
      </c>
      <c r="G76253" s="1" t="s">
        <v>1</v>
      </c>
      <c r="I76253" s="1">
        <f t="shared" si="2382"/>
        <v>616</v>
      </c>
      <c r="J76253" s="1" t="str">
        <f t="shared" si="2383"/>
        <v>May</v>
      </c>
      <c r="L76253"/>
    </row>
    <row r="76254" spans="1:12" x14ac:dyDescent="0.3">
      <c r="A76254" s="1">
        <v>2362907775</v>
      </c>
      <c r="B76254" s="2">
        <v>43169</v>
      </c>
      <c r="C76254" s="1">
        <v>1</v>
      </c>
      <c r="D76254" s="1">
        <v>6</v>
      </c>
      <c r="E76254" s="1">
        <v>182</v>
      </c>
      <c r="F76254" s="1">
        <v>58</v>
      </c>
      <c r="G76254" s="1" t="s">
        <v>0</v>
      </c>
      <c r="I76254" s="1">
        <f t="shared" si="2382"/>
        <v>182</v>
      </c>
      <c r="J76254" s="1" t="str">
        <f t="shared" si="2383"/>
        <v>Mar</v>
      </c>
      <c r="L76254"/>
    </row>
    <row r="76255" spans="1:12" x14ac:dyDescent="0.3">
      <c r="A76255" s="1">
        <v>1381498418</v>
      </c>
      <c r="B76255" s="2">
        <v>43128</v>
      </c>
      <c r="C76255" s="1">
        <v>7</v>
      </c>
      <c r="D76255" s="1">
        <v>44</v>
      </c>
      <c r="E76255" s="1">
        <v>95</v>
      </c>
      <c r="F76255" s="1">
        <v>55</v>
      </c>
      <c r="G76255" s="1" t="s">
        <v>0</v>
      </c>
      <c r="I76255" s="1">
        <f t="shared" si="2382"/>
        <v>665</v>
      </c>
      <c r="J76255" s="1" t="str">
        <f t="shared" si="2383"/>
        <v>Jan</v>
      </c>
      <c r="L76255"/>
    </row>
    <row r="76256" spans="1:12" x14ac:dyDescent="0.3">
      <c r="A76256" s="1">
        <v>9712346056</v>
      </c>
      <c r="B76256" s="2">
        <v>43214</v>
      </c>
      <c r="C76256" s="1">
        <v>3</v>
      </c>
      <c r="D76256" s="1">
        <v>21</v>
      </c>
      <c r="E76256" s="1">
        <v>107</v>
      </c>
      <c r="F76256" s="1">
        <v>41</v>
      </c>
      <c r="G76256" s="1" t="s">
        <v>1</v>
      </c>
      <c r="I76256" s="1">
        <f t="shared" si="2382"/>
        <v>321</v>
      </c>
      <c r="J76256" s="1" t="str">
        <f t="shared" si="2383"/>
        <v>Apr</v>
      </c>
      <c r="L76256"/>
    </row>
    <row r="76257" spans="1:12" x14ac:dyDescent="0.3">
      <c r="A76257" s="1">
        <v>1799018342</v>
      </c>
      <c r="B76257" s="2">
        <v>43114</v>
      </c>
      <c r="C76257" s="1">
        <v>1</v>
      </c>
      <c r="D76257" s="1">
        <v>9</v>
      </c>
      <c r="E76257" s="1">
        <v>111</v>
      </c>
      <c r="F76257" s="1">
        <v>35</v>
      </c>
      <c r="G76257" s="1" t="s">
        <v>0</v>
      </c>
      <c r="I76257" s="1">
        <f t="shared" si="2382"/>
        <v>111</v>
      </c>
      <c r="J76257" s="1" t="str">
        <f t="shared" si="2383"/>
        <v>Jan</v>
      </c>
      <c r="L76257"/>
    </row>
    <row r="76258" spans="1:12" x14ac:dyDescent="0.3">
      <c r="A76258" s="1">
        <v>4704703282</v>
      </c>
      <c r="B76258" s="2">
        <v>43367</v>
      </c>
      <c r="C76258" s="1">
        <v>6</v>
      </c>
      <c r="D76258" s="1">
        <v>6</v>
      </c>
      <c r="E76258" s="1">
        <v>85</v>
      </c>
      <c r="F76258" s="1">
        <v>29</v>
      </c>
      <c r="G76258" s="1" t="s">
        <v>1</v>
      </c>
      <c r="I76258" s="1">
        <f t="shared" si="2382"/>
        <v>510</v>
      </c>
      <c r="J76258" s="1" t="str">
        <f t="shared" si="2383"/>
        <v>Sep</v>
      </c>
      <c r="L76258"/>
    </row>
    <row r="76259" spans="1:12" x14ac:dyDescent="0.3">
      <c r="A76259" s="1">
        <v>432520465</v>
      </c>
      <c r="B76259" s="2">
        <v>43270</v>
      </c>
      <c r="C76259" s="1">
        <v>5</v>
      </c>
      <c r="D76259" s="1">
        <v>26</v>
      </c>
      <c r="E76259" s="1">
        <v>100</v>
      </c>
      <c r="F76259" s="1">
        <v>64</v>
      </c>
      <c r="G76259" s="1" t="s">
        <v>0</v>
      </c>
      <c r="I76259" s="1">
        <f t="shared" si="2382"/>
        <v>500</v>
      </c>
      <c r="J76259" s="1" t="str">
        <f t="shared" si="2383"/>
        <v>Jun</v>
      </c>
      <c r="L76259"/>
    </row>
    <row r="76260" spans="1:12" x14ac:dyDescent="0.3">
      <c r="A76260" s="1">
        <v>6452906917</v>
      </c>
      <c r="B76260" s="2">
        <v>43161</v>
      </c>
      <c r="C76260" s="1">
        <v>4</v>
      </c>
      <c r="D76260" s="1">
        <v>34</v>
      </c>
      <c r="E76260" s="1">
        <v>163</v>
      </c>
      <c r="F76260" s="1">
        <v>51</v>
      </c>
      <c r="G76260" s="1" t="s">
        <v>0</v>
      </c>
      <c r="I76260" s="1">
        <f t="shared" si="2382"/>
        <v>652</v>
      </c>
      <c r="J76260" s="1" t="str">
        <f t="shared" si="2383"/>
        <v>Mar</v>
      </c>
      <c r="L76260"/>
    </row>
    <row r="76261" spans="1:12" x14ac:dyDescent="0.3">
      <c r="A76261" s="1">
        <v>5997160750</v>
      </c>
      <c r="B76261" s="2">
        <v>43282</v>
      </c>
      <c r="C76261" s="1">
        <v>5</v>
      </c>
      <c r="D76261" s="1">
        <v>29</v>
      </c>
      <c r="E76261" s="1">
        <v>193</v>
      </c>
      <c r="F76261" s="1">
        <v>35</v>
      </c>
      <c r="G76261" s="1" t="s">
        <v>1</v>
      </c>
      <c r="I76261" s="1">
        <f t="shared" si="2382"/>
        <v>965</v>
      </c>
      <c r="J76261" s="1" t="str">
        <f t="shared" si="2383"/>
        <v>Jul</v>
      </c>
      <c r="L76261"/>
    </row>
    <row r="76262" spans="1:12" x14ac:dyDescent="0.3">
      <c r="A76262" s="1">
        <v>8861562388</v>
      </c>
      <c r="B76262" s="2">
        <v>43133</v>
      </c>
      <c r="C76262" s="1">
        <v>1</v>
      </c>
      <c r="D76262" s="1">
        <v>1</v>
      </c>
      <c r="E76262" s="1">
        <v>149</v>
      </c>
      <c r="F76262" s="1">
        <v>28</v>
      </c>
      <c r="G76262" s="1" t="s">
        <v>0</v>
      </c>
      <c r="I76262" s="1">
        <f t="shared" si="2382"/>
        <v>149</v>
      </c>
      <c r="J76262" s="1" t="str">
        <f t="shared" si="2383"/>
        <v>Feb</v>
      </c>
      <c r="L76262"/>
    </row>
    <row r="76263" spans="1:12" x14ac:dyDescent="0.3">
      <c r="A76263" s="1">
        <v>117491136</v>
      </c>
      <c r="B76263" s="2">
        <v>43280</v>
      </c>
      <c r="C76263" s="1">
        <v>6</v>
      </c>
      <c r="D76263" s="1">
        <v>42</v>
      </c>
      <c r="E76263" s="1">
        <v>111</v>
      </c>
      <c r="F76263" s="1">
        <v>53</v>
      </c>
      <c r="G76263" s="1" t="s">
        <v>1</v>
      </c>
      <c r="I76263" s="1">
        <f t="shared" si="2382"/>
        <v>666</v>
      </c>
      <c r="J76263" s="1" t="str">
        <f t="shared" si="2383"/>
        <v>Jun</v>
      </c>
      <c r="L76263"/>
    </row>
    <row r="76264" spans="1:12" x14ac:dyDescent="0.3">
      <c r="A76264" s="1">
        <v>9893511097</v>
      </c>
      <c r="B76264" s="2">
        <v>43352</v>
      </c>
      <c r="C76264" s="1">
        <v>1</v>
      </c>
      <c r="D76264" s="1">
        <v>10</v>
      </c>
      <c r="E76264" s="1">
        <v>218</v>
      </c>
      <c r="F76264" s="1">
        <v>46</v>
      </c>
      <c r="G76264" s="1" t="s">
        <v>0</v>
      </c>
      <c r="I76264" s="1">
        <f t="shared" si="2382"/>
        <v>218</v>
      </c>
      <c r="J76264" s="1" t="str">
        <f t="shared" si="2383"/>
        <v>Sep</v>
      </c>
      <c r="L76264"/>
    </row>
    <row r="76265" spans="1:12" x14ac:dyDescent="0.3">
      <c r="A76265" s="1">
        <v>9085585090</v>
      </c>
      <c r="B76265" s="2">
        <v>43311</v>
      </c>
      <c r="C76265" s="1">
        <v>6</v>
      </c>
      <c r="D76265" s="1">
        <v>47</v>
      </c>
      <c r="E76265" s="1">
        <v>249</v>
      </c>
      <c r="F76265" s="1">
        <v>44</v>
      </c>
      <c r="G76265" s="1" t="s">
        <v>0</v>
      </c>
      <c r="H76265" s="1">
        <v>1</v>
      </c>
      <c r="I76265" s="1">
        <f t="shared" si="2382"/>
        <v>1494</v>
      </c>
      <c r="J76265" s="1" t="str">
        <f t="shared" si="2383"/>
        <v>Jul</v>
      </c>
      <c r="L76265"/>
    </row>
    <row r="76266" spans="1:12" x14ac:dyDescent="0.3">
      <c r="A76266" s="1">
        <v>235703222</v>
      </c>
      <c r="B76266" s="2">
        <v>43411</v>
      </c>
      <c r="C76266" s="1">
        <v>7</v>
      </c>
      <c r="D76266" s="1">
        <v>42</v>
      </c>
      <c r="E76266" s="1">
        <v>107</v>
      </c>
      <c r="F76266" s="1">
        <v>48</v>
      </c>
      <c r="G76266" s="1" t="s">
        <v>1</v>
      </c>
      <c r="I76266" s="1">
        <f t="shared" si="2382"/>
        <v>749</v>
      </c>
      <c r="J76266" s="1" t="str">
        <f t="shared" si="2383"/>
        <v>Nov</v>
      </c>
      <c r="L76266"/>
    </row>
    <row r="76267" spans="1:12" x14ac:dyDescent="0.3">
      <c r="A76267" s="1">
        <v>8412897129</v>
      </c>
      <c r="B76267" s="2">
        <v>43232</v>
      </c>
      <c r="C76267" s="1">
        <v>3</v>
      </c>
      <c r="D76267" s="1">
        <v>10</v>
      </c>
      <c r="E76267" s="1">
        <v>215</v>
      </c>
      <c r="F76267" s="1">
        <v>51</v>
      </c>
      <c r="G76267" s="1" t="s">
        <v>1</v>
      </c>
      <c r="I76267" s="1">
        <f t="shared" si="2382"/>
        <v>645</v>
      </c>
      <c r="J76267" s="1" t="str">
        <f t="shared" si="2383"/>
        <v>May</v>
      </c>
      <c r="L76267"/>
    </row>
    <row r="76268" spans="1:12" x14ac:dyDescent="0.3">
      <c r="A76268" s="1">
        <v>3198911257</v>
      </c>
      <c r="B76268" s="2">
        <v>43131</v>
      </c>
      <c r="C76268" s="1">
        <v>6</v>
      </c>
      <c r="D76268" s="1">
        <v>3</v>
      </c>
      <c r="E76268" s="1">
        <v>103</v>
      </c>
      <c r="F76268" s="1">
        <v>64</v>
      </c>
      <c r="G76268" s="1" t="s">
        <v>1</v>
      </c>
      <c r="I76268" s="1">
        <f t="shared" si="2382"/>
        <v>618</v>
      </c>
      <c r="J76268" s="1" t="str">
        <f t="shared" si="2383"/>
        <v>Jan</v>
      </c>
      <c r="L76268"/>
    </row>
    <row r="76269" spans="1:12" x14ac:dyDescent="0.3">
      <c r="A76269" s="1">
        <v>8873859771</v>
      </c>
      <c r="B76269" s="2">
        <v>43347</v>
      </c>
      <c r="C76269" s="1">
        <v>4</v>
      </c>
      <c r="D76269" s="1">
        <v>25</v>
      </c>
      <c r="E76269" s="1">
        <v>237</v>
      </c>
      <c r="F76269" s="1">
        <v>59</v>
      </c>
      <c r="G76269" s="1" t="s">
        <v>0</v>
      </c>
      <c r="I76269" s="1">
        <f t="shared" si="2382"/>
        <v>948</v>
      </c>
      <c r="J76269" s="1" t="str">
        <f t="shared" si="2383"/>
        <v>Sep</v>
      </c>
      <c r="L76269"/>
    </row>
    <row r="76270" spans="1:12" x14ac:dyDescent="0.3">
      <c r="A76270" s="1">
        <v>550223827</v>
      </c>
      <c r="B76270" s="2">
        <v>43288</v>
      </c>
      <c r="C76270" s="1">
        <v>5</v>
      </c>
      <c r="D76270" s="1">
        <v>1</v>
      </c>
      <c r="E76270" s="1">
        <v>198</v>
      </c>
      <c r="F76270" s="1">
        <v>48</v>
      </c>
      <c r="G76270" s="1" t="s">
        <v>0</v>
      </c>
      <c r="I76270" s="1">
        <f t="shared" si="2382"/>
        <v>990</v>
      </c>
      <c r="J76270" s="1" t="str">
        <f t="shared" si="2383"/>
        <v>Jul</v>
      </c>
      <c r="L76270"/>
    </row>
    <row r="76271" spans="1:12" x14ac:dyDescent="0.3">
      <c r="A76271" s="1">
        <v>3568095270</v>
      </c>
      <c r="B76271" s="2">
        <v>43195</v>
      </c>
      <c r="C76271" s="1">
        <v>4</v>
      </c>
      <c r="D76271" s="1">
        <v>41</v>
      </c>
      <c r="E76271" s="1">
        <v>180</v>
      </c>
      <c r="F76271" s="1">
        <v>57</v>
      </c>
      <c r="G76271" s="1" t="s">
        <v>1</v>
      </c>
      <c r="I76271" s="1">
        <f t="shared" si="2382"/>
        <v>720</v>
      </c>
      <c r="J76271" s="1" t="str">
        <f t="shared" si="2383"/>
        <v>Apr</v>
      </c>
      <c r="L76271"/>
    </row>
    <row r="76272" spans="1:12" x14ac:dyDescent="0.3">
      <c r="A76272" s="1">
        <v>1033673978</v>
      </c>
      <c r="B76272" s="2">
        <v>43274</v>
      </c>
      <c r="C76272" s="1">
        <v>1</v>
      </c>
      <c r="D76272" s="1">
        <v>1</v>
      </c>
      <c r="E76272" s="1">
        <v>248</v>
      </c>
      <c r="F76272" s="1">
        <v>38</v>
      </c>
      <c r="G76272" s="1" t="s">
        <v>1</v>
      </c>
      <c r="I76272" s="1">
        <f t="shared" si="2382"/>
        <v>248</v>
      </c>
      <c r="J76272" s="1" t="str">
        <f t="shared" si="2383"/>
        <v>Jun</v>
      </c>
      <c r="L76272"/>
    </row>
    <row r="76273" spans="1:12" x14ac:dyDescent="0.3">
      <c r="A76273" s="1">
        <v>7553315729</v>
      </c>
      <c r="B76273" s="2">
        <v>43147</v>
      </c>
      <c r="C76273" s="1">
        <v>4</v>
      </c>
      <c r="D76273" s="1">
        <v>7</v>
      </c>
      <c r="E76273" s="1">
        <v>218</v>
      </c>
      <c r="F76273" s="1">
        <v>51</v>
      </c>
      <c r="G76273" s="1" t="s">
        <v>1</v>
      </c>
      <c r="I76273" s="1">
        <f t="shared" si="2382"/>
        <v>872</v>
      </c>
      <c r="J76273" s="1" t="str">
        <f t="shared" si="2383"/>
        <v>Feb</v>
      </c>
      <c r="L76273"/>
    </row>
    <row r="76274" spans="1:12" x14ac:dyDescent="0.3">
      <c r="A76274" s="1">
        <v>3993221079</v>
      </c>
      <c r="B76274" s="2">
        <v>43112</v>
      </c>
      <c r="C76274" s="1">
        <v>3</v>
      </c>
      <c r="D76274" s="1">
        <v>50</v>
      </c>
      <c r="E76274" s="1">
        <v>90</v>
      </c>
      <c r="F76274" s="1">
        <v>42</v>
      </c>
      <c r="G76274" s="1" t="s">
        <v>1</v>
      </c>
      <c r="I76274" s="1">
        <f t="shared" si="2382"/>
        <v>270</v>
      </c>
      <c r="J76274" s="1" t="str">
        <f t="shared" si="2383"/>
        <v>Jan</v>
      </c>
      <c r="L76274"/>
    </row>
    <row r="76275" spans="1:12" x14ac:dyDescent="0.3">
      <c r="A76275" s="1">
        <v>4462851196</v>
      </c>
      <c r="B76275" s="2">
        <v>43329</v>
      </c>
      <c r="C76275" s="1">
        <v>6</v>
      </c>
      <c r="D76275" s="1">
        <v>43</v>
      </c>
      <c r="E76275" s="1">
        <v>199</v>
      </c>
      <c r="F76275" s="1">
        <v>64</v>
      </c>
      <c r="G76275" s="1" t="s">
        <v>0</v>
      </c>
      <c r="I76275" s="1">
        <f t="shared" si="2382"/>
        <v>1194</v>
      </c>
      <c r="J76275" s="1" t="str">
        <f t="shared" si="2383"/>
        <v>Aug</v>
      </c>
      <c r="L76275"/>
    </row>
    <row r="76276" spans="1:12" x14ac:dyDescent="0.3">
      <c r="A76276" s="1">
        <v>3963041684</v>
      </c>
      <c r="B76276" s="2">
        <v>43220</v>
      </c>
      <c r="C76276" s="1">
        <v>3</v>
      </c>
      <c r="D76276" s="1">
        <v>46</v>
      </c>
      <c r="E76276" s="1">
        <v>125</v>
      </c>
      <c r="F76276" s="1">
        <v>25</v>
      </c>
      <c r="G76276" s="1" t="s">
        <v>1</v>
      </c>
      <c r="I76276" s="1">
        <f t="shared" si="2382"/>
        <v>375</v>
      </c>
      <c r="J76276" s="1" t="str">
        <f t="shared" si="2383"/>
        <v>Apr</v>
      </c>
      <c r="L76276"/>
    </row>
    <row r="76277" spans="1:12" x14ac:dyDescent="0.3">
      <c r="A76277" s="1">
        <v>94687269</v>
      </c>
      <c r="B76277" s="2">
        <v>43116</v>
      </c>
      <c r="C76277" s="1">
        <v>3</v>
      </c>
      <c r="D76277" s="1">
        <v>26</v>
      </c>
      <c r="E76277" s="1">
        <v>242</v>
      </c>
      <c r="F76277" s="1">
        <v>27</v>
      </c>
      <c r="G76277" s="1" t="s">
        <v>0</v>
      </c>
      <c r="I76277" s="1">
        <f t="shared" si="2382"/>
        <v>726</v>
      </c>
      <c r="J76277" s="1" t="str">
        <f t="shared" si="2383"/>
        <v>Jan</v>
      </c>
      <c r="L76277"/>
    </row>
    <row r="76278" spans="1:12" x14ac:dyDescent="0.3">
      <c r="A76278" s="1">
        <v>2768948373</v>
      </c>
      <c r="B76278" s="2">
        <v>43283</v>
      </c>
      <c r="C76278" s="1">
        <v>5</v>
      </c>
      <c r="D76278" s="1">
        <v>43</v>
      </c>
      <c r="E76278" s="1">
        <v>161</v>
      </c>
      <c r="F76278" s="1">
        <v>40</v>
      </c>
      <c r="G76278" s="1" t="s">
        <v>0</v>
      </c>
      <c r="I76278" s="1">
        <f t="shared" si="2382"/>
        <v>805</v>
      </c>
      <c r="J76278" s="1" t="str">
        <f t="shared" si="2383"/>
        <v>Jul</v>
      </c>
      <c r="L76278"/>
    </row>
    <row r="76279" spans="1:12" x14ac:dyDescent="0.3">
      <c r="A76279" s="1">
        <v>7671295000</v>
      </c>
      <c r="B76279" s="2">
        <v>43130</v>
      </c>
      <c r="C76279" s="1">
        <v>2</v>
      </c>
      <c r="D76279" s="1">
        <v>37</v>
      </c>
      <c r="E76279" s="1">
        <v>104</v>
      </c>
      <c r="F76279" s="1">
        <v>45</v>
      </c>
      <c r="G76279" s="1" t="s">
        <v>0</v>
      </c>
      <c r="I76279" s="1">
        <f t="shared" si="2382"/>
        <v>208</v>
      </c>
      <c r="J76279" s="1" t="str">
        <f t="shared" si="2383"/>
        <v>Jan</v>
      </c>
      <c r="L76279"/>
    </row>
    <row r="76280" spans="1:12" x14ac:dyDescent="0.3">
      <c r="A76280" s="1">
        <v>8469542095</v>
      </c>
      <c r="B76280" s="2">
        <v>43410</v>
      </c>
      <c r="C76280" s="1">
        <v>7</v>
      </c>
      <c r="D76280" s="1">
        <v>46</v>
      </c>
      <c r="E76280" s="1">
        <v>139</v>
      </c>
      <c r="F76280" s="1">
        <v>65</v>
      </c>
      <c r="G76280" s="1" t="s">
        <v>0</v>
      </c>
      <c r="I76280" s="1">
        <f t="shared" si="2382"/>
        <v>973</v>
      </c>
      <c r="J76280" s="1" t="str">
        <f t="shared" si="2383"/>
        <v>Nov</v>
      </c>
      <c r="L76280"/>
    </row>
    <row r="76281" spans="1:12" x14ac:dyDescent="0.3">
      <c r="A76281" s="1">
        <v>5540271378</v>
      </c>
      <c r="B76281" s="2">
        <v>43384</v>
      </c>
      <c r="C76281" s="1">
        <v>4</v>
      </c>
      <c r="D76281" s="1">
        <v>7</v>
      </c>
      <c r="E76281" s="1">
        <v>241</v>
      </c>
      <c r="F76281" s="1">
        <v>31</v>
      </c>
      <c r="G76281" s="1" t="s">
        <v>1</v>
      </c>
      <c r="I76281" s="1">
        <f t="shared" si="2382"/>
        <v>964</v>
      </c>
      <c r="J76281" s="1" t="str">
        <f t="shared" si="2383"/>
        <v>Oct</v>
      </c>
      <c r="L76281"/>
    </row>
    <row r="76282" spans="1:12" x14ac:dyDescent="0.3">
      <c r="A76282" s="1">
        <v>4090728436</v>
      </c>
      <c r="B76282" s="2">
        <v>43346</v>
      </c>
      <c r="C76282" s="1">
        <v>5</v>
      </c>
      <c r="D76282" s="1">
        <v>34</v>
      </c>
      <c r="E76282" s="1">
        <v>243</v>
      </c>
      <c r="F76282" s="1">
        <v>57</v>
      </c>
      <c r="G76282" s="1" t="s">
        <v>0</v>
      </c>
      <c r="I76282" s="1">
        <f t="shared" si="2382"/>
        <v>1215</v>
      </c>
      <c r="J76282" s="1" t="str">
        <f t="shared" si="2383"/>
        <v>Sep</v>
      </c>
      <c r="L76282"/>
    </row>
    <row r="76283" spans="1:12" x14ac:dyDescent="0.3">
      <c r="A76283" s="1">
        <v>7760281064</v>
      </c>
      <c r="B76283" s="2">
        <v>43197</v>
      </c>
      <c r="C76283" s="1">
        <v>4</v>
      </c>
      <c r="D76283" s="1">
        <v>3</v>
      </c>
      <c r="E76283" s="1">
        <v>80</v>
      </c>
      <c r="F76283" s="1">
        <v>65</v>
      </c>
      <c r="G76283" s="1" t="s">
        <v>1</v>
      </c>
      <c r="I76283" s="1">
        <f t="shared" si="2382"/>
        <v>320</v>
      </c>
      <c r="J76283" s="1" t="str">
        <f t="shared" si="2383"/>
        <v>Apr</v>
      </c>
      <c r="L76283"/>
    </row>
    <row r="76284" spans="1:12" x14ac:dyDescent="0.3">
      <c r="A76284" s="1">
        <v>6205373076</v>
      </c>
      <c r="B76284" s="2">
        <v>43105</v>
      </c>
      <c r="C76284" s="1">
        <v>6</v>
      </c>
      <c r="D76284" s="1">
        <v>3</v>
      </c>
      <c r="E76284" s="1">
        <v>167</v>
      </c>
      <c r="F76284" s="1">
        <v>47</v>
      </c>
      <c r="G76284" s="1" t="s">
        <v>0</v>
      </c>
      <c r="I76284" s="1">
        <f t="shared" si="2382"/>
        <v>1002</v>
      </c>
      <c r="J76284" s="1" t="str">
        <f t="shared" si="2383"/>
        <v>Jan</v>
      </c>
      <c r="L76284"/>
    </row>
    <row r="76285" spans="1:12" x14ac:dyDescent="0.3">
      <c r="A76285" s="1">
        <v>9482834674</v>
      </c>
      <c r="B76285" s="2">
        <v>43154</v>
      </c>
      <c r="C76285" s="1">
        <v>3</v>
      </c>
      <c r="D76285" s="1">
        <v>29</v>
      </c>
      <c r="E76285" s="1">
        <v>169</v>
      </c>
      <c r="F76285" s="1">
        <v>33</v>
      </c>
      <c r="G76285" s="1" t="s">
        <v>1</v>
      </c>
      <c r="I76285" s="1">
        <f t="shared" si="2382"/>
        <v>507</v>
      </c>
      <c r="J76285" s="1" t="str">
        <f t="shared" si="2383"/>
        <v>Feb</v>
      </c>
      <c r="L76285"/>
    </row>
    <row r="76286" spans="1:12" x14ac:dyDescent="0.3">
      <c r="A76286" s="1">
        <v>4443377263</v>
      </c>
      <c r="B76286" s="2">
        <v>43249</v>
      </c>
      <c r="C76286" s="1">
        <v>3</v>
      </c>
      <c r="D76286" s="1">
        <v>23</v>
      </c>
      <c r="E76286" s="1">
        <v>104</v>
      </c>
      <c r="F76286" s="1">
        <v>65</v>
      </c>
      <c r="G76286" s="1" t="s">
        <v>1</v>
      </c>
      <c r="H76286" s="1">
        <v>1</v>
      </c>
      <c r="I76286" s="1">
        <f t="shared" si="2382"/>
        <v>312</v>
      </c>
      <c r="J76286" s="1" t="str">
        <f t="shared" si="2383"/>
        <v>May</v>
      </c>
      <c r="L76286"/>
    </row>
    <row r="76287" spans="1:12" x14ac:dyDescent="0.3">
      <c r="A76287" s="1">
        <v>1666438413</v>
      </c>
      <c r="B76287" s="2">
        <v>43303</v>
      </c>
      <c r="C76287" s="1">
        <v>3</v>
      </c>
      <c r="D76287" s="1">
        <v>14</v>
      </c>
      <c r="E76287" s="1">
        <v>151</v>
      </c>
      <c r="F76287" s="1">
        <v>54</v>
      </c>
      <c r="G76287" s="1" t="s">
        <v>0</v>
      </c>
      <c r="I76287" s="1">
        <f t="shared" si="2382"/>
        <v>453</v>
      </c>
      <c r="J76287" s="1" t="str">
        <f t="shared" si="2383"/>
        <v>Jul</v>
      </c>
      <c r="L76287"/>
    </row>
    <row r="76288" spans="1:12" x14ac:dyDescent="0.3">
      <c r="A76288" s="1">
        <v>7608580178</v>
      </c>
      <c r="B76288" s="2">
        <v>43134</v>
      </c>
      <c r="C76288" s="1">
        <v>6</v>
      </c>
      <c r="D76288" s="1">
        <v>16</v>
      </c>
      <c r="E76288" s="1">
        <v>123</v>
      </c>
      <c r="F76288" s="1">
        <v>60</v>
      </c>
      <c r="G76288" s="1" t="s">
        <v>0</v>
      </c>
      <c r="I76288" s="1">
        <f t="shared" si="2382"/>
        <v>738</v>
      </c>
      <c r="J76288" s="1" t="str">
        <f t="shared" si="2383"/>
        <v>Feb</v>
      </c>
      <c r="L76288"/>
    </row>
    <row r="76289" spans="1:12" x14ac:dyDescent="0.3">
      <c r="A76289" s="1">
        <v>5860278152</v>
      </c>
      <c r="B76289" s="2">
        <v>43102</v>
      </c>
      <c r="C76289" s="1">
        <v>4</v>
      </c>
      <c r="D76289" s="1">
        <v>19</v>
      </c>
      <c r="E76289" s="1">
        <v>101</v>
      </c>
      <c r="F76289" s="1">
        <v>40</v>
      </c>
      <c r="G76289" s="1" t="s">
        <v>0</v>
      </c>
      <c r="I76289" s="1">
        <f t="shared" si="2382"/>
        <v>404</v>
      </c>
      <c r="J76289" s="1" t="str">
        <f t="shared" si="2383"/>
        <v>Jan</v>
      </c>
      <c r="L76289"/>
    </row>
    <row r="76290" spans="1:12" x14ac:dyDescent="0.3">
      <c r="A76290" s="1">
        <v>5775475453</v>
      </c>
      <c r="B76290" s="2">
        <v>43331</v>
      </c>
      <c r="C76290" s="1">
        <v>2</v>
      </c>
      <c r="D76290" s="1">
        <v>19</v>
      </c>
      <c r="E76290" s="1">
        <v>159</v>
      </c>
      <c r="F76290" s="1">
        <v>62</v>
      </c>
      <c r="G76290" s="1" t="s">
        <v>1</v>
      </c>
      <c r="I76290" s="1">
        <f t="shared" si="2382"/>
        <v>318</v>
      </c>
      <c r="J76290" s="1" t="str">
        <f t="shared" si="2383"/>
        <v>Aug</v>
      </c>
      <c r="L76290"/>
    </row>
    <row r="76291" spans="1:12" x14ac:dyDescent="0.3">
      <c r="A76291" s="1">
        <v>9584232738</v>
      </c>
      <c r="B76291" s="2">
        <v>43396</v>
      </c>
      <c r="C76291" s="1">
        <v>7</v>
      </c>
      <c r="D76291" s="1">
        <v>46</v>
      </c>
      <c r="E76291" s="1">
        <v>151</v>
      </c>
      <c r="F76291" s="1">
        <v>63</v>
      </c>
      <c r="G76291" s="1" t="s">
        <v>1</v>
      </c>
      <c r="I76291" s="1">
        <f t="shared" ref="I76291:I76354" si="2384">E76291*C76291</f>
        <v>1057</v>
      </c>
      <c r="J76291" s="1" t="str">
        <f t="shared" ref="J76291:J76354" si="2385">TEXT(B76291,"mmm")</f>
        <v>Oct</v>
      </c>
      <c r="L76291"/>
    </row>
    <row r="76292" spans="1:12" x14ac:dyDescent="0.3">
      <c r="A76292" s="1">
        <v>1169338135</v>
      </c>
      <c r="B76292" s="2">
        <v>43389</v>
      </c>
      <c r="C76292" s="1">
        <v>7</v>
      </c>
      <c r="D76292" s="1">
        <v>7</v>
      </c>
      <c r="E76292" s="1">
        <v>189</v>
      </c>
      <c r="F76292" s="1">
        <v>53</v>
      </c>
      <c r="G76292" s="1" t="s">
        <v>1</v>
      </c>
      <c r="I76292" s="1">
        <f t="shared" si="2384"/>
        <v>1323</v>
      </c>
      <c r="J76292" s="1" t="str">
        <f t="shared" si="2385"/>
        <v>Oct</v>
      </c>
      <c r="L76292"/>
    </row>
    <row r="76293" spans="1:12" x14ac:dyDescent="0.3">
      <c r="A76293" s="1">
        <v>6652117061</v>
      </c>
      <c r="B76293" s="2">
        <v>43122</v>
      </c>
      <c r="C76293" s="1">
        <v>7</v>
      </c>
      <c r="D76293" s="1">
        <v>46</v>
      </c>
      <c r="E76293" s="1">
        <v>84</v>
      </c>
      <c r="F76293" s="1">
        <v>58</v>
      </c>
      <c r="G76293" s="1" t="s">
        <v>0</v>
      </c>
      <c r="I76293" s="1">
        <f t="shared" si="2384"/>
        <v>588</v>
      </c>
      <c r="J76293" s="1" t="str">
        <f t="shared" si="2385"/>
        <v>Jan</v>
      </c>
      <c r="L76293"/>
    </row>
    <row r="76294" spans="1:12" x14ac:dyDescent="0.3">
      <c r="A76294" s="1">
        <v>3695044756</v>
      </c>
      <c r="B76294" s="2">
        <v>43395</v>
      </c>
      <c r="C76294" s="1">
        <v>4</v>
      </c>
      <c r="D76294" s="1">
        <v>4</v>
      </c>
      <c r="E76294" s="1">
        <v>214</v>
      </c>
      <c r="F76294" s="1">
        <v>64</v>
      </c>
      <c r="G76294" s="1" t="s">
        <v>0</v>
      </c>
      <c r="I76294" s="1">
        <f t="shared" si="2384"/>
        <v>856</v>
      </c>
      <c r="J76294" s="1" t="str">
        <f t="shared" si="2385"/>
        <v>Oct</v>
      </c>
      <c r="L76294"/>
    </row>
    <row r="76295" spans="1:12" x14ac:dyDescent="0.3">
      <c r="A76295" s="1">
        <v>1447051343</v>
      </c>
      <c r="B76295" s="2">
        <v>43166</v>
      </c>
      <c r="C76295" s="1">
        <v>7</v>
      </c>
      <c r="D76295" s="1">
        <v>49</v>
      </c>
      <c r="E76295" s="1">
        <v>136</v>
      </c>
      <c r="F76295" s="1">
        <v>27</v>
      </c>
      <c r="G76295" s="1" t="s">
        <v>1</v>
      </c>
      <c r="I76295" s="1">
        <f t="shared" si="2384"/>
        <v>952</v>
      </c>
      <c r="J76295" s="1" t="str">
        <f t="shared" si="2385"/>
        <v>Mar</v>
      </c>
      <c r="L76295"/>
    </row>
    <row r="76296" spans="1:12" x14ac:dyDescent="0.3">
      <c r="A76296" s="1">
        <v>1776557794</v>
      </c>
      <c r="B76296" s="2">
        <v>43334</v>
      </c>
      <c r="C76296" s="1">
        <v>2</v>
      </c>
      <c r="D76296" s="1">
        <v>38</v>
      </c>
      <c r="E76296" s="1">
        <v>130</v>
      </c>
      <c r="F76296" s="1">
        <v>36</v>
      </c>
      <c r="G76296" s="1" t="s">
        <v>0</v>
      </c>
      <c r="I76296" s="1">
        <f t="shared" si="2384"/>
        <v>260</v>
      </c>
      <c r="J76296" s="1" t="str">
        <f t="shared" si="2385"/>
        <v>Aug</v>
      </c>
      <c r="L76296"/>
    </row>
    <row r="76297" spans="1:12" x14ac:dyDescent="0.3">
      <c r="A76297" s="1">
        <v>665960492</v>
      </c>
      <c r="B76297" s="2">
        <v>43130</v>
      </c>
      <c r="C76297" s="1">
        <v>6</v>
      </c>
      <c r="D76297" s="1">
        <v>11</v>
      </c>
      <c r="E76297" s="1">
        <v>232</v>
      </c>
      <c r="F76297" s="1">
        <v>45</v>
      </c>
      <c r="G76297" s="1" t="s">
        <v>1</v>
      </c>
      <c r="I76297" s="1">
        <f t="shared" si="2384"/>
        <v>1392</v>
      </c>
      <c r="J76297" s="1" t="str">
        <f t="shared" si="2385"/>
        <v>Jan</v>
      </c>
      <c r="L76297"/>
    </row>
    <row r="76298" spans="1:12" x14ac:dyDescent="0.3">
      <c r="A76298" s="1">
        <v>3397341108</v>
      </c>
      <c r="B76298" s="2">
        <v>43258</v>
      </c>
      <c r="C76298" s="1">
        <v>1</v>
      </c>
      <c r="D76298" s="1">
        <v>1</v>
      </c>
      <c r="E76298" s="1">
        <v>181</v>
      </c>
      <c r="F76298" s="1">
        <v>34</v>
      </c>
      <c r="G76298" s="1" t="s">
        <v>0</v>
      </c>
      <c r="I76298" s="1">
        <f t="shared" si="2384"/>
        <v>181</v>
      </c>
      <c r="J76298" s="1" t="str">
        <f t="shared" si="2385"/>
        <v>Jun</v>
      </c>
      <c r="L76298"/>
    </row>
    <row r="76299" spans="1:12" x14ac:dyDescent="0.3">
      <c r="A76299" s="1">
        <v>4379282880</v>
      </c>
      <c r="B76299" s="2">
        <v>43209</v>
      </c>
      <c r="C76299" s="1">
        <v>4</v>
      </c>
      <c r="D76299" s="1">
        <v>3</v>
      </c>
      <c r="E76299" s="1">
        <v>239</v>
      </c>
      <c r="F76299" s="1">
        <v>28</v>
      </c>
      <c r="G76299" s="1" t="s">
        <v>0</v>
      </c>
      <c r="I76299" s="1">
        <f t="shared" si="2384"/>
        <v>956</v>
      </c>
      <c r="J76299" s="1" t="str">
        <f t="shared" si="2385"/>
        <v>Apr</v>
      </c>
      <c r="L76299"/>
    </row>
    <row r="76300" spans="1:12" x14ac:dyDescent="0.3">
      <c r="A76300" s="1">
        <v>9726522897</v>
      </c>
      <c r="B76300" s="2">
        <v>43406</v>
      </c>
      <c r="C76300" s="1">
        <v>7</v>
      </c>
      <c r="D76300" s="1">
        <v>7</v>
      </c>
      <c r="E76300" s="1">
        <v>123</v>
      </c>
      <c r="F76300" s="1">
        <v>54</v>
      </c>
      <c r="G76300" s="1" t="s">
        <v>0</v>
      </c>
      <c r="I76300" s="1">
        <f t="shared" si="2384"/>
        <v>861</v>
      </c>
      <c r="J76300" s="1" t="str">
        <f t="shared" si="2385"/>
        <v>Nov</v>
      </c>
      <c r="L76300"/>
    </row>
    <row r="76301" spans="1:12" x14ac:dyDescent="0.3">
      <c r="A76301" s="1">
        <v>2700695909</v>
      </c>
      <c r="B76301" s="2">
        <v>43231</v>
      </c>
      <c r="C76301" s="1">
        <v>3</v>
      </c>
      <c r="D76301" s="1">
        <v>13</v>
      </c>
      <c r="E76301" s="1">
        <v>100</v>
      </c>
      <c r="F76301" s="1">
        <v>32</v>
      </c>
      <c r="G76301" s="1" t="s">
        <v>0</v>
      </c>
      <c r="I76301" s="1">
        <f t="shared" si="2384"/>
        <v>300</v>
      </c>
      <c r="J76301" s="1" t="str">
        <f t="shared" si="2385"/>
        <v>May</v>
      </c>
      <c r="L76301"/>
    </row>
    <row r="76302" spans="1:12" x14ac:dyDescent="0.3">
      <c r="A76302" s="1">
        <v>4110708311</v>
      </c>
      <c r="B76302" s="2">
        <v>43234</v>
      </c>
      <c r="C76302" s="1">
        <v>3</v>
      </c>
      <c r="D76302" s="1">
        <v>21</v>
      </c>
      <c r="E76302" s="1">
        <v>209</v>
      </c>
      <c r="F76302" s="1">
        <v>39</v>
      </c>
      <c r="G76302" s="1" t="s">
        <v>0</v>
      </c>
      <c r="I76302" s="1">
        <f t="shared" si="2384"/>
        <v>627</v>
      </c>
      <c r="J76302" s="1" t="str">
        <f t="shared" si="2385"/>
        <v>May</v>
      </c>
      <c r="L76302"/>
    </row>
    <row r="76303" spans="1:12" x14ac:dyDescent="0.3">
      <c r="A76303" s="1">
        <v>464770416</v>
      </c>
      <c r="B76303" s="2">
        <v>43133</v>
      </c>
      <c r="C76303" s="1">
        <v>3</v>
      </c>
      <c r="D76303" s="1">
        <v>45</v>
      </c>
      <c r="E76303" s="1">
        <v>242</v>
      </c>
      <c r="F76303" s="1">
        <v>39</v>
      </c>
      <c r="G76303" s="1" t="s">
        <v>0</v>
      </c>
      <c r="I76303" s="1">
        <f t="shared" si="2384"/>
        <v>726</v>
      </c>
      <c r="J76303" s="1" t="str">
        <f t="shared" si="2385"/>
        <v>Feb</v>
      </c>
      <c r="L76303"/>
    </row>
    <row r="76304" spans="1:12" x14ac:dyDescent="0.3">
      <c r="A76304" s="1">
        <v>9956129887</v>
      </c>
      <c r="B76304" s="2">
        <v>43129</v>
      </c>
      <c r="C76304" s="1">
        <v>5</v>
      </c>
      <c r="D76304" s="1">
        <v>21</v>
      </c>
      <c r="E76304" s="1">
        <v>101</v>
      </c>
      <c r="F76304" s="1">
        <v>26</v>
      </c>
      <c r="G76304" s="1" t="s">
        <v>1</v>
      </c>
      <c r="I76304" s="1">
        <f t="shared" si="2384"/>
        <v>505</v>
      </c>
      <c r="J76304" s="1" t="str">
        <f t="shared" si="2385"/>
        <v>Jan</v>
      </c>
      <c r="L76304"/>
    </row>
    <row r="76305" spans="1:12" x14ac:dyDescent="0.3">
      <c r="A76305" s="1">
        <v>9443962632</v>
      </c>
      <c r="B76305" s="2">
        <v>43280</v>
      </c>
      <c r="C76305" s="1">
        <v>7</v>
      </c>
      <c r="D76305" s="1">
        <v>7</v>
      </c>
      <c r="E76305" s="1">
        <v>211</v>
      </c>
      <c r="F76305" s="1">
        <v>57</v>
      </c>
      <c r="G76305" s="1" t="s">
        <v>0</v>
      </c>
      <c r="I76305" s="1">
        <f t="shared" si="2384"/>
        <v>1477</v>
      </c>
      <c r="J76305" s="1" t="str">
        <f t="shared" si="2385"/>
        <v>Jun</v>
      </c>
      <c r="L76305"/>
    </row>
    <row r="76306" spans="1:12" x14ac:dyDescent="0.3">
      <c r="A76306" s="1">
        <v>4508081894</v>
      </c>
      <c r="B76306" s="2">
        <v>43147</v>
      </c>
      <c r="C76306" s="1">
        <v>3</v>
      </c>
      <c r="D76306" s="1">
        <v>25</v>
      </c>
      <c r="E76306" s="1">
        <v>250</v>
      </c>
      <c r="F76306" s="1">
        <v>35</v>
      </c>
      <c r="G76306" s="1" t="s">
        <v>1</v>
      </c>
      <c r="I76306" s="1">
        <f t="shared" si="2384"/>
        <v>750</v>
      </c>
      <c r="J76306" s="1" t="str">
        <f t="shared" si="2385"/>
        <v>Feb</v>
      </c>
      <c r="L76306"/>
    </row>
    <row r="76307" spans="1:12" x14ac:dyDescent="0.3">
      <c r="A76307" s="1">
        <v>3637861070</v>
      </c>
      <c r="B76307" s="2">
        <v>43177</v>
      </c>
      <c r="C76307" s="1">
        <v>1</v>
      </c>
      <c r="D76307" s="1">
        <v>1</v>
      </c>
      <c r="E76307" s="1">
        <v>223</v>
      </c>
      <c r="F76307" s="1">
        <v>29</v>
      </c>
      <c r="G76307" s="1" t="s">
        <v>0</v>
      </c>
      <c r="I76307" s="1">
        <f t="shared" si="2384"/>
        <v>223</v>
      </c>
      <c r="J76307" s="1" t="str">
        <f t="shared" si="2385"/>
        <v>Mar</v>
      </c>
      <c r="L76307"/>
    </row>
    <row r="76308" spans="1:12" x14ac:dyDescent="0.3">
      <c r="A76308" s="1">
        <v>7783665292</v>
      </c>
      <c r="B76308" s="2">
        <v>43212</v>
      </c>
      <c r="C76308" s="1">
        <v>3</v>
      </c>
      <c r="D76308" s="1">
        <v>20</v>
      </c>
      <c r="E76308" s="1">
        <v>205</v>
      </c>
      <c r="F76308" s="1">
        <v>43</v>
      </c>
      <c r="G76308" s="1" t="s">
        <v>0</v>
      </c>
      <c r="I76308" s="1">
        <f t="shared" si="2384"/>
        <v>615</v>
      </c>
      <c r="J76308" s="1" t="str">
        <f t="shared" si="2385"/>
        <v>Apr</v>
      </c>
      <c r="L76308"/>
    </row>
    <row r="76309" spans="1:12" x14ac:dyDescent="0.3">
      <c r="A76309" s="1">
        <v>3994870577</v>
      </c>
      <c r="B76309" s="2">
        <v>43382</v>
      </c>
      <c r="C76309" s="1">
        <v>5</v>
      </c>
      <c r="D76309" s="1">
        <v>39</v>
      </c>
      <c r="E76309" s="1">
        <v>131</v>
      </c>
      <c r="F76309" s="1">
        <v>50</v>
      </c>
      <c r="G76309" s="1" t="s">
        <v>1</v>
      </c>
      <c r="I76309" s="1">
        <f t="shared" si="2384"/>
        <v>655</v>
      </c>
      <c r="J76309" s="1" t="str">
        <f t="shared" si="2385"/>
        <v>Oct</v>
      </c>
      <c r="L76309"/>
    </row>
    <row r="76310" spans="1:12" x14ac:dyDescent="0.3">
      <c r="A76310" s="1">
        <v>6382134708</v>
      </c>
      <c r="B76310" s="2">
        <v>43381</v>
      </c>
      <c r="C76310" s="1">
        <v>4</v>
      </c>
      <c r="D76310" s="1">
        <v>5</v>
      </c>
      <c r="E76310" s="1">
        <v>101</v>
      </c>
      <c r="F76310" s="1">
        <v>42</v>
      </c>
      <c r="G76310" s="1" t="s">
        <v>0</v>
      </c>
      <c r="I76310" s="1">
        <f t="shared" si="2384"/>
        <v>404</v>
      </c>
      <c r="J76310" s="1" t="str">
        <f t="shared" si="2385"/>
        <v>Oct</v>
      </c>
      <c r="L76310"/>
    </row>
    <row r="76311" spans="1:12" x14ac:dyDescent="0.3">
      <c r="A76311" s="1">
        <v>3413008374</v>
      </c>
      <c r="B76311" s="2">
        <v>43404</v>
      </c>
      <c r="C76311" s="1">
        <v>3</v>
      </c>
      <c r="D76311" s="1">
        <v>9</v>
      </c>
      <c r="E76311" s="1">
        <v>122</v>
      </c>
      <c r="F76311" s="1">
        <v>55</v>
      </c>
      <c r="G76311" s="1" t="s">
        <v>0</v>
      </c>
      <c r="I76311" s="1">
        <f t="shared" si="2384"/>
        <v>366</v>
      </c>
      <c r="J76311" s="1" t="str">
        <f t="shared" si="2385"/>
        <v>Oct</v>
      </c>
      <c r="L76311"/>
    </row>
    <row r="76312" spans="1:12" x14ac:dyDescent="0.3">
      <c r="A76312" s="1">
        <v>8087876067</v>
      </c>
      <c r="B76312" s="2">
        <v>43304</v>
      </c>
      <c r="C76312" s="1">
        <v>7</v>
      </c>
      <c r="D76312" s="1">
        <v>13</v>
      </c>
      <c r="E76312" s="1">
        <v>81</v>
      </c>
      <c r="F76312" s="1">
        <v>53</v>
      </c>
      <c r="G76312" s="1" t="s">
        <v>1</v>
      </c>
      <c r="I76312" s="1">
        <f t="shared" si="2384"/>
        <v>567</v>
      </c>
      <c r="J76312" s="1" t="str">
        <f t="shared" si="2385"/>
        <v>Jul</v>
      </c>
      <c r="L76312"/>
    </row>
    <row r="76313" spans="1:12" x14ac:dyDescent="0.3">
      <c r="A76313" s="1">
        <v>5569611355</v>
      </c>
      <c r="B76313" s="2">
        <v>43182</v>
      </c>
      <c r="C76313" s="1">
        <v>1</v>
      </c>
      <c r="D76313" s="1">
        <v>34</v>
      </c>
      <c r="E76313" s="1">
        <v>105</v>
      </c>
      <c r="F76313" s="1">
        <v>34</v>
      </c>
      <c r="G76313" s="1" t="s">
        <v>1</v>
      </c>
      <c r="I76313" s="1">
        <f t="shared" si="2384"/>
        <v>105</v>
      </c>
      <c r="J76313" s="1" t="str">
        <f t="shared" si="2385"/>
        <v>Mar</v>
      </c>
      <c r="L76313"/>
    </row>
    <row r="76314" spans="1:12" x14ac:dyDescent="0.3">
      <c r="A76314" s="1">
        <v>9239197966</v>
      </c>
      <c r="B76314" s="2">
        <v>43357</v>
      </c>
      <c r="C76314" s="1">
        <v>3</v>
      </c>
      <c r="D76314" s="1">
        <v>13</v>
      </c>
      <c r="E76314" s="1">
        <v>118</v>
      </c>
      <c r="F76314" s="1">
        <v>33</v>
      </c>
      <c r="G76314" s="1" t="s">
        <v>0</v>
      </c>
      <c r="I76314" s="1">
        <f t="shared" si="2384"/>
        <v>354</v>
      </c>
      <c r="J76314" s="1" t="str">
        <f t="shared" si="2385"/>
        <v>Sep</v>
      </c>
      <c r="L76314"/>
    </row>
    <row r="76315" spans="1:12" x14ac:dyDescent="0.3">
      <c r="A76315" s="1">
        <v>2031043617</v>
      </c>
      <c r="B76315" s="2">
        <v>43199</v>
      </c>
      <c r="C76315" s="1">
        <v>3</v>
      </c>
      <c r="D76315" s="1">
        <v>4</v>
      </c>
      <c r="E76315" s="1">
        <v>101</v>
      </c>
      <c r="F76315" s="1">
        <v>33</v>
      </c>
      <c r="G76315" s="1" t="s">
        <v>1</v>
      </c>
      <c r="H76315" s="1">
        <v>1</v>
      </c>
      <c r="I76315" s="1">
        <f t="shared" si="2384"/>
        <v>303</v>
      </c>
      <c r="J76315" s="1" t="str">
        <f t="shared" si="2385"/>
        <v>Apr</v>
      </c>
      <c r="L76315"/>
    </row>
    <row r="76316" spans="1:12" x14ac:dyDescent="0.3">
      <c r="A76316" s="1">
        <v>5469231089</v>
      </c>
      <c r="B76316" s="2">
        <v>43367</v>
      </c>
      <c r="C76316" s="1">
        <v>2</v>
      </c>
      <c r="D76316" s="1">
        <v>49</v>
      </c>
      <c r="E76316" s="1">
        <v>183</v>
      </c>
      <c r="F76316" s="1">
        <v>52</v>
      </c>
      <c r="G76316" s="1" t="s">
        <v>1</v>
      </c>
      <c r="I76316" s="1">
        <f t="shared" si="2384"/>
        <v>366</v>
      </c>
      <c r="J76316" s="1" t="str">
        <f t="shared" si="2385"/>
        <v>Sep</v>
      </c>
      <c r="L76316"/>
    </row>
    <row r="76317" spans="1:12" x14ac:dyDescent="0.3">
      <c r="A76317" s="1">
        <v>1027134599</v>
      </c>
      <c r="B76317" s="2">
        <v>43279</v>
      </c>
      <c r="C76317" s="1">
        <v>3</v>
      </c>
      <c r="D76317" s="1">
        <v>14</v>
      </c>
      <c r="E76317" s="1">
        <v>110</v>
      </c>
      <c r="F76317" s="1">
        <v>26</v>
      </c>
      <c r="G76317" s="1" t="s">
        <v>1</v>
      </c>
      <c r="I76317" s="1">
        <f t="shared" si="2384"/>
        <v>330</v>
      </c>
      <c r="J76317" s="1" t="str">
        <f t="shared" si="2385"/>
        <v>Jun</v>
      </c>
      <c r="L76317"/>
    </row>
    <row r="76318" spans="1:12" x14ac:dyDescent="0.3">
      <c r="A76318" s="1">
        <v>5869901847</v>
      </c>
      <c r="B76318" s="2">
        <v>43158</v>
      </c>
      <c r="C76318" s="1">
        <v>6</v>
      </c>
      <c r="D76318" s="1">
        <v>26</v>
      </c>
      <c r="E76318" s="1">
        <v>193</v>
      </c>
      <c r="F76318" s="1">
        <v>39</v>
      </c>
      <c r="G76318" s="1" t="s">
        <v>1</v>
      </c>
      <c r="I76318" s="1">
        <f t="shared" si="2384"/>
        <v>1158</v>
      </c>
      <c r="J76318" s="1" t="str">
        <f t="shared" si="2385"/>
        <v>Feb</v>
      </c>
      <c r="L76318"/>
    </row>
    <row r="76319" spans="1:12" x14ac:dyDescent="0.3">
      <c r="A76319" s="1">
        <v>8104913492</v>
      </c>
      <c r="B76319" s="2">
        <v>43223</v>
      </c>
      <c r="C76319" s="1">
        <v>1</v>
      </c>
      <c r="D76319" s="1">
        <v>15</v>
      </c>
      <c r="E76319" s="1">
        <v>228</v>
      </c>
      <c r="F76319" s="1">
        <v>57</v>
      </c>
      <c r="G76319" s="1" t="s">
        <v>0</v>
      </c>
      <c r="I76319" s="1">
        <f t="shared" si="2384"/>
        <v>228</v>
      </c>
      <c r="J76319" s="1" t="str">
        <f t="shared" si="2385"/>
        <v>May</v>
      </c>
      <c r="L76319"/>
    </row>
    <row r="76320" spans="1:12" x14ac:dyDescent="0.3">
      <c r="A76320" s="1">
        <v>1141975653</v>
      </c>
      <c r="B76320" s="2">
        <v>43215</v>
      </c>
      <c r="C76320" s="1">
        <v>3</v>
      </c>
      <c r="D76320" s="1">
        <v>5</v>
      </c>
      <c r="E76320" s="1">
        <v>180</v>
      </c>
      <c r="F76320" s="1">
        <v>35</v>
      </c>
      <c r="G76320" s="1" t="s">
        <v>1</v>
      </c>
      <c r="I76320" s="1">
        <f t="shared" si="2384"/>
        <v>540</v>
      </c>
      <c r="J76320" s="1" t="str">
        <f t="shared" si="2385"/>
        <v>Apr</v>
      </c>
      <c r="L76320"/>
    </row>
    <row r="76321" spans="1:12" x14ac:dyDescent="0.3">
      <c r="A76321" s="1">
        <v>5983099396</v>
      </c>
      <c r="B76321" s="2">
        <v>43397</v>
      </c>
      <c r="C76321" s="1">
        <v>6</v>
      </c>
      <c r="D76321" s="1">
        <v>30</v>
      </c>
      <c r="E76321" s="1">
        <v>101</v>
      </c>
      <c r="F76321" s="1">
        <v>30</v>
      </c>
      <c r="G76321" s="1" t="s">
        <v>0</v>
      </c>
      <c r="I76321" s="1">
        <f t="shared" si="2384"/>
        <v>606</v>
      </c>
      <c r="J76321" s="1" t="str">
        <f t="shared" si="2385"/>
        <v>Oct</v>
      </c>
      <c r="L76321"/>
    </row>
    <row r="76322" spans="1:12" x14ac:dyDescent="0.3">
      <c r="A76322" s="1">
        <v>863307205</v>
      </c>
      <c r="B76322" s="2">
        <v>43108</v>
      </c>
      <c r="C76322" s="1">
        <v>6</v>
      </c>
      <c r="D76322" s="1">
        <v>27</v>
      </c>
      <c r="E76322" s="1">
        <v>90</v>
      </c>
      <c r="F76322" s="1">
        <v>60</v>
      </c>
      <c r="G76322" s="1" t="s">
        <v>0</v>
      </c>
      <c r="I76322" s="1">
        <f t="shared" si="2384"/>
        <v>540</v>
      </c>
      <c r="J76322" s="1" t="str">
        <f t="shared" si="2385"/>
        <v>Jan</v>
      </c>
      <c r="L76322"/>
    </row>
    <row r="76323" spans="1:12" x14ac:dyDescent="0.3">
      <c r="A76323" s="1">
        <v>3584403189</v>
      </c>
      <c r="B76323" s="2">
        <v>43293</v>
      </c>
      <c r="C76323" s="1">
        <v>3</v>
      </c>
      <c r="D76323" s="1">
        <v>42</v>
      </c>
      <c r="E76323" s="1">
        <v>168</v>
      </c>
      <c r="F76323" s="1">
        <v>57</v>
      </c>
      <c r="G76323" s="1" t="s">
        <v>1</v>
      </c>
      <c r="I76323" s="1">
        <f t="shared" si="2384"/>
        <v>504</v>
      </c>
      <c r="J76323" s="1" t="str">
        <f t="shared" si="2385"/>
        <v>Jul</v>
      </c>
      <c r="L76323"/>
    </row>
    <row r="76324" spans="1:12" x14ac:dyDescent="0.3">
      <c r="A76324" s="1">
        <v>2701113237</v>
      </c>
      <c r="B76324" s="2">
        <v>43164</v>
      </c>
      <c r="C76324" s="1">
        <v>4</v>
      </c>
      <c r="D76324" s="1">
        <v>3</v>
      </c>
      <c r="E76324" s="1">
        <v>176</v>
      </c>
      <c r="F76324" s="1">
        <v>26</v>
      </c>
      <c r="G76324" s="1" t="s">
        <v>1</v>
      </c>
      <c r="I76324" s="1">
        <f t="shared" si="2384"/>
        <v>704</v>
      </c>
      <c r="J76324" s="1" t="str">
        <f t="shared" si="2385"/>
        <v>Mar</v>
      </c>
      <c r="L76324"/>
    </row>
    <row r="76325" spans="1:12" x14ac:dyDescent="0.3">
      <c r="A76325" s="1">
        <v>4075467724</v>
      </c>
      <c r="B76325" s="2">
        <v>43319</v>
      </c>
      <c r="C76325" s="1">
        <v>6</v>
      </c>
      <c r="D76325" s="1">
        <v>43</v>
      </c>
      <c r="E76325" s="1">
        <v>232</v>
      </c>
      <c r="F76325" s="1">
        <v>54</v>
      </c>
      <c r="G76325" s="1" t="s">
        <v>0</v>
      </c>
      <c r="I76325" s="1">
        <f t="shared" si="2384"/>
        <v>1392</v>
      </c>
      <c r="J76325" s="1" t="str">
        <f t="shared" si="2385"/>
        <v>Aug</v>
      </c>
      <c r="L76325"/>
    </row>
    <row r="76326" spans="1:12" x14ac:dyDescent="0.3">
      <c r="A76326" s="1">
        <v>8534412677</v>
      </c>
      <c r="B76326" s="2">
        <v>43252</v>
      </c>
      <c r="C76326" s="1">
        <v>6</v>
      </c>
      <c r="D76326" s="1">
        <v>48</v>
      </c>
      <c r="E76326" s="1">
        <v>194</v>
      </c>
      <c r="F76326" s="1">
        <v>62</v>
      </c>
      <c r="G76326" s="1" t="s">
        <v>0</v>
      </c>
      <c r="I76326" s="1">
        <f t="shared" si="2384"/>
        <v>1164</v>
      </c>
      <c r="J76326" s="1" t="str">
        <f t="shared" si="2385"/>
        <v>Jun</v>
      </c>
      <c r="L76326"/>
    </row>
    <row r="76327" spans="1:12" x14ac:dyDescent="0.3">
      <c r="A76327" s="1">
        <v>7200769959</v>
      </c>
      <c r="B76327" s="2">
        <v>43188</v>
      </c>
      <c r="C76327" s="1">
        <v>5</v>
      </c>
      <c r="D76327" s="1">
        <v>9</v>
      </c>
      <c r="E76327" s="1">
        <v>129</v>
      </c>
      <c r="F76327" s="1">
        <v>35</v>
      </c>
      <c r="G76327" s="1" t="s">
        <v>1</v>
      </c>
      <c r="I76327" s="1">
        <f t="shared" si="2384"/>
        <v>645</v>
      </c>
      <c r="J76327" s="1" t="str">
        <f t="shared" si="2385"/>
        <v>Mar</v>
      </c>
      <c r="L76327"/>
    </row>
    <row r="76328" spans="1:12" x14ac:dyDescent="0.3">
      <c r="A76328" s="1">
        <v>501515348</v>
      </c>
      <c r="B76328" s="2">
        <v>43362</v>
      </c>
      <c r="C76328" s="1">
        <v>2</v>
      </c>
      <c r="D76328" s="1">
        <v>23</v>
      </c>
      <c r="E76328" s="1">
        <v>115</v>
      </c>
      <c r="F76328" s="1">
        <v>55</v>
      </c>
      <c r="G76328" s="1" t="s">
        <v>0</v>
      </c>
      <c r="I76328" s="1">
        <f t="shared" si="2384"/>
        <v>230</v>
      </c>
      <c r="J76328" s="1" t="str">
        <f t="shared" si="2385"/>
        <v>Sep</v>
      </c>
      <c r="L76328"/>
    </row>
    <row r="76329" spans="1:12" x14ac:dyDescent="0.3">
      <c r="A76329" s="1">
        <v>5224387396</v>
      </c>
      <c r="B76329" s="2">
        <v>43340</v>
      </c>
      <c r="C76329" s="1">
        <v>4</v>
      </c>
      <c r="D76329" s="1">
        <v>11</v>
      </c>
      <c r="E76329" s="1">
        <v>234</v>
      </c>
      <c r="F76329" s="1">
        <v>53</v>
      </c>
      <c r="G76329" s="1" t="s">
        <v>1</v>
      </c>
      <c r="I76329" s="1">
        <f t="shared" si="2384"/>
        <v>936</v>
      </c>
      <c r="J76329" s="1" t="str">
        <f t="shared" si="2385"/>
        <v>Aug</v>
      </c>
      <c r="L76329"/>
    </row>
    <row r="76330" spans="1:12" x14ac:dyDescent="0.3">
      <c r="A76330" s="1">
        <v>6188061849</v>
      </c>
      <c r="B76330" s="2">
        <v>43141</v>
      </c>
      <c r="C76330" s="1">
        <v>4</v>
      </c>
      <c r="D76330" s="1">
        <v>39</v>
      </c>
      <c r="E76330" s="1">
        <v>201</v>
      </c>
      <c r="F76330" s="1">
        <v>64</v>
      </c>
      <c r="G76330" s="1" t="s">
        <v>1</v>
      </c>
      <c r="I76330" s="1">
        <f t="shared" si="2384"/>
        <v>804</v>
      </c>
      <c r="J76330" s="1" t="str">
        <f t="shared" si="2385"/>
        <v>Feb</v>
      </c>
      <c r="L76330"/>
    </row>
    <row r="76331" spans="1:12" x14ac:dyDescent="0.3">
      <c r="A76331" s="1">
        <v>6282806445</v>
      </c>
      <c r="B76331" s="2">
        <v>43241</v>
      </c>
      <c r="C76331" s="1">
        <v>3</v>
      </c>
      <c r="D76331" s="1">
        <v>31</v>
      </c>
      <c r="E76331" s="1">
        <v>156</v>
      </c>
      <c r="F76331" s="1">
        <v>63</v>
      </c>
      <c r="G76331" s="1" t="s">
        <v>1</v>
      </c>
      <c r="I76331" s="1">
        <f t="shared" si="2384"/>
        <v>468</v>
      </c>
      <c r="J76331" s="1" t="str">
        <f t="shared" si="2385"/>
        <v>May</v>
      </c>
      <c r="L76331"/>
    </row>
    <row r="76332" spans="1:12" x14ac:dyDescent="0.3">
      <c r="A76332" s="1">
        <v>7372502217</v>
      </c>
      <c r="B76332" s="2">
        <v>43293</v>
      </c>
      <c r="C76332" s="1">
        <v>4</v>
      </c>
      <c r="D76332" s="1">
        <v>11</v>
      </c>
      <c r="E76332" s="1">
        <v>190</v>
      </c>
      <c r="F76332" s="1">
        <v>46</v>
      </c>
      <c r="G76332" s="1" t="s">
        <v>1</v>
      </c>
      <c r="I76332" s="1">
        <f t="shared" si="2384"/>
        <v>760</v>
      </c>
      <c r="J76332" s="1" t="str">
        <f t="shared" si="2385"/>
        <v>Jul</v>
      </c>
      <c r="L76332"/>
    </row>
    <row r="76333" spans="1:12" x14ac:dyDescent="0.3">
      <c r="A76333" s="1">
        <v>2869713215</v>
      </c>
      <c r="B76333" s="2">
        <v>43177</v>
      </c>
      <c r="C76333" s="1">
        <v>2</v>
      </c>
      <c r="D76333" s="1">
        <v>28</v>
      </c>
      <c r="E76333" s="1">
        <v>76</v>
      </c>
      <c r="F76333" s="1">
        <v>47</v>
      </c>
      <c r="G76333" s="1" t="s">
        <v>1</v>
      </c>
      <c r="I76333" s="1">
        <f t="shared" si="2384"/>
        <v>152</v>
      </c>
      <c r="J76333" s="1" t="str">
        <f t="shared" si="2385"/>
        <v>Mar</v>
      </c>
      <c r="L76333"/>
    </row>
    <row r="76334" spans="1:12" x14ac:dyDescent="0.3">
      <c r="A76334" s="1">
        <v>7773260044</v>
      </c>
      <c r="B76334" s="2">
        <v>43148</v>
      </c>
      <c r="C76334" s="1">
        <v>4</v>
      </c>
      <c r="D76334" s="1">
        <v>26</v>
      </c>
      <c r="E76334" s="1">
        <v>245</v>
      </c>
      <c r="F76334" s="1">
        <v>32</v>
      </c>
      <c r="G76334" s="1" t="s">
        <v>0</v>
      </c>
      <c r="I76334" s="1">
        <f t="shared" si="2384"/>
        <v>980</v>
      </c>
      <c r="J76334" s="1" t="str">
        <f t="shared" si="2385"/>
        <v>Feb</v>
      </c>
      <c r="L76334"/>
    </row>
    <row r="76335" spans="1:12" x14ac:dyDescent="0.3">
      <c r="A76335" s="1">
        <v>8341122448</v>
      </c>
      <c r="B76335" s="2">
        <v>43355</v>
      </c>
      <c r="C76335" s="1">
        <v>6</v>
      </c>
      <c r="D76335" s="1">
        <v>5</v>
      </c>
      <c r="E76335" s="1">
        <v>210</v>
      </c>
      <c r="F76335" s="1">
        <v>53</v>
      </c>
      <c r="G76335" s="1" t="s">
        <v>1</v>
      </c>
      <c r="I76335" s="1">
        <f t="shared" si="2384"/>
        <v>1260</v>
      </c>
      <c r="J76335" s="1" t="str">
        <f t="shared" si="2385"/>
        <v>Sep</v>
      </c>
      <c r="L76335"/>
    </row>
    <row r="76336" spans="1:12" x14ac:dyDescent="0.3">
      <c r="A76336" s="1">
        <v>1785432583</v>
      </c>
      <c r="B76336" s="2">
        <v>43208</v>
      </c>
      <c r="C76336" s="1">
        <v>3</v>
      </c>
      <c r="D76336" s="1">
        <v>19</v>
      </c>
      <c r="E76336" s="1">
        <v>97</v>
      </c>
      <c r="F76336" s="1">
        <v>30</v>
      </c>
      <c r="G76336" s="1" t="s">
        <v>0</v>
      </c>
      <c r="I76336" s="1">
        <f t="shared" si="2384"/>
        <v>291</v>
      </c>
      <c r="J76336" s="1" t="str">
        <f t="shared" si="2385"/>
        <v>Apr</v>
      </c>
      <c r="L76336"/>
    </row>
    <row r="76337" spans="1:12" x14ac:dyDescent="0.3">
      <c r="A76337" s="1">
        <v>2657410294</v>
      </c>
      <c r="B76337" s="2">
        <v>43244</v>
      </c>
      <c r="C76337" s="1">
        <v>5</v>
      </c>
      <c r="D76337" s="1">
        <v>39</v>
      </c>
      <c r="E76337" s="1">
        <v>210</v>
      </c>
      <c r="F76337" s="1">
        <v>52</v>
      </c>
      <c r="G76337" s="1" t="s">
        <v>1</v>
      </c>
      <c r="I76337" s="1">
        <f t="shared" si="2384"/>
        <v>1050</v>
      </c>
      <c r="J76337" s="1" t="str">
        <f t="shared" si="2385"/>
        <v>May</v>
      </c>
      <c r="L76337"/>
    </row>
    <row r="76338" spans="1:12" x14ac:dyDescent="0.3">
      <c r="A76338" s="1">
        <v>9651054689</v>
      </c>
      <c r="B76338" s="2">
        <v>43384</v>
      </c>
      <c r="C76338" s="1">
        <v>2</v>
      </c>
      <c r="D76338" s="1">
        <v>24</v>
      </c>
      <c r="E76338" s="1">
        <v>86</v>
      </c>
      <c r="F76338" s="1">
        <v>51</v>
      </c>
      <c r="G76338" s="1" t="s">
        <v>0</v>
      </c>
      <c r="I76338" s="1">
        <f t="shared" si="2384"/>
        <v>172</v>
      </c>
      <c r="J76338" s="1" t="str">
        <f t="shared" si="2385"/>
        <v>Oct</v>
      </c>
      <c r="L76338"/>
    </row>
    <row r="76339" spans="1:12" x14ac:dyDescent="0.3">
      <c r="A76339" s="1">
        <v>432520465</v>
      </c>
      <c r="B76339" s="2">
        <v>43152</v>
      </c>
      <c r="C76339" s="1">
        <v>3</v>
      </c>
      <c r="D76339" s="1">
        <v>34</v>
      </c>
      <c r="E76339" s="1">
        <v>171</v>
      </c>
      <c r="F76339" s="1">
        <v>32</v>
      </c>
      <c r="G76339" s="1" t="s">
        <v>1</v>
      </c>
      <c r="I76339" s="1">
        <f t="shared" si="2384"/>
        <v>513</v>
      </c>
      <c r="J76339" s="1" t="str">
        <f t="shared" si="2385"/>
        <v>Feb</v>
      </c>
      <c r="L76339"/>
    </row>
    <row r="76340" spans="1:12" x14ac:dyDescent="0.3">
      <c r="A76340" s="1">
        <v>5172027556</v>
      </c>
      <c r="B76340" s="2">
        <v>43408</v>
      </c>
      <c r="C76340" s="1">
        <v>7</v>
      </c>
      <c r="D76340" s="1">
        <v>24</v>
      </c>
      <c r="E76340" s="1">
        <v>199</v>
      </c>
      <c r="F76340" s="1">
        <v>55</v>
      </c>
      <c r="G76340" s="1" t="s">
        <v>0</v>
      </c>
      <c r="I76340" s="1">
        <f t="shared" si="2384"/>
        <v>1393</v>
      </c>
      <c r="J76340" s="1" t="str">
        <f t="shared" si="2385"/>
        <v>Nov</v>
      </c>
      <c r="L76340"/>
    </row>
    <row r="76341" spans="1:12" x14ac:dyDescent="0.3">
      <c r="A76341" s="1">
        <v>5356301049</v>
      </c>
      <c r="B76341" s="2">
        <v>43321</v>
      </c>
      <c r="C76341" s="1">
        <v>2</v>
      </c>
      <c r="D76341" s="1">
        <v>39</v>
      </c>
      <c r="E76341" s="1">
        <v>91</v>
      </c>
      <c r="F76341" s="1">
        <v>52</v>
      </c>
      <c r="G76341" s="1" t="s">
        <v>0</v>
      </c>
      <c r="I76341" s="1">
        <f t="shared" si="2384"/>
        <v>182</v>
      </c>
      <c r="J76341" s="1" t="str">
        <f t="shared" si="2385"/>
        <v>Aug</v>
      </c>
      <c r="L76341"/>
    </row>
    <row r="76342" spans="1:12" x14ac:dyDescent="0.3">
      <c r="A76342" s="1">
        <v>2512549615</v>
      </c>
      <c r="B76342" s="2">
        <v>43303</v>
      </c>
      <c r="C76342" s="1">
        <v>1</v>
      </c>
      <c r="D76342" s="1">
        <v>40</v>
      </c>
      <c r="E76342" s="1">
        <v>171</v>
      </c>
      <c r="F76342" s="1">
        <v>47</v>
      </c>
      <c r="G76342" s="1" t="s">
        <v>0</v>
      </c>
      <c r="I76342" s="1">
        <f t="shared" si="2384"/>
        <v>171</v>
      </c>
      <c r="J76342" s="1" t="str">
        <f t="shared" si="2385"/>
        <v>Jul</v>
      </c>
      <c r="L76342"/>
    </row>
    <row r="76343" spans="1:12" x14ac:dyDescent="0.3">
      <c r="A76343" s="1">
        <v>3216948560</v>
      </c>
      <c r="B76343" s="2">
        <v>43159</v>
      </c>
      <c r="C76343" s="1">
        <v>1</v>
      </c>
      <c r="D76343" s="1">
        <v>17</v>
      </c>
      <c r="E76343" s="1">
        <v>133</v>
      </c>
      <c r="F76343" s="1">
        <v>25</v>
      </c>
      <c r="G76343" s="1" t="s">
        <v>1</v>
      </c>
      <c r="I76343" s="1">
        <f t="shared" si="2384"/>
        <v>133</v>
      </c>
      <c r="J76343" s="1" t="str">
        <f t="shared" si="2385"/>
        <v>Feb</v>
      </c>
      <c r="L76343"/>
    </row>
    <row r="76344" spans="1:12" x14ac:dyDescent="0.3">
      <c r="A76344" s="1">
        <v>4151204288</v>
      </c>
      <c r="B76344" s="2">
        <v>43256</v>
      </c>
      <c r="C76344" s="1">
        <v>1</v>
      </c>
      <c r="D76344" s="1">
        <v>31</v>
      </c>
      <c r="E76344" s="1">
        <v>95</v>
      </c>
      <c r="F76344" s="1">
        <v>44</v>
      </c>
      <c r="G76344" s="1" t="s">
        <v>1</v>
      </c>
      <c r="I76344" s="1">
        <f t="shared" si="2384"/>
        <v>95</v>
      </c>
      <c r="J76344" s="1" t="str">
        <f t="shared" si="2385"/>
        <v>Jun</v>
      </c>
      <c r="L76344"/>
    </row>
    <row r="76345" spans="1:12" x14ac:dyDescent="0.3">
      <c r="A76345" s="1">
        <v>4364058149</v>
      </c>
      <c r="B76345" s="2">
        <v>43193</v>
      </c>
      <c r="C76345" s="1">
        <v>3</v>
      </c>
      <c r="D76345" s="1">
        <v>35</v>
      </c>
      <c r="E76345" s="1">
        <v>210</v>
      </c>
      <c r="F76345" s="1">
        <v>60</v>
      </c>
      <c r="G76345" s="1" t="s">
        <v>1</v>
      </c>
      <c r="I76345" s="1">
        <f t="shared" si="2384"/>
        <v>630</v>
      </c>
      <c r="J76345" s="1" t="str">
        <f t="shared" si="2385"/>
        <v>Apr</v>
      </c>
      <c r="L76345"/>
    </row>
    <row r="76346" spans="1:12" x14ac:dyDescent="0.3">
      <c r="A76346" s="1">
        <v>6990114193</v>
      </c>
      <c r="B76346" s="2">
        <v>43355</v>
      </c>
      <c r="C76346" s="1">
        <v>2</v>
      </c>
      <c r="D76346" s="1">
        <v>34</v>
      </c>
      <c r="E76346" s="1">
        <v>159</v>
      </c>
      <c r="F76346" s="1">
        <v>44</v>
      </c>
      <c r="G76346" s="1" t="s">
        <v>1</v>
      </c>
      <c r="I76346" s="1">
        <f t="shared" si="2384"/>
        <v>318</v>
      </c>
      <c r="J76346" s="1" t="str">
        <f t="shared" si="2385"/>
        <v>Sep</v>
      </c>
      <c r="L76346"/>
    </row>
    <row r="76347" spans="1:12" x14ac:dyDescent="0.3">
      <c r="A76347" s="1">
        <v>8561287993</v>
      </c>
      <c r="B76347" s="2">
        <v>43357</v>
      </c>
      <c r="C76347" s="1">
        <v>2</v>
      </c>
      <c r="D76347" s="1">
        <v>22</v>
      </c>
      <c r="E76347" s="1">
        <v>198</v>
      </c>
      <c r="F76347" s="1">
        <v>43</v>
      </c>
      <c r="G76347" s="1" t="s">
        <v>1</v>
      </c>
      <c r="I76347" s="1">
        <f t="shared" si="2384"/>
        <v>396</v>
      </c>
      <c r="J76347" s="1" t="str">
        <f t="shared" si="2385"/>
        <v>Sep</v>
      </c>
      <c r="L76347"/>
    </row>
    <row r="76348" spans="1:12" x14ac:dyDescent="0.3">
      <c r="A76348" s="1">
        <v>3344834428</v>
      </c>
      <c r="B76348" s="2">
        <v>43371</v>
      </c>
      <c r="C76348" s="1">
        <v>1</v>
      </c>
      <c r="D76348" s="1">
        <v>26</v>
      </c>
      <c r="E76348" s="1">
        <v>207</v>
      </c>
      <c r="F76348" s="1">
        <v>60</v>
      </c>
      <c r="G76348" s="1" t="s">
        <v>1</v>
      </c>
      <c r="I76348" s="1">
        <f t="shared" si="2384"/>
        <v>207</v>
      </c>
      <c r="J76348" s="1" t="str">
        <f t="shared" si="2385"/>
        <v>Sep</v>
      </c>
      <c r="L76348"/>
    </row>
    <row r="76349" spans="1:12" x14ac:dyDescent="0.3">
      <c r="A76349" s="1">
        <v>1710726652</v>
      </c>
      <c r="B76349" s="2">
        <v>43356</v>
      </c>
      <c r="C76349" s="1">
        <v>3</v>
      </c>
      <c r="D76349" s="1">
        <v>27</v>
      </c>
      <c r="E76349" s="1">
        <v>200</v>
      </c>
      <c r="F76349" s="1">
        <v>57</v>
      </c>
      <c r="G76349" s="1" t="s">
        <v>0</v>
      </c>
      <c r="I76349" s="1">
        <f t="shared" si="2384"/>
        <v>600</v>
      </c>
      <c r="J76349" s="1" t="str">
        <f t="shared" si="2385"/>
        <v>Sep</v>
      </c>
      <c r="L76349"/>
    </row>
    <row r="76350" spans="1:12" x14ac:dyDescent="0.3">
      <c r="A76350" s="1">
        <v>7789911910</v>
      </c>
      <c r="B76350" s="2">
        <v>43192</v>
      </c>
      <c r="C76350" s="1">
        <v>1</v>
      </c>
      <c r="D76350" s="1">
        <v>24</v>
      </c>
      <c r="E76350" s="1">
        <v>137</v>
      </c>
      <c r="F76350" s="1">
        <v>31</v>
      </c>
      <c r="G76350" s="1" t="s">
        <v>1</v>
      </c>
      <c r="I76350" s="1">
        <f t="shared" si="2384"/>
        <v>137</v>
      </c>
      <c r="J76350" s="1" t="str">
        <f t="shared" si="2385"/>
        <v>Apr</v>
      </c>
      <c r="L76350"/>
    </row>
    <row r="76351" spans="1:12" x14ac:dyDescent="0.3">
      <c r="A76351" s="1">
        <v>8969007423</v>
      </c>
      <c r="B76351" s="2">
        <v>43181</v>
      </c>
      <c r="C76351" s="1">
        <v>4</v>
      </c>
      <c r="D76351" s="1">
        <v>23</v>
      </c>
      <c r="E76351" s="1">
        <v>183</v>
      </c>
      <c r="F76351" s="1">
        <v>63</v>
      </c>
      <c r="G76351" s="1" t="s">
        <v>1</v>
      </c>
      <c r="I76351" s="1">
        <f t="shared" si="2384"/>
        <v>732</v>
      </c>
      <c r="J76351" s="1" t="str">
        <f t="shared" si="2385"/>
        <v>Mar</v>
      </c>
      <c r="L76351"/>
    </row>
    <row r="76352" spans="1:12" x14ac:dyDescent="0.3">
      <c r="A76352" s="1">
        <v>1519231970</v>
      </c>
      <c r="B76352" s="2">
        <v>43256</v>
      </c>
      <c r="C76352" s="1">
        <v>4</v>
      </c>
      <c r="D76352" s="1">
        <v>7</v>
      </c>
      <c r="E76352" s="1">
        <v>186</v>
      </c>
      <c r="F76352" s="1">
        <v>31</v>
      </c>
      <c r="G76352" s="1" t="s">
        <v>0</v>
      </c>
      <c r="I76352" s="1">
        <f t="shared" si="2384"/>
        <v>744</v>
      </c>
      <c r="J76352" s="1" t="str">
        <f t="shared" si="2385"/>
        <v>Jun</v>
      </c>
      <c r="L76352"/>
    </row>
    <row r="76353" spans="1:12" x14ac:dyDescent="0.3">
      <c r="A76353" s="1">
        <v>1447041291</v>
      </c>
      <c r="B76353" s="2">
        <v>43264</v>
      </c>
      <c r="C76353" s="1">
        <v>5</v>
      </c>
      <c r="D76353" s="1">
        <v>11</v>
      </c>
      <c r="E76353" s="1">
        <v>123</v>
      </c>
      <c r="F76353" s="1">
        <v>51</v>
      </c>
      <c r="G76353" s="1" t="s">
        <v>0</v>
      </c>
      <c r="H76353" s="1">
        <v>1</v>
      </c>
      <c r="I76353" s="1">
        <f t="shared" si="2384"/>
        <v>615</v>
      </c>
      <c r="J76353" s="1" t="str">
        <f t="shared" si="2385"/>
        <v>Jun</v>
      </c>
      <c r="L76353"/>
    </row>
    <row r="76354" spans="1:12" x14ac:dyDescent="0.3">
      <c r="A76354" s="1">
        <v>5830655985</v>
      </c>
      <c r="B76354" s="2">
        <v>43222</v>
      </c>
      <c r="C76354" s="1">
        <v>1</v>
      </c>
      <c r="D76354" s="1">
        <v>44</v>
      </c>
      <c r="E76354" s="1">
        <v>214</v>
      </c>
      <c r="F76354" s="1">
        <v>29</v>
      </c>
      <c r="G76354" s="1" t="s">
        <v>0</v>
      </c>
      <c r="I76354" s="1">
        <f t="shared" si="2384"/>
        <v>214</v>
      </c>
      <c r="J76354" s="1" t="str">
        <f t="shared" si="2385"/>
        <v>May</v>
      </c>
      <c r="L76354"/>
    </row>
    <row r="76355" spans="1:12" x14ac:dyDescent="0.3">
      <c r="A76355" s="1">
        <v>1267005092</v>
      </c>
      <c r="B76355" s="2">
        <v>43374</v>
      </c>
      <c r="C76355" s="1">
        <v>5</v>
      </c>
      <c r="D76355" s="1">
        <v>44</v>
      </c>
      <c r="E76355" s="1">
        <v>168</v>
      </c>
      <c r="F76355" s="1">
        <v>54</v>
      </c>
      <c r="G76355" s="1" t="s">
        <v>0</v>
      </c>
      <c r="I76355" s="1">
        <f t="shared" ref="I76355:I76418" si="2386">E76355*C76355</f>
        <v>840</v>
      </c>
      <c r="J76355" s="1" t="str">
        <f t="shared" ref="J76355:J76418" si="2387">TEXT(B76355,"mmm")</f>
        <v>Oct</v>
      </c>
      <c r="L76355"/>
    </row>
    <row r="76356" spans="1:12" x14ac:dyDescent="0.3">
      <c r="A76356" s="1">
        <v>8970423362</v>
      </c>
      <c r="B76356" s="2">
        <v>43183</v>
      </c>
      <c r="C76356" s="1">
        <v>1</v>
      </c>
      <c r="D76356" s="1">
        <v>1</v>
      </c>
      <c r="E76356" s="1">
        <v>113</v>
      </c>
      <c r="F76356" s="1">
        <v>61</v>
      </c>
      <c r="G76356" s="1" t="s">
        <v>1</v>
      </c>
      <c r="I76356" s="1">
        <f t="shared" si="2386"/>
        <v>113</v>
      </c>
      <c r="J76356" s="1" t="str">
        <f t="shared" si="2387"/>
        <v>Mar</v>
      </c>
      <c r="L76356"/>
    </row>
    <row r="76357" spans="1:12" x14ac:dyDescent="0.3">
      <c r="A76357" s="1">
        <v>6551857558</v>
      </c>
      <c r="B76357" s="2">
        <v>43362</v>
      </c>
      <c r="C76357" s="1">
        <v>1</v>
      </c>
      <c r="D76357" s="1">
        <v>37</v>
      </c>
      <c r="E76357" s="1">
        <v>86</v>
      </c>
      <c r="F76357" s="1">
        <v>34</v>
      </c>
      <c r="G76357" s="1" t="s">
        <v>0</v>
      </c>
      <c r="I76357" s="1">
        <f t="shared" si="2386"/>
        <v>86</v>
      </c>
      <c r="J76357" s="1" t="str">
        <f t="shared" si="2387"/>
        <v>Sep</v>
      </c>
      <c r="L76357"/>
    </row>
    <row r="76358" spans="1:12" x14ac:dyDescent="0.3">
      <c r="A76358" s="1">
        <v>5789866441</v>
      </c>
      <c r="B76358" s="2">
        <v>43151</v>
      </c>
      <c r="C76358" s="1">
        <v>1</v>
      </c>
      <c r="D76358" s="1">
        <v>41</v>
      </c>
      <c r="E76358" s="1">
        <v>93</v>
      </c>
      <c r="F76358" s="1">
        <v>48</v>
      </c>
      <c r="G76358" s="1" t="s">
        <v>1</v>
      </c>
      <c r="I76358" s="1">
        <f t="shared" si="2386"/>
        <v>93</v>
      </c>
      <c r="J76358" s="1" t="str">
        <f t="shared" si="2387"/>
        <v>Feb</v>
      </c>
      <c r="L76358"/>
    </row>
    <row r="76359" spans="1:12" x14ac:dyDescent="0.3">
      <c r="A76359" s="1">
        <v>8303048376</v>
      </c>
      <c r="B76359" s="2">
        <v>43260</v>
      </c>
      <c r="C76359" s="1">
        <v>6</v>
      </c>
      <c r="D76359" s="1">
        <v>31</v>
      </c>
      <c r="E76359" s="1">
        <v>217</v>
      </c>
      <c r="F76359" s="1">
        <v>48</v>
      </c>
      <c r="G76359" s="1" t="s">
        <v>0</v>
      </c>
      <c r="I76359" s="1">
        <f t="shared" si="2386"/>
        <v>1302</v>
      </c>
      <c r="J76359" s="1" t="str">
        <f t="shared" si="2387"/>
        <v>Jun</v>
      </c>
      <c r="L76359"/>
    </row>
    <row r="76360" spans="1:12" x14ac:dyDescent="0.3">
      <c r="A76360" s="1">
        <v>3932105613</v>
      </c>
      <c r="B76360" s="2">
        <v>43377</v>
      </c>
      <c r="C76360" s="1">
        <v>7</v>
      </c>
      <c r="D76360" s="1">
        <v>11</v>
      </c>
      <c r="E76360" s="1">
        <v>177</v>
      </c>
      <c r="F76360" s="1">
        <v>50</v>
      </c>
      <c r="G76360" s="1" t="s">
        <v>1</v>
      </c>
      <c r="I76360" s="1">
        <f t="shared" si="2386"/>
        <v>1239</v>
      </c>
      <c r="J76360" s="1" t="str">
        <f t="shared" si="2387"/>
        <v>Oct</v>
      </c>
      <c r="L76360"/>
    </row>
    <row r="76361" spans="1:12" x14ac:dyDescent="0.3">
      <c r="A76361" s="1">
        <v>6346744844</v>
      </c>
      <c r="B76361" s="2">
        <v>43401</v>
      </c>
      <c r="C76361" s="1">
        <v>4</v>
      </c>
      <c r="D76361" s="1">
        <v>11</v>
      </c>
      <c r="E76361" s="1">
        <v>211</v>
      </c>
      <c r="F76361" s="1">
        <v>55</v>
      </c>
      <c r="G76361" s="1" t="s">
        <v>0</v>
      </c>
      <c r="I76361" s="1">
        <f t="shared" si="2386"/>
        <v>844</v>
      </c>
      <c r="J76361" s="1" t="str">
        <f t="shared" si="2387"/>
        <v>Oct</v>
      </c>
      <c r="L76361"/>
    </row>
    <row r="76362" spans="1:12" x14ac:dyDescent="0.3">
      <c r="A76362" s="1">
        <v>206287429</v>
      </c>
      <c r="B76362" s="2">
        <v>43131</v>
      </c>
      <c r="C76362" s="1">
        <v>4</v>
      </c>
      <c r="D76362" s="1">
        <v>45</v>
      </c>
      <c r="E76362" s="1">
        <v>192</v>
      </c>
      <c r="F76362" s="1">
        <v>62</v>
      </c>
      <c r="G76362" s="1" t="s">
        <v>1</v>
      </c>
      <c r="I76362" s="1">
        <f t="shared" si="2386"/>
        <v>768</v>
      </c>
      <c r="J76362" s="1" t="str">
        <f t="shared" si="2387"/>
        <v>Jan</v>
      </c>
      <c r="L76362"/>
    </row>
    <row r="76363" spans="1:12" x14ac:dyDescent="0.3">
      <c r="A76363" s="1">
        <v>4410578650</v>
      </c>
      <c r="B76363" s="2">
        <v>43347</v>
      </c>
      <c r="C76363" s="1">
        <v>4</v>
      </c>
      <c r="D76363" s="1">
        <v>12</v>
      </c>
      <c r="E76363" s="1">
        <v>232</v>
      </c>
      <c r="F76363" s="1">
        <v>64</v>
      </c>
      <c r="G76363" s="1" t="s">
        <v>1</v>
      </c>
      <c r="I76363" s="1">
        <f t="shared" si="2386"/>
        <v>928</v>
      </c>
      <c r="J76363" s="1" t="str">
        <f t="shared" si="2387"/>
        <v>Sep</v>
      </c>
      <c r="L76363"/>
    </row>
    <row r="76364" spans="1:12" x14ac:dyDescent="0.3">
      <c r="A76364" s="1">
        <v>1109801742</v>
      </c>
      <c r="B76364" s="2">
        <v>43388</v>
      </c>
      <c r="C76364" s="1">
        <v>2</v>
      </c>
      <c r="D76364" s="1">
        <v>7</v>
      </c>
      <c r="E76364" s="1">
        <v>187</v>
      </c>
      <c r="F76364" s="1">
        <v>48</v>
      </c>
      <c r="G76364" s="1" t="s">
        <v>1</v>
      </c>
      <c r="I76364" s="1">
        <f t="shared" si="2386"/>
        <v>374</v>
      </c>
      <c r="J76364" s="1" t="str">
        <f t="shared" si="2387"/>
        <v>Oct</v>
      </c>
      <c r="L76364"/>
    </row>
    <row r="76365" spans="1:12" x14ac:dyDescent="0.3">
      <c r="A76365" s="1">
        <v>9085585090</v>
      </c>
      <c r="B76365" s="2">
        <v>43213</v>
      </c>
      <c r="C76365" s="1">
        <v>3</v>
      </c>
      <c r="D76365" s="1">
        <v>17</v>
      </c>
      <c r="E76365" s="1">
        <v>222</v>
      </c>
      <c r="F76365" s="1">
        <v>30</v>
      </c>
      <c r="G76365" s="1" t="s">
        <v>1</v>
      </c>
      <c r="I76365" s="1">
        <f t="shared" si="2386"/>
        <v>666</v>
      </c>
      <c r="J76365" s="1" t="str">
        <f t="shared" si="2387"/>
        <v>Apr</v>
      </c>
      <c r="L76365"/>
    </row>
    <row r="76366" spans="1:12" x14ac:dyDescent="0.3">
      <c r="A76366" s="1">
        <v>1966746210</v>
      </c>
      <c r="B76366" s="2">
        <v>43230</v>
      </c>
      <c r="C76366" s="1">
        <v>6</v>
      </c>
      <c r="D76366" s="1">
        <v>46</v>
      </c>
      <c r="E76366" s="1">
        <v>165</v>
      </c>
      <c r="F76366" s="1">
        <v>25</v>
      </c>
      <c r="G76366" s="1" t="s">
        <v>0</v>
      </c>
      <c r="I76366" s="1">
        <f t="shared" si="2386"/>
        <v>990</v>
      </c>
      <c r="J76366" s="1" t="str">
        <f t="shared" si="2387"/>
        <v>May</v>
      </c>
      <c r="L76366"/>
    </row>
    <row r="76367" spans="1:12" x14ac:dyDescent="0.3">
      <c r="A76367" s="1">
        <v>2804801764</v>
      </c>
      <c r="B76367" s="2">
        <v>43358</v>
      </c>
      <c r="C76367" s="1">
        <v>2</v>
      </c>
      <c r="D76367" s="1">
        <v>50</v>
      </c>
      <c r="E76367" s="1">
        <v>119</v>
      </c>
      <c r="F76367" s="1">
        <v>37</v>
      </c>
      <c r="G76367" s="1" t="s">
        <v>1</v>
      </c>
      <c r="I76367" s="1">
        <f t="shared" si="2386"/>
        <v>238</v>
      </c>
      <c r="J76367" s="1" t="str">
        <f t="shared" si="2387"/>
        <v>Sep</v>
      </c>
      <c r="L76367"/>
    </row>
    <row r="76368" spans="1:12" x14ac:dyDescent="0.3">
      <c r="A76368" s="1">
        <v>8342662977</v>
      </c>
      <c r="B76368" s="2">
        <v>43126</v>
      </c>
      <c r="C76368" s="1">
        <v>2</v>
      </c>
      <c r="D76368" s="1">
        <v>31</v>
      </c>
      <c r="E76368" s="1">
        <v>207</v>
      </c>
      <c r="F76368" s="1">
        <v>54</v>
      </c>
      <c r="G76368" s="1" t="s">
        <v>0</v>
      </c>
      <c r="I76368" s="1">
        <f t="shared" si="2386"/>
        <v>414</v>
      </c>
      <c r="J76368" s="1" t="str">
        <f t="shared" si="2387"/>
        <v>Jan</v>
      </c>
      <c r="L76368"/>
    </row>
    <row r="76369" spans="1:12" x14ac:dyDescent="0.3">
      <c r="A76369" s="1">
        <v>5718362394</v>
      </c>
      <c r="B76369" s="2">
        <v>43323</v>
      </c>
      <c r="C76369" s="1">
        <v>6</v>
      </c>
      <c r="D76369" s="1">
        <v>28</v>
      </c>
      <c r="E76369" s="1">
        <v>84</v>
      </c>
      <c r="F76369" s="1">
        <v>59</v>
      </c>
      <c r="G76369" s="1" t="s">
        <v>1</v>
      </c>
      <c r="I76369" s="1">
        <f t="shared" si="2386"/>
        <v>504</v>
      </c>
      <c r="J76369" s="1" t="str">
        <f t="shared" si="2387"/>
        <v>Aug</v>
      </c>
      <c r="L76369"/>
    </row>
    <row r="76370" spans="1:12" x14ac:dyDescent="0.3">
      <c r="A76370" s="1">
        <v>966106164</v>
      </c>
      <c r="B76370" s="2">
        <v>43414</v>
      </c>
      <c r="C76370" s="1">
        <v>2</v>
      </c>
      <c r="D76370" s="1">
        <v>39</v>
      </c>
      <c r="E76370" s="1">
        <v>233</v>
      </c>
      <c r="F76370" s="1">
        <v>43</v>
      </c>
      <c r="G76370" s="1" t="s">
        <v>1</v>
      </c>
      <c r="I76370" s="1">
        <f t="shared" si="2386"/>
        <v>466</v>
      </c>
      <c r="J76370" s="1" t="str">
        <f t="shared" si="2387"/>
        <v>Nov</v>
      </c>
      <c r="L76370"/>
    </row>
    <row r="76371" spans="1:12" x14ac:dyDescent="0.3">
      <c r="A76371" s="1">
        <v>2383076813</v>
      </c>
      <c r="B76371" s="2">
        <v>43136</v>
      </c>
      <c r="C76371" s="1">
        <v>7</v>
      </c>
      <c r="D76371" s="1">
        <v>23</v>
      </c>
      <c r="E76371" s="1">
        <v>216</v>
      </c>
      <c r="F76371" s="1">
        <v>53</v>
      </c>
      <c r="G76371" s="1" t="s">
        <v>0</v>
      </c>
      <c r="I76371" s="1">
        <f t="shared" si="2386"/>
        <v>1512</v>
      </c>
      <c r="J76371" s="1" t="str">
        <f t="shared" si="2387"/>
        <v>Feb</v>
      </c>
      <c r="L76371"/>
    </row>
    <row r="76372" spans="1:12" x14ac:dyDescent="0.3">
      <c r="A76372" s="1">
        <v>7711338740</v>
      </c>
      <c r="B76372" s="2">
        <v>43299</v>
      </c>
      <c r="C76372" s="1">
        <v>3</v>
      </c>
      <c r="D76372" s="1">
        <v>1</v>
      </c>
      <c r="E76372" s="1">
        <v>182</v>
      </c>
      <c r="F76372" s="1">
        <v>57</v>
      </c>
      <c r="G76372" s="1" t="s">
        <v>0</v>
      </c>
      <c r="I76372" s="1">
        <f t="shared" si="2386"/>
        <v>546</v>
      </c>
      <c r="J76372" s="1" t="str">
        <f t="shared" si="2387"/>
        <v>Jul</v>
      </c>
      <c r="L76372"/>
    </row>
    <row r="76373" spans="1:12" x14ac:dyDescent="0.3">
      <c r="A76373" s="1">
        <v>9995785412</v>
      </c>
      <c r="B76373" s="2">
        <v>43196</v>
      </c>
      <c r="C76373" s="1">
        <v>7</v>
      </c>
      <c r="D76373" s="1">
        <v>15</v>
      </c>
      <c r="E76373" s="1">
        <v>227</v>
      </c>
      <c r="F76373" s="1">
        <v>41</v>
      </c>
      <c r="G76373" s="1" t="s">
        <v>0</v>
      </c>
      <c r="I76373" s="1">
        <f t="shared" si="2386"/>
        <v>1589</v>
      </c>
      <c r="J76373" s="1" t="str">
        <f t="shared" si="2387"/>
        <v>Apr</v>
      </c>
      <c r="L76373"/>
    </row>
    <row r="76374" spans="1:12" x14ac:dyDescent="0.3">
      <c r="A76374" s="1">
        <v>3934447538</v>
      </c>
      <c r="B76374" s="2">
        <v>43303</v>
      </c>
      <c r="C76374" s="1">
        <v>4</v>
      </c>
      <c r="D76374" s="1">
        <v>1</v>
      </c>
      <c r="E76374" s="1">
        <v>184</v>
      </c>
      <c r="F76374" s="1">
        <v>28</v>
      </c>
      <c r="G76374" s="1" t="s">
        <v>0</v>
      </c>
      <c r="I76374" s="1">
        <f t="shared" si="2386"/>
        <v>736</v>
      </c>
      <c r="J76374" s="1" t="str">
        <f t="shared" si="2387"/>
        <v>Jul</v>
      </c>
      <c r="L76374"/>
    </row>
    <row r="76375" spans="1:12" x14ac:dyDescent="0.3">
      <c r="A76375" s="1">
        <v>1589323513</v>
      </c>
      <c r="B76375" s="2">
        <v>43228</v>
      </c>
      <c r="C76375" s="1">
        <v>4</v>
      </c>
      <c r="D76375" s="1">
        <v>31</v>
      </c>
      <c r="E76375" s="1">
        <v>78</v>
      </c>
      <c r="F76375" s="1">
        <v>57</v>
      </c>
      <c r="G76375" s="1" t="s">
        <v>0</v>
      </c>
      <c r="I76375" s="1">
        <f t="shared" si="2386"/>
        <v>312</v>
      </c>
      <c r="J76375" s="1" t="str">
        <f t="shared" si="2387"/>
        <v>May</v>
      </c>
      <c r="L76375"/>
    </row>
    <row r="76376" spans="1:12" x14ac:dyDescent="0.3">
      <c r="A76376" s="1">
        <v>3675114635</v>
      </c>
      <c r="B76376" s="2">
        <v>43310</v>
      </c>
      <c r="C76376" s="1">
        <v>2</v>
      </c>
      <c r="D76376" s="1">
        <v>45</v>
      </c>
      <c r="E76376" s="1">
        <v>93</v>
      </c>
      <c r="F76376" s="1">
        <v>35</v>
      </c>
      <c r="G76376" s="1" t="s">
        <v>1</v>
      </c>
      <c r="I76376" s="1">
        <f t="shared" si="2386"/>
        <v>186</v>
      </c>
      <c r="J76376" s="1" t="str">
        <f t="shared" si="2387"/>
        <v>Jul</v>
      </c>
      <c r="L76376"/>
    </row>
    <row r="76377" spans="1:12" x14ac:dyDescent="0.3">
      <c r="A76377" s="1">
        <v>996692258</v>
      </c>
      <c r="B76377" s="2">
        <v>43293</v>
      </c>
      <c r="C76377" s="1">
        <v>6</v>
      </c>
      <c r="D76377" s="1">
        <v>44</v>
      </c>
      <c r="E76377" s="1">
        <v>177</v>
      </c>
      <c r="F76377" s="1">
        <v>33</v>
      </c>
      <c r="G76377" s="1" t="s">
        <v>0</v>
      </c>
      <c r="I76377" s="1">
        <f t="shared" si="2386"/>
        <v>1062</v>
      </c>
      <c r="J76377" s="1" t="str">
        <f t="shared" si="2387"/>
        <v>Jul</v>
      </c>
      <c r="L76377"/>
    </row>
    <row r="76378" spans="1:12" x14ac:dyDescent="0.3">
      <c r="A76378" s="1">
        <v>8678668245</v>
      </c>
      <c r="B76378" s="2">
        <v>43400</v>
      </c>
      <c r="C76378" s="1">
        <v>6</v>
      </c>
      <c r="D76378" s="1">
        <v>30</v>
      </c>
      <c r="E76378" s="1">
        <v>200</v>
      </c>
      <c r="F76378" s="1">
        <v>60</v>
      </c>
      <c r="G76378" s="1" t="s">
        <v>0</v>
      </c>
      <c r="I76378" s="1">
        <f t="shared" si="2386"/>
        <v>1200</v>
      </c>
      <c r="J76378" s="1" t="str">
        <f t="shared" si="2387"/>
        <v>Oct</v>
      </c>
      <c r="L76378"/>
    </row>
    <row r="76379" spans="1:12" x14ac:dyDescent="0.3">
      <c r="A76379" s="1">
        <v>7647490079</v>
      </c>
      <c r="B76379" s="2">
        <v>43222</v>
      </c>
      <c r="C76379" s="1">
        <v>4</v>
      </c>
      <c r="D76379" s="1">
        <v>38</v>
      </c>
      <c r="E76379" s="1">
        <v>95</v>
      </c>
      <c r="F76379" s="1">
        <v>51</v>
      </c>
      <c r="G76379" s="1" t="s">
        <v>0</v>
      </c>
      <c r="I76379" s="1">
        <f t="shared" si="2386"/>
        <v>380</v>
      </c>
      <c r="J76379" s="1" t="str">
        <f t="shared" si="2387"/>
        <v>May</v>
      </c>
      <c r="L76379"/>
    </row>
    <row r="76380" spans="1:12" x14ac:dyDescent="0.3">
      <c r="A76380" s="1">
        <v>2623474974</v>
      </c>
      <c r="B76380" s="2">
        <v>43199</v>
      </c>
      <c r="C76380" s="1">
        <v>3</v>
      </c>
      <c r="D76380" s="1">
        <v>39</v>
      </c>
      <c r="E76380" s="1">
        <v>84</v>
      </c>
      <c r="F76380" s="1">
        <v>59</v>
      </c>
      <c r="G76380" s="1" t="s">
        <v>0</v>
      </c>
      <c r="I76380" s="1">
        <f t="shared" si="2386"/>
        <v>252</v>
      </c>
      <c r="J76380" s="1" t="str">
        <f t="shared" si="2387"/>
        <v>Apr</v>
      </c>
      <c r="L76380"/>
    </row>
    <row r="76381" spans="1:12" x14ac:dyDescent="0.3">
      <c r="A76381" s="1">
        <v>7549182833</v>
      </c>
      <c r="B76381" s="2">
        <v>43383</v>
      </c>
      <c r="C76381" s="1">
        <v>6</v>
      </c>
      <c r="D76381" s="1">
        <v>41</v>
      </c>
      <c r="E76381" s="1">
        <v>80</v>
      </c>
      <c r="F76381" s="1">
        <v>62</v>
      </c>
      <c r="G76381" s="1" t="s">
        <v>0</v>
      </c>
      <c r="I76381" s="1">
        <f t="shared" si="2386"/>
        <v>480</v>
      </c>
      <c r="J76381" s="1" t="str">
        <f t="shared" si="2387"/>
        <v>Oct</v>
      </c>
      <c r="L76381"/>
    </row>
    <row r="76382" spans="1:12" x14ac:dyDescent="0.3">
      <c r="A76382" s="1">
        <v>9565125514</v>
      </c>
      <c r="B76382" s="2">
        <v>43101</v>
      </c>
      <c r="C76382" s="1">
        <v>7</v>
      </c>
      <c r="D76382" s="1">
        <v>46</v>
      </c>
      <c r="E76382" s="1">
        <v>232</v>
      </c>
      <c r="F76382" s="1">
        <v>33</v>
      </c>
      <c r="G76382" s="1" t="s">
        <v>0</v>
      </c>
      <c r="I76382" s="1">
        <f t="shared" si="2386"/>
        <v>1624</v>
      </c>
      <c r="J76382" s="1" t="str">
        <f t="shared" si="2387"/>
        <v>Jan</v>
      </c>
      <c r="L76382"/>
    </row>
    <row r="76383" spans="1:12" x14ac:dyDescent="0.3">
      <c r="A76383" s="1">
        <v>8998919664</v>
      </c>
      <c r="B76383" s="2">
        <v>43199</v>
      </c>
      <c r="C76383" s="1">
        <v>5</v>
      </c>
      <c r="D76383" s="1">
        <v>18</v>
      </c>
      <c r="E76383" s="1">
        <v>172</v>
      </c>
      <c r="F76383" s="1">
        <v>44</v>
      </c>
      <c r="G76383" s="1" t="s">
        <v>1</v>
      </c>
      <c r="I76383" s="1">
        <f t="shared" si="2386"/>
        <v>860</v>
      </c>
      <c r="J76383" s="1" t="str">
        <f t="shared" si="2387"/>
        <v>Apr</v>
      </c>
      <c r="L76383"/>
    </row>
    <row r="76384" spans="1:12" x14ac:dyDescent="0.3">
      <c r="A76384" s="1">
        <v>2817272692</v>
      </c>
      <c r="B76384" s="2">
        <v>43324</v>
      </c>
      <c r="C76384" s="1">
        <v>1</v>
      </c>
      <c r="D76384" s="1">
        <v>36</v>
      </c>
      <c r="E76384" s="1">
        <v>124</v>
      </c>
      <c r="F76384" s="1">
        <v>56</v>
      </c>
      <c r="G76384" s="1" t="s">
        <v>1</v>
      </c>
      <c r="I76384" s="1">
        <f t="shared" si="2386"/>
        <v>124</v>
      </c>
      <c r="J76384" s="1" t="str">
        <f t="shared" si="2387"/>
        <v>Aug</v>
      </c>
      <c r="L76384"/>
    </row>
    <row r="76385" spans="1:12" x14ac:dyDescent="0.3">
      <c r="A76385" s="1">
        <v>6264008516</v>
      </c>
      <c r="B76385" s="2">
        <v>43135</v>
      </c>
      <c r="C76385" s="1">
        <v>1</v>
      </c>
      <c r="D76385" s="1">
        <v>31</v>
      </c>
      <c r="E76385" s="1">
        <v>204</v>
      </c>
      <c r="F76385" s="1">
        <v>27</v>
      </c>
      <c r="G76385" s="1" t="s">
        <v>0</v>
      </c>
      <c r="I76385" s="1">
        <f t="shared" si="2386"/>
        <v>204</v>
      </c>
      <c r="J76385" s="1" t="str">
        <f t="shared" si="2387"/>
        <v>Feb</v>
      </c>
      <c r="L76385"/>
    </row>
    <row r="76386" spans="1:12" x14ac:dyDescent="0.3">
      <c r="A76386" s="1">
        <v>2872467084</v>
      </c>
      <c r="B76386" s="2">
        <v>43241</v>
      </c>
      <c r="C76386" s="1">
        <v>5</v>
      </c>
      <c r="D76386" s="1">
        <v>48</v>
      </c>
      <c r="E76386" s="1">
        <v>133</v>
      </c>
      <c r="F76386" s="1">
        <v>49</v>
      </c>
      <c r="G76386" s="1" t="s">
        <v>0</v>
      </c>
      <c r="I76386" s="1">
        <f t="shared" si="2386"/>
        <v>665</v>
      </c>
      <c r="J76386" s="1" t="str">
        <f t="shared" si="2387"/>
        <v>May</v>
      </c>
      <c r="L76386"/>
    </row>
    <row r="76387" spans="1:12" x14ac:dyDescent="0.3">
      <c r="A76387" s="1">
        <v>8148957835</v>
      </c>
      <c r="B76387" s="2">
        <v>43314</v>
      </c>
      <c r="C76387" s="1">
        <v>3</v>
      </c>
      <c r="D76387" s="1">
        <v>24</v>
      </c>
      <c r="E76387" s="1">
        <v>102</v>
      </c>
      <c r="F76387" s="1">
        <v>61</v>
      </c>
      <c r="G76387" s="1" t="s">
        <v>0</v>
      </c>
      <c r="I76387" s="1">
        <f t="shared" si="2386"/>
        <v>306</v>
      </c>
      <c r="J76387" s="1" t="str">
        <f t="shared" si="2387"/>
        <v>Aug</v>
      </c>
      <c r="L76387"/>
    </row>
    <row r="76388" spans="1:12" x14ac:dyDescent="0.3">
      <c r="A76388" s="1">
        <v>5190298221</v>
      </c>
      <c r="B76388" s="2">
        <v>43283</v>
      </c>
      <c r="C76388" s="1">
        <v>4</v>
      </c>
      <c r="D76388" s="1">
        <v>32</v>
      </c>
      <c r="E76388" s="1">
        <v>95</v>
      </c>
      <c r="F76388" s="1">
        <v>47</v>
      </c>
      <c r="G76388" s="1" t="s">
        <v>0</v>
      </c>
      <c r="I76388" s="1">
        <f t="shared" si="2386"/>
        <v>380</v>
      </c>
      <c r="J76388" s="1" t="str">
        <f t="shared" si="2387"/>
        <v>Jul</v>
      </c>
      <c r="L76388"/>
    </row>
    <row r="76389" spans="1:12" x14ac:dyDescent="0.3">
      <c r="A76389" s="1">
        <v>6052215232</v>
      </c>
      <c r="B76389" s="2">
        <v>43215</v>
      </c>
      <c r="C76389" s="1">
        <v>1</v>
      </c>
      <c r="D76389" s="1">
        <v>40</v>
      </c>
      <c r="E76389" s="1">
        <v>153</v>
      </c>
      <c r="F76389" s="1">
        <v>58</v>
      </c>
      <c r="G76389" s="1" t="s">
        <v>0</v>
      </c>
      <c r="I76389" s="1">
        <f t="shared" si="2386"/>
        <v>153</v>
      </c>
      <c r="J76389" s="1" t="str">
        <f t="shared" si="2387"/>
        <v>Apr</v>
      </c>
      <c r="L76389"/>
    </row>
    <row r="76390" spans="1:12" x14ac:dyDescent="0.3">
      <c r="A76390" s="1">
        <v>6799761945</v>
      </c>
      <c r="B76390" s="2">
        <v>43270</v>
      </c>
      <c r="C76390" s="1">
        <v>3</v>
      </c>
      <c r="D76390" s="1">
        <v>23</v>
      </c>
      <c r="E76390" s="1">
        <v>138</v>
      </c>
      <c r="F76390" s="1">
        <v>61</v>
      </c>
      <c r="G76390" s="1" t="s">
        <v>1</v>
      </c>
      <c r="I76390" s="1">
        <f t="shared" si="2386"/>
        <v>414</v>
      </c>
      <c r="J76390" s="1" t="str">
        <f t="shared" si="2387"/>
        <v>Jun</v>
      </c>
      <c r="L76390"/>
    </row>
    <row r="76391" spans="1:12" x14ac:dyDescent="0.3">
      <c r="A76391" s="1">
        <v>9941142823</v>
      </c>
      <c r="B76391" s="2">
        <v>43372</v>
      </c>
      <c r="C76391" s="1">
        <v>4</v>
      </c>
      <c r="D76391" s="1">
        <v>16</v>
      </c>
      <c r="E76391" s="1">
        <v>101</v>
      </c>
      <c r="F76391" s="1">
        <v>28</v>
      </c>
      <c r="G76391" s="1" t="s">
        <v>0</v>
      </c>
      <c r="I76391" s="1">
        <f t="shared" si="2386"/>
        <v>404</v>
      </c>
      <c r="J76391" s="1" t="str">
        <f t="shared" si="2387"/>
        <v>Sep</v>
      </c>
      <c r="L76391"/>
    </row>
    <row r="76392" spans="1:12" x14ac:dyDescent="0.3">
      <c r="A76392" s="1">
        <v>6471832354</v>
      </c>
      <c r="B76392" s="2">
        <v>43262</v>
      </c>
      <c r="C76392" s="1">
        <v>3</v>
      </c>
      <c r="D76392" s="1">
        <v>44</v>
      </c>
      <c r="E76392" s="1">
        <v>112</v>
      </c>
      <c r="F76392" s="1">
        <v>38</v>
      </c>
      <c r="G76392" s="1" t="s">
        <v>0</v>
      </c>
      <c r="I76392" s="1">
        <f t="shared" si="2386"/>
        <v>336</v>
      </c>
      <c r="J76392" s="1" t="str">
        <f t="shared" si="2387"/>
        <v>Jun</v>
      </c>
      <c r="L76392"/>
    </row>
    <row r="76393" spans="1:12" x14ac:dyDescent="0.3">
      <c r="A76393" s="1">
        <v>4580127889</v>
      </c>
      <c r="B76393" s="2">
        <v>43195</v>
      </c>
      <c r="C76393" s="1">
        <v>6</v>
      </c>
      <c r="D76393" s="1">
        <v>8</v>
      </c>
      <c r="E76393" s="1">
        <v>137</v>
      </c>
      <c r="F76393" s="1">
        <v>37</v>
      </c>
      <c r="G76393" s="1" t="s">
        <v>1</v>
      </c>
      <c r="I76393" s="1">
        <f t="shared" si="2386"/>
        <v>822</v>
      </c>
      <c r="J76393" s="1" t="str">
        <f t="shared" si="2387"/>
        <v>Apr</v>
      </c>
      <c r="L76393"/>
    </row>
    <row r="76394" spans="1:12" x14ac:dyDescent="0.3">
      <c r="A76394" s="1">
        <v>274355906</v>
      </c>
      <c r="B76394" s="2">
        <v>43369</v>
      </c>
      <c r="C76394" s="1">
        <v>2</v>
      </c>
      <c r="D76394" s="1">
        <v>16</v>
      </c>
      <c r="E76394" s="1">
        <v>169</v>
      </c>
      <c r="F76394" s="1">
        <v>55</v>
      </c>
      <c r="G76394" s="1" t="s">
        <v>0</v>
      </c>
      <c r="I76394" s="1">
        <f t="shared" si="2386"/>
        <v>338</v>
      </c>
      <c r="J76394" s="1" t="str">
        <f t="shared" si="2387"/>
        <v>Sep</v>
      </c>
      <c r="L76394"/>
    </row>
    <row r="76395" spans="1:12" x14ac:dyDescent="0.3">
      <c r="A76395" s="1">
        <v>3760474837</v>
      </c>
      <c r="B76395" s="2">
        <v>43183</v>
      </c>
      <c r="C76395" s="1">
        <v>2</v>
      </c>
      <c r="D76395" s="1">
        <v>47</v>
      </c>
      <c r="E76395" s="1">
        <v>133</v>
      </c>
      <c r="F76395" s="1">
        <v>45</v>
      </c>
      <c r="G76395" s="1" t="s">
        <v>0</v>
      </c>
      <c r="I76395" s="1">
        <f t="shared" si="2386"/>
        <v>266</v>
      </c>
      <c r="J76395" s="1" t="str">
        <f t="shared" si="2387"/>
        <v>Mar</v>
      </c>
      <c r="L76395"/>
    </row>
    <row r="76396" spans="1:12" x14ac:dyDescent="0.3">
      <c r="A76396" s="1">
        <v>9485933487</v>
      </c>
      <c r="B76396" s="2">
        <v>43200</v>
      </c>
      <c r="C76396" s="1">
        <v>4</v>
      </c>
      <c r="D76396" s="1">
        <v>11</v>
      </c>
      <c r="E76396" s="1">
        <v>198</v>
      </c>
      <c r="F76396" s="1">
        <v>35</v>
      </c>
      <c r="G76396" s="1" t="s">
        <v>1</v>
      </c>
      <c r="I76396" s="1">
        <f t="shared" si="2386"/>
        <v>792</v>
      </c>
      <c r="J76396" s="1" t="str">
        <f t="shared" si="2387"/>
        <v>Apr</v>
      </c>
      <c r="L76396"/>
    </row>
    <row r="76397" spans="1:12" x14ac:dyDescent="0.3">
      <c r="A76397" s="1">
        <v>1027610803</v>
      </c>
      <c r="B76397" s="2">
        <v>43357</v>
      </c>
      <c r="C76397" s="1">
        <v>5</v>
      </c>
      <c r="D76397" s="1">
        <v>13</v>
      </c>
      <c r="E76397" s="1">
        <v>173</v>
      </c>
      <c r="F76397" s="1">
        <v>59</v>
      </c>
      <c r="G76397" s="1" t="s">
        <v>0</v>
      </c>
      <c r="I76397" s="1">
        <f t="shared" si="2386"/>
        <v>865</v>
      </c>
      <c r="J76397" s="1" t="str">
        <f t="shared" si="2387"/>
        <v>Sep</v>
      </c>
      <c r="L76397"/>
    </row>
    <row r="76398" spans="1:12" x14ac:dyDescent="0.3">
      <c r="A76398" s="1">
        <v>9815468650</v>
      </c>
      <c r="B76398" s="2">
        <v>43144</v>
      </c>
      <c r="C76398" s="1">
        <v>3</v>
      </c>
      <c r="D76398" s="1">
        <v>19</v>
      </c>
      <c r="E76398" s="1">
        <v>146</v>
      </c>
      <c r="F76398" s="1">
        <v>39</v>
      </c>
      <c r="G76398" s="1" t="s">
        <v>1</v>
      </c>
      <c r="I76398" s="1">
        <f t="shared" si="2386"/>
        <v>438</v>
      </c>
      <c r="J76398" s="1" t="str">
        <f t="shared" si="2387"/>
        <v>Feb</v>
      </c>
      <c r="L76398"/>
    </row>
    <row r="76399" spans="1:12" x14ac:dyDescent="0.3">
      <c r="A76399" s="1">
        <v>6286254994</v>
      </c>
      <c r="B76399" s="2">
        <v>43124</v>
      </c>
      <c r="C76399" s="1">
        <v>3</v>
      </c>
      <c r="D76399" s="1">
        <v>28</v>
      </c>
      <c r="E76399" s="1">
        <v>241</v>
      </c>
      <c r="F76399" s="1">
        <v>53</v>
      </c>
      <c r="G76399" s="1" t="s">
        <v>1</v>
      </c>
      <c r="I76399" s="1">
        <f t="shared" si="2386"/>
        <v>723</v>
      </c>
      <c r="J76399" s="1" t="str">
        <f t="shared" si="2387"/>
        <v>Jan</v>
      </c>
      <c r="L76399"/>
    </row>
    <row r="76400" spans="1:12" x14ac:dyDescent="0.3">
      <c r="A76400" s="1">
        <v>6227910023</v>
      </c>
      <c r="B76400" s="2">
        <v>43328</v>
      </c>
      <c r="C76400" s="1">
        <v>6</v>
      </c>
      <c r="D76400" s="1">
        <v>16</v>
      </c>
      <c r="E76400" s="1">
        <v>229</v>
      </c>
      <c r="F76400" s="1">
        <v>40</v>
      </c>
      <c r="G76400" s="1" t="s">
        <v>1</v>
      </c>
      <c r="I76400" s="1">
        <f t="shared" si="2386"/>
        <v>1374</v>
      </c>
      <c r="J76400" s="1" t="str">
        <f t="shared" si="2387"/>
        <v>Aug</v>
      </c>
      <c r="L76400"/>
    </row>
    <row r="76401" spans="1:12" x14ac:dyDescent="0.3">
      <c r="A76401" s="1">
        <v>5114033530</v>
      </c>
      <c r="B76401" s="2">
        <v>43243</v>
      </c>
      <c r="C76401" s="1">
        <v>7</v>
      </c>
      <c r="D76401" s="1">
        <v>43</v>
      </c>
      <c r="E76401" s="1">
        <v>161</v>
      </c>
      <c r="F76401" s="1">
        <v>36</v>
      </c>
      <c r="G76401" s="1" t="s">
        <v>1</v>
      </c>
      <c r="H76401" s="1">
        <v>1</v>
      </c>
      <c r="I76401" s="1">
        <f t="shared" si="2386"/>
        <v>1127</v>
      </c>
      <c r="J76401" s="1" t="str">
        <f t="shared" si="2387"/>
        <v>May</v>
      </c>
      <c r="L76401"/>
    </row>
    <row r="76402" spans="1:12" x14ac:dyDescent="0.3">
      <c r="A76402" s="1">
        <v>2962337910</v>
      </c>
      <c r="B76402" s="2">
        <v>43137</v>
      </c>
      <c r="C76402" s="1">
        <v>2</v>
      </c>
      <c r="D76402" s="1">
        <v>33</v>
      </c>
      <c r="E76402" s="1">
        <v>188</v>
      </c>
      <c r="F76402" s="1">
        <v>38</v>
      </c>
      <c r="G76402" s="1" t="s">
        <v>0</v>
      </c>
      <c r="I76402" s="1">
        <f t="shared" si="2386"/>
        <v>376</v>
      </c>
      <c r="J76402" s="1" t="str">
        <f t="shared" si="2387"/>
        <v>Feb</v>
      </c>
      <c r="L76402"/>
    </row>
    <row r="76403" spans="1:12" x14ac:dyDescent="0.3">
      <c r="A76403" s="1">
        <v>4108663209</v>
      </c>
      <c r="B76403" s="2">
        <v>43379</v>
      </c>
      <c r="C76403" s="1">
        <v>5</v>
      </c>
      <c r="D76403" s="1">
        <v>35</v>
      </c>
      <c r="E76403" s="1">
        <v>75</v>
      </c>
      <c r="F76403" s="1">
        <v>31</v>
      </c>
      <c r="G76403" s="1" t="s">
        <v>1</v>
      </c>
      <c r="I76403" s="1">
        <f t="shared" si="2386"/>
        <v>375</v>
      </c>
      <c r="J76403" s="1" t="str">
        <f t="shared" si="2387"/>
        <v>Oct</v>
      </c>
      <c r="L76403"/>
    </row>
    <row r="76404" spans="1:12" x14ac:dyDescent="0.3">
      <c r="A76404" s="1">
        <v>1374829579</v>
      </c>
      <c r="B76404" s="2">
        <v>43289</v>
      </c>
      <c r="C76404" s="1">
        <v>3</v>
      </c>
      <c r="D76404" s="1">
        <v>14</v>
      </c>
      <c r="E76404" s="1">
        <v>173</v>
      </c>
      <c r="F76404" s="1">
        <v>50</v>
      </c>
      <c r="G76404" s="1" t="s">
        <v>0</v>
      </c>
      <c r="I76404" s="1">
        <f t="shared" si="2386"/>
        <v>519</v>
      </c>
      <c r="J76404" s="1" t="str">
        <f t="shared" si="2387"/>
        <v>Jul</v>
      </c>
      <c r="L76404"/>
    </row>
    <row r="76405" spans="1:12" x14ac:dyDescent="0.3">
      <c r="A76405" s="1">
        <v>7010491208</v>
      </c>
      <c r="B76405" s="2">
        <v>43189</v>
      </c>
      <c r="C76405" s="1">
        <v>7</v>
      </c>
      <c r="D76405" s="1">
        <v>43</v>
      </c>
      <c r="E76405" s="1">
        <v>212</v>
      </c>
      <c r="F76405" s="1">
        <v>31</v>
      </c>
      <c r="G76405" s="1" t="s">
        <v>1</v>
      </c>
      <c r="I76405" s="1">
        <f t="shared" si="2386"/>
        <v>1484</v>
      </c>
      <c r="J76405" s="1" t="str">
        <f t="shared" si="2387"/>
        <v>Mar</v>
      </c>
      <c r="L76405"/>
    </row>
    <row r="76406" spans="1:12" x14ac:dyDescent="0.3">
      <c r="A76406" s="1">
        <v>5644921727</v>
      </c>
      <c r="B76406" s="2">
        <v>43227</v>
      </c>
      <c r="C76406" s="1">
        <v>7</v>
      </c>
      <c r="D76406" s="1">
        <v>25</v>
      </c>
      <c r="E76406" s="1">
        <v>188</v>
      </c>
      <c r="F76406" s="1">
        <v>33</v>
      </c>
      <c r="G76406" s="1" t="s">
        <v>0</v>
      </c>
      <c r="I76406" s="1">
        <f t="shared" si="2386"/>
        <v>1316</v>
      </c>
      <c r="J76406" s="1" t="str">
        <f t="shared" si="2387"/>
        <v>May</v>
      </c>
      <c r="L76406"/>
    </row>
    <row r="76407" spans="1:12" x14ac:dyDescent="0.3">
      <c r="A76407" s="1">
        <v>449445704</v>
      </c>
      <c r="B76407" s="2">
        <v>43226</v>
      </c>
      <c r="C76407" s="1">
        <v>1</v>
      </c>
      <c r="D76407" s="1">
        <v>7</v>
      </c>
      <c r="E76407" s="1">
        <v>172</v>
      </c>
      <c r="F76407" s="1">
        <v>49</v>
      </c>
      <c r="G76407" s="1" t="s">
        <v>1</v>
      </c>
      <c r="I76407" s="1">
        <f t="shared" si="2386"/>
        <v>172</v>
      </c>
      <c r="J76407" s="1" t="str">
        <f t="shared" si="2387"/>
        <v>May</v>
      </c>
      <c r="L76407"/>
    </row>
    <row r="76408" spans="1:12" x14ac:dyDescent="0.3">
      <c r="A76408" s="1">
        <v>365634115</v>
      </c>
      <c r="B76408" s="2">
        <v>43148</v>
      </c>
      <c r="C76408" s="1">
        <v>7</v>
      </c>
      <c r="D76408" s="1">
        <v>30</v>
      </c>
      <c r="E76408" s="1">
        <v>135</v>
      </c>
      <c r="F76408" s="1">
        <v>39</v>
      </c>
      <c r="G76408" s="1" t="s">
        <v>0</v>
      </c>
      <c r="I76408" s="1">
        <f t="shared" si="2386"/>
        <v>945</v>
      </c>
      <c r="J76408" s="1" t="str">
        <f t="shared" si="2387"/>
        <v>Feb</v>
      </c>
      <c r="L76408"/>
    </row>
    <row r="76409" spans="1:12" x14ac:dyDescent="0.3">
      <c r="A76409" s="1">
        <v>7984588538</v>
      </c>
      <c r="B76409" s="2">
        <v>43142</v>
      </c>
      <c r="C76409" s="1">
        <v>6</v>
      </c>
      <c r="D76409" s="1">
        <v>33</v>
      </c>
      <c r="E76409" s="1">
        <v>152</v>
      </c>
      <c r="F76409" s="1">
        <v>49</v>
      </c>
      <c r="G76409" s="1" t="s">
        <v>0</v>
      </c>
      <c r="I76409" s="1">
        <f t="shared" si="2386"/>
        <v>912</v>
      </c>
      <c r="J76409" s="1" t="str">
        <f t="shared" si="2387"/>
        <v>Feb</v>
      </c>
      <c r="L76409"/>
    </row>
    <row r="76410" spans="1:12" x14ac:dyDescent="0.3">
      <c r="A76410" s="1">
        <v>781828740</v>
      </c>
      <c r="B76410" s="2">
        <v>43217</v>
      </c>
      <c r="C76410" s="1">
        <v>3</v>
      </c>
      <c r="D76410" s="1">
        <v>33</v>
      </c>
      <c r="E76410" s="1">
        <v>177</v>
      </c>
      <c r="F76410" s="1">
        <v>30</v>
      </c>
      <c r="G76410" s="1" t="s">
        <v>0</v>
      </c>
      <c r="I76410" s="1">
        <f t="shared" si="2386"/>
        <v>531</v>
      </c>
      <c r="J76410" s="1" t="str">
        <f t="shared" si="2387"/>
        <v>Apr</v>
      </c>
      <c r="L76410"/>
    </row>
    <row r="76411" spans="1:12" x14ac:dyDescent="0.3">
      <c r="A76411" s="1">
        <v>5497041647</v>
      </c>
      <c r="B76411" s="2">
        <v>43321</v>
      </c>
      <c r="C76411" s="1">
        <v>1</v>
      </c>
      <c r="D76411" s="1">
        <v>8</v>
      </c>
      <c r="E76411" s="1">
        <v>121</v>
      </c>
      <c r="F76411" s="1">
        <v>41</v>
      </c>
      <c r="G76411" s="1" t="s">
        <v>0</v>
      </c>
      <c r="I76411" s="1">
        <f t="shared" si="2386"/>
        <v>121</v>
      </c>
      <c r="J76411" s="1" t="str">
        <f t="shared" si="2387"/>
        <v>Aug</v>
      </c>
      <c r="L76411"/>
    </row>
    <row r="76412" spans="1:12" x14ac:dyDescent="0.3">
      <c r="A76412" s="1">
        <v>9776399746</v>
      </c>
      <c r="B76412" s="2">
        <v>43154</v>
      </c>
      <c r="C76412" s="1">
        <v>5</v>
      </c>
      <c r="D76412" s="1">
        <v>11</v>
      </c>
      <c r="E76412" s="1">
        <v>170</v>
      </c>
      <c r="F76412" s="1">
        <v>40</v>
      </c>
      <c r="G76412" s="1" t="s">
        <v>0</v>
      </c>
      <c r="I76412" s="1">
        <f t="shared" si="2386"/>
        <v>850</v>
      </c>
      <c r="J76412" s="1" t="str">
        <f t="shared" si="2387"/>
        <v>Feb</v>
      </c>
      <c r="L76412"/>
    </row>
    <row r="76413" spans="1:12" x14ac:dyDescent="0.3">
      <c r="A76413" s="1">
        <v>7268932634</v>
      </c>
      <c r="B76413" s="2">
        <v>43133</v>
      </c>
      <c r="C76413" s="1">
        <v>4</v>
      </c>
      <c r="D76413" s="1">
        <v>8</v>
      </c>
      <c r="E76413" s="1">
        <v>131</v>
      </c>
      <c r="F76413" s="1">
        <v>64</v>
      </c>
      <c r="G76413" s="1" t="s">
        <v>1</v>
      </c>
      <c r="I76413" s="1">
        <f t="shared" si="2386"/>
        <v>524</v>
      </c>
      <c r="J76413" s="1" t="str">
        <f t="shared" si="2387"/>
        <v>Feb</v>
      </c>
      <c r="L76413"/>
    </row>
    <row r="76414" spans="1:12" x14ac:dyDescent="0.3">
      <c r="A76414" s="1">
        <v>9474201595</v>
      </c>
      <c r="B76414" s="2">
        <v>43379</v>
      </c>
      <c r="C76414" s="1">
        <v>5</v>
      </c>
      <c r="D76414" s="1">
        <v>50</v>
      </c>
      <c r="E76414" s="1">
        <v>241</v>
      </c>
      <c r="F76414" s="1">
        <v>42</v>
      </c>
      <c r="G76414" s="1" t="s">
        <v>1</v>
      </c>
      <c r="I76414" s="1">
        <f t="shared" si="2386"/>
        <v>1205</v>
      </c>
      <c r="J76414" s="1" t="str">
        <f t="shared" si="2387"/>
        <v>Oct</v>
      </c>
      <c r="L76414"/>
    </row>
    <row r="76415" spans="1:12" x14ac:dyDescent="0.3">
      <c r="A76415" s="1">
        <v>1060362325</v>
      </c>
      <c r="B76415" s="2">
        <v>43358</v>
      </c>
      <c r="C76415" s="1">
        <v>2</v>
      </c>
      <c r="D76415" s="1">
        <v>16</v>
      </c>
      <c r="E76415" s="1">
        <v>155</v>
      </c>
      <c r="F76415" s="1">
        <v>49</v>
      </c>
      <c r="G76415" s="1" t="s">
        <v>0</v>
      </c>
      <c r="I76415" s="1">
        <f t="shared" si="2386"/>
        <v>310</v>
      </c>
      <c r="J76415" s="1" t="str">
        <f t="shared" si="2387"/>
        <v>Sep</v>
      </c>
      <c r="L76415"/>
    </row>
    <row r="76416" spans="1:12" x14ac:dyDescent="0.3">
      <c r="A76416" s="1">
        <v>8883941462</v>
      </c>
      <c r="B76416" s="2">
        <v>43106</v>
      </c>
      <c r="C76416" s="1">
        <v>2</v>
      </c>
      <c r="D76416" s="1">
        <v>32</v>
      </c>
      <c r="E76416" s="1">
        <v>150</v>
      </c>
      <c r="F76416" s="1">
        <v>55</v>
      </c>
      <c r="G76416" s="1" t="s">
        <v>1</v>
      </c>
      <c r="I76416" s="1">
        <f t="shared" si="2386"/>
        <v>300</v>
      </c>
      <c r="J76416" s="1" t="str">
        <f t="shared" si="2387"/>
        <v>Jan</v>
      </c>
      <c r="L76416"/>
    </row>
    <row r="76417" spans="1:12" x14ac:dyDescent="0.3">
      <c r="A76417" s="1">
        <v>9090074988</v>
      </c>
      <c r="B76417" s="2">
        <v>43140</v>
      </c>
      <c r="C76417" s="1">
        <v>4</v>
      </c>
      <c r="D76417" s="1">
        <v>7</v>
      </c>
      <c r="E76417" s="1">
        <v>237</v>
      </c>
      <c r="F76417" s="1">
        <v>56</v>
      </c>
      <c r="G76417" s="1" t="s">
        <v>0</v>
      </c>
      <c r="I76417" s="1">
        <f t="shared" si="2386"/>
        <v>948</v>
      </c>
      <c r="J76417" s="1" t="str">
        <f t="shared" si="2387"/>
        <v>Feb</v>
      </c>
      <c r="L76417"/>
    </row>
    <row r="76418" spans="1:12" x14ac:dyDescent="0.3">
      <c r="A76418" s="1">
        <v>4669522922</v>
      </c>
      <c r="B76418" s="2">
        <v>43288</v>
      </c>
      <c r="C76418" s="1">
        <v>2</v>
      </c>
      <c r="D76418" s="1">
        <v>48</v>
      </c>
      <c r="E76418" s="1">
        <v>176</v>
      </c>
      <c r="F76418" s="1">
        <v>45</v>
      </c>
      <c r="G76418" s="1" t="s">
        <v>1</v>
      </c>
      <c r="I76418" s="1">
        <f t="shared" si="2386"/>
        <v>352</v>
      </c>
      <c r="J76418" s="1" t="str">
        <f t="shared" si="2387"/>
        <v>Jul</v>
      </c>
      <c r="L76418"/>
    </row>
    <row r="76419" spans="1:12" x14ac:dyDescent="0.3">
      <c r="A76419" s="1">
        <v>6561665635</v>
      </c>
      <c r="B76419" s="2">
        <v>43233</v>
      </c>
      <c r="C76419" s="1">
        <v>7</v>
      </c>
      <c r="D76419" s="1">
        <v>39</v>
      </c>
      <c r="E76419" s="1">
        <v>141</v>
      </c>
      <c r="F76419" s="1">
        <v>51</v>
      </c>
      <c r="G76419" s="1" t="s">
        <v>1</v>
      </c>
      <c r="I76419" s="1">
        <f t="shared" ref="I76419:I76482" si="2388">E76419*C76419</f>
        <v>987</v>
      </c>
      <c r="J76419" s="1" t="str">
        <f t="shared" ref="J76419:J76482" si="2389">TEXT(B76419,"mmm")</f>
        <v>May</v>
      </c>
      <c r="L76419"/>
    </row>
    <row r="76420" spans="1:12" x14ac:dyDescent="0.3">
      <c r="A76420" s="1">
        <v>6420815401</v>
      </c>
      <c r="B76420" s="2">
        <v>43284</v>
      </c>
      <c r="C76420" s="1">
        <v>6</v>
      </c>
      <c r="D76420" s="1">
        <v>29</v>
      </c>
      <c r="E76420" s="1">
        <v>132</v>
      </c>
      <c r="F76420" s="1">
        <v>40</v>
      </c>
      <c r="G76420" s="1" t="s">
        <v>1</v>
      </c>
      <c r="I76420" s="1">
        <f t="shared" si="2388"/>
        <v>792</v>
      </c>
      <c r="J76420" s="1" t="str">
        <f t="shared" si="2389"/>
        <v>Jul</v>
      </c>
      <c r="L76420"/>
    </row>
    <row r="76421" spans="1:12" x14ac:dyDescent="0.3">
      <c r="A76421" s="1">
        <v>8016298982</v>
      </c>
      <c r="B76421" s="2">
        <v>43299</v>
      </c>
      <c r="C76421" s="1">
        <v>3</v>
      </c>
      <c r="D76421" s="1">
        <v>13</v>
      </c>
      <c r="E76421" s="1">
        <v>179</v>
      </c>
      <c r="F76421" s="1">
        <v>32</v>
      </c>
      <c r="G76421" s="1" t="s">
        <v>1</v>
      </c>
      <c r="I76421" s="1">
        <f t="shared" si="2388"/>
        <v>537</v>
      </c>
      <c r="J76421" s="1" t="str">
        <f t="shared" si="2389"/>
        <v>Jul</v>
      </c>
      <c r="L76421"/>
    </row>
    <row r="76422" spans="1:12" x14ac:dyDescent="0.3">
      <c r="A76422" s="1">
        <v>9378492738</v>
      </c>
      <c r="B76422" s="2">
        <v>43134</v>
      </c>
      <c r="C76422" s="1">
        <v>5</v>
      </c>
      <c r="D76422" s="1">
        <v>36</v>
      </c>
      <c r="E76422" s="1">
        <v>176</v>
      </c>
      <c r="F76422" s="1">
        <v>39</v>
      </c>
      <c r="G76422" s="1" t="s">
        <v>0</v>
      </c>
      <c r="I76422" s="1">
        <f t="shared" si="2388"/>
        <v>880</v>
      </c>
      <c r="J76422" s="1" t="str">
        <f t="shared" si="2389"/>
        <v>Feb</v>
      </c>
      <c r="L76422"/>
    </row>
    <row r="76423" spans="1:12" x14ac:dyDescent="0.3">
      <c r="A76423" s="1">
        <v>9918002883</v>
      </c>
      <c r="B76423" s="2">
        <v>43255</v>
      </c>
      <c r="C76423" s="1">
        <v>5</v>
      </c>
      <c r="D76423" s="1">
        <v>2</v>
      </c>
      <c r="E76423" s="1">
        <v>118</v>
      </c>
      <c r="F76423" s="1">
        <v>36</v>
      </c>
      <c r="G76423" s="1" t="s">
        <v>0</v>
      </c>
      <c r="I76423" s="1">
        <f t="shared" si="2388"/>
        <v>590</v>
      </c>
      <c r="J76423" s="1" t="str">
        <f t="shared" si="2389"/>
        <v>Jun</v>
      </c>
      <c r="L76423"/>
    </row>
    <row r="76424" spans="1:12" x14ac:dyDescent="0.3">
      <c r="A76424" s="1">
        <v>6530470077</v>
      </c>
      <c r="B76424" s="2">
        <v>43304</v>
      </c>
      <c r="C76424" s="1">
        <v>2</v>
      </c>
      <c r="D76424" s="1">
        <v>50</v>
      </c>
      <c r="E76424" s="1">
        <v>122</v>
      </c>
      <c r="F76424" s="1">
        <v>60</v>
      </c>
      <c r="G76424" s="1" t="s">
        <v>0</v>
      </c>
      <c r="I76424" s="1">
        <f t="shared" si="2388"/>
        <v>244</v>
      </c>
      <c r="J76424" s="1" t="str">
        <f t="shared" si="2389"/>
        <v>Jul</v>
      </c>
      <c r="L76424"/>
    </row>
    <row r="76425" spans="1:12" x14ac:dyDescent="0.3">
      <c r="A76425" s="1">
        <v>2479699455</v>
      </c>
      <c r="B76425" s="2">
        <v>43252</v>
      </c>
      <c r="C76425" s="1">
        <v>2</v>
      </c>
      <c r="D76425" s="1">
        <v>43</v>
      </c>
      <c r="E76425" s="1">
        <v>142</v>
      </c>
      <c r="F76425" s="1">
        <v>64</v>
      </c>
      <c r="G76425" s="1" t="s">
        <v>0</v>
      </c>
      <c r="I76425" s="1">
        <f t="shared" si="2388"/>
        <v>284</v>
      </c>
      <c r="J76425" s="1" t="str">
        <f t="shared" si="2389"/>
        <v>Jun</v>
      </c>
      <c r="L76425"/>
    </row>
    <row r="76426" spans="1:12" x14ac:dyDescent="0.3">
      <c r="A76426" s="1">
        <v>2193380058</v>
      </c>
      <c r="B76426" s="2">
        <v>43177</v>
      </c>
      <c r="C76426" s="1">
        <v>6</v>
      </c>
      <c r="D76426" s="1">
        <v>47</v>
      </c>
      <c r="E76426" s="1">
        <v>136</v>
      </c>
      <c r="F76426" s="1">
        <v>60</v>
      </c>
      <c r="G76426" s="1" t="s">
        <v>0</v>
      </c>
      <c r="I76426" s="1">
        <f t="shared" si="2388"/>
        <v>816</v>
      </c>
      <c r="J76426" s="1" t="str">
        <f t="shared" si="2389"/>
        <v>Mar</v>
      </c>
      <c r="L76426"/>
    </row>
    <row r="76427" spans="1:12" x14ac:dyDescent="0.3">
      <c r="A76427" s="1">
        <v>4922685790</v>
      </c>
      <c r="B76427" s="2">
        <v>43316</v>
      </c>
      <c r="C76427" s="1">
        <v>5</v>
      </c>
      <c r="D76427" s="1">
        <v>12</v>
      </c>
      <c r="E76427" s="1">
        <v>80</v>
      </c>
      <c r="F76427" s="1">
        <v>43</v>
      </c>
      <c r="G76427" s="1" t="s">
        <v>1</v>
      </c>
      <c r="I76427" s="1">
        <f t="shared" si="2388"/>
        <v>400</v>
      </c>
      <c r="J76427" s="1" t="str">
        <f t="shared" si="2389"/>
        <v>Aug</v>
      </c>
      <c r="L76427"/>
    </row>
    <row r="76428" spans="1:12" x14ac:dyDescent="0.3">
      <c r="A76428" s="1">
        <v>331566753</v>
      </c>
      <c r="B76428" s="2">
        <v>43381</v>
      </c>
      <c r="C76428" s="1">
        <v>7</v>
      </c>
      <c r="D76428" s="1">
        <v>22</v>
      </c>
      <c r="E76428" s="1">
        <v>143</v>
      </c>
      <c r="F76428" s="1">
        <v>62</v>
      </c>
      <c r="G76428" s="1" t="s">
        <v>0</v>
      </c>
      <c r="I76428" s="1">
        <f t="shared" si="2388"/>
        <v>1001</v>
      </c>
      <c r="J76428" s="1" t="str">
        <f t="shared" si="2389"/>
        <v>Oct</v>
      </c>
      <c r="L76428"/>
    </row>
    <row r="76429" spans="1:12" x14ac:dyDescent="0.3">
      <c r="A76429" s="1">
        <v>7929283682</v>
      </c>
      <c r="B76429" s="2">
        <v>43358</v>
      </c>
      <c r="C76429" s="1">
        <v>6</v>
      </c>
      <c r="D76429" s="1">
        <v>8</v>
      </c>
      <c r="E76429" s="1">
        <v>180</v>
      </c>
      <c r="F76429" s="1">
        <v>37</v>
      </c>
      <c r="G76429" s="1" t="s">
        <v>0</v>
      </c>
      <c r="I76429" s="1">
        <f t="shared" si="2388"/>
        <v>1080</v>
      </c>
      <c r="J76429" s="1" t="str">
        <f t="shared" si="2389"/>
        <v>Sep</v>
      </c>
      <c r="L76429"/>
    </row>
    <row r="76430" spans="1:12" x14ac:dyDescent="0.3">
      <c r="A76430" s="1">
        <v>9731522565</v>
      </c>
      <c r="B76430" s="2">
        <v>43140</v>
      </c>
      <c r="C76430" s="1">
        <v>7</v>
      </c>
      <c r="D76430" s="1">
        <v>48</v>
      </c>
      <c r="E76430" s="1">
        <v>131</v>
      </c>
      <c r="F76430" s="1">
        <v>64</v>
      </c>
      <c r="G76430" s="1" t="s">
        <v>0</v>
      </c>
      <c r="I76430" s="1">
        <f t="shared" si="2388"/>
        <v>917</v>
      </c>
      <c r="J76430" s="1" t="str">
        <f t="shared" si="2389"/>
        <v>Feb</v>
      </c>
      <c r="L76430"/>
    </row>
    <row r="76431" spans="1:12" x14ac:dyDescent="0.3">
      <c r="A76431" s="1">
        <v>235703222</v>
      </c>
      <c r="B76431" s="2">
        <v>43326</v>
      </c>
      <c r="C76431" s="1">
        <v>4</v>
      </c>
      <c r="D76431" s="1">
        <v>45</v>
      </c>
      <c r="E76431" s="1">
        <v>128</v>
      </c>
      <c r="F76431" s="1">
        <v>54</v>
      </c>
      <c r="G76431" s="1" t="s">
        <v>0</v>
      </c>
      <c r="I76431" s="1">
        <f t="shared" si="2388"/>
        <v>512</v>
      </c>
      <c r="J76431" s="1" t="str">
        <f t="shared" si="2389"/>
        <v>Aug</v>
      </c>
      <c r="L76431"/>
    </row>
    <row r="76432" spans="1:12" x14ac:dyDescent="0.3">
      <c r="A76432" s="1">
        <v>9527773849</v>
      </c>
      <c r="B76432" s="2">
        <v>43132</v>
      </c>
      <c r="C76432" s="1">
        <v>1</v>
      </c>
      <c r="D76432" s="1">
        <v>35</v>
      </c>
      <c r="E76432" s="1">
        <v>144</v>
      </c>
      <c r="F76432" s="1">
        <v>30</v>
      </c>
      <c r="G76432" s="1" t="s">
        <v>1</v>
      </c>
      <c r="I76432" s="1">
        <f t="shared" si="2388"/>
        <v>144</v>
      </c>
      <c r="J76432" s="1" t="str">
        <f t="shared" si="2389"/>
        <v>Feb</v>
      </c>
      <c r="L76432"/>
    </row>
    <row r="76433" spans="1:12" x14ac:dyDescent="0.3">
      <c r="A76433" s="1">
        <v>3413008374</v>
      </c>
      <c r="B76433" s="2">
        <v>43228</v>
      </c>
      <c r="C76433" s="1">
        <v>1</v>
      </c>
      <c r="D76433" s="1">
        <v>43</v>
      </c>
      <c r="E76433" s="1">
        <v>152</v>
      </c>
      <c r="F76433" s="1">
        <v>50</v>
      </c>
      <c r="G76433" s="1" t="s">
        <v>1</v>
      </c>
      <c r="I76433" s="1">
        <f t="shared" si="2388"/>
        <v>152</v>
      </c>
      <c r="J76433" s="1" t="str">
        <f t="shared" si="2389"/>
        <v>May</v>
      </c>
      <c r="L76433"/>
    </row>
    <row r="76434" spans="1:12" x14ac:dyDescent="0.3">
      <c r="A76434" s="1">
        <v>1117956415</v>
      </c>
      <c r="B76434" s="2">
        <v>43208</v>
      </c>
      <c r="C76434" s="1">
        <v>7</v>
      </c>
      <c r="D76434" s="1">
        <v>43</v>
      </c>
      <c r="E76434" s="1">
        <v>97</v>
      </c>
      <c r="F76434" s="1">
        <v>62</v>
      </c>
      <c r="G76434" s="1" t="s">
        <v>0</v>
      </c>
      <c r="I76434" s="1">
        <f t="shared" si="2388"/>
        <v>679</v>
      </c>
      <c r="J76434" s="1" t="str">
        <f t="shared" si="2389"/>
        <v>Apr</v>
      </c>
      <c r="L76434"/>
    </row>
    <row r="76435" spans="1:12" x14ac:dyDescent="0.3">
      <c r="A76435" s="1">
        <v>7522907012</v>
      </c>
      <c r="B76435" s="2">
        <v>43246</v>
      </c>
      <c r="C76435" s="1">
        <v>3</v>
      </c>
      <c r="D76435" s="1">
        <v>6</v>
      </c>
      <c r="E76435" s="1">
        <v>246</v>
      </c>
      <c r="F76435" s="1">
        <v>27</v>
      </c>
      <c r="G76435" s="1" t="s">
        <v>1</v>
      </c>
      <c r="I76435" s="1">
        <f t="shared" si="2388"/>
        <v>738</v>
      </c>
      <c r="J76435" s="1" t="str">
        <f t="shared" si="2389"/>
        <v>May</v>
      </c>
      <c r="L76435"/>
    </row>
    <row r="76436" spans="1:12" x14ac:dyDescent="0.3">
      <c r="A76436" s="1">
        <v>1760805688</v>
      </c>
      <c r="B76436" s="2">
        <v>43160</v>
      </c>
      <c r="C76436" s="1">
        <v>5</v>
      </c>
      <c r="D76436" s="1">
        <v>15</v>
      </c>
      <c r="E76436" s="1">
        <v>124</v>
      </c>
      <c r="F76436" s="1">
        <v>58</v>
      </c>
      <c r="G76436" s="1" t="s">
        <v>1</v>
      </c>
      <c r="I76436" s="1">
        <f t="shared" si="2388"/>
        <v>620</v>
      </c>
      <c r="J76436" s="1" t="str">
        <f t="shared" si="2389"/>
        <v>Mar</v>
      </c>
      <c r="L76436"/>
    </row>
    <row r="76437" spans="1:12" x14ac:dyDescent="0.3">
      <c r="A76437" s="1">
        <v>8435401405</v>
      </c>
      <c r="B76437" s="2">
        <v>43323</v>
      </c>
      <c r="C76437" s="1">
        <v>2</v>
      </c>
      <c r="D76437" s="1">
        <v>9</v>
      </c>
      <c r="E76437" s="1">
        <v>122</v>
      </c>
      <c r="F76437" s="1">
        <v>39</v>
      </c>
      <c r="G76437" s="1" t="s">
        <v>0</v>
      </c>
      <c r="I76437" s="1">
        <f t="shared" si="2388"/>
        <v>244</v>
      </c>
      <c r="J76437" s="1" t="str">
        <f t="shared" si="2389"/>
        <v>Aug</v>
      </c>
      <c r="L76437"/>
    </row>
    <row r="76438" spans="1:12" x14ac:dyDescent="0.3">
      <c r="A76438" s="1">
        <v>3887919262</v>
      </c>
      <c r="B76438" s="2">
        <v>43316</v>
      </c>
      <c r="C76438" s="1">
        <v>7</v>
      </c>
      <c r="D76438" s="1">
        <v>37</v>
      </c>
      <c r="E76438" s="1">
        <v>230</v>
      </c>
      <c r="F76438" s="1">
        <v>63</v>
      </c>
      <c r="G76438" s="1" t="s">
        <v>0</v>
      </c>
      <c r="I76438" s="1">
        <f t="shared" si="2388"/>
        <v>1610</v>
      </c>
      <c r="J76438" s="1" t="str">
        <f t="shared" si="2389"/>
        <v>Aug</v>
      </c>
      <c r="L76438"/>
    </row>
    <row r="76439" spans="1:12" x14ac:dyDescent="0.3">
      <c r="A76439" s="1">
        <v>7371893905</v>
      </c>
      <c r="B76439" s="2">
        <v>43324</v>
      </c>
      <c r="C76439" s="1">
        <v>5</v>
      </c>
      <c r="D76439" s="1">
        <v>44</v>
      </c>
      <c r="E76439" s="1">
        <v>154</v>
      </c>
      <c r="F76439" s="1">
        <v>50</v>
      </c>
      <c r="G76439" s="1" t="s">
        <v>0</v>
      </c>
      <c r="I76439" s="1">
        <f t="shared" si="2388"/>
        <v>770</v>
      </c>
      <c r="J76439" s="1" t="str">
        <f t="shared" si="2389"/>
        <v>Aug</v>
      </c>
      <c r="L76439"/>
    </row>
    <row r="76440" spans="1:12" x14ac:dyDescent="0.3">
      <c r="A76440" s="1">
        <v>4358005039</v>
      </c>
      <c r="B76440" s="2">
        <v>43129</v>
      </c>
      <c r="C76440" s="1">
        <v>2</v>
      </c>
      <c r="D76440" s="1">
        <v>39</v>
      </c>
      <c r="E76440" s="1">
        <v>77</v>
      </c>
      <c r="F76440" s="1">
        <v>59</v>
      </c>
      <c r="G76440" s="1" t="s">
        <v>1</v>
      </c>
      <c r="I76440" s="1">
        <f t="shared" si="2388"/>
        <v>154</v>
      </c>
      <c r="J76440" s="1" t="str">
        <f t="shared" si="2389"/>
        <v>Jan</v>
      </c>
      <c r="L76440"/>
    </row>
    <row r="76441" spans="1:12" x14ac:dyDescent="0.3">
      <c r="A76441" s="1">
        <v>9476172266</v>
      </c>
      <c r="B76441" s="2">
        <v>43284</v>
      </c>
      <c r="C76441" s="1">
        <v>5</v>
      </c>
      <c r="D76441" s="1">
        <v>22</v>
      </c>
      <c r="E76441" s="1">
        <v>248</v>
      </c>
      <c r="F76441" s="1">
        <v>30</v>
      </c>
      <c r="G76441" s="1" t="s">
        <v>0</v>
      </c>
      <c r="I76441" s="1">
        <f t="shared" si="2388"/>
        <v>1240</v>
      </c>
      <c r="J76441" s="1" t="str">
        <f t="shared" si="2389"/>
        <v>Jul</v>
      </c>
      <c r="L76441"/>
    </row>
    <row r="76442" spans="1:12" x14ac:dyDescent="0.3">
      <c r="A76442" s="1">
        <v>3996919735</v>
      </c>
      <c r="B76442" s="2">
        <v>43237</v>
      </c>
      <c r="C76442" s="1">
        <v>7</v>
      </c>
      <c r="D76442" s="1">
        <v>1</v>
      </c>
      <c r="E76442" s="1">
        <v>141</v>
      </c>
      <c r="F76442" s="1">
        <v>64</v>
      </c>
      <c r="G76442" s="1" t="s">
        <v>1</v>
      </c>
      <c r="I76442" s="1">
        <f t="shared" si="2388"/>
        <v>987</v>
      </c>
      <c r="J76442" s="1" t="str">
        <f t="shared" si="2389"/>
        <v>May</v>
      </c>
      <c r="L76442"/>
    </row>
    <row r="76443" spans="1:12" x14ac:dyDescent="0.3">
      <c r="A76443" s="1">
        <v>5744051309</v>
      </c>
      <c r="B76443" s="2">
        <v>43349</v>
      </c>
      <c r="C76443" s="1">
        <v>4</v>
      </c>
      <c r="D76443" s="1">
        <v>49</v>
      </c>
      <c r="E76443" s="1">
        <v>157</v>
      </c>
      <c r="F76443" s="1">
        <v>29</v>
      </c>
      <c r="G76443" s="1" t="s">
        <v>1</v>
      </c>
      <c r="I76443" s="1">
        <f t="shared" si="2388"/>
        <v>628</v>
      </c>
      <c r="J76443" s="1" t="str">
        <f t="shared" si="2389"/>
        <v>Sep</v>
      </c>
      <c r="L76443"/>
    </row>
    <row r="76444" spans="1:12" x14ac:dyDescent="0.3">
      <c r="A76444" s="1">
        <v>7428733979</v>
      </c>
      <c r="B76444" s="2">
        <v>43146</v>
      </c>
      <c r="C76444" s="1">
        <v>1</v>
      </c>
      <c r="D76444" s="1">
        <v>3</v>
      </c>
      <c r="E76444" s="1">
        <v>214</v>
      </c>
      <c r="F76444" s="1">
        <v>26</v>
      </c>
      <c r="G76444" s="1" t="s">
        <v>0</v>
      </c>
      <c r="I76444" s="1">
        <f t="shared" si="2388"/>
        <v>214</v>
      </c>
      <c r="J76444" s="1" t="str">
        <f t="shared" si="2389"/>
        <v>Feb</v>
      </c>
      <c r="L76444"/>
    </row>
    <row r="76445" spans="1:12" x14ac:dyDescent="0.3">
      <c r="A76445" s="1">
        <v>6422443420</v>
      </c>
      <c r="B76445" s="2">
        <v>43379</v>
      </c>
      <c r="C76445" s="1">
        <v>2</v>
      </c>
      <c r="D76445" s="1">
        <v>47</v>
      </c>
      <c r="E76445" s="1">
        <v>233</v>
      </c>
      <c r="F76445" s="1">
        <v>30</v>
      </c>
      <c r="G76445" s="1" t="s">
        <v>1</v>
      </c>
      <c r="I76445" s="1">
        <f t="shared" si="2388"/>
        <v>466</v>
      </c>
      <c r="J76445" s="1" t="str">
        <f t="shared" si="2389"/>
        <v>Oct</v>
      </c>
      <c r="L76445"/>
    </row>
    <row r="76446" spans="1:12" x14ac:dyDescent="0.3">
      <c r="A76446" s="1">
        <v>5727111080</v>
      </c>
      <c r="B76446" s="2">
        <v>43405</v>
      </c>
      <c r="C76446" s="1">
        <v>6</v>
      </c>
      <c r="D76446" s="1">
        <v>41</v>
      </c>
      <c r="E76446" s="1">
        <v>109</v>
      </c>
      <c r="F76446" s="1">
        <v>30</v>
      </c>
      <c r="G76446" s="1" t="s">
        <v>1</v>
      </c>
      <c r="I76446" s="1">
        <f t="shared" si="2388"/>
        <v>654</v>
      </c>
      <c r="J76446" s="1" t="str">
        <f t="shared" si="2389"/>
        <v>Nov</v>
      </c>
      <c r="L76446"/>
    </row>
    <row r="76447" spans="1:12" x14ac:dyDescent="0.3">
      <c r="A76447" s="1">
        <v>3328446559</v>
      </c>
      <c r="B76447" s="2">
        <v>43288</v>
      </c>
      <c r="C76447" s="1">
        <v>2</v>
      </c>
      <c r="D76447" s="1">
        <v>7</v>
      </c>
      <c r="E76447" s="1">
        <v>99</v>
      </c>
      <c r="F76447" s="1">
        <v>54</v>
      </c>
      <c r="G76447" s="1" t="s">
        <v>1</v>
      </c>
      <c r="I76447" s="1">
        <f t="shared" si="2388"/>
        <v>198</v>
      </c>
      <c r="J76447" s="1" t="str">
        <f t="shared" si="2389"/>
        <v>Jul</v>
      </c>
      <c r="L76447"/>
    </row>
    <row r="76448" spans="1:12" x14ac:dyDescent="0.3">
      <c r="A76448" s="1">
        <v>2268734501</v>
      </c>
      <c r="B76448" s="2">
        <v>43105</v>
      </c>
      <c r="C76448" s="1">
        <v>3</v>
      </c>
      <c r="D76448" s="1">
        <v>39</v>
      </c>
      <c r="E76448" s="1">
        <v>138</v>
      </c>
      <c r="F76448" s="1">
        <v>54</v>
      </c>
      <c r="G76448" s="1" t="s">
        <v>1</v>
      </c>
      <c r="I76448" s="1">
        <f t="shared" si="2388"/>
        <v>414</v>
      </c>
      <c r="J76448" s="1" t="str">
        <f t="shared" si="2389"/>
        <v>Jan</v>
      </c>
      <c r="L76448"/>
    </row>
    <row r="76449" spans="1:12" x14ac:dyDescent="0.3">
      <c r="A76449" s="1">
        <v>6607318762</v>
      </c>
      <c r="B76449" s="2">
        <v>43205</v>
      </c>
      <c r="C76449" s="1">
        <v>3</v>
      </c>
      <c r="D76449" s="1">
        <v>23</v>
      </c>
      <c r="E76449" s="1">
        <v>149</v>
      </c>
      <c r="F76449" s="1">
        <v>61</v>
      </c>
      <c r="G76449" s="1" t="s">
        <v>1</v>
      </c>
      <c r="I76449" s="1">
        <f t="shared" si="2388"/>
        <v>447</v>
      </c>
      <c r="J76449" s="1" t="str">
        <f t="shared" si="2389"/>
        <v>Apr</v>
      </c>
      <c r="L76449"/>
    </row>
    <row r="76450" spans="1:12" x14ac:dyDescent="0.3">
      <c r="A76450" s="1">
        <v>1263127622</v>
      </c>
      <c r="B76450" s="2">
        <v>43293</v>
      </c>
      <c r="C76450" s="1">
        <v>5</v>
      </c>
      <c r="D76450" s="1">
        <v>3</v>
      </c>
      <c r="E76450" s="1">
        <v>213</v>
      </c>
      <c r="F76450" s="1">
        <v>62</v>
      </c>
      <c r="G76450" s="1" t="s">
        <v>0</v>
      </c>
      <c r="I76450" s="1">
        <f t="shared" si="2388"/>
        <v>1065</v>
      </c>
      <c r="J76450" s="1" t="str">
        <f t="shared" si="2389"/>
        <v>Jul</v>
      </c>
      <c r="L76450"/>
    </row>
    <row r="76451" spans="1:12" x14ac:dyDescent="0.3">
      <c r="A76451" s="1">
        <v>8758599096</v>
      </c>
      <c r="B76451" s="2">
        <v>43252</v>
      </c>
      <c r="C76451" s="1">
        <v>1</v>
      </c>
      <c r="D76451" s="1">
        <v>47</v>
      </c>
      <c r="E76451" s="1">
        <v>144</v>
      </c>
      <c r="F76451" s="1">
        <v>42</v>
      </c>
      <c r="G76451" s="1" t="s">
        <v>0</v>
      </c>
      <c r="I76451" s="1">
        <f t="shared" si="2388"/>
        <v>144</v>
      </c>
      <c r="J76451" s="1" t="str">
        <f t="shared" si="2389"/>
        <v>Jun</v>
      </c>
      <c r="L76451"/>
    </row>
    <row r="76452" spans="1:12" x14ac:dyDescent="0.3">
      <c r="A76452" s="1">
        <v>3958467644</v>
      </c>
      <c r="B76452" s="2">
        <v>43280</v>
      </c>
      <c r="C76452" s="1">
        <v>5</v>
      </c>
      <c r="D76452" s="1">
        <v>23</v>
      </c>
      <c r="E76452" s="1">
        <v>122</v>
      </c>
      <c r="F76452" s="1">
        <v>31</v>
      </c>
      <c r="G76452" s="1" t="s">
        <v>0</v>
      </c>
      <c r="I76452" s="1">
        <f t="shared" si="2388"/>
        <v>610</v>
      </c>
      <c r="J76452" s="1" t="str">
        <f t="shared" si="2389"/>
        <v>Jun</v>
      </c>
      <c r="L76452"/>
    </row>
    <row r="76453" spans="1:12" x14ac:dyDescent="0.3">
      <c r="A76453" s="1">
        <v>5094115979</v>
      </c>
      <c r="B76453" s="2">
        <v>43352</v>
      </c>
      <c r="C76453" s="1">
        <v>3</v>
      </c>
      <c r="D76453" s="1">
        <v>24</v>
      </c>
      <c r="E76453" s="1">
        <v>244</v>
      </c>
      <c r="F76453" s="1">
        <v>25</v>
      </c>
      <c r="G76453" s="1" t="s">
        <v>0</v>
      </c>
      <c r="I76453" s="1">
        <f t="shared" si="2388"/>
        <v>732</v>
      </c>
      <c r="J76453" s="1" t="str">
        <f t="shared" si="2389"/>
        <v>Sep</v>
      </c>
      <c r="L76453"/>
    </row>
    <row r="76454" spans="1:12" x14ac:dyDescent="0.3">
      <c r="A76454" s="1">
        <v>6718789720</v>
      </c>
      <c r="B76454" s="2">
        <v>43375</v>
      </c>
      <c r="C76454" s="1">
        <v>1</v>
      </c>
      <c r="D76454" s="1">
        <v>48</v>
      </c>
      <c r="E76454" s="1">
        <v>152</v>
      </c>
      <c r="F76454" s="1">
        <v>60</v>
      </c>
      <c r="G76454" s="1" t="s">
        <v>0</v>
      </c>
      <c r="I76454" s="1">
        <f t="shared" si="2388"/>
        <v>152</v>
      </c>
      <c r="J76454" s="1" t="str">
        <f t="shared" si="2389"/>
        <v>Oct</v>
      </c>
      <c r="L76454"/>
    </row>
    <row r="76455" spans="1:12" x14ac:dyDescent="0.3">
      <c r="A76455" s="1">
        <v>4315577375</v>
      </c>
      <c r="B76455" s="2">
        <v>43220</v>
      </c>
      <c r="C76455" s="1">
        <v>7</v>
      </c>
      <c r="D76455" s="1">
        <v>5</v>
      </c>
      <c r="E76455" s="1">
        <v>218</v>
      </c>
      <c r="F76455" s="1">
        <v>58</v>
      </c>
      <c r="G76455" s="1" t="s">
        <v>1</v>
      </c>
      <c r="I76455" s="1">
        <f t="shared" si="2388"/>
        <v>1526</v>
      </c>
      <c r="J76455" s="1" t="str">
        <f t="shared" si="2389"/>
        <v>Apr</v>
      </c>
      <c r="L76455"/>
    </row>
    <row r="76456" spans="1:12" x14ac:dyDescent="0.3">
      <c r="A76456" s="1">
        <v>2002311099</v>
      </c>
      <c r="B76456" s="2">
        <v>43356</v>
      </c>
      <c r="C76456" s="1">
        <v>4</v>
      </c>
      <c r="D76456" s="1">
        <v>29</v>
      </c>
      <c r="E76456" s="1">
        <v>133</v>
      </c>
      <c r="F76456" s="1">
        <v>43</v>
      </c>
      <c r="G76456" s="1" t="s">
        <v>0</v>
      </c>
      <c r="I76456" s="1">
        <f t="shared" si="2388"/>
        <v>532</v>
      </c>
      <c r="J76456" s="1" t="str">
        <f t="shared" si="2389"/>
        <v>Sep</v>
      </c>
      <c r="L76456"/>
    </row>
    <row r="76457" spans="1:12" x14ac:dyDescent="0.3">
      <c r="A76457" s="1">
        <v>5049815681</v>
      </c>
      <c r="B76457" s="2">
        <v>43229</v>
      </c>
      <c r="C76457" s="1">
        <v>7</v>
      </c>
      <c r="D76457" s="1">
        <v>25</v>
      </c>
      <c r="E76457" s="1">
        <v>235</v>
      </c>
      <c r="F76457" s="1">
        <v>47</v>
      </c>
      <c r="G76457" s="1" t="s">
        <v>1</v>
      </c>
      <c r="I76457" s="1">
        <f t="shared" si="2388"/>
        <v>1645</v>
      </c>
      <c r="J76457" s="1" t="str">
        <f t="shared" si="2389"/>
        <v>May</v>
      </c>
      <c r="L76457"/>
    </row>
    <row r="76458" spans="1:12" x14ac:dyDescent="0.3">
      <c r="A76458" s="1">
        <v>3323797280</v>
      </c>
      <c r="B76458" s="2">
        <v>43210</v>
      </c>
      <c r="C76458" s="1">
        <v>7</v>
      </c>
      <c r="D76458" s="1">
        <v>10</v>
      </c>
      <c r="E76458" s="1">
        <v>138</v>
      </c>
      <c r="F76458" s="1">
        <v>35</v>
      </c>
      <c r="G76458" s="1" t="s">
        <v>1</v>
      </c>
      <c r="I76458" s="1">
        <f t="shared" si="2388"/>
        <v>966</v>
      </c>
      <c r="J76458" s="1" t="str">
        <f t="shared" si="2389"/>
        <v>Apr</v>
      </c>
      <c r="L76458"/>
    </row>
    <row r="76459" spans="1:12" x14ac:dyDescent="0.3">
      <c r="A76459" s="1">
        <v>5616360503</v>
      </c>
      <c r="B76459" s="2">
        <v>43166</v>
      </c>
      <c r="C76459" s="1">
        <v>1</v>
      </c>
      <c r="D76459" s="1">
        <v>23</v>
      </c>
      <c r="E76459" s="1">
        <v>151</v>
      </c>
      <c r="F76459" s="1">
        <v>58</v>
      </c>
      <c r="G76459" s="1" t="s">
        <v>0</v>
      </c>
      <c r="I76459" s="1">
        <f t="shared" si="2388"/>
        <v>151</v>
      </c>
      <c r="J76459" s="1" t="str">
        <f t="shared" si="2389"/>
        <v>Mar</v>
      </c>
      <c r="L76459"/>
    </row>
    <row r="76460" spans="1:12" x14ac:dyDescent="0.3">
      <c r="A76460" s="1">
        <v>8834292766</v>
      </c>
      <c r="B76460" s="2">
        <v>43321</v>
      </c>
      <c r="C76460" s="1">
        <v>4</v>
      </c>
      <c r="D76460" s="1">
        <v>45</v>
      </c>
      <c r="E76460" s="1">
        <v>113</v>
      </c>
      <c r="F76460" s="1">
        <v>52</v>
      </c>
      <c r="G76460" s="1" t="s">
        <v>0</v>
      </c>
      <c r="I76460" s="1">
        <f t="shared" si="2388"/>
        <v>452</v>
      </c>
      <c r="J76460" s="1" t="str">
        <f t="shared" si="2389"/>
        <v>Aug</v>
      </c>
      <c r="L76460"/>
    </row>
    <row r="76461" spans="1:12" x14ac:dyDescent="0.3">
      <c r="A76461" s="1">
        <v>9173279706</v>
      </c>
      <c r="B76461" s="2">
        <v>43126</v>
      </c>
      <c r="C76461" s="1">
        <v>7</v>
      </c>
      <c r="D76461" s="1">
        <v>9</v>
      </c>
      <c r="E76461" s="1">
        <v>143</v>
      </c>
      <c r="F76461" s="1">
        <v>61</v>
      </c>
      <c r="G76461" s="1" t="s">
        <v>0</v>
      </c>
      <c r="I76461" s="1">
        <f t="shared" si="2388"/>
        <v>1001</v>
      </c>
      <c r="J76461" s="1" t="str">
        <f t="shared" si="2389"/>
        <v>Jan</v>
      </c>
      <c r="L76461"/>
    </row>
    <row r="76462" spans="1:12" x14ac:dyDescent="0.3">
      <c r="A76462" s="1">
        <v>395974097</v>
      </c>
      <c r="B76462" s="2">
        <v>43350</v>
      </c>
      <c r="C76462" s="1">
        <v>4</v>
      </c>
      <c r="D76462" s="1">
        <v>16</v>
      </c>
      <c r="E76462" s="1">
        <v>93</v>
      </c>
      <c r="F76462" s="1">
        <v>61</v>
      </c>
      <c r="G76462" s="1" t="s">
        <v>0</v>
      </c>
      <c r="I76462" s="1">
        <f t="shared" si="2388"/>
        <v>372</v>
      </c>
      <c r="J76462" s="1" t="str">
        <f t="shared" si="2389"/>
        <v>Sep</v>
      </c>
      <c r="L76462"/>
    </row>
    <row r="76463" spans="1:12" x14ac:dyDescent="0.3">
      <c r="A76463" s="1">
        <v>334663245</v>
      </c>
      <c r="B76463" s="2">
        <v>43399</v>
      </c>
      <c r="C76463" s="1">
        <v>2</v>
      </c>
      <c r="D76463" s="1">
        <v>4</v>
      </c>
      <c r="E76463" s="1">
        <v>85</v>
      </c>
      <c r="F76463" s="1">
        <v>59</v>
      </c>
      <c r="G76463" s="1" t="s">
        <v>0</v>
      </c>
      <c r="I76463" s="1">
        <f t="shared" si="2388"/>
        <v>170</v>
      </c>
      <c r="J76463" s="1" t="str">
        <f t="shared" si="2389"/>
        <v>Oct</v>
      </c>
      <c r="L76463"/>
    </row>
    <row r="76464" spans="1:12" x14ac:dyDescent="0.3">
      <c r="A76464" s="1">
        <v>7590464171</v>
      </c>
      <c r="B76464" s="2">
        <v>43341</v>
      </c>
      <c r="C76464" s="1">
        <v>3</v>
      </c>
      <c r="D76464" s="1">
        <v>33</v>
      </c>
      <c r="E76464" s="1">
        <v>222</v>
      </c>
      <c r="F76464" s="1">
        <v>40</v>
      </c>
      <c r="G76464" s="1" t="s">
        <v>0</v>
      </c>
      <c r="I76464" s="1">
        <f t="shared" si="2388"/>
        <v>666</v>
      </c>
      <c r="J76464" s="1" t="str">
        <f t="shared" si="2389"/>
        <v>Aug</v>
      </c>
      <c r="L76464"/>
    </row>
    <row r="76465" spans="1:12" x14ac:dyDescent="0.3">
      <c r="A76465" s="1">
        <v>6676205602</v>
      </c>
      <c r="B76465" s="2">
        <v>43198</v>
      </c>
      <c r="C76465" s="1">
        <v>7</v>
      </c>
      <c r="D76465" s="1">
        <v>25</v>
      </c>
      <c r="E76465" s="1">
        <v>178</v>
      </c>
      <c r="F76465" s="1">
        <v>30</v>
      </c>
      <c r="G76465" s="1" t="s">
        <v>0</v>
      </c>
      <c r="I76465" s="1">
        <f t="shared" si="2388"/>
        <v>1246</v>
      </c>
      <c r="J76465" s="1" t="str">
        <f t="shared" si="2389"/>
        <v>Apr</v>
      </c>
      <c r="L76465"/>
    </row>
    <row r="76466" spans="1:12" x14ac:dyDescent="0.3">
      <c r="A76466" s="1">
        <v>9485832176</v>
      </c>
      <c r="B76466" s="2">
        <v>43269</v>
      </c>
      <c r="C76466" s="1">
        <v>6</v>
      </c>
      <c r="D76466" s="1">
        <v>9</v>
      </c>
      <c r="E76466" s="1">
        <v>95</v>
      </c>
      <c r="F76466" s="1">
        <v>42</v>
      </c>
      <c r="G76466" s="1" t="s">
        <v>0</v>
      </c>
      <c r="I76466" s="1">
        <f t="shared" si="2388"/>
        <v>570</v>
      </c>
      <c r="J76466" s="1" t="str">
        <f t="shared" si="2389"/>
        <v>Jun</v>
      </c>
      <c r="L76466"/>
    </row>
    <row r="76467" spans="1:12" x14ac:dyDescent="0.3">
      <c r="A76467" s="1">
        <v>5937752694</v>
      </c>
      <c r="B76467" s="2">
        <v>43368</v>
      </c>
      <c r="C76467" s="1">
        <v>5</v>
      </c>
      <c r="D76467" s="1">
        <v>7</v>
      </c>
      <c r="E76467" s="1">
        <v>147</v>
      </c>
      <c r="F76467" s="1">
        <v>62</v>
      </c>
      <c r="G76467" s="1" t="s">
        <v>1</v>
      </c>
      <c r="I76467" s="1">
        <f t="shared" si="2388"/>
        <v>735</v>
      </c>
      <c r="J76467" s="1" t="str">
        <f t="shared" si="2389"/>
        <v>Sep</v>
      </c>
      <c r="L76467"/>
    </row>
    <row r="76468" spans="1:12" x14ac:dyDescent="0.3">
      <c r="A76468" s="1">
        <v>3190077975</v>
      </c>
      <c r="B76468" s="2">
        <v>43364</v>
      </c>
      <c r="C76468" s="1">
        <v>1</v>
      </c>
      <c r="D76468" s="1">
        <v>12</v>
      </c>
      <c r="E76468" s="1">
        <v>116</v>
      </c>
      <c r="F76468" s="1">
        <v>45</v>
      </c>
      <c r="G76468" s="1" t="s">
        <v>0</v>
      </c>
      <c r="I76468" s="1">
        <f t="shared" si="2388"/>
        <v>116</v>
      </c>
      <c r="J76468" s="1" t="str">
        <f t="shared" si="2389"/>
        <v>Sep</v>
      </c>
      <c r="L76468"/>
    </row>
    <row r="76469" spans="1:12" x14ac:dyDescent="0.3">
      <c r="A76469" s="1">
        <v>8593303641</v>
      </c>
      <c r="B76469" s="2">
        <v>43142</v>
      </c>
      <c r="C76469" s="1">
        <v>6</v>
      </c>
      <c r="D76469" s="1">
        <v>24</v>
      </c>
      <c r="E76469" s="1">
        <v>175</v>
      </c>
      <c r="F76469" s="1">
        <v>59</v>
      </c>
      <c r="G76469" s="1" t="s">
        <v>0</v>
      </c>
      <c r="I76469" s="1">
        <f t="shared" si="2388"/>
        <v>1050</v>
      </c>
      <c r="J76469" s="1" t="str">
        <f t="shared" si="2389"/>
        <v>Feb</v>
      </c>
      <c r="L76469"/>
    </row>
    <row r="76470" spans="1:12" x14ac:dyDescent="0.3">
      <c r="A76470" s="1">
        <v>7978280764</v>
      </c>
      <c r="B76470" s="2">
        <v>43270</v>
      </c>
      <c r="C76470" s="1">
        <v>6</v>
      </c>
      <c r="D76470" s="1">
        <v>22</v>
      </c>
      <c r="E76470" s="1">
        <v>229</v>
      </c>
      <c r="F76470" s="1">
        <v>53</v>
      </c>
      <c r="G76470" s="1" t="s">
        <v>1</v>
      </c>
      <c r="I76470" s="1">
        <f t="shared" si="2388"/>
        <v>1374</v>
      </c>
      <c r="J76470" s="1" t="str">
        <f t="shared" si="2389"/>
        <v>Jun</v>
      </c>
      <c r="L76470"/>
    </row>
    <row r="76471" spans="1:12" x14ac:dyDescent="0.3">
      <c r="A76471" s="1">
        <v>4958325700</v>
      </c>
      <c r="B76471" s="2">
        <v>43207</v>
      </c>
      <c r="C76471" s="1">
        <v>7</v>
      </c>
      <c r="D76471" s="1">
        <v>28</v>
      </c>
      <c r="E76471" s="1">
        <v>77</v>
      </c>
      <c r="F76471" s="1">
        <v>41</v>
      </c>
      <c r="G76471" s="1" t="s">
        <v>0</v>
      </c>
      <c r="I76471" s="1">
        <f t="shared" si="2388"/>
        <v>539</v>
      </c>
      <c r="J76471" s="1" t="str">
        <f t="shared" si="2389"/>
        <v>Apr</v>
      </c>
      <c r="L76471"/>
    </row>
    <row r="76472" spans="1:12" x14ac:dyDescent="0.3">
      <c r="A76472" s="1">
        <v>7290473590</v>
      </c>
      <c r="B76472" s="2">
        <v>43212</v>
      </c>
      <c r="C76472" s="1">
        <v>4</v>
      </c>
      <c r="D76472" s="1">
        <v>33</v>
      </c>
      <c r="E76472" s="1">
        <v>95</v>
      </c>
      <c r="F76472" s="1">
        <v>43</v>
      </c>
      <c r="G76472" s="1" t="s">
        <v>1</v>
      </c>
      <c r="I76472" s="1">
        <f t="shared" si="2388"/>
        <v>380</v>
      </c>
      <c r="J76472" s="1" t="str">
        <f t="shared" si="2389"/>
        <v>Apr</v>
      </c>
      <c r="L76472"/>
    </row>
    <row r="76473" spans="1:12" x14ac:dyDescent="0.3">
      <c r="A76473" s="1">
        <v>2199741354</v>
      </c>
      <c r="B76473" s="2">
        <v>43276</v>
      </c>
      <c r="C76473" s="1">
        <v>7</v>
      </c>
      <c r="D76473" s="1">
        <v>7</v>
      </c>
      <c r="E76473" s="1">
        <v>225</v>
      </c>
      <c r="F76473" s="1">
        <v>41</v>
      </c>
      <c r="G76473" s="1" t="s">
        <v>1</v>
      </c>
      <c r="I76473" s="1">
        <f t="shared" si="2388"/>
        <v>1575</v>
      </c>
      <c r="J76473" s="1" t="str">
        <f t="shared" si="2389"/>
        <v>Jun</v>
      </c>
      <c r="L76473"/>
    </row>
    <row r="76474" spans="1:12" x14ac:dyDescent="0.3">
      <c r="A76474" s="1">
        <v>7647490079</v>
      </c>
      <c r="B76474" s="2">
        <v>43368</v>
      </c>
      <c r="C76474" s="1">
        <v>2</v>
      </c>
      <c r="D76474" s="1">
        <v>23</v>
      </c>
      <c r="E76474" s="1">
        <v>147</v>
      </c>
      <c r="F76474" s="1">
        <v>33</v>
      </c>
      <c r="G76474" s="1" t="s">
        <v>1</v>
      </c>
      <c r="I76474" s="1">
        <f t="shared" si="2388"/>
        <v>294</v>
      </c>
      <c r="J76474" s="1" t="str">
        <f t="shared" si="2389"/>
        <v>Sep</v>
      </c>
      <c r="L76474"/>
    </row>
    <row r="76475" spans="1:12" x14ac:dyDescent="0.3">
      <c r="A76475" s="1">
        <v>9645543215</v>
      </c>
      <c r="B76475" s="2">
        <v>43191</v>
      </c>
      <c r="C76475" s="1">
        <v>4</v>
      </c>
      <c r="D76475" s="1">
        <v>45</v>
      </c>
      <c r="E76475" s="1">
        <v>121</v>
      </c>
      <c r="F76475" s="1">
        <v>46</v>
      </c>
      <c r="G76475" s="1" t="s">
        <v>0</v>
      </c>
      <c r="I76475" s="1">
        <f t="shared" si="2388"/>
        <v>484</v>
      </c>
      <c r="J76475" s="1" t="str">
        <f t="shared" si="2389"/>
        <v>Apr</v>
      </c>
      <c r="L76475"/>
    </row>
    <row r="76476" spans="1:12" x14ac:dyDescent="0.3">
      <c r="A76476" s="1">
        <v>5868107799</v>
      </c>
      <c r="B76476" s="2">
        <v>43311</v>
      </c>
      <c r="C76476" s="1">
        <v>1</v>
      </c>
      <c r="D76476" s="1">
        <v>19</v>
      </c>
      <c r="E76476" s="1">
        <v>117</v>
      </c>
      <c r="F76476" s="1">
        <v>48</v>
      </c>
      <c r="G76476" s="1" t="s">
        <v>1</v>
      </c>
      <c r="I76476" s="1">
        <f t="shared" si="2388"/>
        <v>117</v>
      </c>
      <c r="J76476" s="1" t="str">
        <f t="shared" si="2389"/>
        <v>Jul</v>
      </c>
      <c r="L76476"/>
    </row>
    <row r="76477" spans="1:12" x14ac:dyDescent="0.3">
      <c r="A76477" s="1">
        <v>9091011890</v>
      </c>
      <c r="B76477" s="2">
        <v>43293</v>
      </c>
      <c r="C76477" s="1">
        <v>7</v>
      </c>
      <c r="D76477" s="1">
        <v>1</v>
      </c>
      <c r="E76477" s="1">
        <v>120</v>
      </c>
      <c r="F76477" s="1">
        <v>43</v>
      </c>
      <c r="G76477" s="1" t="s">
        <v>1</v>
      </c>
      <c r="I76477" s="1">
        <f t="shared" si="2388"/>
        <v>840</v>
      </c>
      <c r="J76477" s="1" t="str">
        <f t="shared" si="2389"/>
        <v>Jul</v>
      </c>
      <c r="L76477"/>
    </row>
    <row r="76478" spans="1:12" x14ac:dyDescent="0.3">
      <c r="A76478" s="1">
        <v>9435354750</v>
      </c>
      <c r="B76478" s="2">
        <v>43304</v>
      </c>
      <c r="C76478" s="1">
        <v>7</v>
      </c>
      <c r="D76478" s="1">
        <v>12</v>
      </c>
      <c r="E76478" s="1">
        <v>190</v>
      </c>
      <c r="F76478" s="1">
        <v>34</v>
      </c>
      <c r="G76478" s="1" t="s">
        <v>0</v>
      </c>
      <c r="I76478" s="1">
        <f t="shared" si="2388"/>
        <v>1330</v>
      </c>
      <c r="J76478" s="1" t="str">
        <f t="shared" si="2389"/>
        <v>Jul</v>
      </c>
      <c r="L76478"/>
    </row>
    <row r="76479" spans="1:12" x14ac:dyDescent="0.3">
      <c r="A76479" s="1">
        <v>4882301644</v>
      </c>
      <c r="B76479" s="2">
        <v>43275</v>
      </c>
      <c r="C76479" s="1">
        <v>2</v>
      </c>
      <c r="D76479" s="1">
        <v>8</v>
      </c>
      <c r="E76479" s="1">
        <v>91</v>
      </c>
      <c r="F76479" s="1">
        <v>48</v>
      </c>
      <c r="G76479" s="1" t="s">
        <v>1</v>
      </c>
      <c r="I76479" s="1">
        <f t="shared" si="2388"/>
        <v>182</v>
      </c>
      <c r="J76479" s="1" t="str">
        <f t="shared" si="2389"/>
        <v>Jun</v>
      </c>
      <c r="L76479"/>
    </row>
    <row r="76480" spans="1:12" x14ac:dyDescent="0.3">
      <c r="A76480" s="1">
        <v>5025726417</v>
      </c>
      <c r="B76480" s="2">
        <v>43233</v>
      </c>
      <c r="C76480" s="1">
        <v>1</v>
      </c>
      <c r="D76480" s="1">
        <v>10</v>
      </c>
      <c r="E76480" s="1">
        <v>190</v>
      </c>
      <c r="F76480" s="1">
        <v>44</v>
      </c>
      <c r="G76480" s="1" t="s">
        <v>1</v>
      </c>
      <c r="I76480" s="1">
        <f t="shared" si="2388"/>
        <v>190</v>
      </c>
      <c r="J76480" s="1" t="str">
        <f t="shared" si="2389"/>
        <v>May</v>
      </c>
      <c r="L76480"/>
    </row>
    <row r="76481" spans="1:12" x14ac:dyDescent="0.3">
      <c r="A76481" s="1">
        <v>5692340771</v>
      </c>
      <c r="B76481" s="2">
        <v>43395</v>
      </c>
      <c r="C76481" s="1">
        <v>6</v>
      </c>
      <c r="D76481" s="1">
        <v>50</v>
      </c>
      <c r="E76481" s="1">
        <v>232</v>
      </c>
      <c r="F76481" s="1">
        <v>56</v>
      </c>
      <c r="G76481" s="1" t="s">
        <v>0</v>
      </c>
      <c r="I76481" s="1">
        <f t="shared" si="2388"/>
        <v>1392</v>
      </c>
      <c r="J76481" s="1" t="str">
        <f t="shared" si="2389"/>
        <v>Oct</v>
      </c>
      <c r="L76481"/>
    </row>
    <row r="76482" spans="1:12" x14ac:dyDescent="0.3">
      <c r="A76482" s="1">
        <v>119541602</v>
      </c>
      <c r="B76482" s="2">
        <v>43248</v>
      </c>
      <c r="C76482" s="1">
        <v>6</v>
      </c>
      <c r="D76482" s="1">
        <v>13</v>
      </c>
      <c r="E76482" s="1">
        <v>157</v>
      </c>
      <c r="F76482" s="1">
        <v>33</v>
      </c>
      <c r="G76482" s="1" t="s">
        <v>0</v>
      </c>
      <c r="I76482" s="1">
        <f t="shared" si="2388"/>
        <v>942</v>
      </c>
      <c r="J76482" s="1" t="str">
        <f t="shared" si="2389"/>
        <v>May</v>
      </c>
      <c r="L76482"/>
    </row>
    <row r="76483" spans="1:12" x14ac:dyDescent="0.3">
      <c r="A76483" s="1">
        <v>9975366856</v>
      </c>
      <c r="B76483" s="2">
        <v>43109</v>
      </c>
      <c r="C76483" s="1">
        <v>4</v>
      </c>
      <c r="D76483" s="1">
        <v>3</v>
      </c>
      <c r="E76483" s="1">
        <v>145</v>
      </c>
      <c r="F76483" s="1">
        <v>44</v>
      </c>
      <c r="G76483" s="1" t="s">
        <v>0</v>
      </c>
      <c r="I76483" s="1">
        <f t="shared" ref="I76483:I76546" si="2390">E76483*C76483</f>
        <v>580</v>
      </c>
      <c r="J76483" s="1" t="str">
        <f t="shared" ref="J76483:J76546" si="2391">TEXT(B76483,"mmm")</f>
        <v>Jan</v>
      </c>
      <c r="L76483"/>
    </row>
    <row r="76484" spans="1:12" x14ac:dyDescent="0.3">
      <c r="A76484" s="1">
        <v>992322340</v>
      </c>
      <c r="B76484" s="2">
        <v>43318</v>
      </c>
      <c r="C76484" s="1">
        <v>2</v>
      </c>
      <c r="D76484" s="1">
        <v>34</v>
      </c>
      <c r="E76484" s="1">
        <v>193</v>
      </c>
      <c r="F76484" s="1">
        <v>49</v>
      </c>
      <c r="G76484" s="1" t="s">
        <v>1</v>
      </c>
      <c r="I76484" s="1">
        <f t="shared" si="2390"/>
        <v>386</v>
      </c>
      <c r="J76484" s="1" t="str">
        <f t="shared" si="2391"/>
        <v>Aug</v>
      </c>
      <c r="L76484"/>
    </row>
    <row r="76485" spans="1:12" x14ac:dyDescent="0.3">
      <c r="A76485" s="1">
        <v>7800595870</v>
      </c>
      <c r="B76485" s="2">
        <v>43139</v>
      </c>
      <c r="C76485" s="1">
        <v>3</v>
      </c>
      <c r="D76485" s="1">
        <v>11</v>
      </c>
      <c r="E76485" s="1">
        <v>250</v>
      </c>
      <c r="F76485" s="1">
        <v>35</v>
      </c>
      <c r="G76485" s="1" t="s">
        <v>1</v>
      </c>
      <c r="I76485" s="1">
        <f t="shared" si="2390"/>
        <v>750</v>
      </c>
      <c r="J76485" s="1" t="str">
        <f t="shared" si="2391"/>
        <v>Feb</v>
      </c>
      <c r="L76485"/>
    </row>
    <row r="76486" spans="1:12" x14ac:dyDescent="0.3">
      <c r="A76486" s="1">
        <v>2476223417</v>
      </c>
      <c r="B76486" s="2">
        <v>43179</v>
      </c>
      <c r="C76486" s="1">
        <v>2</v>
      </c>
      <c r="D76486" s="1">
        <v>7</v>
      </c>
      <c r="E76486" s="1">
        <v>182</v>
      </c>
      <c r="F76486" s="1">
        <v>37</v>
      </c>
      <c r="G76486" s="1" t="s">
        <v>1</v>
      </c>
      <c r="I76486" s="1">
        <f t="shared" si="2390"/>
        <v>364</v>
      </c>
      <c r="J76486" s="1" t="str">
        <f t="shared" si="2391"/>
        <v>Mar</v>
      </c>
      <c r="L76486"/>
    </row>
    <row r="76487" spans="1:12" x14ac:dyDescent="0.3">
      <c r="A76487" s="1">
        <v>6263308354</v>
      </c>
      <c r="B76487" s="2">
        <v>43199</v>
      </c>
      <c r="C76487" s="1">
        <v>5</v>
      </c>
      <c r="D76487" s="1">
        <v>41</v>
      </c>
      <c r="E76487" s="1">
        <v>186</v>
      </c>
      <c r="F76487" s="1">
        <v>55</v>
      </c>
      <c r="G76487" s="1" t="s">
        <v>0</v>
      </c>
      <c r="I76487" s="1">
        <f t="shared" si="2390"/>
        <v>930</v>
      </c>
      <c r="J76487" s="1" t="str">
        <f t="shared" si="2391"/>
        <v>Apr</v>
      </c>
      <c r="L76487"/>
    </row>
    <row r="76488" spans="1:12" x14ac:dyDescent="0.3">
      <c r="A76488" s="1">
        <v>3216753034</v>
      </c>
      <c r="B76488" s="2">
        <v>43247</v>
      </c>
      <c r="C76488" s="1">
        <v>1</v>
      </c>
      <c r="D76488" s="1">
        <v>42</v>
      </c>
      <c r="E76488" s="1">
        <v>77</v>
      </c>
      <c r="F76488" s="1">
        <v>30</v>
      </c>
      <c r="G76488" s="1" t="s">
        <v>0</v>
      </c>
      <c r="I76488" s="1">
        <f t="shared" si="2390"/>
        <v>77</v>
      </c>
      <c r="J76488" s="1" t="str">
        <f t="shared" si="2391"/>
        <v>May</v>
      </c>
      <c r="L76488"/>
    </row>
    <row r="76489" spans="1:12" x14ac:dyDescent="0.3">
      <c r="A76489" s="1">
        <v>3421987637</v>
      </c>
      <c r="B76489" s="2">
        <v>43391</v>
      </c>
      <c r="C76489" s="1">
        <v>3</v>
      </c>
      <c r="D76489" s="1">
        <v>36</v>
      </c>
      <c r="E76489" s="1">
        <v>81</v>
      </c>
      <c r="F76489" s="1">
        <v>42</v>
      </c>
      <c r="G76489" s="1" t="s">
        <v>1</v>
      </c>
      <c r="I76489" s="1">
        <f t="shared" si="2390"/>
        <v>243</v>
      </c>
      <c r="J76489" s="1" t="str">
        <f t="shared" si="2391"/>
        <v>Oct</v>
      </c>
      <c r="L76489"/>
    </row>
    <row r="76490" spans="1:12" x14ac:dyDescent="0.3">
      <c r="A76490" s="1">
        <v>9355897634</v>
      </c>
      <c r="B76490" s="2">
        <v>43401</v>
      </c>
      <c r="C76490" s="1">
        <v>7</v>
      </c>
      <c r="D76490" s="1">
        <v>3</v>
      </c>
      <c r="E76490" s="1">
        <v>249</v>
      </c>
      <c r="F76490" s="1">
        <v>42</v>
      </c>
      <c r="G76490" s="1" t="s">
        <v>0</v>
      </c>
      <c r="I76490" s="1">
        <f t="shared" si="2390"/>
        <v>1743</v>
      </c>
      <c r="J76490" s="1" t="str">
        <f t="shared" si="2391"/>
        <v>Oct</v>
      </c>
      <c r="L76490"/>
    </row>
    <row r="76491" spans="1:12" x14ac:dyDescent="0.3">
      <c r="A76491" s="1">
        <v>4369730929</v>
      </c>
      <c r="B76491" s="2">
        <v>43230</v>
      </c>
      <c r="C76491" s="1">
        <v>3</v>
      </c>
      <c r="D76491" s="1">
        <v>22</v>
      </c>
      <c r="E76491" s="1">
        <v>237</v>
      </c>
      <c r="F76491" s="1">
        <v>65</v>
      </c>
      <c r="G76491" s="1" t="s">
        <v>1</v>
      </c>
      <c r="I76491" s="1">
        <f t="shared" si="2390"/>
        <v>711</v>
      </c>
      <c r="J76491" s="1" t="str">
        <f t="shared" si="2391"/>
        <v>May</v>
      </c>
      <c r="L76491"/>
    </row>
    <row r="76492" spans="1:12" x14ac:dyDescent="0.3">
      <c r="A76492" s="1">
        <v>7285723398</v>
      </c>
      <c r="B76492" s="2">
        <v>43258</v>
      </c>
      <c r="C76492" s="1">
        <v>6</v>
      </c>
      <c r="D76492" s="1">
        <v>13</v>
      </c>
      <c r="E76492" s="1">
        <v>121</v>
      </c>
      <c r="F76492" s="1">
        <v>51</v>
      </c>
      <c r="G76492" s="1" t="s">
        <v>0</v>
      </c>
      <c r="I76492" s="1">
        <f t="shared" si="2390"/>
        <v>726</v>
      </c>
      <c r="J76492" s="1" t="str">
        <f t="shared" si="2391"/>
        <v>Jun</v>
      </c>
      <c r="L76492"/>
    </row>
    <row r="76493" spans="1:12" x14ac:dyDescent="0.3">
      <c r="A76493" s="1">
        <v>4117865803</v>
      </c>
      <c r="B76493" s="2">
        <v>43308</v>
      </c>
      <c r="C76493" s="1">
        <v>7</v>
      </c>
      <c r="D76493" s="1">
        <v>13</v>
      </c>
      <c r="E76493" s="1">
        <v>156</v>
      </c>
      <c r="F76493" s="1">
        <v>52</v>
      </c>
      <c r="G76493" s="1" t="s">
        <v>0</v>
      </c>
      <c r="I76493" s="1">
        <f t="shared" si="2390"/>
        <v>1092</v>
      </c>
      <c r="J76493" s="1" t="str">
        <f t="shared" si="2391"/>
        <v>Jul</v>
      </c>
      <c r="L76493"/>
    </row>
    <row r="76494" spans="1:12" x14ac:dyDescent="0.3">
      <c r="A76494" s="1">
        <v>2911433521</v>
      </c>
      <c r="B76494" s="2">
        <v>43362</v>
      </c>
      <c r="C76494" s="1">
        <v>3</v>
      </c>
      <c r="D76494" s="1">
        <v>27</v>
      </c>
      <c r="E76494" s="1">
        <v>98</v>
      </c>
      <c r="F76494" s="1">
        <v>31</v>
      </c>
      <c r="G76494" s="1" t="s">
        <v>1</v>
      </c>
      <c r="I76494" s="1">
        <f t="shared" si="2390"/>
        <v>294</v>
      </c>
      <c r="J76494" s="1" t="str">
        <f t="shared" si="2391"/>
        <v>Sep</v>
      </c>
      <c r="L76494"/>
    </row>
    <row r="76495" spans="1:12" x14ac:dyDescent="0.3">
      <c r="A76495" s="1">
        <v>5828566989</v>
      </c>
      <c r="B76495" s="2">
        <v>43317</v>
      </c>
      <c r="C76495" s="1">
        <v>5</v>
      </c>
      <c r="D76495" s="1">
        <v>18</v>
      </c>
      <c r="E76495" s="1">
        <v>90</v>
      </c>
      <c r="F76495" s="1">
        <v>43</v>
      </c>
      <c r="G76495" s="1" t="s">
        <v>1</v>
      </c>
      <c r="I76495" s="1">
        <f t="shared" si="2390"/>
        <v>450</v>
      </c>
      <c r="J76495" s="1" t="str">
        <f t="shared" si="2391"/>
        <v>Aug</v>
      </c>
      <c r="L76495"/>
    </row>
    <row r="76496" spans="1:12" x14ac:dyDescent="0.3">
      <c r="A76496" s="1">
        <v>9828290014</v>
      </c>
      <c r="B76496" s="2">
        <v>43294</v>
      </c>
      <c r="C76496" s="1">
        <v>5</v>
      </c>
      <c r="D76496" s="1">
        <v>44</v>
      </c>
      <c r="E76496" s="1">
        <v>111</v>
      </c>
      <c r="F76496" s="1">
        <v>51</v>
      </c>
      <c r="G76496" s="1" t="s">
        <v>0</v>
      </c>
      <c r="I76496" s="1">
        <f t="shared" si="2390"/>
        <v>555</v>
      </c>
      <c r="J76496" s="1" t="str">
        <f t="shared" si="2391"/>
        <v>Jul</v>
      </c>
      <c r="L76496"/>
    </row>
    <row r="76497" spans="1:12" x14ac:dyDescent="0.3">
      <c r="A76497" s="1">
        <v>5340040674</v>
      </c>
      <c r="B76497" s="2">
        <v>43337</v>
      </c>
      <c r="C76497" s="1">
        <v>2</v>
      </c>
      <c r="D76497" s="1">
        <v>28</v>
      </c>
      <c r="E76497" s="1">
        <v>141</v>
      </c>
      <c r="F76497" s="1">
        <v>36</v>
      </c>
      <c r="G76497" s="1" t="s">
        <v>0</v>
      </c>
      <c r="I76497" s="1">
        <f t="shared" si="2390"/>
        <v>282</v>
      </c>
      <c r="J76497" s="1" t="str">
        <f t="shared" si="2391"/>
        <v>Aug</v>
      </c>
      <c r="L76497"/>
    </row>
    <row r="76498" spans="1:12" x14ac:dyDescent="0.3">
      <c r="A76498" s="1">
        <v>3190077975</v>
      </c>
      <c r="B76498" s="2">
        <v>43140</v>
      </c>
      <c r="C76498" s="1">
        <v>1</v>
      </c>
      <c r="D76498" s="1">
        <v>2</v>
      </c>
      <c r="E76498" s="1">
        <v>196</v>
      </c>
      <c r="F76498" s="1">
        <v>37</v>
      </c>
      <c r="G76498" s="1" t="s">
        <v>0</v>
      </c>
      <c r="H76498" s="1">
        <v>1</v>
      </c>
      <c r="I76498" s="1">
        <f t="shared" si="2390"/>
        <v>196</v>
      </c>
      <c r="J76498" s="1" t="str">
        <f t="shared" si="2391"/>
        <v>Feb</v>
      </c>
      <c r="L76498"/>
    </row>
    <row r="76499" spans="1:12" x14ac:dyDescent="0.3">
      <c r="A76499" s="1">
        <v>6259591160</v>
      </c>
      <c r="B76499" s="2">
        <v>43289</v>
      </c>
      <c r="C76499" s="1">
        <v>7</v>
      </c>
      <c r="D76499" s="1">
        <v>34</v>
      </c>
      <c r="E76499" s="1">
        <v>226</v>
      </c>
      <c r="F76499" s="1">
        <v>32</v>
      </c>
      <c r="G76499" s="1" t="s">
        <v>1</v>
      </c>
      <c r="I76499" s="1">
        <f t="shared" si="2390"/>
        <v>1582</v>
      </c>
      <c r="J76499" s="1" t="str">
        <f t="shared" si="2391"/>
        <v>Jul</v>
      </c>
      <c r="L76499"/>
    </row>
    <row r="76500" spans="1:12" x14ac:dyDescent="0.3">
      <c r="A76500" s="1">
        <v>9170322392</v>
      </c>
      <c r="B76500" s="2">
        <v>43353</v>
      </c>
      <c r="C76500" s="1">
        <v>4</v>
      </c>
      <c r="D76500" s="1">
        <v>15</v>
      </c>
      <c r="E76500" s="1">
        <v>249</v>
      </c>
      <c r="F76500" s="1">
        <v>43</v>
      </c>
      <c r="G76500" s="1" t="s">
        <v>0</v>
      </c>
      <c r="I76500" s="1">
        <f t="shared" si="2390"/>
        <v>996</v>
      </c>
      <c r="J76500" s="1" t="str">
        <f t="shared" si="2391"/>
        <v>Sep</v>
      </c>
      <c r="L76500"/>
    </row>
    <row r="76501" spans="1:12" x14ac:dyDescent="0.3">
      <c r="A76501" s="1">
        <v>1982697865</v>
      </c>
      <c r="B76501" s="2">
        <v>43267</v>
      </c>
      <c r="C76501" s="1">
        <v>6</v>
      </c>
      <c r="D76501" s="1">
        <v>14</v>
      </c>
      <c r="E76501" s="1">
        <v>203</v>
      </c>
      <c r="F76501" s="1">
        <v>58</v>
      </c>
      <c r="G76501" s="1" t="s">
        <v>0</v>
      </c>
      <c r="I76501" s="1">
        <f t="shared" si="2390"/>
        <v>1218</v>
      </c>
      <c r="J76501" s="1" t="str">
        <f t="shared" si="2391"/>
        <v>Jun</v>
      </c>
      <c r="L76501"/>
    </row>
    <row r="76502" spans="1:12" x14ac:dyDescent="0.3">
      <c r="A76502" s="1">
        <v>3611361305</v>
      </c>
      <c r="B76502" s="2">
        <v>43377</v>
      </c>
      <c r="C76502" s="1">
        <v>6</v>
      </c>
      <c r="D76502" s="1">
        <v>38</v>
      </c>
      <c r="E76502" s="1">
        <v>131</v>
      </c>
      <c r="F76502" s="1">
        <v>34</v>
      </c>
      <c r="G76502" s="1" t="s">
        <v>1</v>
      </c>
      <c r="I76502" s="1">
        <f t="shared" si="2390"/>
        <v>786</v>
      </c>
      <c r="J76502" s="1" t="str">
        <f t="shared" si="2391"/>
        <v>Oct</v>
      </c>
      <c r="L76502"/>
    </row>
    <row r="76503" spans="1:12" x14ac:dyDescent="0.3">
      <c r="A76503" s="1">
        <v>6515906048</v>
      </c>
      <c r="B76503" s="2">
        <v>43259</v>
      </c>
      <c r="C76503" s="1">
        <v>4</v>
      </c>
      <c r="D76503" s="1">
        <v>11</v>
      </c>
      <c r="E76503" s="1">
        <v>194</v>
      </c>
      <c r="F76503" s="1">
        <v>53</v>
      </c>
      <c r="G76503" s="1" t="s">
        <v>0</v>
      </c>
      <c r="I76503" s="1">
        <f t="shared" si="2390"/>
        <v>776</v>
      </c>
      <c r="J76503" s="1" t="str">
        <f t="shared" si="2391"/>
        <v>Jun</v>
      </c>
      <c r="L76503"/>
    </row>
    <row r="76504" spans="1:12" x14ac:dyDescent="0.3">
      <c r="A76504" s="1">
        <v>171184505</v>
      </c>
      <c r="B76504" s="2">
        <v>43389</v>
      </c>
      <c r="C76504" s="1">
        <v>5</v>
      </c>
      <c r="D76504" s="1">
        <v>42</v>
      </c>
      <c r="E76504" s="1">
        <v>221</v>
      </c>
      <c r="F76504" s="1">
        <v>55</v>
      </c>
      <c r="G76504" s="1" t="s">
        <v>0</v>
      </c>
      <c r="I76504" s="1">
        <f t="shared" si="2390"/>
        <v>1105</v>
      </c>
      <c r="J76504" s="1" t="str">
        <f t="shared" si="2391"/>
        <v>Oct</v>
      </c>
      <c r="L76504"/>
    </row>
    <row r="76505" spans="1:12" x14ac:dyDescent="0.3">
      <c r="A76505" s="1">
        <v>9997418816</v>
      </c>
      <c r="B76505" s="2">
        <v>43281</v>
      </c>
      <c r="C76505" s="1">
        <v>4</v>
      </c>
      <c r="D76505" s="1">
        <v>44</v>
      </c>
      <c r="E76505" s="1">
        <v>142</v>
      </c>
      <c r="F76505" s="1">
        <v>47</v>
      </c>
      <c r="G76505" s="1" t="s">
        <v>0</v>
      </c>
      <c r="I76505" s="1">
        <f t="shared" si="2390"/>
        <v>568</v>
      </c>
      <c r="J76505" s="1" t="str">
        <f t="shared" si="2391"/>
        <v>Jun</v>
      </c>
      <c r="L76505"/>
    </row>
    <row r="76506" spans="1:12" x14ac:dyDescent="0.3">
      <c r="A76506" s="1">
        <v>978809475</v>
      </c>
      <c r="B76506" s="2">
        <v>43146</v>
      </c>
      <c r="C76506" s="1">
        <v>7</v>
      </c>
      <c r="D76506" s="1">
        <v>45</v>
      </c>
      <c r="E76506" s="1">
        <v>177</v>
      </c>
      <c r="F76506" s="1">
        <v>25</v>
      </c>
      <c r="G76506" s="1" t="s">
        <v>0</v>
      </c>
      <c r="I76506" s="1">
        <f t="shared" si="2390"/>
        <v>1239</v>
      </c>
      <c r="J76506" s="1" t="str">
        <f t="shared" si="2391"/>
        <v>Feb</v>
      </c>
      <c r="L76506"/>
    </row>
    <row r="76507" spans="1:12" x14ac:dyDescent="0.3">
      <c r="A76507" s="1">
        <v>2132366101</v>
      </c>
      <c r="B76507" s="2">
        <v>43299</v>
      </c>
      <c r="C76507" s="1">
        <v>1</v>
      </c>
      <c r="D76507" s="1">
        <v>36</v>
      </c>
      <c r="E76507" s="1">
        <v>85</v>
      </c>
      <c r="F76507" s="1">
        <v>47</v>
      </c>
      <c r="G76507" s="1" t="s">
        <v>0</v>
      </c>
      <c r="I76507" s="1">
        <f t="shared" si="2390"/>
        <v>85</v>
      </c>
      <c r="J76507" s="1" t="str">
        <f t="shared" si="2391"/>
        <v>Jul</v>
      </c>
      <c r="L76507"/>
    </row>
    <row r="76508" spans="1:12" x14ac:dyDescent="0.3">
      <c r="A76508" s="1">
        <v>4230270836</v>
      </c>
      <c r="B76508" s="2">
        <v>43207</v>
      </c>
      <c r="C76508" s="1">
        <v>6</v>
      </c>
      <c r="D76508" s="1">
        <v>47</v>
      </c>
      <c r="E76508" s="1">
        <v>188</v>
      </c>
      <c r="F76508" s="1">
        <v>43</v>
      </c>
      <c r="G76508" s="1" t="s">
        <v>1</v>
      </c>
      <c r="I76508" s="1">
        <f t="shared" si="2390"/>
        <v>1128</v>
      </c>
      <c r="J76508" s="1" t="str">
        <f t="shared" si="2391"/>
        <v>Apr</v>
      </c>
      <c r="L76508"/>
    </row>
    <row r="76509" spans="1:12" x14ac:dyDescent="0.3">
      <c r="A76509" s="1">
        <v>1267005092</v>
      </c>
      <c r="B76509" s="2">
        <v>43359</v>
      </c>
      <c r="C76509" s="1">
        <v>6</v>
      </c>
      <c r="D76509" s="1">
        <v>10</v>
      </c>
      <c r="E76509" s="1">
        <v>178</v>
      </c>
      <c r="F76509" s="1">
        <v>36</v>
      </c>
      <c r="G76509" s="1" t="s">
        <v>1</v>
      </c>
      <c r="I76509" s="1">
        <f t="shared" si="2390"/>
        <v>1068</v>
      </c>
      <c r="J76509" s="1" t="str">
        <f t="shared" si="2391"/>
        <v>Sep</v>
      </c>
      <c r="L76509"/>
    </row>
    <row r="76510" spans="1:12" x14ac:dyDescent="0.3">
      <c r="A76510" s="1">
        <v>1635743923</v>
      </c>
      <c r="B76510" s="2">
        <v>43354</v>
      </c>
      <c r="C76510" s="1">
        <v>2</v>
      </c>
      <c r="D76510" s="1">
        <v>47</v>
      </c>
      <c r="E76510" s="1">
        <v>90</v>
      </c>
      <c r="F76510" s="1">
        <v>36</v>
      </c>
      <c r="G76510" s="1" t="s">
        <v>1</v>
      </c>
      <c r="I76510" s="1">
        <f t="shared" si="2390"/>
        <v>180</v>
      </c>
      <c r="J76510" s="1" t="str">
        <f t="shared" si="2391"/>
        <v>Sep</v>
      </c>
      <c r="L76510"/>
    </row>
    <row r="76511" spans="1:12" x14ac:dyDescent="0.3">
      <c r="A76511" s="1">
        <v>5628548766</v>
      </c>
      <c r="B76511" s="2">
        <v>43215</v>
      </c>
      <c r="C76511" s="1">
        <v>2</v>
      </c>
      <c r="D76511" s="1">
        <v>36</v>
      </c>
      <c r="E76511" s="1">
        <v>148</v>
      </c>
      <c r="F76511" s="1">
        <v>39</v>
      </c>
      <c r="G76511" s="1" t="s">
        <v>0</v>
      </c>
      <c r="H76511" s="1">
        <v>1</v>
      </c>
      <c r="I76511" s="1">
        <f t="shared" si="2390"/>
        <v>296</v>
      </c>
      <c r="J76511" s="1" t="str">
        <f t="shared" si="2391"/>
        <v>Apr</v>
      </c>
      <c r="L76511"/>
    </row>
    <row r="76512" spans="1:12" x14ac:dyDescent="0.3">
      <c r="A76512" s="1">
        <v>5081951021</v>
      </c>
      <c r="B76512" s="2">
        <v>43236</v>
      </c>
      <c r="C76512" s="1">
        <v>4</v>
      </c>
      <c r="D76512" s="1">
        <v>26</v>
      </c>
      <c r="E76512" s="1">
        <v>85</v>
      </c>
      <c r="F76512" s="1">
        <v>37</v>
      </c>
      <c r="G76512" s="1" t="s">
        <v>0</v>
      </c>
      <c r="I76512" s="1">
        <f t="shared" si="2390"/>
        <v>340</v>
      </c>
      <c r="J76512" s="1" t="str">
        <f t="shared" si="2391"/>
        <v>May</v>
      </c>
      <c r="L76512"/>
    </row>
    <row r="76513" spans="1:12" x14ac:dyDescent="0.3">
      <c r="A76513" s="1">
        <v>6290285203</v>
      </c>
      <c r="B76513" s="2">
        <v>43362</v>
      </c>
      <c r="C76513" s="1">
        <v>4</v>
      </c>
      <c r="D76513" s="1">
        <v>21</v>
      </c>
      <c r="E76513" s="1">
        <v>207</v>
      </c>
      <c r="F76513" s="1">
        <v>36</v>
      </c>
      <c r="G76513" s="1" t="s">
        <v>0</v>
      </c>
      <c r="I76513" s="1">
        <f t="shared" si="2390"/>
        <v>828</v>
      </c>
      <c r="J76513" s="1" t="str">
        <f t="shared" si="2391"/>
        <v>Sep</v>
      </c>
      <c r="L76513"/>
    </row>
    <row r="76514" spans="1:12" x14ac:dyDescent="0.3">
      <c r="A76514" s="1">
        <v>8966667775</v>
      </c>
      <c r="B76514" s="2">
        <v>43169</v>
      </c>
      <c r="C76514" s="1">
        <v>1</v>
      </c>
      <c r="D76514" s="1">
        <v>13</v>
      </c>
      <c r="E76514" s="1">
        <v>249</v>
      </c>
      <c r="F76514" s="1">
        <v>65</v>
      </c>
      <c r="G76514" s="1" t="s">
        <v>1</v>
      </c>
      <c r="I76514" s="1">
        <f t="shared" si="2390"/>
        <v>249</v>
      </c>
      <c r="J76514" s="1" t="str">
        <f t="shared" si="2391"/>
        <v>Mar</v>
      </c>
      <c r="L76514"/>
    </row>
    <row r="76515" spans="1:12" x14ac:dyDescent="0.3">
      <c r="A76515" s="1">
        <v>4172406823</v>
      </c>
      <c r="B76515" s="2">
        <v>43130</v>
      </c>
      <c r="C76515" s="1">
        <v>3</v>
      </c>
      <c r="D76515" s="1">
        <v>19</v>
      </c>
      <c r="E76515" s="1">
        <v>238</v>
      </c>
      <c r="F76515" s="1">
        <v>53</v>
      </c>
      <c r="G76515" s="1" t="s">
        <v>1</v>
      </c>
      <c r="I76515" s="1">
        <f t="shared" si="2390"/>
        <v>714</v>
      </c>
      <c r="J76515" s="1" t="str">
        <f t="shared" si="2391"/>
        <v>Jan</v>
      </c>
      <c r="L76515"/>
    </row>
    <row r="76516" spans="1:12" x14ac:dyDescent="0.3">
      <c r="A76516" s="1">
        <v>9740321194</v>
      </c>
      <c r="B76516" s="2">
        <v>43188</v>
      </c>
      <c r="C76516" s="1">
        <v>1</v>
      </c>
      <c r="D76516" s="1">
        <v>42</v>
      </c>
      <c r="E76516" s="1">
        <v>114</v>
      </c>
      <c r="F76516" s="1">
        <v>39</v>
      </c>
      <c r="G76516" s="1" t="s">
        <v>0</v>
      </c>
      <c r="I76516" s="1">
        <f t="shared" si="2390"/>
        <v>114</v>
      </c>
      <c r="J76516" s="1" t="str">
        <f t="shared" si="2391"/>
        <v>Mar</v>
      </c>
      <c r="L76516"/>
    </row>
    <row r="76517" spans="1:12" x14ac:dyDescent="0.3">
      <c r="A76517" s="1">
        <v>3385599504</v>
      </c>
      <c r="B76517" s="2">
        <v>43216</v>
      </c>
      <c r="C76517" s="1">
        <v>4</v>
      </c>
      <c r="D76517" s="1">
        <v>38</v>
      </c>
      <c r="E76517" s="1">
        <v>137</v>
      </c>
      <c r="F76517" s="1">
        <v>52</v>
      </c>
      <c r="G76517" s="1" t="s">
        <v>1</v>
      </c>
      <c r="I76517" s="1">
        <f t="shared" si="2390"/>
        <v>548</v>
      </c>
      <c r="J76517" s="1" t="str">
        <f t="shared" si="2391"/>
        <v>Apr</v>
      </c>
      <c r="L76517"/>
    </row>
    <row r="76518" spans="1:12" x14ac:dyDescent="0.3">
      <c r="A76518" s="1">
        <v>4889902678</v>
      </c>
      <c r="B76518" s="2">
        <v>43382</v>
      </c>
      <c r="C76518" s="1">
        <v>2</v>
      </c>
      <c r="D76518" s="1">
        <v>1</v>
      </c>
      <c r="E76518" s="1">
        <v>140</v>
      </c>
      <c r="F76518" s="1">
        <v>51</v>
      </c>
      <c r="G76518" s="1" t="s">
        <v>1</v>
      </c>
      <c r="I76518" s="1">
        <f t="shared" si="2390"/>
        <v>280</v>
      </c>
      <c r="J76518" s="1" t="str">
        <f t="shared" si="2391"/>
        <v>Oct</v>
      </c>
      <c r="L76518"/>
    </row>
    <row r="76519" spans="1:12" x14ac:dyDescent="0.3">
      <c r="A76519" s="1">
        <v>9337435624</v>
      </c>
      <c r="B76519" s="2">
        <v>43378</v>
      </c>
      <c r="C76519" s="1">
        <v>3</v>
      </c>
      <c r="D76519" s="1">
        <v>39</v>
      </c>
      <c r="E76519" s="1">
        <v>88</v>
      </c>
      <c r="F76519" s="1">
        <v>47</v>
      </c>
      <c r="G76519" s="1" t="s">
        <v>0</v>
      </c>
      <c r="I76519" s="1">
        <f t="shared" si="2390"/>
        <v>264</v>
      </c>
      <c r="J76519" s="1" t="str">
        <f t="shared" si="2391"/>
        <v>Oct</v>
      </c>
      <c r="L76519"/>
    </row>
    <row r="76520" spans="1:12" x14ac:dyDescent="0.3">
      <c r="A76520" s="1">
        <v>755285662</v>
      </c>
      <c r="B76520" s="2">
        <v>43265</v>
      </c>
      <c r="C76520" s="1">
        <v>4</v>
      </c>
      <c r="D76520" s="1">
        <v>10</v>
      </c>
      <c r="E76520" s="1">
        <v>194</v>
      </c>
      <c r="F76520" s="1">
        <v>33</v>
      </c>
      <c r="G76520" s="1" t="s">
        <v>1</v>
      </c>
      <c r="I76520" s="1">
        <f t="shared" si="2390"/>
        <v>776</v>
      </c>
      <c r="J76520" s="1" t="str">
        <f t="shared" si="2391"/>
        <v>Jun</v>
      </c>
      <c r="L76520"/>
    </row>
    <row r="76521" spans="1:12" x14ac:dyDescent="0.3">
      <c r="A76521" s="1">
        <v>874839351</v>
      </c>
      <c r="B76521" s="2">
        <v>43112</v>
      </c>
      <c r="C76521" s="1">
        <v>7</v>
      </c>
      <c r="D76521" s="1">
        <v>2</v>
      </c>
      <c r="E76521" s="1">
        <v>198</v>
      </c>
      <c r="F76521" s="1">
        <v>62</v>
      </c>
      <c r="G76521" s="1" t="s">
        <v>1</v>
      </c>
      <c r="I76521" s="1">
        <f t="shared" si="2390"/>
        <v>1386</v>
      </c>
      <c r="J76521" s="1" t="str">
        <f t="shared" si="2391"/>
        <v>Jan</v>
      </c>
      <c r="L76521"/>
    </row>
    <row r="76522" spans="1:12" x14ac:dyDescent="0.3">
      <c r="A76522" s="1">
        <v>823419045</v>
      </c>
      <c r="B76522" s="2">
        <v>43148</v>
      </c>
      <c r="C76522" s="1">
        <v>3</v>
      </c>
      <c r="D76522" s="1">
        <v>4</v>
      </c>
      <c r="E76522" s="1">
        <v>179</v>
      </c>
      <c r="F76522" s="1">
        <v>50</v>
      </c>
      <c r="G76522" s="1" t="s">
        <v>1</v>
      </c>
      <c r="H76522" s="1">
        <v>1</v>
      </c>
      <c r="I76522" s="1">
        <f t="shared" si="2390"/>
        <v>537</v>
      </c>
      <c r="J76522" s="1" t="str">
        <f t="shared" si="2391"/>
        <v>Feb</v>
      </c>
      <c r="L76522"/>
    </row>
    <row r="76523" spans="1:12" x14ac:dyDescent="0.3">
      <c r="A76523" s="1">
        <v>1882474384</v>
      </c>
      <c r="B76523" s="2">
        <v>43275</v>
      </c>
      <c r="C76523" s="1">
        <v>5</v>
      </c>
      <c r="D76523" s="1">
        <v>25</v>
      </c>
      <c r="E76523" s="1">
        <v>180</v>
      </c>
      <c r="F76523" s="1">
        <v>47</v>
      </c>
      <c r="G76523" s="1" t="s">
        <v>0</v>
      </c>
      <c r="I76523" s="1">
        <f t="shared" si="2390"/>
        <v>900</v>
      </c>
      <c r="J76523" s="1" t="str">
        <f t="shared" si="2391"/>
        <v>Jun</v>
      </c>
      <c r="L76523"/>
    </row>
    <row r="76524" spans="1:12" x14ac:dyDescent="0.3">
      <c r="A76524" s="1">
        <v>6253848100</v>
      </c>
      <c r="B76524" s="2">
        <v>43373</v>
      </c>
      <c r="C76524" s="1">
        <v>1</v>
      </c>
      <c r="D76524" s="1">
        <v>25</v>
      </c>
      <c r="E76524" s="1">
        <v>106</v>
      </c>
      <c r="F76524" s="1">
        <v>64</v>
      </c>
      <c r="G76524" s="1" t="s">
        <v>1</v>
      </c>
      <c r="I76524" s="1">
        <f t="shared" si="2390"/>
        <v>106</v>
      </c>
      <c r="J76524" s="1" t="str">
        <f t="shared" si="2391"/>
        <v>Sep</v>
      </c>
      <c r="L76524"/>
    </row>
    <row r="76525" spans="1:12" x14ac:dyDescent="0.3">
      <c r="A76525" s="1">
        <v>3151811469</v>
      </c>
      <c r="B76525" s="2">
        <v>43339</v>
      </c>
      <c r="C76525" s="1">
        <v>3</v>
      </c>
      <c r="D76525" s="1">
        <v>20</v>
      </c>
      <c r="E76525" s="1">
        <v>180</v>
      </c>
      <c r="F76525" s="1">
        <v>47</v>
      </c>
      <c r="G76525" s="1" t="s">
        <v>0</v>
      </c>
      <c r="I76525" s="1">
        <f t="shared" si="2390"/>
        <v>540</v>
      </c>
      <c r="J76525" s="1" t="str">
        <f t="shared" si="2391"/>
        <v>Aug</v>
      </c>
      <c r="L76525"/>
    </row>
    <row r="76526" spans="1:12" x14ac:dyDescent="0.3">
      <c r="A76526" s="1">
        <v>7649630471</v>
      </c>
      <c r="B76526" s="2">
        <v>43286</v>
      </c>
      <c r="C76526" s="1">
        <v>4</v>
      </c>
      <c r="D76526" s="1">
        <v>9</v>
      </c>
      <c r="E76526" s="1">
        <v>144</v>
      </c>
      <c r="F76526" s="1">
        <v>29</v>
      </c>
      <c r="G76526" s="1" t="s">
        <v>0</v>
      </c>
      <c r="I76526" s="1">
        <f t="shared" si="2390"/>
        <v>576</v>
      </c>
      <c r="J76526" s="1" t="str">
        <f t="shared" si="2391"/>
        <v>Jul</v>
      </c>
      <c r="L76526"/>
    </row>
    <row r="76527" spans="1:12" x14ac:dyDescent="0.3">
      <c r="A76527" s="1">
        <v>8419689874</v>
      </c>
      <c r="B76527" s="2">
        <v>43125</v>
      </c>
      <c r="C76527" s="1">
        <v>2</v>
      </c>
      <c r="D76527" s="1">
        <v>16</v>
      </c>
      <c r="E76527" s="1">
        <v>107</v>
      </c>
      <c r="F76527" s="1">
        <v>61</v>
      </c>
      <c r="G76527" s="1" t="s">
        <v>1</v>
      </c>
      <c r="I76527" s="1">
        <f t="shared" si="2390"/>
        <v>214</v>
      </c>
      <c r="J76527" s="1" t="str">
        <f t="shared" si="2391"/>
        <v>Jan</v>
      </c>
      <c r="L76527"/>
    </row>
    <row r="76528" spans="1:12" x14ac:dyDescent="0.3">
      <c r="A76528" s="1">
        <v>1270033832</v>
      </c>
      <c r="B76528" s="2">
        <v>43151</v>
      </c>
      <c r="C76528" s="1">
        <v>7</v>
      </c>
      <c r="D76528" s="1">
        <v>12</v>
      </c>
      <c r="E76528" s="1">
        <v>136</v>
      </c>
      <c r="F76528" s="1">
        <v>43</v>
      </c>
      <c r="G76528" s="1" t="s">
        <v>0</v>
      </c>
      <c r="I76528" s="1">
        <f t="shared" si="2390"/>
        <v>952</v>
      </c>
      <c r="J76528" s="1" t="str">
        <f t="shared" si="2391"/>
        <v>Feb</v>
      </c>
      <c r="L76528"/>
    </row>
    <row r="76529" spans="1:12" x14ac:dyDescent="0.3">
      <c r="A76529" s="1">
        <v>1478400420</v>
      </c>
      <c r="B76529" s="2">
        <v>43131</v>
      </c>
      <c r="C76529" s="1">
        <v>6</v>
      </c>
      <c r="D76529" s="1">
        <v>7</v>
      </c>
      <c r="E76529" s="1">
        <v>139</v>
      </c>
      <c r="F76529" s="1">
        <v>38</v>
      </c>
      <c r="G76529" s="1" t="s">
        <v>1</v>
      </c>
      <c r="I76529" s="1">
        <f t="shared" si="2390"/>
        <v>834</v>
      </c>
      <c r="J76529" s="1" t="str">
        <f t="shared" si="2391"/>
        <v>Jan</v>
      </c>
      <c r="L76529"/>
    </row>
    <row r="76530" spans="1:12" x14ac:dyDescent="0.3">
      <c r="A76530" s="1">
        <v>4905632811</v>
      </c>
      <c r="B76530" s="2">
        <v>43264</v>
      </c>
      <c r="C76530" s="1">
        <v>6</v>
      </c>
      <c r="D76530" s="1">
        <v>46</v>
      </c>
      <c r="E76530" s="1">
        <v>134</v>
      </c>
      <c r="F76530" s="1">
        <v>64</v>
      </c>
      <c r="G76530" s="1" t="s">
        <v>1</v>
      </c>
      <c r="I76530" s="1">
        <f t="shared" si="2390"/>
        <v>804</v>
      </c>
      <c r="J76530" s="1" t="str">
        <f t="shared" si="2391"/>
        <v>Jun</v>
      </c>
      <c r="L76530"/>
    </row>
    <row r="76531" spans="1:12" x14ac:dyDescent="0.3">
      <c r="A76531" s="1">
        <v>7952557270</v>
      </c>
      <c r="B76531" s="2">
        <v>43240</v>
      </c>
      <c r="C76531" s="1">
        <v>3</v>
      </c>
      <c r="D76531" s="1">
        <v>42</v>
      </c>
      <c r="E76531" s="1">
        <v>246</v>
      </c>
      <c r="F76531" s="1">
        <v>59</v>
      </c>
      <c r="G76531" s="1" t="s">
        <v>0</v>
      </c>
      <c r="I76531" s="1">
        <f t="shared" si="2390"/>
        <v>738</v>
      </c>
      <c r="J76531" s="1" t="str">
        <f t="shared" si="2391"/>
        <v>May</v>
      </c>
      <c r="L76531"/>
    </row>
    <row r="76532" spans="1:12" x14ac:dyDescent="0.3">
      <c r="A76532" s="1">
        <v>7339046585</v>
      </c>
      <c r="B76532" s="2">
        <v>43128</v>
      </c>
      <c r="C76532" s="1">
        <v>6</v>
      </c>
      <c r="D76532" s="1">
        <v>38</v>
      </c>
      <c r="E76532" s="1">
        <v>178</v>
      </c>
      <c r="F76532" s="1">
        <v>52</v>
      </c>
      <c r="G76532" s="1" t="s">
        <v>1</v>
      </c>
      <c r="I76532" s="1">
        <f t="shared" si="2390"/>
        <v>1068</v>
      </c>
      <c r="J76532" s="1" t="str">
        <f t="shared" si="2391"/>
        <v>Jan</v>
      </c>
      <c r="L76532"/>
    </row>
    <row r="76533" spans="1:12" x14ac:dyDescent="0.3">
      <c r="A76533" s="1">
        <v>8680703281</v>
      </c>
      <c r="B76533" s="2">
        <v>43385</v>
      </c>
      <c r="C76533" s="1">
        <v>2</v>
      </c>
      <c r="D76533" s="1">
        <v>22</v>
      </c>
      <c r="E76533" s="1">
        <v>141</v>
      </c>
      <c r="F76533" s="1">
        <v>58</v>
      </c>
      <c r="G76533" s="1" t="s">
        <v>1</v>
      </c>
      <c r="I76533" s="1">
        <f t="shared" si="2390"/>
        <v>282</v>
      </c>
      <c r="J76533" s="1" t="str">
        <f t="shared" si="2391"/>
        <v>Oct</v>
      </c>
      <c r="L76533"/>
    </row>
    <row r="76534" spans="1:12" x14ac:dyDescent="0.3">
      <c r="A76534" s="1">
        <v>3648773917</v>
      </c>
      <c r="B76534" s="2">
        <v>43135</v>
      </c>
      <c r="C76534" s="1">
        <v>4</v>
      </c>
      <c r="D76534" s="1">
        <v>37</v>
      </c>
      <c r="E76534" s="1">
        <v>237</v>
      </c>
      <c r="F76534" s="1">
        <v>32</v>
      </c>
      <c r="G76534" s="1" t="s">
        <v>1</v>
      </c>
      <c r="I76534" s="1">
        <f t="shared" si="2390"/>
        <v>948</v>
      </c>
      <c r="J76534" s="1" t="str">
        <f t="shared" si="2391"/>
        <v>Feb</v>
      </c>
      <c r="L76534"/>
    </row>
    <row r="76535" spans="1:12" x14ac:dyDescent="0.3">
      <c r="A76535" s="1">
        <v>2467739457</v>
      </c>
      <c r="B76535" s="2">
        <v>43205</v>
      </c>
      <c r="C76535" s="1">
        <v>1</v>
      </c>
      <c r="D76535" s="1">
        <v>48</v>
      </c>
      <c r="E76535" s="1">
        <v>79</v>
      </c>
      <c r="F76535" s="1">
        <v>43</v>
      </c>
      <c r="G76535" s="1" t="s">
        <v>1</v>
      </c>
      <c r="I76535" s="1">
        <f t="shared" si="2390"/>
        <v>79</v>
      </c>
      <c r="J76535" s="1" t="str">
        <f t="shared" si="2391"/>
        <v>Apr</v>
      </c>
      <c r="L76535"/>
    </row>
    <row r="76536" spans="1:12" x14ac:dyDescent="0.3">
      <c r="A76536" s="1">
        <v>5086336554</v>
      </c>
      <c r="B76536" s="2">
        <v>43352</v>
      </c>
      <c r="C76536" s="1">
        <v>7</v>
      </c>
      <c r="D76536" s="1">
        <v>2</v>
      </c>
      <c r="E76536" s="1">
        <v>191</v>
      </c>
      <c r="F76536" s="1">
        <v>44</v>
      </c>
      <c r="G76536" s="1" t="s">
        <v>1</v>
      </c>
      <c r="I76536" s="1">
        <f t="shared" si="2390"/>
        <v>1337</v>
      </c>
      <c r="J76536" s="1" t="str">
        <f t="shared" si="2391"/>
        <v>Sep</v>
      </c>
      <c r="L76536"/>
    </row>
    <row r="76537" spans="1:12" x14ac:dyDescent="0.3">
      <c r="A76537" s="1">
        <v>612921824</v>
      </c>
      <c r="B76537" s="2">
        <v>43259</v>
      </c>
      <c r="C76537" s="1">
        <v>3</v>
      </c>
      <c r="D76537" s="1">
        <v>17</v>
      </c>
      <c r="E76537" s="1">
        <v>119</v>
      </c>
      <c r="F76537" s="1">
        <v>54</v>
      </c>
      <c r="G76537" s="1" t="s">
        <v>0</v>
      </c>
      <c r="I76537" s="1">
        <f t="shared" si="2390"/>
        <v>357</v>
      </c>
      <c r="J76537" s="1" t="str">
        <f t="shared" si="2391"/>
        <v>Jun</v>
      </c>
      <c r="L76537"/>
    </row>
    <row r="76538" spans="1:12" x14ac:dyDescent="0.3">
      <c r="A76538" s="1">
        <v>5742760779</v>
      </c>
      <c r="B76538" s="2">
        <v>43318</v>
      </c>
      <c r="C76538" s="1">
        <v>2</v>
      </c>
      <c r="D76538" s="1">
        <v>34</v>
      </c>
      <c r="E76538" s="1">
        <v>92</v>
      </c>
      <c r="F76538" s="1">
        <v>65</v>
      </c>
      <c r="G76538" s="1" t="s">
        <v>0</v>
      </c>
      <c r="I76538" s="1">
        <f t="shared" si="2390"/>
        <v>184</v>
      </c>
      <c r="J76538" s="1" t="str">
        <f t="shared" si="2391"/>
        <v>Aug</v>
      </c>
      <c r="L76538"/>
    </row>
    <row r="76539" spans="1:12" x14ac:dyDescent="0.3">
      <c r="A76539" s="1">
        <v>3606674147</v>
      </c>
      <c r="B76539" s="2">
        <v>43110</v>
      </c>
      <c r="C76539" s="1">
        <v>7</v>
      </c>
      <c r="D76539" s="1">
        <v>44</v>
      </c>
      <c r="E76539" s="1">
        <v>95</v>
      </c>
      <c r="F76539" s="1">
        <v>29</v>
      </c>
      <c r="G76539" s="1" t="s">
        <v>1</v>
      </c>
      <c r="I76539" s="1">
        <f t="shared" si="2390"/>
        <v>665</v>
      </c>
      <c r="J76539" s="1" t="str">
        <f t="shared" si="2391"/>
        <v>Jan</v>
      </c>
      <c r="L76539"/>
    </row>
    <row r="76540" spans="1:12" x14ac:dyDescent="0.3">
      <c r="A76540" s="1">
        <v>9090216073</v>
      </c>
      <c r="B76540" s="2">
        <v>43339</v>
      </c>
      <c r="C76540" s="1">
        <v>5</v>
      </c>
      <c r="D76540" s="1">
        <v>47</v>
      </c>
      <c r="E76540" s="1">
        <v>219</v>
      </c>
      <c r="F76540" s="1">
        <v>40</v>
      </c>
      <c r="G76540" s="1" t="s">
        <v>1</v>
      </c>
      <c r="I76540" s="1">
        <f t="shared" si="2390"/>
        <v>1095</v>
      </c>
      <c r="J76540" s="1" t="str">
        <f t="shared" si="2391"/>
        <v>Aug</v>
      </c>
      <c r="L76540"/>
    </row>
    <row r="76541" spans="1:12" x14ac:dyDescent="0.3">
      <c r="A76541" s="1">
        <v>6383996797</v>
      </c>
      <c r="B76541" s="2">
        <v>43186</v>
      </c>
      <c r="C76541" s="1">
        <v>2</v>
      </c>
      <c r="D76541" s="1">
        <v>11</v>
      </c>
      <c r="E76541" s="1">
        <v>226</v>
      </c>
      <c r="F76541" s="1">
        <v>48</v>
      </c>
      <c r="G76541" s="1" t="s">
        <v>1</v>
      </c>
      <c r="I76541" s="1">
        <f t="shared" si="2390"/>
        <v>452</v>
      </c>
      <c r="J76541" s="1" t="str">
        <f t="shared" si="2391"/>
        <v>Mar</v>
      </c>
      <c r="L76541"/>
    </row>
    <row r="76542" spans="1:12" x14ac:dyDescent="0.3">
      <c r="A76542" s="1">
        <v>1051992311</v>
      </c>
      <c r="B76542" s="2">
        <v>43158</v>
      </c>
      <c r="C76542" s="1">
        <v>5</v>
      </c>
      <c r="D76542" s="1">
        <v>3</v>
      </c>
      <c r="E76542" s="1">
        <v>153</v>
      </c>
      <c r="F76542" s="1">
        <v>50</v>
      </c>
      <c r="G76542" s="1" t="s">
        <v>1</v>
      </c>
      <c r="I76542" s="1">
        <f t="shared" si="2390"/>
        <v>765</v>
      </c>
      <c r="J76542" s="1" t="str">
        <f t="shared" si="2391"/>
        <v>Feb</v>
      </c>
      <c r="L76542"/>
    </row>
    <row r="76543" spans="1:12" x14ac:dyDescent="0.3">
      <c r="A76543" s="1">
        <v>8692517917</v>
      </c>
      <c r="B76543" s="2">
        <v>43109</v>
      </c>
      <c r="C76543" s="1">
        <v>6</v>
      </c>
      <c r="D76543" s="1">
        <v>16</v>
      </c>
      <c r="E76543" s="1">
        <v>221</v>
      </c>
      <c r="F76543" s="1">
        <v>38</v>
      </c>
      <c r="G76543" s="1" t="s">
        <v>0</v>
      </c>
      <c r="I76543" s="1">
        <f t="shared" si="2390"/>
        <v>1326</v>
      </c>
      <c r="J76543" s="1" t="str">
        <f t="shared" si="2391"/>
        <v>Jan</v>
      </c>
      <c r="L76543"/>
    </row>
    <row r="76544" spans="1:12" x14ac:dyDescent="0.3">
      <c r="A76544" s="1">
        <v>4763870351</v>
      </c>
      <c r="B76544" s="2">
        <v>43231</v>
      </c>
      <c r="C76544" s="1">
        <v>5</v>
      </c>
      <c r="D76544" s="1">
        <v>1</v>
      </c>
      <c r="E76544" s="1">
        <v>171</v>
      </c>
      <c r="F76544" s="1">
        <v>53</v>
      </c>
      <c r="G76544" s="1" t="s">
        <v>1</v>
      </c>
      <c r="I76544" s="1">
        <f t="shared" si="2390"/>
        <v>855</v>
      </c>
      <c r="J76544" s="1" t="str">
        <f t="shared" si="2391"/>
        <v>May</v>
      </c>
      <c r="L76544"/>
    </row>
    <row r="76545" spans="1:12" x14ac:dyDescent="0.3">
      <c r="A76545" s="1">
        <v>3015257781</v>
      </c>
      <c r="B76545" s="2">
        <v>43182</v>
      </c>
      <c r="C76545" s="1">
        <v>4</v>
      </c>
      <c r="D76545" s="1">
        <v>20</v>
      </c>
      <c r="E76545" s="1">
        <v>163</v>
      </c>
      <c r="F76545" s="1">
        <v>54</v>
      </c>
      <c r="G76545" s="1" t="s">
        <v>1</v>
      </c>
      <c r="I76545" s="1">
        <f t="shared" si="2390"/>
        <v>652</v>
      </c>
      <c r="J76545" s="1" t="str">
        <f t="shared" si="2391"/>
        <v>Mar</v>
      </c>
      <c r="L76545"/>
    </row>
    <row r="76546" spans="1:12" x14ac:dyDescent="0.3">
      <c r="A76546" s="1">
        <v>9862084154</v>
      </c>
      <c r="B76546" s="2">
        <v>43299</v>
      </c>
      <c r="C76546" s="1">
        <v>1</v>
      </c>
      <c r="D76546" s="1">
        <v>48</v>
      </c>
      <c r="E76546" s="1">
        <v>146</v>
      </c>
      <c r="F76546" s="1">
        <v>51</v>
      </c>
      <c r="G76546" s="1" t="s">
        <v>0</v>
      </c>
      <c r="H76546" s="1">
        <v>1</v>
      </c>
      <c r="I76546" s="1">
        <f t="shared" si="2390"/>
        <v>146</v>
      </c>
      <c r="J76546" s="1" t="str">
        <f t="shared" si="2391"/>
        <v>Jul</v>
      </c>
      <c r="L76546"/>
    </row>
    <row r="76547" spans="1:12" x14ac:dyDescent="0.3">
      <c r="A76547" s="1">
        <v>4727388383</v>
      </c>
      <c r="B76547" s="2">
        <v>43385</v>
      </c>
      <c r="C76547" s="1">
        <v>1</v>
      </c>
      <c r="D76547" s="1">
        <v>45</v>
      </c>
      <c r="E76547" s="1">
        <v>94</v>
      </c>
      <c r="F76547" s="1">
        <v>49</v>
      </c>
      <c r="G76547" s="1" t="s">
        <v>0</v>
      </c>
      <c r="I76547" s="1">
        <f t="shared" ref="I76547:I76610" si="2392">E76547*C76547</f>
        <v>94</v>
      </c>
      <c r="J76547" s="1" t="str">
        <f t="shared" ref="J76547:J76610" si="2393">TEXT(B76547,"mmm")</f>
        <v>Oct</v>
      </c>
      <c r="L76547"/>
    </row>
    <row r="76548" spans="1:12" x14ac:dyDescent="0.3">
      <c r="A76548" s="1">
        <v>8669395878</v>
      </c>
      <c r="B76548" s="2">
        <v>43211</v>
      </c>
      <c r="C76548" s="1">
        <v>1</v>
      </c>
      <c r="D76548" s="1">
        <v>2</v>
      </c>
      <c r="E76548" s="1">
        <v>111</v>
      </c>
      <c r="F76548" s="1">
        <v>50</v>
      </c>
      <c r="G76548" s="1" t="s">
        <v>0</v>
      </c>
      <c r="H76548" s="1">
        <v>1</v>
      </c>
      <c r="I76548" s="1">
        <f t="shared" si="2392"/>
        <v>111</v>
      </c>
      <c r="J76548" s="1" t="str">
        <f t="shared" si="2393"/>
        <v>Apr</v>
      </c>
      <c r="L76548"/>
    </row>
    <row r="76549" spans="1:12" x14ac:dyDescent="0.3">
      <c r="A76549" s="1">
        <v>2840169215</v>
      </c>
      <c r="B76549" s="2">
        <v>43175</v>
      </c>
      <c r="C76549" s="1">
        <v>2</v>
      </c>
      <c r="D76549" s="1">
        <v>25</v>
      </c>
      <c r="E76549" s="1">
        <v>208</v>
      </c>
      <c r="F76549" s="1">
        <v>39</v>
      </c>
      <c r="G76549" s="1" t="s">
        <v>1</v>
      </c>
      <c r="I76549" s="1">
        <f t="shared" si="2392"/>
        <v>416</v>
      </c>
      <c r="J76549" s="1" t="str">
        <f t="shared" si="2393"/>
        <v>Mar</v>
      </c>
      <c r="L76549"/>
    </row>
    <row r="76550" spans="1:12" x14ac:dyDescent="0.3">
      <c r="A76550" s="1">
        <v>4308024544</v>
      </c>
      <c r="B76550" s="2">
        <v>43326</v>
      </c>
      <c r="C76550" s="1">
        <v>6</v>
      </c>
      <c r="D76550" s="1">
        <v>29</v>
      </c>
      <c r="E76550" s="1">
        <v>168</v>
      </c>
      <c r="F76550" s="1">
        <v>42</v>
      </c>
      <c r="G76550" s="1" t="s">
        <v>0</v>
      </c>
      <c r="I76550" s="1">
        <f t="shared" si="2392"/>
        <v>1008</v>
      </c>
      <c r="J76550" s="1" t="str">
        <f t="shared" si="2393"/>
        <v>Aug</v>
      </c>
      <c r="L76550"/>
    </row>
    <row r="76551" spans="1:12" x14ac:dyDescent="0.3">
      <c r="A76551" s="1">
        <v>2121210458</v>
      </c>
      <c r="B76551" s="2">
        <v>43304</v>
      </c>
      <c r="C76551" s="1">
        <v>5</v>
      </c>
      <c r="D76551" s="1">
        <v>1</v>
      </c>
      <c r="E76551" s="1">
        <v>228</v>
      </c>
      <c r="F76551" s="1">
        <v>52</v>
      </c>
      <c r="G76551" s="1" t="s">
        <v>1</v>
      </c>
      <c r="I76551" s="1">
        <f t="shared" si="2392"/>
        <v>1140</v>
      </c>
      <c r="J76551" s="1" t="str">
        <f t="shared" si="2393"/>
        <v>Jul</v>
      </c>
      <c r="L76551"/>
    </row>
    <row r="76552" spans="1:12" x14ac:dyDescent="0.3">
      <c r="A76552" s="1">
        <v>5584142921</v>
      </c>
      <c r="B76552" s="2">
        <v>43111</v>
      </c>
      <c r="C76552" s="1">
        <v>4</v>
      </c>
      <c r="D76552" s="1">
        <v>47</v>
      </c>
      <c r="E76552" s="1">
        <v>110</v>
      </c>
      <c r="F76552" s="1">
        <v>41</v>
      </c>
      <c r="G76552" s="1" t="s">
        <v>1</v>
      </c>
      <c r="I76552" s="1">
        <f t="shared" si="2392"/>
        <v>440</v>
      </c>
      <c r="J76552" s="1" t="str">
        <f t="shared" si="2393"/>
        <v>Jan</v>
      </c>
      <c r="L76552"/>
    </row>
    <row r="76553" spans="1:12" x14ac:dyDescent="0.3">
      <c r="A76553" s="1">
        <v>4333487706</v>
      </c>
      <c r="B76553" s="2">
        <v>43112</v>
      </c>
      <c r="C76553" s="1">
        <v>6</v>
      </c>
      <c r="D76553" s="1">
        <v>40</v>
      </c>
      <c r="E76553" s="1">
        <v>145</v>
      </c>
      <c r="F76553" s="1">
        <v>25</v>
      </c>
      <c r="G76553" s="1" t="s">
        <v>1</v>
      </c>
      <c r="I76553" s="1">
        <f t="shared" si="2392"/>
        <v>870</v>
      </c>
      <c r="J76553" s="1" t="str">
        <f t="shared" si="2393"/>
        <v>Jan</v>
      </c>
      <c r="L76553"/>
    </row>
    <row r="76554" spans="1:12" x14ac:dyDescent="0.3">
      <c r="A76554" s="1">
        <v>3759638708</v>
      </c>
      <c r="B76554" s="2">
        <v>43251</v>
      </c>
      <c r="C76554" s="1">
        <v>4</v>
      </c>
      <c r="D76554" s="1">
        <v>16</v>
      </c>
      <c r="E76554" s="1">
        <v>237</v>
      </c>
      <c r="F76554" s="1">
        <v>37</v>
      </c>
      <c r="G76554" s="1" t="s">
        <v>1</v>
      </c>
      <c r="I76554" s="1">
        <f t="shared" si="2392"/>
        <v>948</v>
      </c>
      <c r="J76554" s="1" t="str">
        <f t="shared" si="2393"/>
        <v>May</v>
      </c>
      <c r="L76554"/>
    </row>
    <row r="76555" spans="1:12" x14ac:dyDescent="0.3">
      <c r="A76555" s="1">
        <v>9335563072</v>
      </c>
      <c r="B76555" s="2">
        <v>43389</v>
      </c>
      <c r="C76555" s="1">
        <v>4</v>
      </c>
      <c r="D76555" s="1">
        <v>11</v>
      </c>
      <c r="E76555" s="1">
        <v>170</v>
      </c>
      <c r="F76555" s="1">
        <v>52</v>
      </c>
      <c r="G76555" s="1" t="s">
        <v>0</v>
      </c>
      <c r="I76555" s="1">
        <f t="shared" si="2392"/>
        <v>680</v>
      </c>
      <c r="J76555" s="1" t="str">
        <f t="shared" si="2393"/>
        <v>Oct</v>
      </c>
      <c r="L76555"/>
    </row>
    <row r="76556" spans="1:12" x14ac:dyDescent="0.3">
      <c r="A76556" s="1">
        <v>1241931410</v>
      </c>
      <c r="B76556" s="2">
        <v>43378</v>
      </c>
      <c r="C76556" s="1">
        <v>6</v>
      </c>
      <c r="D76556" s="1">
        <v>25</v>
      </c>
      <c r="E76556" s="1">
        <v>237</v>
      </c>
      <c r="F76556" s="1">
        <v>28</v>
      </c>
      <c r="G76556" s="1" t="s">
        <v>1</v>
      </c>
      <c r="I76556" s="1">
        <f t="shared" si="2392"/>
        <v>1422</v>
      </c>
      <c r="J76556" s="1" t="str">
        <f t="shared" si="2393"/>
        <v>Oct</v>
      </c>
      <c r="L76556"/>
    </row>
    <row r="76557" spans="1:12" x14ac:dyDescent="0.3">
      <c r="A76557" s="1">
        <v>232182698</v>
      </c>
      <c r="B76557" s="2">
        <v>43170</v>
      </c>
      <c r="C76557" s="1">
        <v>7</v>
      </c>
      <c r="D76557" s="1">
        <v>45</v>
      </c>
      <c r="E76557" s="1">
        <v>209</v>
      </c>
      <c r="F76557" s="1">
        <v>51</v>
      </c>
      <c r="G76557" s="1" t="s">
        <v>1</v>
      </c>
      <c r="I76557" s="1">
        <f t="shared" si="2392"/>
        <v>1463</v>
      </c>
      <c r="J76557" s="1" t="str">
        <f t="shared" si="2393"/>
        <v>Mar</v>
      </c>
      <c r="L76557"/>
    </row>
    <row r="76558" spans="1:12" x14ac:dyDescent="0.3">
      <c r="A76558" s="1">
        <v>5530302904</v>
      </c>
      <c r="B76558" s="2">
        <v>43318</v>
      </c>
      <c r="C76558" s="1">
        <v>6</v>
      </c>
      <c r="D76558" s="1">
        <v>24</v>
      </c>
      <c r="E76558" s="1">
        <v>89</v>
      </c>
      <c r="F76558" s="1">
        <v>64</v>
      </c>
      <c r="G76558" s="1" t="s">
        <v>1</v>
      </c>
      <c r="I76558" s="1">
        <f t="shared" si="2392"/>
        <v>534</v>
      </c>
      <c r="J76558" s="1" t="str">
        <f t="shared" si="2393"/>
        <v>Aug</v>
      </c>
      <c r="L76558"/>
    </row>
    <row r="76559" spans="1:12" x14ac:dyDescent="0.3">
      <c r="A76559" s="1">
        <v>7007092586</v>
      </c>
      <c r="B76559" s="2">
        <v>43215</v>
      </c>
      <c r="C76559" s="1">
        <v>7</v>
      </c>
      <c r="D76559" s="1">
        <v>9</v>
      </c>
      <c r="E76559" s="1">
        <v>151</v>
      </c>
      <c r="F76559" s="1">
        <v>26</v>
      </c>
      <c r="G76559" s="1" t="s">
        <v>0</v>
      </c>
      <c r="I76559" s="1">
        <f t="shared" si="2392"/>
        <v>1057</v>
      </c>
      <c r="J76559" s="1" t="str">
        <f t="shared" si="2393"/>
        <v>Apr</v>
      </c>
      <c r="L76559"/>
    </row>
    <row r="76560" spans="1:12" x14ac:dyDescent="0.3">
      <c r="A76560" s="1">
        <v>9672498896</v>
      </c>
      <c r="B76560" s="2">
        <v>43384</v>
      </c>
      <c r="C76560" s="1">
        <v>6</v>
      </c>
      <c r="D76560" s="1">
        <v>42</v>
      </c>
      <c r="E76560" s="1">
        <v>242</v>
      </c>
      <c r="F76560" s="1">
        <v>59</v>
      </c>
      <c r="G76560" s="1" t="s">
        <v>1</v>
      </c>
      <c r="I76560" s="1">
        <f t="shared" si="2392"/>
        <v>1452</v>
      </c>
      <c r="J76560" s="1" t="str">
        <f t="shared" si="2393"/>
        <v>Oct</v>
      </c>
      <c r="L76560"/>
    </row>
    <row r="76561" spans="1:12" x14ac:dyDescent="0.3">
      <c r="A76561" s="1">
        <v>1861502141</v>
      </c>
      <c r="B76561" s="2">
        <v>43131</v>
      </c>
      <c r="C76561" s="1">
        <v>5</v>
      </c>
      <c r="D76561" s="1">
        <v>16</v>
      </c>
      <c r="E76561" s="1">
        <v>131</v>
      </c>
      <c r="F76561" s="1">
        <v>49</v>
      </c>
      <c r="G76561" s="1" t="s">
        <v>1</v>
      </c>
      <c r="I76561" s="1">
        <f t="shared" si="2392"/>
        <v>655</v>
      </c>
      <c r="J76561" s="1" t="str">
        <f t="shared" si="2393"/>
        <v>Jan</v>
      </c>
      <c r="L76561"/>
    </row>
    <row r="76562" spans="1:12" x14ac:dyDescent="0.3">
      <c r="A76562" s="1">
        <v>8205781419</v>
      </c>
      <c r="B76562" s="2">
        <v>43360</v>
      </c>
      <c r="C76562" s="1">
        <v>5</v>
      </c>
      <c r="D76562" s="1">
        <v>50</v>
      </c>
      <c r="E76562" s="1">
        <v>130</v>
      </c>
      <c r="F76562" s="1">
        <v>42</v>
      </c>
      <c r="G76562" s="1" t="s">
        <v>1</v>
      </c>
      <c r="I76562" s="1">
        <f t="shared" si="2392"/>
        <v>650</v>
      </c>
      <c r="J76562" s="1" t="str">
        <f t="shared" si="2393"/>
        <v>Sep</v>
      </c>
      <c r="L76562"/>
    </row>
    <row r="76563" spans="1:12" x14ac:dyDescent="0.3">
      <c r="A76563" s="1">
        <v>596934548</v>
      </c>
      <c r="B76563" s="2">
        <v>43373</v>
      </c>
      <c r="C76563" s="1">
        <v>6</v>
      </c>
      <c r="D76563" s="1">
        <v>15</v>
      </c>
      <c r="E76563" s="1">
        <v>191</v>
      </c>
      <c r="F76563" s="1">
        <v>28</v>
      </c>
      <c r="G76563" s="1" t="s">
        <v>0</v>
      </c>
      <c r="I76563" s="1">
        <f t="shared" si="2392"/>
        <v>1146</v>
      </c>
      <c r="J76563" s="1" t="str">
        <f t="shared" si="2393"/>
        <v>Sep</v>
      </c>
      <c r="L76563"/>
    </row>
    <row r="76564" spans="1:12" x14ac:dyDescent="0.3">
      <c r="A76564" s="1">
        <v>5828566989</v>
      </c>
      <c r="B76564" s="2">
        <v>43368</v>
      </c>
      <c r="C76564" s="1">
        <v>5</v>
      </c>
      <c r="D76564" s="1">
        <v>47</v>
      </c>
      <c r="E76564" s="1">
        <v>143</v>
      </c>
      <c r="F76564" s="1">
        <v>61</v>
      </c>
      <c r="G76564" s="1" t="s">
        <v>1</v>
      </c>
      <c r="I76564" s="1">
        <f t="shared" si="2392"/>
        <v>715</v>
      </c>
      <c r="J76564" s="1" t="str">
        <f t="shared" si="2393"/>
        <v>Sep</v>
      </c>
      <c r="L76564"/>
    </row>
    <row r="76565" spans="1:12" x14ac:dyDescent="0.3">
      <c r="A76565" s="1">
        <v>9122150560</v>
      </c>
      <c r="B76565" s="2">
        <v>43236</v>
      </c>
      <c r="C76565" s="1">
        <v>2</v>
      </c>
      <c r="D76565" s="1">
        <v>22</v>
      </c>
      <c r="E76565" s="1">
        <v>137</v>
      </c>
      <c r="F76565" s="1">
        <v>26</v>
      </c>
      <c r="G76565" s="1" t="s">
        <v>1</v>
      </c>
      <c r="I76565" s="1">
        <f t="shared" si="2392"/>
        <v>274</v>
      </c>
      <c r="J76565" s="1" t="str">
        <f t="shared" si="2393"/>
        <v>May</v>
      </c>
      <c r="L76565"/>
    </row>
    <row r="76566" spans="1:12" x14ac:dyDescent="0.3">
      <c r="A76566" s="1">
        <v>7062604976</v>
      </c>
      <c r="B76566" s="2">
        <v>43213</v>
      </c>
      <c r="C76566" s="1">
        <v>6</v>
      </c>
      <c r="D76566" s="1">
        <v>31</v>
      </c>
      <c r="E76566" s="1">
        <v>83</v>
      </c>
      <c r="F76566" s="1">
        <v>26</v>
      </c>
      <c r="G76566" s="1" t="s">
        <v>1</v>
      </c>
      <c r="I76566" s="1">
        <f t="shared" si="2392"/>
        <v>498</v>
      </c>
      <c r="J76566" s="1" t="str">
        <f t="shared" si="2393"/>
        <v>Apr</v>
      </c>
      <c r="L76566"/>
    </row>
    <row r="76567" spans="1:12" x14ac:dyDescent="0.3">
      <c r="A76567" s="1">
        <v>5990069138</v>
      </c>
      <c r="B76567" s="2">
        <v>43415</v>
      </c>
      <c r="C76567" s="1">
        <v>4</v>
      </c>
      <c r="D76567" s="1">
        <v>14</v>
      </c>
      <c r="E76567" s="1">
        <v>89</v>
      </c>
      <c r="F76567" s="1">
        <v>62</v>
      </c>
      <c r="G76567" s="1" t="s">
        <v>0</v>
      </c>
      <c r="I76567" s="1">
        <f t="shared" si="2392"/>
        <v>356</v>
      </c>
      <c r="J76567" s="1" t="str">
        <f t="shared" si="2393"/>
        <v>Nov</v>
      </c>
      <c r="L76567"/>
    </row>
    <row r="76568" spans="1:12" x14ac:dyDescent="0.3">
      <c r="A76568" s="1">
        <v>1436156548</v>
      </c>
      <c r="B76568" s="2">
        <v>43300</v>
      </c>
      <c r="C76568" s="1">
        <v>3</v>
      </c>
      <c r="D76568" s="1">
        <v>15</v>
      </c>
      <c r="E76568" s="1">
        <v>243</v>
      </c>
      <c r="F76568" s="1">
        <v>34</v>
      </c>
      <c r="G76568" s="1" t="s">
        <v>1</v>
      </c>
      <c r="I76568" s="1">
        <f t="shared" si="2392"/>
        <v>729</v>
      </c>
      <c r="J76568" s="1" t="str">
        <f t="shared" si="2393"/>
        <v>Jul</v>
      </c>
      <c r="L76568"/>
    </row>
    <row r="76569" spans="1:12" x14ac:dyDescent="0.3">
      <c r="A76569" s="1">
        <v>900228547</v>
      </c>
      <c r="B76569" s="2">
        <v>43264</v>
      </c>
      <c r="C76569" s="1">
        <v>1</v>
      </c>
      <c r="D76569" s="1">
        <v>23</v>
      </c>
      <c r="E76569" s="1">
        <v>84</v>
      </c>
      <c r="F76569" s="1">
        <v>43</v>
      </c>
      <c r="G76569" s="1" t="s">
        <v>1</v>
      </c>
      <c r="I76569" s="1">
        <f t="shared" si="2392"/>
        <v>84</v>
      </c>
      <c r="J76569" s="1" t="str">
        <f t="shared" si="2393"/>
        <v>Jun</v>
      </c>
      <c r="L76569"/>
    </row>
    <row r="76570" spans="1:12" x14ac:dyDescent="0.3">
      <c r="A76570" s="1">
        <v>9675273593</v>
      </c>
      <c r="B76570" s="2">
        <v>43123</v>
      </c>
      <c r="C76570" s="1">
        <v>1</v>
      </c>
      <c r="D76570" s="1">
        <v>34</v>
      </c>
      <c r="E76570" s="1">
        <v>148</v>
      </c>
      <c r="F76570" s="1">
        <v>56</v>
      </c>
      <c r="G76570" s="1" t="s">
        <v>0</v>
      </c>
      <c r="I76570" s="1">
        <f t="shared" si="2392"/>
        <v>148</v>
      </c>
      <c r="J76570" s="1" t="str">
        <f t="shared" si="2393"/>
        <v>Jan</v>
      </c>
      <c r="L76570"/>
    </row>
    <row r="76571" spans="1:12" x14ac:dyDescent="0.3">
      <c r="A76571" s="1">
        <v>7444786542</v>
      </c>
      <c r="B76571" s="2">
        <v>43230</v>
      </c>
      <c r="C76571" s="1">
        <v>3</v>
      </c>
      <c r="D76571" s="1">
        <v>26</v>
      </c>
      <c r="E76571" s="1">
        <v>113</v>
      </c>
      <c r="F76571" s="1">
        <v>30</v>
      </c>
      <c r="G76571" s="1" t="s">
        <v>0</v>
      </c>
      <c r="I76571" s="1">
        <f t="shared" si="2392"/>
        <v>339</v>
      </c>
      <c r="J76571" s="1" t="str">
        <f t="shared" si="2393"/>
        <v>May</v>
      </c>
      <c r="L76571"/>
    </row>
    <row r="76572" spans="1:12" x14ac:dyDescent="0.3">
      <c r="A76572" s="1">
        <v>1541034279</v>
      </c>
      <c r="B76572" s="2">
        <v>43146</v>
      </c>
      <c r="C76572" s="1">
        <v>3</v>
      </c>
      <c r="D76572" s="1">
        <v>23</v>
      </c>
      <c r="E76572" s="1">
        <v>99</v>
      </c>
      <c r="F76572" s="1">
        <v>52</v>
      </c>
      <c r="G76572" s="1" t="s">
        <v>0</v>
      </c>
      <c r="I76572" s="1">
        <f t="shared" si="2392"/>
        <v>297</v>
      </c>
      <c r="J76572" s="1" t="str">
        <f t="shared" si="2393"/>
        <v>Feb</v>
      </c>
      <c r="L76572"/>
    </row>
    <row r="76573" spans="1:12" x14ac:dyDescent="0.3">
      <c r="A76573" s="1">
        <v>9776391915</v>
      </c>
      <c r="B76573" s="2">
        <v>43384</v>
      </c>
      <c r="C76573" s="1">
        <v>1</v>
      </c>
      <c r="D76573" s="1">
        <v>43</v>
      </c>
      <c r="E76573" s="1">
        <v>149</v>
      </c>
      <c r="F76573" s="1">
        <v>48</v>
      </c>
      <c r="G76573" s="1" t="s">
        <v>0</v>
      </c>
      <c r="H76573" s="1">
        <v>1</v>
      </c>
      <c r="I76573" s="1">
        <f t="shared" si="2392"/>
        <v>149</v>
      </c>
      <c r="J76573" s="1" t="str">
        <f t="shared" si="2393"/>
        <v>Oct</v>
      </c>
      <c r="L76573"/>
    </row>
    <row r="76574" spans="1:12" x14ac:dyDescent="0.3">
      <c r="A76574" s="1">
        <v>7654235615</v>
      </c>
      <c r="B76574" s="2">
        <v>43386</v>
      </c>
      <c r="C76574" s="1">
        <v>3</v>
      </c>
      <c r="D76574" s="1">
        <v>9</v>
      </c>
      <c r="E76574" s="1">
        <v>160</v>
      </c>
      <c r="F76574" s="1">
        <v>39</v>
      </c>
      <c r="G76574" s="1" t="s">
        <v>1</v>
      </c>
      <c r="I76574" s="1">
        <f t="shared" si="2392"/>
        <v>480</v>
      </c>
      <c r="J76574" s="1" t="str">
        <f t="shared" si="2393"/>
        <v>Oct</v>
      </c>
      <c r="L76574"/>
    </row>
    <row r="76575" spans="1:12" x14ac:dyDescent="0.3">
      <c r="A76575" s="1">
        <v>6093472205</v>
      </c>
      <c r="B76575" s="2">
        <v>43357</v>
      </c>
      <c r="C76575" s="1">
        <v>5</v>
      </c>
      <c r="D76575" s="1">
        <v>4</v>
      </c>
      <c r="E76575" s="1">
        <v>180</v>
      </c>
      <c r="F76575" s="1">
        <v>46</v>
      </c>
      <c r="G76575" s="1" t="s">
        <v>1</v>
      </c>
      <c r="I76575" s="1">
        <f t="shared" si="2392"/>
        <v>900</v>
      </c>
      <c r="J76575" s="1" t="str">
        <f t="shared" si="2393"/>
        <v>Sep</v>
      </c>
      <c r="L76575"/>
    </row>
    <row r="76576" spans="1:12" x14ac:dyDescent="0.3">
      <c r="A76576" s="1">
        <v>3352255156</v>
      </c>
      <c r="B76576" s="2">
        <v>43254</v>
      </c>
      <c r="C76576" s="1">
        <v>6</v>
      </c>
      <c r="D76576" s="1">
        <v>5</v>
      </c>
      <c r="E76576" s="1">
        <v>148</v>
      </c>
      <c r="F76576" s="1">
        <v>50</v>
      </c>
      <c r="G76576" s="1" t="s">
        <v>0</v>
      </c>
      <c r="I76576" s="1">
        <f t="shared" si="2392"/>
        <v>888</v>
      </c>
      <c r="J76576" s="1" t="str">
        <f t="shared" si="2393"/>
        <v>Jun</v>
      </c>
      <c r="L76576"/>
    </row>
    <row r="76577" spans="1:12" x14ac:dyDescent="0.3">
      <c r="A76577" s="1">
        <v>9942403515</v>
      </c>
      <c r="B76577" s="2">
        <v>43125</v>
      </c>
      <c r="C76577" s="1">
        <v>5</v>
      </c>
      <c r="D76577" s="1">
        <v>29</v>
      </c>
      <c r="E76577" s="1">
        <v>167</v>
      </c>
      <c r="F76577" s="1">
        <v>47</v>
      </c>
      <c r="G76577" s="1" t="s">
        <v>0</v>
      </c>
      <c r="I76577" s="1">
        <f t="shared" si="2392"/>
        <v>835</v>
      </c>
      <c r="J76577" s="1" t="str">
        <f t="shared" si="2393"/>
        <v>Jan</v>
      </c>
      <c r="L76577"/>
    </row>
    <row r="76578" spans="1:12" x14ac:dyDescent="0.3">
      <c r="A76578" s="1">
        <v>8274344731</v>
      </c>
      <c r="B76578" s="2">
        <v>43248</v>
      </c>
      <c r="C76578" s="1">
        <v>1</v>
      </c>
      <c r="D76578" s="1">
        <v>36</v>
      </c>
      <c r="E76578" s="1">
        <v>207</v>
      </c>
      <c r="F76578" s="1">
        <v>49</v>
      </c>
      <c r="G76578" s="1" t="s">
        <v>0</v>
      </c>
      <c r="I76578" s="1">
        <f t="shared" si="2392"/>
        <v>207</v>
      </c>
      <c r="J76578" s="1" t="str">
        <f t="shared" si="2393"/>
        <v>May</v>
      </c>
      <c r="L76578"/>
    </row>
    <row r="76579" spans="1:12" x14ac:dyDescent="0.3">
      <c r="A76579" s="1">
        <v>2591221014</v>
      </c>
      <c r="B76579" s="2">
        <v>43192</v>
      </c>
      <c r="C76579" s="1">
        <v>4</v>
      </c>
      <c r="D76579" s="1">
        <v>26</v>
      </c>
      <c r="E76579" s="1">
        <v>80</v>
      </c>
      <c r="F76579" s="1">
        <v>25</v>
      </c>
      <c r="G76579" s="1" t="s">
        <v>0</v>
      </c>
      <c r="I76579" s="1">
        <f t="shared" si="2392"/>
        <v>320</v>
      </c>
      <c r="J76579" s="1" t="str">
        <f t="shared" si="2393"/>
        <v>Apr</v>
      </c>
      <c r="L76579"/>
    </row>
    <row r="76580" spans="1:12" x14ac:dyDescent="0.3">
      <c r="A76580" s="1">
        <v>5555978316</v>
      </c>
      <c r="B76580" s="2">
        <v>43130</v>
      </c>
      <c r="C76580" s="1">
        <v>5</v>
      </c>
      <c r="D76580" s="1">
        <v>44</v>
      </c>
      <c r="E76580" s="1">
        <v>88</v>
      </c>
      <c r="F76580" s="1">
        <v>44</v>
      </c>
      <c r="G76580" s="1" t="s">
        <v>1</v>
      </c>
      <c r="I76580" s="1">
        <f t="shared" si="2392"/>
        <v>440</v>
      </c>
      <c r="J76580" s="1" t="str">
        <f t="shared" si="2393"/>
        <v>Jan</v>
      </c>
      <c r="L76580"/>
    </row>
    <row r="76581" spans="1:12" x14ac:dyDescent="0.3">
      <c r="A76581" s="1">
        <v>7177668705</v>
      </c>
      <c r="B76581" s="2">
        <v>43108</v>
      </c>
      <c r="C76581" s="1">
        <v>2</v>
      </c>
      <c r="D76581" s="1">
        <v>7</v>
      </c>
      <c r="E76581" s="1">
        <v>119</v>
      </c>
      <c r="F76581" s="1">
        <v>27</v>
      </c>
      <c r="G76581" s="1" t="s">
        <v>0</v>
      </c>
      <c r="I76581" s="1">
        <f t="shared" si="2392"/>
        <v>238</v>
      </c>
      <c r="J76581" s="1" t="str">
        <f t="shared" si="2393"/>
        <v>Jan</v>
      </c>
      <c r="L76581"/>
    </row>
    <row r="76582" spans="1:12" x14ac:dyDescent="0.3">
      <c r="A76582" s="1">
        <v>8364286315</v>
      </c>
      <c r="B76582" s="2">
        <v>43309</v>
      </c>
      <c r="C76582" s="1">
        <v>3</v>
      </c>
      <c r="D76582" s="1">
        <v>35</v>
      </c>
      <c r="E76582" s="1">
        <v>116</v>
      </c>
      <c r="F76582" s="1">
        <v>30</v>
      </c>
      <c r="G76582" s="1" t="s">
        <v>0</v>
      </c>
      <c r="I76582" s="1">
        <f t="shared" si="2392"/>
        <v>348</v>
      </c>
      <c r="J76582" s="1" t="str">
        <f t="shared" si="2393"/>
        <v>Jul</v>
      </c>
      <c r="L76582"/>
    </row>
    <row r="76583" spans="1:12" x14ac:dyDescent="0.3">
      <c r="A76583" s="1">
        <v>4843354783</v>
      </c>
      <c r="B76583" s="2">
        <v>43307</v>
      </c>
      <c r="C76583" s="1">
        <v>3</v>
      </c>
      <c r="D76583" s="1">
        <v>9</v>
      </c>
      <c r="E76583" s="1">
        <v>113</v>
      </c>
      <c r="F76583" s="1">
        <v>41</v>
      </c>
      <c r="G76583" s="1" t="s">
        <v>0</v>
      </c>
      <c r="I76583" s="1">
        <f t="shared" si="2392"/>
        <v>339</v>
      </c>
      <c r="J76583" s="1" t="str">
        <f t="shared" si="2393"/>
        <v>Jul</v>
      </c>
      <c r="L76583"/>
    </row>
    <row r="76584" spans="1:12" x14ac:dyDescent="0.3">
      <c r="A76584" s="1">
        <v>3981352742</v>
      </c>
      <c r="B76584" s="2">
        <v>43174</v>
      </c>
      <c r="C76584" s="1">
        <v>4</v>
      </c>
      <c r="D76584" s="1">
        <v>34</v>
      </c>
      <c r="E76584" s="1">
        <v>184</v>
      </c>
      <c r="F76584" s="1">
        <v>34</v>
      </c>
      <c r="G76584" s="1" t="s">
        <v>0</v>
      </c>
      <c r="I76584" s="1">
        <f t="shared" si="2392"/>
        <v>736</v>
      </c>
      <c r="J76584" s="1" t="str">
        <f t="shared" si="2393"/>
        <v>Mar</v>
      </c>
      <c r="L76584"/>
    </row>
    <row r="76585" spans="1:12" x14ac:dyDescent="0.3">
      <c r="A76585" s="1">
        <v>2773792815</v>
      </c>
      <c r="B76585" s="2">
        <v>43191</v>
      </c>
      <c r="C76585" s="1">
        <v>7</v>
      </c>
      <c r="D76585" s="1">
        <v>38</v>
      </c>
      <c r="E76585" s="1">
        <v>221</v>
      </c>
      <c r="F76585" s="1">
        <v>28</v>
      </c>
      <c r="G76585" s="1" t="s">
        <v>0</v>
      </c>
      <c r="I76585" s="1">
        <f t="shared" si="2392"/>
        <v>1547</v>
      </c>
      <c r="J76585" s="1" t="str">
        <f t="shared" si="2393"/>
        <v>Apr</v>
      </c>
      <c r="L76585"/>
    </row>
    <row r="76586" spans="1:12" x14ac:dyDescent="0.3">
      <c r="A76586" s="1">
        <v>2179186363</v>
      </c>
      <c r="B76586" s="2">
        <v>43270</v>
      </c>
      <c r="C76586" s="1">
        <v>3</v>
      </c>
      <c r="D76586" s="1">
        <v>28</v>
      </c>
      <c r="E76586" s="1">
        <v>216</v>
      </c>
      <c r="F76586" s="1">
        <v>26</v>
      </c>
      <c r="G76586" s="1" t="s">
        <v>0</v>
      </c>
      <c r="I76586" s="1">
        <f t="shared" si="2392"/>
        <v>648</v>
      </c>
      <c r="J76586" s="1" t="str">
        <f t="shared" si="2393"/>
        <v>Jun</v>
      </c>
      <c r="L76586"/>
    </row>
    <row r="76587" spans="1:12" x14ac:dyDescent="0.3">
      <c r="A76587" s="1">
        <v>6901428308</v>
      </c>
      <c r="B76587" s="2">
        <v>43402</v>
      </c>
      <c r="C76587" s="1">
        <v>5</v>
      </c>
      <c r="D76587" s="1">
        <v>29</v>
      </c>
      <c r="E76587" s="1">
        <v>196</v>
      </c>
      <c r="F76587" s="1">
        <v>51</v>
      </c>
      <c r="G76587" s="1" t="s">
        <v>1</v>
      </c>
      <c r="I76587" s="1">
        <f t="shared" si="2392"/>
        <v>980</v>
      </c>
      <c r="J76587" s="1" t="str">
        <f t="shared" si="2393"/>
        <v>Oct</v>
      </c>
      <c r="L76587"/>
    </row>
    <row r="76588" spans="1:12" x14ac:dyDescent="0.3">
      <c r="A76588" s="1">
        <v>9214872775</v>
      </c>
      <c r="B76588" s="2">
        <v>43389</v>
      </c>
      <c r="C76588" s="1">
        <v>3</v>
      </c>
      <c r="D76588" s="1">
        <v>43</v>
      </c>
      <c r="E76588" s="1">
        <v>151</v>
      </c>
      <c r="F76588" s="1">
        <v>59</v>
      </c>
      <c r="G76588" s="1" t="s">
        <v>0</v>
      </c>
      <c r="I76588" s="1">
        <f t="shared" si="2392"/>
        <v>453</v>
      </c>
      <c r="J76588" s="1" t="str">
        <f t="shared" si="2393"/>
        <v>Oct</v>
      </c>
      <c r="L76588"/>
    </row>
    <row r="76589" spans="1:12" x14ac:dyDescent="0.3">
      <c r="A76589" s="1">
        <v>3276306379</v>
      </c>
      <c r="B76589" s="2">
        <v>43217</v>
      </c>
      <c r="C76589" s="1">
        <v>5</v>
      </c>
      <c r="D76589" s="1">
        <v>44</v>
      </c>
      <c r="E76589" s="1">
        <v>88</v>
      </c>
      <c r="F76589" s="1">
        <v>32</v>
      </c>
      <c r="G76589" s="1" t="s">
        <v>1</v>
      </c>
      <c r="I76589" s="1">
        <f t="shared" si="2392"/>
        <v>440</v>
      </c>
      <c r="J76589" s="1" t="str">
        <f t="shared" si="2393"/>
        <v>Apr</v>
      </c>
      <c r="L76589"/>
    </row>
    <row r="76590" spans="1:12" x14ac:dyDescent="0.3">
      <c r="A76590" s="1">
        <v>6920965933</v>
      </c>
      <c r="B76590" s="2">
        <v>43219</v>
      </c>
      <c r="C76590" s="1">
        <v>5</v>
      </c>
      <c r="D76590" s="1">
        <v>31</v>
      </c>
      <c r="E76590" s="1">
        <v>86</v>
      </c>
      <c r="F76590" s="1">
        <v>30</v>
      </c>
      <c r="G76590" s="1" t="s">
        <v>1</v>
      </c>
      <c r="I76590" s="1">
        <f t="shared" si="2392"/>
        <v>430</v>
      </c>
      <c r="J76590" s="1" t="str">
        <f t="shared" si="2393"/>
        <v>Apr</v>
      </c>
      <c r="L76590"/>
    </row>
    <row r="76591" spans="1:12" x14ac:dyDescent="0.3">
      <c r="A76591" s="1">
        <v>9404158445</v>
      </c>
      <c r="B76591" s="2">
        <v>43120</v>
      </c>
      <c r="C76591" s="1">
        <v>6</v>
      </c>
      <c r="D76591" s="1">
        <v>6</v>
      </c>
      <c r="E76591" s="1">
        <v>76</v>
      </c>
      <c r="F76591" s="1">
        <v>34</v>
      </c>
      <c r="G76591" s="1" t="s">
        <v>0</v>
      </c>
      <c r="I76591" s="1">
        <f t="shared" si="2392"/>
        <v>456</v>
      </c>
      <c r="J76591" s="1" t="str">
        <f t="shared" si="2393"/>
        <v>Jan</v>
      </c>
      <c r="L76591"/>
    </row>
    <row r="76592" spans="1:12" x14ac:dyDescent="0.3">
      <c r="A76592" s="1">
        <v>3216753034</v>
      </c>
      <c r="B76592" s="2">
        <v>43197</v>
      </c>
      <c r="C76592" s="1">
        <v>6</v>
      </c>
      <c r="D76592" s="1">
        <v>25</v>
      </c>
      <c r="E76592" s="1">
        <v>147</v>
      </c>
      <c r="F76592" s="1">
        <v>54</v>
      </c>
      <c r="G76592" s="1" t="s">
        <v>1</v>
      </c>
      <c r="I76592" s="1">
        <f t="shared" si="2392"/>
        <v>882</v>
      </c>
      <c r="J76592" s="1" t="str">
        <f t="shared" si="2393"/>
        <v>Apr</v>
      </c>
      <c r="L76592"/>
    </row>
    <row r="76593" spans="1:12" x14ac:dyDescent="0.3">
      <c r="A76593" s="1">
        <v>8937000644</v>
      </c>
      <c r="B76593" s="2">
        <v>43360</v>
      </c>
      <c r="C76593" s="1">
        <v>6</v>
      </c>
      <c r="D76593" s="1">
        <v>7</v>
      </c>
      <c r="E76593" s="1">
        <v>157</v>
      </c>
      <c r="F76593" s="1">
        <v>63</v>
      </c>
      <c r="G76593" s="1" t="s">
        <v>1</v>
      </c>
      <c r="I76593" s="1">
        <f t="shared" si="2392"/>
        <v>942</v>
      </c>
      <c r="J76593" s="1" t="str">
        <f t="shared" si="2393"/>
        <v>Sep</v>
      </c>
      <c r="L76593"/>
    </row>
    <row r="76594" spans="1:12" x14ac:dyDescent="0.3">
      <c r="A76594" s="1">
        <v>714050539</v>
      </c>
      <c r="B76594" s="2">
        <v>43213</v>
      </c>
      <c r="C76594" s="1">
        <v>3</v>
      </c>
      <c r="D76594" s="1">
        <v>18</v>
      </c>
      <c r="E76594" s="1">
        <v>86</v>
      </c>
      <c r="F76594" s="1">
        <v>55</v>
      </c>
      <c r="G76594" s="1" t="s">
        <v>1</v>
      </c>
      <c r="I76594" s="1">
        <f t="shared" si="2392"/>
        <v>258</v>
      </c>
      <c r="J76594" s="1" t="str">
        <f t="shared" si="2393"/>
        <v>Apr</v>
      </c>
      <c r="L76594"/>
    </row>
    <row r="76595" spans="1:12" x14ac:dyDescent="0.3">
      <c r="A76595" s="1">
        <v>4975047071</v>
      </c>
      <c r="B76595" s="2">
        <v>43340</v>
      </c>
      <c r="C76595" s="1">
        <v>3</v>
      </c>
      <c r="D76595" s="1">
        <v>3</v>
      </c>
      <c r="E76595" s="1">
        <v>235</v>
      </c>
      <c r="F76595" s="1">
        <v>62</v>
      </c>
      <c r="G76595" s="1" t="s">
        <v>0</v>
      </c>
      <c r="I76595" s="1">
        <f t="shared" si="2392"/>
        <v>705</v>
      </c>
      <c r="J76595" s="1" t="str">
        <f t="shared" si="2393"/>
        <v>Aug</v>
      </c>
      <c r="L76595"/>
    </row>
    <row r="76596" spans="1:12" x14ac:dyDescent="0.3">
      <c r="A76596" s="1">
        <v>3820888861</v>
      </c>
      <c r="B76596" s="2">
        <v>43133</v>
      </c>
      <c r="C76596" s="1">
        <v>2</v>
      </c>
      <c r="D76596" s="1">
        <v>47</v>
      </c>
      <c r="E76596" s="1">
        <v>150</v>
      </c>
      <c r="F76596" s="1">
        <v>37</v>
      </c>
      <c r="G76596" s="1" t="s">
        <v>1</v>
      </c>
      <c r="I76596" s="1">
        <f t="shared" si="2392"/>
        <v>300</v>
      </c>
      <c r="J76596" s="1" t="str">
        <f t="shared" si="2393"/>
        <v>Feb</v>
      </c>
      <c r="L76596"/>
    </row>
    <row r="76597" spans="1:12" x14ac:dyDescent="0.3">
      <c r="A76597" s="1">
        <v>414063791</v>
      </c>
      <c r="B76597" s="2">
        <v>43362</v>
      </c>
      <c r="C76597" s="1">
        <v>7</v>
      </c>
      <c r="D76597" s="1">
        <v>2</v>
      </c>
      <c r="E76597" s="1">
        <v>132</v>
      </c>
      <c r="F76597" s="1">
        <v>39</v>
      </c>
      <c r="G76597" s="1" t="s">
        <v>0</v>
      </c>
      <c r="I76597" s="1">
        <f t="shared" si="2392"/>
        <v>924</v>
      </c>
      <c r="J76597" s="1" t="str">
        <f t="shared" si="2393"/>
        <v>Sep</v>
      </c>
      <c r="L76597"/>
    </row>
    <row r="76598" spans="1:12" x14ac:dyDescent="0.3">
      <c r="A76598" s="1">
        <v>778767752</v>
      </c>
      <c r="B76598" s="2">
        <v>43225</v>
      </c>
      <c r="C76598" s="1">
        <v>6</v>
      </c>
      <c r="D76598" s="1">
        <v>40</v>
      </c>
      <c r="E76598" s="1">
        <v>104</v>
      </c>
      <c r="F76598" s="1">
        <v>51</v>
      </c>
      <c r="G76598" s="1" t="s">
        <v>0</v>
      </c>
      <c r="I76598" s="1">
        <f t="shared" si="2392"/>
        <v>624</v>
      </c>
      <c r="J76598" s="1" t="str">
        <f t="shared" si="2393"/>
        <v>May</v>
      </c>
      <c r="L76598"/>
    </row>
    <row r="76599" spans="1:12" x14ac:dyDescent="0.3">
      <c r="A76599" s="1">
        <v>4166925253</v>
      </c>
      <c r="B76599" s="2">
        <v>43187</v>
      </c>
      <c r="C76599" s="1">
        <v>7</v>
      </c>
      <c r="D76599" s="1">
        <v>46</v>
      </c>
      <c r="E76599" s="1">
        <v>187</v>
      </c>
      <c r="F76599" s="1">
        <v>56</v>
      </c>
      <c r="G76599" s="1" t="s">
        <v>0</v>
      </c>
      <c r="I76599" s="1">
        <f t="shared" si="2392"/>
        <v>1309</v>
      </c>
      <c r="J76599" s="1" t="str">
        <f t="shared" si="2393"/>
        <v>Mar</v>
      </c>
      <c r="L76599"/>
    </row>
    <row r="76600" spans="1:12" x14ac:dyDescent="0.3">
      <c r="A76600" s="1">
        <v>8235494590</v>
      </c>
      <c r="B76600" s="2">
        <v>43205</v>
      </c>
      <c r="C76600" s="1">
        <v>2</v>
      </c>
      <c r="D76600" s="1">
        <v>33</v>
      </c>
      <c r="E76600" s="1">
        <v>167</v>
      </c>
      <c r="F76600" s="1">
        <v>65</v>
      </c>
      <c r="G76600" s="1" t="s">
        <v>0</v>
      </c>
      <c r="I76600" s="1">
        <f t="shared" si="2392"/>
        <v>334</v>
      </c>
      <c r="J76600" s="1" t="str">
        <f t="shared" si="2393"/>
        <v>Apr</v>
      </c>
      <c r="L76600"/>
    </row>
    <row r="76601" spans="1:12" x14ac:dyDescent="0.3">
      <c r="A76601" s="1">
        <v>5500162950</v>
      </c>
      <c r="B76601" s="2">
        <v>43333</v>
      </c>
      <c r="C76601" s="1">
        <v>6</v>
      </c>
      <c r="D76601" s="1">
        <v>44</v>
      </c>
      <c r="E76601" s="1">
        <v>192</v>
      </c>
      <c r="F76601" s="1">
        <v>64</v>
      </c>
      <c r="G76601" s="1" t="s">
        <v>0</v>
      </c>
      <c r="I76601" s="1">
        <f t="shared" si="2392"/>
        <v>1152</v>
      </c>
      <c r="J76601" s="1" t="str">
        <f t="shared" si="2393"/>
        <v>Aug</v>
      </c>
      <c r="L76601"/>
    </row>
    <row r="76602" spans="1:12" x14ac:dyDescent="0.3">
      <c r="A76602" s="1">
        <v>7213765930</v>
      </c>
      <c r="B76602" s="2">
        <v>43382</v>
      </c>
      <c r="C76602" s="1">
        <v>2</v>
      </c>
      <c r="D76602" s="1">
        <v>17</v>
      </c>
      <c r="E76602" s="1">
        <v>120</v>
      </c>
      <c r="F76602" s="1">
        <v>35</v>
      </c>
      <c r="G76602" s="1" t="s">
        <v>1</v>
      </c>
      <c r="I76602" s="1">
        <f t="shared" si="2392"/>
        <v>240</v>
      </c>
      <c r="J76602" s="1" t="str">
        <f t="shared" si="2393"/>
        <v>Oct</v>
      </c>
      <c r="L76602"/>
    </row>
    <row r="76603" spans="1:12" x14ac:dyDescent="0.3">
      <c r="A76603" s="1">
        <v>1773552694</v>
      </c>
      <c r="B76603" s="2">
        <v>43111</v>
      </c>
      <c r="C76603" s="1">
        <v>3</v>
      </c>
      <c r="D76603" s="1">
        <v>29</v>
      </c>
      <c r="E76603" s="1">
        <v>176</v>
      </c>
      <c r="F76603" s="1">
        <v>55</v>
      </c>
      <c r="G76603" s="1" t="s">
        <v>1</v>
      </c>
      <c r="I76603" s="1">
        <f t="shared" si="2392"/>
        <v>528</v>
      </c>
      <c r="J76603" s="1" t="str">
        <f t="shared" si="2393"/>
        <v>Jan</v>
      </c>
      <c r="L76603"/>
    </row>
    <row r="76604" spans="1:12" x14ac:dyDescent="0.3">
      <c r="A76604" s="1">
        <v>9564783038</v>
      </c>
      <c r="B76604" s="2">
        <v>43356</v>
      </c>
      <c r="C76604" s="1">
        <v>5</v>
      </c>
      <c r="D76604" s="1">
        <v>3</v>
      </c>
      <c r="E76604" s="1">
        <v>177</v>
      </c>
      <c r="F76604" s="1">
        <v>41</v>
      </c>
      <c r="G76604" s="1" t="s">
        <v>0</v>
      </c>
      <c r="I76604" s="1">
        <f t="shared" si="2392"/>
        <v>885</v>
      </c>
      <c r="J76604" s="1" t="str">
        <f t="shared" si="2393"/>
        <v>Sep</v>
      </c>
      <c r="L76604"/>
    </row>
    <row r="76605" spans="1:12" x14ac:dyDescent="0.3">
      <c r="A76605" s="1">
        <v>1346089523</v>
      </c>
      <c r="B76605" s="2">
        <v>43188</v>
      </c>
      <c r="C76605" s="1">
        <v>6</v>
      </c>
      <c r="D76605" s="1">
        <v>35</v>
      </c>
      <c r="E76605" s="1">
        <v>215</v>
      </c>
      <c r="F76605" s="1">
        <v>25</v>
      </c>
      <c r="G76605" s="1" t="s">
        <v>0</v>
      </c>
      <c r="I76605" s="1">
        <f t="shared" si="2392"/>
        <v>1290</v>
      </c>
      <c r="J76605" s="1" t="str">
        <f t="shared" si="2393"/>
        <v>Mar</v>
      </c>
      <c r="L76605"/>
    </row>
    <row r="76606" spans="1:12" x14ac:dyDescent="0.3">
      <c r="A76606" s="1">
        <v>2223093868</v>
      </c>
      <c r="B76606" s="2">
        <v>43415</v>
      </c>
      <c r="C76606" s="1">
        <v>1</v>
      </c>
      <c r="D76606" s="1">
        <v>40</v>
      </c>
      <c r="E76606" s="1">
        <v>188</v>
      </c>
      <c r="F76606" s="1">
        <v>51</v>
      </c>
      <c r="G76606" s="1" t="s">
        <v>1</v>
      </c>
      <c r="I76606" s="1">
        <f t="shared" si="2392"/>
        <v>188</v>
      </c>
      <c r="J76606" s="1" t="str">
        <f t="shared" si="2393"/>
        <v>Nov</v>
      </c>
      <c r="L76606"/>
    </row>
    <row r="76607" spans="1:12" x14ac:dyDescent="0.3">
      <c r="A76607" s="1">
        <v>8908136576</v>
      </c>
      <c r="B76607" s="2">
        <v>43186</v>
      </c>
      <c r="C76607" s="1">
        <v>1</v>
      </c>
      <c r="D76607" s="1">
        <v>36</v>
      </c>
      <c r="E76607" s="1">
        <v>187</v>
      </c>
      <c r="F76607" s="1">
        <v>41</v>
      </c>
      <c r="G76607" s="1" t="s">
        <v>0</v>
      </c>
      <c r="I76607" s="1">
        <f t="shared" si="2392"/>
        <v>187</v>
      </c>
      <c r="J76607" s="1" t="str">
        <f t="shared" si="2393"/>
        <v>Mar</v>
      </c>
      <c r="L76607"/>
    </row>
    <row r="76608" spans="1:12" x14ac:dyDescent="0.3">
      <c r="A76608" s="1">
        <v>176708014</v>
      </c>
      <c r="B76608" s="2">
        <v>43232</v>
      </c>
      <c r="C76608" s="1">
        <v>3</v>
      </c>
      <c r="D76608" s="1">
        <v>14</v>
      </c>
      <c r="E76608" s="1">
        <v>131</v>
      </c>
      <c r="F76608" s="1">
        <v>38</v>
      </c>
      <c r="G76608" s="1" t="s">
        <v>1</v>
      </c>
      <c r="I76608" s="1">
        <f t="shared" si="2392"/>
        <v>393</v>
      </c>
      <c r="J76608" s="1" t="str">
        <f t="shared" si="2393"/>
        <v>May</v>
      </c>
      <c r="L76608"/>
    </row>
    <row r="76609" spans="1:12" x14ac:dyDescent="0.3">
      <c r="A76609" s="1">
        <v>9419727599</v>
      </c>
      <c r="B76609" s="2">
        <v>43106</v>
      </c>
      <c r="C76609" s="1">
        <v>6</v>
      </c>
      <c r="D76609" s="1">
        <v>29</v>
      </c>
      <c r="E76609" s="1">
        <v>106</v>
      </c>
      <c r="F76609" s="1">
        <v>43</v>
      </c>
      <c r="G76609" s="1" t="s">
        <v>0</v>
      </c>
      <c r="I76609" s="1">
        <f t="shared" si="2392"/>
        <v>636</v>
      </c>
      <c r="J76609" s="1" t="str">
        <f t="shared" si="2393"/>
        <v>Jan</v>
      </c>
      <c r="L76609"/>
    </row>
    <row r="76610" spans="1:12" x14ac:dyDescent="0.3">
      <c r="A76610" s="1">
        <v>5255378178</v>
      </c>
      <c r="B76610" s="2">
        <v>43184</v>
      </c>
      <c r="C76610" s="1">
        <v>3</v>
      </c>
      <c r="D76610" s="1">
        <v>1</v>
      </c>
      <c r="E76610" s="1">
        <v>199</v>
      </c>
      <c r="F76610" s="1">
        <v>48</v>
      </c>
      <c r="G76610" s="1" t="s">
        <v>0</v>
      </c>
      <c r="I76610" s="1">
        <f t="shared" si="2392"/>
        <v>597</v>
      </c>
      <c r="J76610" s="1" t="str">
        <f t="shared" si="2393"/>
        <v>Mar</v>
      </c>
      <c r="L76610"/>
    </row>
    <row r="76611" spans="1:12" x14ac:dyDescent="0.3">
      <c r="A76611" s="1">
        <v>2032412535</v>
      </c>
      <c r="B76611" s="2">
        <v>43233</v>
      </c>
      <c r="C76611" s="1">
        <v>3</v>
      </c>
      <c r="D76611" s="1">
        <v>4</v>
      </c>
      <c r="E76611" s="1">
        <v>203</v>
      </c>
      <c r="F76611" s="1">
        <v>52</v>
      </c>
      <c r="G76611" s="1" t="s">
        <v>1</v>
      </c>
      <c r="I76611" s="1">
        <f t="shared" ref="I76611:I76674" si="2394">E76611*C76611</f>
        <v>609</v>
      </c>
      <c r="J76611" s="1" t="str">
        <f t="shared" ref="J76611:J76674" si="2395">TEXT(B76611,"mmm")</f>
        <v>May</v>
      </c>
      <c r="L76611"/>
    </row>
    <row r="76612" spans="1:12" x14ac:dyDescent="0.3">
      <c r="A76612" s="1">
        <v>5584142921</v>
      </c>
      <c r="B76612" s="2">
        <v>43237</v>
      </c>
      <c r="C76612" s="1">
        <v>4</v>
      </c>
      <c r="D76612" s="1">
        <v>38</v>
      </c>
      <c r="E76612" s="1">
        <v>218</v>
      </c>
      <c r="F76612" s="1">
        <v>59</v>
      </c>
      <c r="G76612" s="1" t="s">
        <v>1</v>
      </c>
      <c r="I76612" s="1">
        <f t="shared" si="2394"/>
        <v>872</v>
      </c>
      <c r="J76612" s="1" t="str">
        <f t="shared" si="2395"/>
        <v>May</v>
      </c>
      <c r="L76612"/>
    </row>
    <row r="76613" spans="1:12" x14ac:dyDescent="0.3">
      <c r="A76613" s="1">
        <v>150829825</v>
      </c>
      <c r="B76613" s="2">
        <v>43398</v>
      </c>
      <c r="C76613" s="1">
        <v>5</v>
      </c>
      <c r="D76613" s="1">
        <v>38</v>
      </c>
      <c r="E76613" s="1">
        <v>83</v>
      </c>
      <c r="F76613" s="1">
        <v>39</v>
      </c>
      <c r="G76613" s="1" t="s">
        <v>1</v>
      </c>
      <c r="I76613" s="1">
        <f t="shared" si="2394"/>
        <v>415</v>
      </c>
      <c r="J76613" s="1" t="str">
        <f t="shared" si="2395"/>
        <v>Oct</v>
      </c>
      <c r="L76613"/>
    </row>
    <row r="76614" spans="1:12" x14ac:dyDescent="0.3">
      <c r="A76614" s="1">
        <v>6631169046</v>
      </c>
      <c r="B76614" s="2">
        <v>43405</v>
      </c>
      <c r="C76614" s="1">
        <v>4</v>
      </c>
      <c r="D76614" s="1">
        <v>34</v>
      </c>
      <c r="E76614" s="1">
        <v>214</v>
      </c>
      <c r="F76614" s="1">
        <v>53</v>
      </c>
      <c r="G76614" s="1" t="s">
        <v>0</v>
      </c>
      <c r="I76614" s="1">
        <f t="shared" si="2394"/>
        <v>856</v>
      </c>
      <c r="J76614" s="1" t="str">
        <f t="shared" si="2395"/>
        <v>Nov</v>
      </c>
      <c r="L76614"/>
    </row>
    <row r="76615" spans="1:12" x14ac:dyDescent="0.3">
      <c r="A76615" s="1">
        <v>3986363866</v>
      </c>
      <c r="B76615" s="2">
        <v>43179</v>
      </c>
      <c r="C76615" s="1">
        <v>2</v>
      </c>
      <c r="D76615" s="1">
        <v>4</v>
      </c>
      <c r="E76615" s="1">
        <v>140</v>
      </c>
      <c r="F76615" s="1">
        <v>34</v>
      </c>
      <c r="G76615" s="1" t="s">
        <v>1</v>
      </c>
      <c r="I76615" s="1">
        <f t="shared" si="2394"/>
        <v>280</v>
      </c>
      <c r="J76615" s="1" t="str">
        <f t="shared" si="2395"/>
        <v>Mar</v>
      </c>
      <c r="L76615"/>
    </row>
    <row r="76616" spans="1:12" x14ac:dyDescent="0.3">
      <c r="A76616" s="1">
        <v>5979735941</v>
      </c>
      <c r="B76616" s="2">
        <v>43239</v>
      </c>
      <c r="C76616" s="1">
        <v>4</v>
      </c>
      <c r="D76616" s="1">
        <v>6</v>
      </c>
      <c r="E76616" s="1">
        <v>108</v>
      </c>
      <c r="F76616" s="1">
        <v>59</v>
      </c>
      <c r="G76616" s="1" t="s">
        <v>1</v>
      </c>
      <c r="H76616" s="1">
        <v>1</v>
      </c>
      <c r="I76616" s="1">
        <f t="shared" si="2394"/>
        <v>432</v>
      </c>
      <c r="J76616" s="1" t="str">
        <f t="shared" si="2395"/>
        <v>May</v>
      </c>
      <c r="L76616"/>
    </row>
    <row r="76617" spans="1:12" x14ac:dyDescent="0.3">
      <c r="A76617" s="1">
        <v>6519534560</v>
      </c>
      <c r="B76617" s="2">
        <v>43154</v>
      </c>
      <c r="C76617" s="1">
        <v>5</v>
      </c>
      <c r="D76617" s="1">
        <v>43</v>
      </c>
      <c r="E76617" s="1">
        <v>198</v>
      </c>
      <c r="F76617" s="1">
        <v>65</v>
      </c>
      <c r="G76617" s="1" t="s">
        <v>0</v>
      </c>
      <c r="I76617" s="1">
        <f t="shared" si="2394"/>
        <v>990</v>
      </c>
      <c r="J76617" s="1" t="str">
        <f t="shared" si="2395"/>
        <v>Feb</v>
      </c>
      <c r="L76617"/>
    </row>
    <row r="76618" spans="1:12" x14ac:dyDescent="0.3">
      <c r="A76618" s="1">
        <v>5487049637</v>
      </c>
      <c r="B76618" s="2">
        <v>43172</v>
      </c>
      <c r="C76618" s="1">
        <v>6</v>
      </c>
      <c r="D76618" s="1">
        <v>14</v>
      </c>
      <c r="E76618" s="1">
        <v>174</v>
      </c>
      <c r="F76618" s="1">
        <v>61</v>
      </c>
      <c r="G76618" s="1" t="s">
        <v>0</v>
      </c>
      <c r="I76618" s="1">
        <f t="shared" si="2394"/>
        <v>1044</v>
      </c>
      <c r="J76618" s="1" t="str">
        <f t="shared" si="2395"/>
        <v>Mar</v>
      </c>
      <c r="L76618"/>
    </row>
    <row r="76619" spans="1:12" x14ac:dyDescent="0.3">
      <c r="A76619" s="1">
        <v>2911433521</v>
      </c>
      <c r="B76619" s="2">
        <v>43334</v>
      </c>
      <c r="C76619" s="1">
        <v>2</v>
      </c>
      <c r="D76619" s="1">
        <v>33</v>
      </c>
      <c r="E76619" s="1">
        <v>155</v>
      </c>
      <c r="F76619" s="1">
        <v>35</v>
      </c>
      <c r="G76619" s="1" t="s">
        <v>0</v>
      </c>
      <c r="I76619" s="1">
        <f t="shared" si="2394"/>
        <v>310</v>
      </c>
      <c r="J76619" s="1" t="str">
        <f t="shared" si="2395"/>
        <v>Aug</v>
      </c>
      <c r="L76619"/>
    </row>
    <row r="76620" spans="1:12" x14ac:dyDescent="0.3">
      <c r="A76620" s="1">
        <v>5321656932</v>
      </c>
      <c r="B76620" s="2">
        <v>43340</v>
      </c>
      <c r="C76620" s="1">
        <v>2</v>
      </c>
      <c r="D76620" s="1">
        <v>49</v>
      </c>
      <c r="E76620" s="1">
        <v>123</v>
      </c>
      <c r="F76620" s="1">
        <v>62</v>
      </c>
      <c r="G76620" s="1" t="s">
        <v>0</v>
      </c>
      <c r="I76620" s="1">
        <f t="shared" si="2394"/>
        <v>246</v>
      </c>
      <c r="J76620" s="1" t="str">
        <f t="shared" si="2395"/>
        <v>Aug</v>
      </c>
      <c r="L76620"/>
    </row>
    <row r="76621" spans="1:12" x14ac:dyDescent="0.3">
      <c r="A76621" s="1">
        <v>2386001458</v>
      </c>
      <c r="B76621" s="2">
        <v>43187</v>
      </c>
      <c r="C76621" s="1">
        <v>3</v>
      </c>
      <c r="D76621" s="1">
        <v>42</v>
      </c>
      <c r="E76621" s="1">
        <v>165</v>
      </c>
      <c r="F76621" s="1">
        <v>25</v>
      </c>
      <c r="G76621" s="1" t="s">
        <v>0</v>
      </c>
      <c r="I76621" s="1">
        <f t="shared" si="2394"/>
        <v>495</v>
      </c>
      <c r="J76621" s="1" t="str">
        <f t="shared" si="2395"/>
        <v>Mar</v>
      </c>
      <c r="L76621"/>
    </row>
    <row r="76622" spans="1:12" x14ac:dyDescent="0.3">
      <c r="A76622" s="1">
        <v>1070172642</v>
      </c>
      <c r="B76622" s="2">
        <v>43352</v>
      </c>
      <c r="C76622" s="1">
        <v>5</v>
      </c>
      <c r="D76622" s="1">
        <v>14</v>
      </c>
      <c r="E76622" s="1">
        <v>238</v>
      </c>
      <c r="F76622" s="1">
        <v>32</v>
      </c>
      <c r="G76622" s="1" t="s">
        <v>0</v>
      </c>
      <c r="I76622" s="1">
        <f t="shared" si="2394"/>
        <v>1190</v>
      </c>
      <c r="J76622" s="1" t="str">
        <f t="shared" si="2395"/>
        <v>Sep</v>
      </c>
      <c r="L76622"/>
    </row>
    <row r="76623" spans="1:12" x14ac:dyDescent="0.3">
      <c r="A76623" s="1">
        <v>2527862853</v>
      </c>
      <c r="B76623" s="2">
        <v>43415</v>
      </c>
      <c r="C76623" s="1">
        <v>2</v>
      </c>
      <c r="D76623" s="1">
        <v>12</v>
      </c>
      <c r="E76623" s="1">
        <v>143</v>
      </c>
      <c r="F76623" s="1">
        <v>39</v>
      </c>
      <c r="G76623" s="1" t="s">
        <v>0</v>
      </c>
      <c r="I76623" s="1">
        <f t="shared" si="2394"/>
        <v>286</v>
      </c>
      <c r="J76623" s="1" t="str">
        <f t="shared" si="2395"/>
        <v>Nov</v>
      </c>
      <c r="L76623"/>
    </row>
    <row r="76624" spans="1:12" x14ac:dyDescent="0.3">
      <c r="A76624" s="1">
        <v>7556700798</v>
      </c>
      <c r="B76624" s="2">
        <v>43280</v>
      </c>
      <c r="C76624" s="1">
        <v>5</v>
      </c>
      <c r="D76624" s="1">
        <v>35</v>
      </c>
      <c r="E76624" s="1">
        <v>185</v>
      </c>
      <c r="F76624" s="1">
        <v>53</v>
      </c>
      <c r="G76624" s="1" t="s">
        <v>1</v>
      </c>
      <c r="I76624" s="1">
        <f t="shared" si="2394"/>
        <v>925</v>
      </c>
      <c r="J76624" s="1" t="str">
        <f t="shared" si="2395"/>
        <v>Jun</v>
      </c>
      <c r="L76624"/>
    </row>
    <row r="76625" spans="1:12" x14ac:dyDescent="0.3">
      <c r="A76625" s="1">
        <v>9228016531</v>
      </c>
      <c r="B76625" s="2">
        <v>43262</v>
      </c>
      <c r="C76625" s="1">
        <v>3</v>
      </c>
      <c r="D76625" s="1">
        <v>46</v>
      </c>
      <c r="E76625" s="1">
        <v>224</v>
      </c>
      <c r="F76625" s="1">
        <v>48</v>
      </c>
      <c r="G76625" s="1" t="s">
        <v>1</v>
      </c>
      <c r="I76625" s="1">
        <f t="shared" si="2394"/>
        <v>672</v>
      </c>
      <c r="J76625" s="1" t="str">
        <f t="shared" si="2395"/>
        <v>Jun</v>
      </c>
      <c r="L76625"/>
    </row>
    <row r="76626" spans="1:12" x14ac:dyDescent="0.3">
      <c r="A76626" s="1">
        <v>7341497505</v>
      </c>
      <c r="B76626" s="2">
        <v>43191</v>
      </c>
      <c r="C76626" s="1">
        <v>5</v>
      </c>
      <c r="D76626" s="1">
        <v>47</v>
      </c>
      <c r="E76626" s="1">
        <v>154</v>
      </c>
      <c r="F76626" s="1">
        <v>42</v>
      </c>
      <c r="G76626" s="1" t="s">
        <v>1</v>
      </c>
      <c r="H76626" s="1">
        <v>1</v>
      </c>
      <c r="I76626" s="1">
        <f t="shared" si="2394"/>
        <v>770</v>
      </c>
      <c r="J76626" s="1" t="str">
        <f t="shared" si="2395"/>
        <v>Apr</v>
      </c>
      <c r="L76626"/>
    </row>
    <row r="76627" spans="1:12" x14ac:dyDescent="0.3">
      <c r="A76627" s="1">
        <v>2289429260</v>
      </c>
      <c r="B76627" s="2">
        <v>43399</v>
      </c>
      <c r="C76627" s="1">
        <v>4</v>
      </c>
      <c r="D76627" s="1">
        <v>36</v>
      </c>
      <c r="E76627" s="1">
        <v>149</v>
      </c>
      <c r="F76627" s="1">
        <v>55</v>
      </c>
      <c r="G76627" s="1" t="s">
        <v>1</v>
      </c>
      <c r="I76627" s="1">
        <f t="shared" si="2394"/>
        <v>596</v>
      </c>
      <c r="J76627" s="1" t="str">
        <f t="shared" si="2395"/>
        <v>Oct</v>
      </c>
      <c r="L76627"/>
    </row>
    <row r="76628" spans="1:12" x14ac:dyDescent="0.3">
      <c r="A76628" s="1">
        <v>4738324837</v>
      </c>
      <c r="B76628" s="2">
        <v>43339</v>
      </c>
      <c r="C76628" s="1">
        <v>7</v>
      </c>
      <c r="D76628" s="1">
        <v>1</v>
      </c>
      <c r="E76628" s="1">
        <v>150</v>
      </c>
      <c r="F76628" s="1">
        <v>60</v>
      </c>
      <c r="G76628" s="1" t="s">
        <v>0</v>
      </c>
      <c r="I76628" s="1">
        <f t="shared" si="2394"/>
        <v>1050</v>
      </c>
      <c r="J76628" s="1" t="str">
        <f t="shared" si="2395"/>
        <v>Aug</v>
      </c>
      <c r="L76628"/>
    </row>
    <row r="76629" spans="1:12" x14ac:dyDescent="0.3">
      <c r="A76629" s="1">
        <v>6068781526</v>
      </c>
      <c r="B76629" s="2">
        <v>43411</v>
      </c>
      <c r="C76629" s="1">
        <v>5</v>
      </c>
      <c r="D76629" s="1">
        <v>2</v>
      </c>
      <c r="E76629" s="1">
        <v>211</v>
      </c>
      <c r="F76629" s="1">
        <v>32</v>
      </c>
      <c r="G76629" s="1" t="s">
        <v>0</v>
      </c>
      <c r="H76629" s="1">
        <v>1</v>
      </c>
      <c r="I76629" s="1">
        <f t="shared" si="2394"/>
        <v>1055</v>
      </c>
      <c r="J76629" s="1" t="str">
        <f t="shared" si="2395"/>
        <v>Nov</v>
      </c>
      <c r="L76629"/>
    </row>
    <row r="76630" spans="1:12" x14ac:dyDescent="0.3">
      <c r="A76630" s="1">
        <v>4315577375</v>
      </c>
      <c r="B76630" s="2">
        <v>43193</v>
      </c>
      <c r="C76630" s="1">
        <v>7</v>
      </c>
      <c r="D76630" s="1">
        <v>17</v>
      </c>
      <c r="E76630" s="1">
        <v>176</v>
      </c>
      <c r="F76630" s="1">
        <v>48</v>
      </c>
      <c r="G76630" s="1" t="s">
        <v>0</v>
      </c>
      <c r="I76630" s="1">
        <f t="shared" si="2394"/>
        <v>1232</v>
      </c>
      <c r="J76630" s="1" t="str">
        <f t="shared" si="2395"/>
        <v>Apr</v>
      </c>
      <c r="L76630"/>
    </row>
    <row r="76631" spans="1:12" x14ac:dyDescent="0.3">
      <c r="A76631" s="1">
        <v>2169158383</v>
      </c>
      <c r="B76631" s="2">
        <v>43292</v>
      </c>
      <c r="C76631" s="1">
        <v>3</v>
      </c>
      <c r="D76631" s="1">
        <v>40</v>
      </c>
      <c r="E76631" s="1">
        <v>177</v>
      </c>
      <c r="F76631" s="1">
        <v>57</v>
      </c>
      <c r="G76631" s="1" t="s">
        <v>1</v>
      </c>
      <c r="I76631" s="1">
        <f t="shared" si="2394"/>
        <v>531</v>
      </c>
      <c r="J76631" s="1" t="str">
        <f t="shared" si="2395"/>
        <v>Jul</v>
      </c>
      <c r="L76631"/>
    </row>
    <row r="76632" spans="1:12" x14ac:dyDescent="0.3">
      <c r="A76632" s="1">
        <v>3388630615</v>
      </c>
      <c r="B76632" s="2">
        <v>43173</v>
      </c>
      <c r="C76632" s="1">
        <v>6</v>
      </c>
      <c r="D76632" s="1">
        <v>9</v>
      </c>
      <c r="E76632" s="1">
        <v>126</v>
      </c>
      <c r="F76632" s="1">
        <v>39</v>
      </c>
      <c r="G76632" s="1" t="s">
        <v>1</v>
      </c>
      <c r="I76632" s="1">
        <f t="shared" si="2394"/>
        <v>756</v>
      </c>
      <c r="J76632" s="1" t="str">
        <f t="shared" si="2395"/>
        <v>Mar</v>
      </c>
      <c r="L76632"/>
    </row>
    <row r="76633" spans="1:12" x14ac:dyDescent="0.3">
      <c r="A76633" s="1">
        <v>1088553664</v>
      </c>
      <c r="B76633" s="2">
        <v>43122</v>
      </c>
      <c r="C76633" s="1">
        <v>4</v>
      </c>
      <c r="D76633" s="1">
        <v>16</v>
      </c>
      <c r="E76633" s="1">
        <v>142</v>
      </c>
      <c r="F76633" s="1">
        <v>32</v>
      </c>
      <c r="G76633" s="1" t="s">
        <v>1</v>
      </c>
      <c r="I76633" s="1">
        <f t="shared" si="2394"/>
        <v>568</v>
      </c>
      <c r="J76633" s="1" t="str">
        <f t="shared" si="2395"/>
        <v>Jan</v>
      </c>
      <c r="L76633"/>
    </row>
    <row r="76634" spans="1:12" x14ac:dyDescent="0.3">
      <c r="A76634" s="1">
        <v>6271760775</v>
      </c>
      <c r="B76634" s="2">
        <v>43329</v>
      </c>
      <c r="C76634" s="1">
        <v>4</v>
      </c>
      <c r="D76634" s="1">
        <v>46</v>
      </c>
      <c r="E76634" s="1">
        <v>241</v>
      </c>
      <c r="F76634" s="1">
        <v>48</v>
      </c>
      <c r="G76634" s="1" t="s">
        <v>1</v>
      </c>
      <c r="I76634" s="1">
        <f t="shared" si="2394"/>
        <v>964</v>
      </c>
      <c r="J76634" s="1" t="str">
        <f t="shared" si="2395"/>
        <v>Aug</v>
      </c>
      <c r="L76634"/>
    </row>
    <row r="76635" spans="1:12" x14ac:dyDescent="0.3">
      <c r="A76635" s="1">
        <v>5923804794</v>
      </c>
      <c r="B76635" s="2">
        <v>43370</v>
      </c>
      <c r="C76635" s="1">
        <v>5</v>
      </c>
      <c r="D76635" s="1">
        <v>26</v>
      </c>
      <c r="E76635" s="1">
        <v>236</v>
      </c>
      <c r="F76635" s="1">
        <v>52</v>
      </c>
      <c r="G76635" s="1" t="s">
        <v>1</v>
      </c>
      <c r="I76635" s="1">
        <f t="shared" si="2394"/>
        <v>1180</v>
      </c>
      <c r="J76635" s="1" t="str">
        <f t="shared" si="2395"/>
        <v>Sep</v>
      </c>
      <c r="L76635"/>
    </row>
    <row r="76636" spans="1:12" x14ac:dyDescent="0.3">
      <c r="A76636" s="1">
        <v>9949427932</v>
      </c>
      <c r="B76636" s="2">
        <v>43189</v>
      </c>
      <c r="C76636" s="1">
        <v>2</v>
      </c>
      <c r="D76636" s="1">
        <v>44</v>
      </c>
      <c r="E76636" s="1">
        <v>173</v>
      </c>
      <c r="F76636" s="1">
        <v>40</v>
      </c>
      <c r="G76636" s="1" t="s">
        <v>1</v>
      </c>
      <c r="I76636" s="1">
        <f t="shared" si="2394"/>
        <v>346</v>
      </c>
      <c r="J76636" s="1" t="str">
        <f t="shared" si="2395"/>
        <v>Mar</v>
      </c>
      <c r="L76636"/>
    </row>
    <row r="76637" spans="1:12" x14ac:dyDescent="0.3">
      <c r="A76637" s="1">
        <v>2259271804</v>
      </c>
      <c r="B76637" s="2">
        <v>43300</v>
      </c>
      <c r="C76637" s="1">
        <v>7</v>
      </c>
      <c r="D76637" s="1">
        <v>31</v>
      </c>
      <c r="E76637" s="1">
        <v>200</v>
      </c>
      <c r="F76637" s="1">
        <v>32</v>
      </c>
      <c r="G76637" s="1" t="s">
        <v>0</v>
      </c>
      <c r="H76637" s="1">
        <v>1</v>
      </c>
      <c r="I76637" s="1">
        <f t="shared" si="2394"/>
        <v>1400</v>
      </c>
      <c r="J76637" s="1" t="str">
        <f t="shared" si="2395"/>
        <v>Jul</v>
      </c>
      <c r="L76637"/>
    </row>
    <row r="76638" spans="1:12" x14ac:dyDescent="0.3">
      <c r="A76638" s="1">
        <v>6968649675</v>
      </c>
      <c r="B76638" s="2">
        <v>43209</v>
      </c>
      <c r="C76638" s="1">
        <v>7</v>
      </c>
      <c r="D76638" s="1">
        <v>14</v>
      </c>
      <c r="E76638" s="1">
        <v>124</v>
      </c>
      <c r="F76638" s="1">
        <v>44</v>
      </c>
      <c r="G76638" s="1" t="s">
        <v>1</v>
      </c>
      <c r="I76638" s="1">
        <f t="shared" si="2394"/>
        <v>868</v>
      </c>
      <c r="J76638" s="1" t="str">
        <f t="shared" si="2395"/>
        <v>Apr</v>
      </c>
      <c r="L76638"/>
    </row>
    <row r="76639" spans="1:12" x14ac:dyDescent="0.3">
      <c r="A76639" s="1">
        <v>4975070464</v>
      </c>
      <c r="B76639" s="2">
        <v>43223</v>
      </c>
      <c r="C76639" s="1">
        <v>6</v>
      </c>
      <c r="D76639" s="1">
        <v>29</v>
      </c>
      <c r="E76639" s="1">
        <v>117</v>
      </c>
      <c r="F76639" s="1">
        <v>49</v>
      </c>
      <c r="G76639" s="1" t="s">
        <v>0</v>
      </c>
      <c r="I76639" s="1">
        <f t="shared" si="2394"/>
        <v>702</v>
      </c>
      <c r="J76639" s="1" t="str">
        <f t="shared" si="2395"/>
        <v>May</v>
      </c>
      <c r="L76639"/>
    </row>
    <row r="76640" spans="1:12" x14ac:dyDescent="0.3">
      <c r="A76640" s="1">
        <v>309966663</v>
      </c>
      <c r="B76640" s="2">
        <v>43355</v>
      </c>
      <c r="C76640" s="1">
        <v>4</v>
      </c>
      <c r="D76640" s="1">
        <v>18</v>
      </c>
      <c r="E76640" s="1">
        <v>126</v>
      </c>
      <c r="F76640" s="1">
        <v>59</v>
      </c>
      <c r="G76640" s="1" t="s">
        <v>1</v>
      </c>
      <c r="I76640" s="1">
        <f t="shared" si="2394"/>
        <v>504</v>
      </c>
      <c r="J76640" s="1" t="str">
        <f t="shared" si="2395"/>
        <v>Sep</v>
      </c>
      <c r="L76640"/>
    </row>
    <row r="76641" spans="1:12" x14ac:dyDescent="0.3">
      <c r="A76641" s="1">
        <v>7487283933</v>
      </c>
      <c r="B76641" s="2">
        <v>43140</v>
      </c>
      <c r="C76641" s="1">
        <v>4</v>
      </c>
      <c r="D76641" s="1">
        <v>50</v>
      </c>
      <c r="E76641" s="1">
        <v>199</v>
      </c>
      <c r="F76641" s="1">
        <v>28</v>
      </c>
      <c r="G76641" s="1" t="s">
        <v>1</v>
      </c>
      <c r="I76641" s="1">
        <f t="shared" si="2394"/>
        <v>796</v>
      </c>
      <c r="J76641" s="1" t="str">
        <f t="shared" si="2395"/>
        <v>Feb</v>
      </c>
      <c r="L76641"/>
    </row>
    <row r="76642" spans="1:12" x14ac:dyDescent="0.3">
      <c r="A76642" s="1">
        <v>6670615000</v>
      </c>
      <c r="B76642" s="2">
        <v>43188</v>
      </c>
      <c r="C76642" s="1">
        <v>4</v>
      </c>
      <c r="D76642" s="1">
        <v>8</v>
      </c>
      <c r="E76642" s="1">
        <v>226</v>
      </c>
      <c r="F76642" s="1">
        <v>31</v>
      </c>
      <c r="G76642" s="1" t="s">
        <v>0</v>
      </c>
      <c r="I76642" s="1">
        <f t="shared" si="2394"/>
        <v>904</v>
      </c>
      <c r="J76642" s="1" t="str">
        <f t="shared" si="2395"/>
        <v>Mar</v>
      </c>
      <c r="L76642"/>
    </row>
    <row r="76643" spans="1:12" x14ac:dyDescent="0.3">
      <c r="A76643" s="1">
        <v>6301535693</v>
      </c>
      <c r="B76643" s="2">
        <v>43243</v>
      </c>
      <c r="C76643" s="1">
        <v>3</v>
      </c>
      <c r="D76643" s="1">
        <v>49</v>
      </c>
      <c r="E76643" s="1">
        <v>118</v>
      </c>
      <c r="F76643" s="1">
        <v>34</v>
      </c>
      <c r="G76643" s="1" t="s">
        <v>0</v>
      </c>
      <c r="I76643" s="1">
        <f t="shared" si="2394"/>
        <v>354</v>
      </c>
      <c r="J76643" s="1" t="str">
        <f t="shared" si="2395"/>
        <v>May</v>
      </c>
      <c r="L76643"/>
    </row>
    <row r="76644" spans="1:12" x14ac:dyDescent="0.3">
      <c r="A76644" s="1">
        <v>9168788029</v>
      </c>
      <c r="B76644" s="2">
        <v>43121</v>
      </c>
      <c r="C76644" s="1">
        <v>1</v>
      </c>
      <c r="D76644" s="1">
        <v>7</v>
      </c>
      <c r="E76644" s="1">
        <v>207</v>
      </c>
      <c r="F76644" s="1">
        <v>38</v>
      </c>
      <c r="G76644" s="1" t="s">
        <v>0</v>
      </c>
      <c r="I76644" s="1">
        <f t="shared" si="2394"/>
        <v>207</v>
      </c>
      <c r="J76644" s="1" t="str">
        <f t="shared" si="2395"/>
        <v>Jan</v>
      </c>
      <c r="L76644"/>
    </row>
    <row r="76645" spans="1:12" x14ac:dyDescent="0.3">
      <c r="A76645" s="1">
        <v>9433008804</v>
      </c>
      <c r="B76645" s="2">
        <v>43408</v>
      </c>
      <c r="C76645" s="1">
        <v>2</v>
      </c>
      <c r="D76645" s="1">
        <v>36</v>
      </c>
      <c r="E76645" s="1">
        <v>93</v>
      </c>
      <c r="F76645" s="1">
        <v>30</v>
      </c>
      <c r="G76645" s="1" t="s">
        <v>0</v>
      </c>
      <c r="I76645" s="1">
        <f t="shared" si="2394"/>
        <v>186</v>
      </c>
      <c r="J76645" s="1" t="str">
        <f t="shared" si="2395"/>
        <v>Nov</v>
      </c>
      <c r="L76645"/>
    </row>
    <row r="76646" spans="1:12" x14ac:dyDescent="0.3">
      <c r="A76646" s="1">
        <v>2485368481</v>
      </c>
      <c r="B76646" s="2">
        <v>43319</v>
      </c>
      <c r="C76646" s="1">
        <v>3</v>
      </c>
      <c r="D76646" s="1">
        <v>16</v>
      </c>
      <c r="E76646" s="1">
        <v>239</v>
      </c>
      <c r="F76646" s="1">
        <v>49</v>
      </c>
      <c r="G76646" s="1" t="s">
        <v>0</v>
      </c>
      <c r="I76646" s="1">
        <f t="shared" si="2394"/>
        <v>717</v>
      </c>
      <c r="J76646" s="1" t="str">
        <f t="shared" si="2395"/>
        <v>Aug</v>
      </c>
      <c r="L76646"/>
    </row>
    <row r="76647" spans="1:12" x14ac:dyDescent="0.3">
      <c r="A76647" s="1">
        <v>6021809823</v>
      </c>
      <c r="B76647" s="2">
        <v>43379</v>
      </c>
      <c r="C76647" s="1">
        <v>4</v>
      </c>
      <c r="D76647" s="1">
        <v>14</v>
      </c>
      <c r="E76647" s="1">
        <v>241</v>
      </c>
      <c r="F76647" s="1">
        <v>44</v>
      </c>
      <c r="G76647" s="1" t="s">
        <v>1</v>
      </c>
      <c r="I76647" s="1">
        <f t="shared" si="2394"/>
        <v>964</v>
      </c>
      <c r="J76647" s="1" t="str">
        <f t="shared" si="2395"/>
        <v>Oct</v>
      </c>
      <c r="L76647"/>
    </row>
    <row r="76648" spans="1:12" x14ac:dyDescent="0.3">
      <c r="A76648" s="1">
        <v>9122916520</v>
      </c>
      <c r="B76648" s="2">
        <v>43231</v>
      </c>
      <c r="C76648" s="1">
        <v>6</v>
      </c>
      <c r="D76648" s="1">
        <v>39</v>
      </c>
      <c r="E76648" s="1">
        <v>237</v>
      </c>
      <c r="F76648" s="1">
        <v>34</v>
      </c>
      <c r="G76648" s="1" t="s">
        <v>0</v>
      </c>
      <c r="I76648" s="1">
        <f t="shared" si="2394"/>
        <v>1422</v>
      </c>
      <c r="J76648" s="1" t="str">
        <f t="shared" si="2395"/>
        <v>May</v>
      </c>
      <c r="L76648"/>
    </row>
    <row r="76649" spans="1:12" x14ac:dyDescent="0.3">
      <c r="A76649" s="1">
        <v>9433134400</v>
      </c>
      <c r="B76649" s="2">
        <v>43192</v>
      </c>
      <c r="C76649" s="1">
        <v>5</v>
      </c>
      <c r="D76649" s="1">
        <v>18</v>
      </c>
      <c r="E76649" s="1">
        <v>136</v>
      </c>
      <c r="F76649" s="1">
        <v>37</v>
      </c>
      <c r="G76649" s="1" t="s">
        <v>0</v>
      </c>
      <c r="I76649" s="1">
        <f t="shared" si="2394"/>
        <v>680</v>
      </c>
      <c r="J76649" s="1" t="str">
        <f t="shared" si="2395"/>
        <v>Apr</v>
      </c>
      <c r="L76649"/>
    </row>
    <row r="76650" spans="1:12" x14ac:dyDescent="0.3">
      <c r="A76650" s="1">
        <v>4674869897</v>
      </c>
      <c r="B76650" s="2">
        <v>43295</v>
      </c>
      <c r="C76650" s="1">
        <v>5</v>
      </c>
      <c r="D76650" s="1">
        <v>47</v>
      </c>
      <c r="E76650" s="1">
        <v>226</v>
      </c>
      <c r="F76650" s="1">
        <v>44</v>
      </c>
      <c r="G76650" s="1" t="s">
        <v>0</v>
      </c>
      <c r="I76650" s="1">
        <f t="shared" si="2394"/>
        <v>1130</v>
      </c>
      <c r="J76650" s="1" t="str">
        <f t="shared" si="2395"/>
        <v>Jul</v>
      </c>
      <c r="L76650"/>
    </row>
    <row r="76651" spans="1:12" x14ac:dyDescent="0.3">
      <c r="A76651" s="1">
        <v>5223233557</v>
      </c>
      <c r="B76651" s="2">
        <v>43184</v>
      </c>
      <c r="C76651" s="1">
        <v>3</v>
      </c>
      <c r="D76651" s="1">
        <v>11</v>
      </c>
      <c r="E76651" s="1">
        <v>82</v>
      </c>
      <c r="F76651" s="1">
        <v>47</v>
      </c>
      <c r="G76651" s="1" t="s">
        <v>0</v>
      </c>
      <c r="I76651" s="1">
        <f t="shared" si="2394"/>
        <v>246</v>
      </c>
      <c r="J76651" s="1" t="str">
        <f t="shared" si="2395"/>
        <v>Mar</v>
      </c>
      <c r="L76651"/>
    </row>
    <row r="76652" spans="1:12" x14ac:dyDescent="0.3">
      <c r="A76652" s="1">
        <v>4643624868</v>
      </c>
      <c r="B76652" s="2">
        <v>43178</v>
      </c>
      <c r="C76652" s="1">
        <v>2</v>
      </c>
      <c r="D76652" s="1">
        <v>6</v>
      </c>
      <c r="E76652" s="1">
        <v>114</v>
      </c>
      <c r="F76652" s="1">
        <v>42</v>
      </c>
      <c r="G76652" s="1" t="s">
        <v>1</v>
      </c>
      <c r="I76652" s="1">
        <f t="shared" si="2394"/>
        <v>228</v>
      </c>
      <c r="J76652" s="1" t="str">
        <f t="shared" si="2395"/>
        <v>Mar</v>
      </c>
      <c r="L76652"/>
    </row>
    <row r="76653" spans="1:12" x14ac:dyDescent="0.3">
      <c r="A76653" s="1">
        <v>3963041684</v>
      </c>
      <c r="B76653" s="2">
        <v>43192</v>
      </c>
      <c r="C76653" s="1">
        <v>5</v>
      </c>
      <c r="D76653" s="1">
        <v>37</v>
      </c>
      <c r="E76653" s="1">
        <v>128</v>
      </c>
      <c r="F76653" s="1">
        <v>30</v>
      </c>
      <c r="G76653" s="1" t="s">
        <v>0</v>
      </c>
      <c r="I76653" s="1">
        <f t="shared" si="2394"/>
        <v>640</v>
      </c>
      <c r="J76653" s="1" t="str">
        <f t="shared" si="2395"/>
        <v>Apr</v>
      </c>
      <c r="L76653"/>
    </row>
    <row r="76654" spans="1:12" x14ac:dyDescent="0.3">
      <c r="A76654" s="1">
        <v>4047419974</v>
      </c>
      <c r="B76654" s="2">
        <v>43127</v>
      </c>
      <c r="C76654" s="1">
        <v>4</v>
      </c>
      <c r="D76654" s="1">
        <v>36</v>
      </c>
      <c r="E76654" s="1">
        <v>144</v>
      </c>
      <c r="F76654" s="1">
        <v>30</v>
      </c>
      <c r="G76654" s="1" t="s">
        <v>1</v>
      </c>
      <c r="H76654" s="1">
        <v>1</v>
      </c>
      <c r="I76654" s="1">
        <f t="shared" si="2394"/>
        <v>576</v>
      </c>
      <c r="J76654" s="1" t="str">
        <f t="shared" si="2395"/>
        <v>Jan</v>
      </c>
      <c r="L76654"/>
    </row>
    <row r="76655" spans="1:12" x14ac:dyDescent="0.3">
      <c r="A76655" s="1">
        <v>5168332870</v>
      </c>
      <c r="B76655" s="2">
        <v>43147</v>
      </c>
      <c r="C76655" s="1">
        <v>5</v>
      </c>
      <c r="D76655" s="1">
        <v>7</v>
      </c>
      <c r="E76655" s="1">
        <v>189</v>
      </c>
      <c r="F76655" s="1">
        <v>40</v>
      </c>
      <c r="G76655" s="1" t="s">
        <v>1</v>
      </c>
      <c r="I76655" s="1">
        <f t="shared" si="2394"/>
        <v>945</v>
      </c>
      <c r="J76655" s="1" t="str">
        <f t="shared" si="2395"/>
        <v>Feb</v>
      </c>
      <c r="L76655"/>
    </row>
    <row r="76656" spans="1:12" x14ac:dyDescent="0.3">
      <c r="A76656" s="1">
        <v>5416650486</v>
      </c>
      <c r="B76656" s="2">
        <v>43132</v>
      </c>
      <c r="C76656" s="1">
        <v>5</v>
      </c>
      <c r="D76656" s="1">
        <v>4</v>
      </c>
      <c r="E76656" s="1">
        <v>90</v>
      </c>
      <c r="F76656" s="1">
        <v>36</v>
      </c>
      <c r="G76656" s="1" t="s">
        <v>1</v>
      </c>
      <c r="I76656" s="1">
        <f t="shared" si="2394"/>
        <v>450</v>
      </c>
      <c r="J76656" s="1" t="str">
        <f t="shared" si="2395"/>
        <v>Feb</v>
      </c>
      <c r="L76656"/>
    </row>
    <row r="76657" spans="1:12" x14ac:dyDescent="0.3">
      <c r="A76657" s="1">
        <v>6540090501</v>
      </c>
      <c r="B76657" s="2">
        <v>43126</v>
      </c>
      <c r="C76657" s="1">
        <v>4</v>
      </c>
      <c r="D76657" s="1">
        <v>44</v>
      </c>
      <c r="E76657" s="1">
        <v>84</v>
      </c>
      <c r="F76657" s="1">
        <v>53</v>
      </c>
      <c r="G76657" s="1" t="s">
        <v>0</v>
      </c>
      <c r="I76657" s="1">
        <f t="shared" si="2394"/>
        <v>336</v>
      </c>
      <c r="J76657" s="1" t="str">
        <f t="shared" si="2395"/>
        <v>Jan</v>
      </c>
      <c r="L76657"/>
    </row>
    <row r="76658" spans="1:12" x14ac:dyDescent="0.3">
      <c r="A76658" s="1">
        <v>6492842766</v>
      </c>
      <c r="B76658" s="2">
        <v>43340</v>
      </c>
      <c r="C76658" s="1">
        <v>6</v>
      </c>
      <c r="D76658" s="1">
        <v>29</v>
      </c>
      <c r="E76658" s="1">
        <v>184</v>
      </c>
      <c r="F76658" s="1">
        <v>30</v>
      </c>
      <c r="G76658" s="1" t="s">
        <v>0</v>
      </c>
      <c r="I76658" s="1">
        <f t="shared" si="2394"/>
        <v>1104</v>
      </c>
      <c r="J76658" s="1" t="str">
        <f t="shared" si="2395"/>
        <v>Aug</v>
      </c>
      <c r="L76658"/>
    </row>
    <row r="76659" spans="1:12" x14ac:dyDescent="0.3">
      <c r="A76659" s="1">
        <v>1066965226</v>
      </c>
      <c r="B76659" s="2">
        <v>43367</v>
      </c>
      <c r="C76659" s="1">
        <v>2</v>
      </c>
      <c r="D76659" s="1">
        <v>11</v>
      </c>
      <c r="E76659" s="1">
        <v>200</v>
      </c>
      <c r="F76659" s="1">
        <v>58</v>
      </c>
      <c r="G76659" s="1" t="s">
        <v>1</v>
      </c>
      <c r="I76659" s="1">
        <f t="shared" si="2394"/>
        <v>400</v>
      </c>
      <c r="J76659" s="1" t="str">
        <f t="shared" si="2395"/>
        <v>Sep</v>
      </c>
      <c r="L76659"/>
    </row>
    <row r="76660" spans="1:12" x14ac:dyDescent="0.3">
      <c r="A76660" s="1">
        <v>2399237536</v>
      </c>
      <c r="B76660" s="2">
        <v>43104</v>
      </c>
      <c r="C76660" s="1">
        <v>5</v>
      </c>
      <c r="D76660" s="1">
        <v>3</v>
      </c>
      <c r="E76660" s="1">
        <v>153</v>
      </c>
      <c r="F76660" s="1">
        <v>27</v>
      </c>
      <c r="G76660" s="1" t="s">
        <v>1</v>
      </c>
      <c r="I76660" s="1">
        <f t="shared" si="2394"/>
        <v>765</v>
      </c>
      <c r="J76660" s="1" t="str">
        <f t="shared" si="2395"/>
        <v>Jan</v>
      </c>
      <c r="L76660"/>
    </row>
    <row r="76661" spans="1:12" x14ac:dyDescent="0.3">
      <c r="A76661" s="1">
        <v>2837625264</v>
      </c>
      <c r="B76661" s="2">
        <v>43235</v>
      </c>
      <c r="C76661" s="1">
        <v>5</v>
      </c>
      <c r="D76661" s="1">
        <v>48</v>
      </c>
      <c r="E76661" s="1">
        <v>179</v>
      </c>
      <c r="F76661" s="1">
        <v>34</v>
      </c>
      <c r="G76661" s="1" t="s">
        <v>0</v>
      </c>
      <c r="I76661" s="1">
        <f t="shared" si="2394"/>
        <v>895</v>
      </c>
      <c r="J76661" s="1" t="str">
        <f t="shared" si="2395"/>
        <v>May</v>
      </c>
      <c r="L76661"/>
    </row>
    <row r="76662" spans="1:12" x14ac:dyDescent="0.3">
      <c r="A76662" s="1">
        <v>5835623305</v>
      </c>
      <c r="B76662" s="2">
        <v>43169</v>
      </c>
      <c r="C76662" s="1">
        <v>2</v>
      </c>
      <c r="D76662" s="1">
        <v>41</v>
      </c>
      <c r="E76662" s="1">
        <v>181</v>
      </c>
      <c r="F76662" s="1">
        <v>48</v>
      </c>
      <c r="G76662" s="1" t="s">
        <v>1</v>
      </c>
      <c r="I76662" s="1">
        <f t="shared" si="2394"/>
        <v>362</v>
      </c>
      <c r="J76662" s="1" t="str">
        <f t="shared" si="2395"/>
        <v>Mar</v>
      </c>
      <c r="L76662"/>
    </row>
    <row r="76663" spans="1:12" x14ac:dyDescent="0.3">
      <c r="A76663" s="1">
        <v>7984588538</v>
      </c>
      <c r="B76663" s="2">
        <v>43400</v>
      </c>
      <c r="C76663" s="1">
        <v>6</v>
      </c>
      <c r="D76663" s="1">
        <v>46</v>
      </c>
      <c r="E76663" s="1">
        <v>171</v>
      </c>
      <c r="F76663" s="1">
        <v>60</v>
      </c>
      <c r="G76663" s="1" t="s">
        <v>0</v>
      </c>
      <c r="I76663" s="1">
        <f t="shared" si="2394"/>
        <v>1026</v>
      </c>
      <c r="J76663" s="1" t="str">
        <f t="shared" si="2395"/>
        <v>Oct</v>
      </c>
      <c r="L76663"/>
    </row>
    <row r="76664" spans="1:12" x14ac:dyDescent="0.3">
      <c r="A76664" s="1">
        <v>1706894511</v>
      </c>
      <c r="B76664" s="2">
        <v>43298</v>
      </c>
      <c r="C76664" s="1">
        <v>1</v>
      </c>
      <c r="D76664" s="1">
        <v>30</v>
      </c>
      <c r="E76664" s="1">
        <v>156</v>
      </c>
      <c r="F76664" s="1">
        <v>61</v>
      </c>
      <c r="G76664" s="1" t="s">
        <v>0</v>
      </c>
      <c r="I76664" s="1">
        <f t="shared" si="2394"/>
        <v>156</v>
      </c>
      <c r="J76664" s="1" t="str">
        <f t="shared" si="2395"/>
        <v>Jul</v>
      </c>
      <c r="L76664"/>
    </row>
    <row r="76665" spans="1:12" x14ac:dyDescent="0.3">
      <c r="A76665" s="1">
        <v>6383820656</v>
      </c>
      <c r="B76665" s="2">
        <v>43240</v>
      </c>
      <c r="C76665" s="1">
        <v>2</v>
      </c>
      <c r="D76665" s="1">
        <v>47</v>
      </c>
      <c r="E76665" s="1">
        <v>104</v>
      </c>
      <c r="F76665" s="1">
        <v>41</v>
      </c>
      <c r="G76665" s="1" t="s">
        <v>0</v>
      </c>
      <c r="I76665" s="1">
        <f t="shared" si="2394"/>
        <v>208</v>
      </c>
      <c r="J76665" s="1" t="str">
        <f t="shared" si="2395"/>
        <v>May</v>
      </c>
      <c r="L76665"/>
    </row>
    <row r="76666" spans="1:12" x14ac:dyDescent="0.3">
      <c r="A76666" s="1">
        <v>7062604976</v>
      </c>
      <c r="B76666" s="2">
        <v>43106</v>
      </c>
      <c r="C76666" s="1">
        <v>4</v>
      </c>
      <c r="D76666" s="1">
        <v>46</v>
      </c>
      <c r="E76666" s="1">
        <v>121</v>
      </c>
      <c r="F76666" s="1">
        <v>63</v>
      </c>
      <c r="G76666" s="1" t="s">
        <v>0</v>
      </c>
      <c r="I76666" s="1">
        <f t="shared" si="2394"/>
        <v>484</v>
      </c>
      <c r="J76666" s="1" t="str">
        <f t="shared" si="2395"/>
        <v>Jan</v>
      </c>
      <c r="L76666"/>
    </row>
    <row r="76667" spans="1:12" x14ac:dyDescent="0.3">
      <c r="A76667" s="1">
        <v>2482501628</v>
      </c>
      <c r="B76667" s="2">
        <v>43254</v>
      </c>
      <c r="C76667" s="1">
        <v>1</v>
      </c>
      <c r="D76667" s="1">
        <v>39</v>
      </c>
      <c r="E76667" s="1">
        <v>249</v>
      </c>
      <c r="F76667" s="1">
        <v>63</v>
      </c>
      <c r="G76667" s="1" t="s">
        <v>0</v>
      </c>
      <c r="I76667" s="1">
        <f t="shared" si="2394"/>
        <v>249</v>
      </c>
      <c r="J76667" s="1" t="str">
        <f t="shared" si="2395"/>
        <v>Jun</v>
      </c>
      <c r="L76667"/>
    </row>
    <row r="76668" spans="1:12" x14ac:dyDescent="0.3">
      <c r="A76668" s="1">
        <v>2121658998</v>
      </c>
      <c r="B76668" s="2">
        <v>43194</v>
      </c>
      <c r="C76668" s="1">
        <v>7</v>
      </c>
      <c r="D76668" s="1">
        <v>28</v>
      </c>
      <c r="E76668" s="1">
        <v>206</v>
      </c>
      <c r="F76668" s="1">
        <v>51</v>
      </c>
      <c r="G76668" s="1" t="s">
        <v>0</v>
      </c>
      <c r="I76668" s="1">
        <f t="shared" si="2394"/>
        <v>1442</v>
      </c>
      <c r="J76668" s="1" t="str">
        <f t="shared" si="2395"/>
        <v>Apr</v>
      </c>
      <c r="L76668"/>
    </row>
    <row r="76669" spans="1:12" x14ac:dyDescent="0.3">
      <c r="A76669" s="1">
        <v>5055368152</v>
      </c>
      <c r="B76669" s="2">
        <v>43132</v>
      </c>
      <c r="C76669" s="1">
        <v>6</v>
      </c>
      <c r="D76669" s="1">
        <v>47</v>
      </c>
      <c r="E76669" s="1">
        <v>167</v>
      </c>
      <c r="F76669" s="1">
        <v>31</v>
      </c>
      <c r="G76669" s="1" t="s">
        <v>1</v>
      </c>
      <c r="I76669" s="1">
        <f t="shared" si="2394"/>
        <v>1002</v>
      </c>
      <c r="J76669" s="1" t="str">
        <f t="shared" si="2395"/>
        <v>Feb</v>
      </c>
      <c r="L76669"/>
    </row>
    <row r="76670" spans="1:12" x14ac:dyDescent="0.3">
      <c r="A76670" s="1">
        <v>6571722658</v>
      </c>
      <c r="B76670" s="2">
        <v>43315</v>
      </c>
      <c r="C76670" s="1">
        <v>6</v>
      </c>
      <c r="D76670" s="1">
        <v>49</v>
      </c>
      <c r="E76670" s="1">
        <v>128</v>
      </c>
      <c r="F76670" s="1">
        <v>65</v>
      </c>
      <c r="G76670" s="1" t="s">
        <v>1</v>
      </c>
      <c r="I76670" s="1">
        <f t="shared" si="2394"/>
        <v>768</v>
      </c>
      <c r="J76670" s="1" t="str">
        <f t="shared" si="2395"/>
        <v>Aug</v>
      </c>
      <c r="L76670"/>
    </row>
    <row r="76671" spans="1:12" x14ac:dyDescent="0.3">
      <c r="A76671" s="1">
        <v>4541813025</v>
      </c>
      <c r="B76671" s="2">
        <v>43283</v>
      </c>
      <c r="C76671" s="1">
        <v>5</v>
      </c>
      <c r="D76671" s="1">
        <v>41</v>
      </c>
      <c r="E76671" s="1">
        <v>216</v>
      </c>
      <c r="F76671" s="1">
        <v>36</v>
      </c>
      <c r="G76671" s="1" t="s">
        <v>0</v>
      </c>
      <c r="H76671" s="1">
        <v>1</v>
      </c>
      <c r="I76671" s="1">
        <f t="shared" si="2394"/>
        <v>1080</v>
      </c>
      <c r="J76671" s="1" t="str">
        <f t="shared" si="2395"/>
        <v>Jul</v>
      </c>
      <c r="L76671"/>
    </row>
    <row r="76672" spans="1:12" x14ac:dyDescent="0.3">
      <c r="A76672" s="1">
        <v>6280519732</v>
      </c>
      <c r="B76672" s="2">
        <v>43173</v>
      </c>
      <c r="C76672" s="1">
        <v>6</v>
      </c>
      <c r="D76672" s="1">
        <v>41</v>
      </c>
      <c r="E76672" s="1">
        <v>223</v>
      </c>
      <c r="F76672" s="1">
        <v>56</v>
      </c>
      <c r="G76672" s="1" t="s">
        <v>1</v>
      </c>
      <c r="I76672" s="1">
        <f t="shared" si="2394"/>
        <v>1338</v>
      </c>
      <c r="J76672" s="1" t="str">
        <f t="shared" si="2395"/>
        <v>Mar</v>
      </c>
      <c r="L76672"/>
    </row>
    <row r="76673" spans="1:12" x14ac:dyDescent="0.3">
      <c r="A76673" s="1">
        <v>5327187322</v>
      </c>
      <c r="B76673" s="2">
        <v>43297</v>
      </c>
      <c r="C76673" s="1">
        <v>1</v>
      </c>
      <c r="D76673" s="1">
        <v>14</v>
      </c>
      <c r="E76673" s="1">
        <v>91</v>
      </c>
      <c r="F76673" s="1">
        <v>51</v>
      </c>
      <c r="G76673" s="1" t="s">
        <v>1</v>
      </c>
      <c r="I76673" s="1">
        <f t="shared" si="2394"/>
        <v>91</v>
      </c>
      <c r="J76673" s="1" t="str">
        <f t="shared" si="2395"/>
        <v>Jul</v>
      </c>
      <c r="L76673"/>
    </row>
    <row r="76674" spans="1:12" x14ac:dyDescent="0.3">
      <c r="A76674" s="1">
        <v>8402858325</v>
      </c>
      <c r="B76674" s="2">
        <v>43358</v>
      </c>
      <c r="C76674" s="1">
        <v>7</v>
      </c>
      <c r="D76674" s="1">
        <v>19</v>
      </c>
      <c r="E76674" s="1">
        <v>173</v>
      </c>
      <c r="F76674" s="1">
        <v>33</v>
      </c>
      <c r="G76674" s="1" t="s">
        <v>0</v>
      </c>
      <c r="I76674" s="1">
        <f t="shared" si="2394"/>
        <v>1211</v>
      </c>
      <c r="J76674" s="1" t="str">
        <f t="shared" si="2395"/>
        <v>Sep</v>
      </c>
      <c r="L76674"/>
    </row>
    <row r="76675" spans="1:12" x14ac:dyDescent="0.3">
      <c r="A76675" s="1">
        <v>5866262258</v>
      </c>
      <c r="B76675" s="2">
        <v>43266</v>
      </c>
      <c r="C76675" s="1">
        <v>6</v>
      </c>
      <c r="D76675" s="1">
        <v>10</v>
      </c>
      <c r="E76675" s="1">
        <v>78</v>
      </c>
      <c r="F76675" s="1">
        <v>43</v>
      </c>
      <c r="G76675" s="1" t="s">
        <v>0</v>
      </c>
      <c r="I76675" s="1">
        <f t="shared" ref="I76675:I76738" si="2396">E76675*C76675</f>
        <v>468</v>
      </c>
      <c r="J76675" s="1" t="str">
        <f t="shared" ref="J76675:J76738" si="2397">TEXT(B76675,"mmm")</f>
        <v>Jun</v>
      </c>
      <c r="L76675"/>
    </row>
    <row r="76676" spans="1:12" x14ac:dyDescent="0.3">
      <c r="A76676" s="1">
        <v>6818923836</v>
      </c>
      <c r="B76676" s="2">
        <v>43284</v>
      </c>
      <c r="C76676" s="1">
        <v>4</v>
      </c>
      <c r="D76676" s="1">
        <v>17</v>
      </c>
      <c r="E76676" s="1">
        <v>250</v>
      </c>
      <c r="F76676" s="1">
        <v>61</v>
      </c>
      <c r="G76676" s="1" t="s">
        <v>1</v>
      </c>
      <c r="I76676" s="1">
        <f t="shared" si="2396"/>
        <v>1000</v>
      </c>
      <c r="J76676" s="1" t="str">
        <f t="shared" si="2397"/>
        <v>Jul</v>
      </c>
      <c r="L76676"/>
    </row>
    <row r="76677" spans="1:12" x14ac:dyDescent="0.3">
      <c r="A76677" s="1">
        <v>7381890240</v>
      </c>
      <c r="B76677" s="2">
        <v>43276</v>
      </c>
      <c r="C76677" s="1">
        <v>1</v>
      </c>
      <c r="D76677" s="1">
        <v>2</v>
      </c>
      <c r="E76677" s="1">
        <v>129</v>
      </c>
      <c r="F76677" s="1">
        <v>42</v>
      </c>
      <c r="G76677" s="1" t="s">
        <v>0</v>
      </c>
      <c r="I76677" s="1">
        <f t="shared" si="2396"/>
        <v>129</v>
      </c>
      <c r="J76677" s="1" t="str">
        <f t="shared" si="2397"/>
        <v>Jun</v>
      </c>
      <c r="L76677"/>
    </row>
    <row r="76678" spans="1:12" x14ac:dyDescent="0.3">
      <c r="A76678" s="1">
        <v>4590127172</v>
      </c>
      <c r="B76678" s="2">
        <v>43314</v>
      </c>
      <c r="C76678" s="1">
        <v>1</v>
      </c>
      <c r="D76678" s="1">
        <v>10</v>
      </c>
      <c r="E76678" s="1">
        <v>186</v>
      </c>
      <c r="F76678" s="1">
        <v>64</v>
      </c>
      <c r="G76678" s="1" t="s">
        <v>0</v>
      </c>
      <c r="I76678" s="1">
        <f t="shared" si="2396"/>
        <v>186</v>
      </c>
      <c r="J76678" s="1" t="str">
        <f t="shared" si="2397"/>
        <v>Aug</v>
      </c>
      <c r="L76678"/>
    </row>
    <row r="76679" spans="1:12" x14ac:dyDescent="0.3">
      <c r="A76679" s="1">
        <v>7893234024</v>
      </c>
      <c r="B76679" s="2">
        <v>43117</v>
      </c>
      <c r="C76679" s="1">
        <v>6</v>
      </c>
      <c r="D76679" s="1">
        <v>43</v>
      </c>
      <c r="E76679" s="1">
        <v>208</v>
      </c>
      <c r="F76679" s="1">
        <v>37</v>
      </c>
      <c r="G76679" s="1" t="s">
        <v>1</v>
      </c>
      <c r="I76679" s="1">
        <f t="shared" si="2396"/>
        <v>1248</v>
      </c>
      <c r="J76679" s="1" t="str">
        <f t="shared" si="2397"/>
        <v>Jan</v>
      </c>
      <c r="L76679"/>
    </row>
    <row r="76680" spans="1:12" x14ac:dyDescent="0.3">
      <c r="A76680" s="1">
        <v>8376274120</v>
      </c>
      <c r="B76680" s="2">
        <v>43139</v>
      </c>
      <c r="C76680" s="1">
        <v>5</v>
      </c>
      <c r="D76680" s="1">
        <v>33</v>
      </c>
      <c r="E76680" s="1">
        <v>167</v>
      </c>
      <c r="F76680" s="1">
        <v>42</v>
      </c>
      <c r="G76680" s="1" t="s">
        <v>1</v>
      </c>
      <c r="I76680" s="1">
        <f t="shared" si="2396"/>
        <v>835</v>
      </c>
      <c r="J76680" s="1" t="str">
        <f t="shared" si="2397"/>
        <v>Feb</v>
      </c>
      <c r="L76680"/>
    </row>
    <row r="76681" spans="1:12" x14ac:dyDescent="0.3">
      <c r="A76681" s="1">
        <v>6945557294</v>
      </c>
      <c r="B76681" s="2">
        <v>43213</v>
      </c>
      <c r="C76681" s="1">
        <v>2</v>
      </c>
      <c r="D76681" s="1">
        <v>24</v>
      </c>
      <c r="E76681" s="1">
        <v>151</v>
      </c>
      <c r="F76681" s="1">
        <v>64</v>
      </c>
      <c r="G76681" s="1" t="s">
        <v>0</v>
      </c>
      <c r="I76681" s="1">
        <f t="shared" si="2396"/>
        <v>302</v>
      </c>
      <c r="J76681" s="1" t="str">
        <f t="shared" si="2397"/>
        <v>Apr</v>
      </c>
      <c r="L76681"/>
    </row>
    <row r="76682" spans="1:12" x14ac:dyDescent="0.3">
      <c r="A76682" s="1">
        <v>8372157294</v>
      </c>
      <c r="B76682" s="2">
        <v>43155</v>
      </c>
      <c r="C76682" s="1">
        <v>3</v>
      </c>
      <c r="D76682" s="1">
        <v>38</v>
      </c>
      <c r="E76682" s="1">
        <v>80</v>
      </c>
      <c r="F76682" s="1">
        <v>49</v>
      </c>
      <c r="G76682" s="1" t="s">
        <v>0</v>
      </c>
      <c r="I76682" s="1">
        <f t="shared" si="2396"/>
        <v>240</v>
      </c>
      <c r="J76682" s="1" t="str">
        <f t="shared" si="2397"/>
        <v>Feb</v>
      </c>
      <c r="L76682"/>
    </row>
    <row r="76683" spans="1:12" x14ac:dyDescent="0.3">
      <c r="A76683" s="1">
        <v>4918991882</v>
      </c>
      <c r="B76683" s="2">
        <v>43259</v>
      </c>
      <c r="C76683" s="1">
        <v>5</v>
      </c>
      <c r="D76683" s="1">
        <v>38</v>
      </c>
      <c r="E76683" s="1">
        <v>223</v>
      </c>
      <c r="F76683" s="1">
        <v>33</v>
      </c>
      <c r="G76683" s="1" t="s">
        <v>1</v>
      </c>
      <c r="I76683" s="1">
        <f t="shared" si="2396"/>
        <v>1115</v>
      </c>
      <c r="J76683" s="1" t="str">
        <f t="shared" si="2397"/>
        <v>Jun</v>
      </c>
      <c r="L76683"/>
    </row>
    <row r="76684" spans="1:12" x14ac:dyDescent="0.3">
      <c r="A76684" s="1">
        <v>6469135420</v>
      </c>
      <c r="B76684" s="2">
        <v>43342</v>
      </c>
      <c r="C76684" s="1">
        <v>4</v>
      </c>
      <c r="D76684" s="1">
        <v>21</v>
      </c>
      <c r="E76684" s="1">
        <v>190</v>
      </c>
      <c r="F76684" s="1">
        <v>62</v>
      </c>
      <c r="G76684" s="1" t="s">
        <v>0</v>
      </c>
      <c r="I76684" s="1">
        <f t="shared" si="2396"/>
        <v>760</v>
      </c>
      <c r="J76684" s="1" t="str">
        <f t="shared" si="2397"/>
        <v>Aug</v>
      </c>
      <c r="L76684"/>
    </row>
    <row r="76685" spans="1:12" x14ac:dyDescent="0.3">
      <c r="A76685" s="1">
        <v>8195867898</v>
      </c>
      <c r="B76685" s="2">
        <v>43169</v>
      </c>
      <c r="C76685" s="1">
        <v>1</v>
      </c>
      <c r="D76685" s="1">
        <v>25</v>
      </c>
      <c r="E76685" s="1">
        <v>194</v>
      </c>
      <c r="F76685" s="1">
        <v>49</v>
      </c>
      <c r="G76685" s="1" t="s">
        <v>1</v>
      </c>
      <c r="I76685" s="1">
        <f t="shared" si="2396"/>
        <v>194</v>
      </c>
      <c r="J76685" s="1" t="str">
        <f t="shared" si="2397"/>
        <v>Mar</v>
      </c>
      <c r="L76685"/>
    </row>
    <row r="76686" spans="1:12" x14ac:dyDescent="0.3">
      <c r="A76686" s="1">
        <v>3669301941</v>
      </c>
      <c r="B76686" s="2">
        <v>43111</v>
      </c>
      <c r="C76686" s="1">
        <v>6</v>
      </c>
      <c r="D76686" s="1">
        <v>36</v>
      </c>
      <c r="E76686" s="1">
        <v>137</v>
      </c>
      <c r="F76686" s="1">
        <v>63</v>
      </c>
      <c r="G76686" s="1" t="s">
        <v>0</v>
      </c>
      <c r="I76686" s="1">
        <f t="shared" si="2396"/>
        <v>822</v>
      </c>
      <c r="J76686" s="1" t="str">
        <f t="shared" si="2397"/>
        <v>Jan</v>
      </c>
      <c r="L76686"/>
    </row>
    <row r="76687" spans="1:12" x14ac:dyDescent="0.3">
      <c r="A76687" s="1">
        <v>3893954643</v>
      </c>
      <c r="B76687" s="2">
        <v>43279</v>
      </c>
      <c r="C76687" s="1">
        <v>1</v>
      </c>
      <c r="D76687" s="1">
        <v>47</v>
      </c>
      <c r="E76687" s="1">
        <v>229</v>
      </c>
      <c r="F76687" s="1">
        <v>55</v>
      </c>
      <c r="G76687" s="1" t="s">
        <v>1</v>
      </c>
      <c r="I76687" s="1">
        <f t="shared" si="2396"/>
        <v>229</v>
      </c>
      <c r="J76687" s="1" t="str">
        <f t="shared" si="2397"/>
        <v>Jun</v>
      </c>
      <c r="L76687"/>
    </row>
    <row r="76688" spans="1:12" x14ac:dyDescent="0.3">
      <c r="A76688" s="1">
        <v>1306754968</v>
      </c>
      <c r="B76688" s="2">
        <v>43351</v>
      </c>
      <c r="C76688" s="1">
        <v>3</v>
      </c>
      <c r="D76688" s="1">
        <v>14</v>
      </c>
      <c r="E76688" s="1">
        <v>132</v>
      </c>
      <c r="F76688" s="1">
        <v>37</v>
      </c>
      <c r="G76688" s="1" t="s">
        <v>1</v>
      </c>
      <c r="I76688" s="1">
        <f t="shared" si="2396"/>
        <v>396</v>
      </c>
      <c r="J76688" s="1" t="str">
        <f t="shared" si="2397"/>
        <v>Sep</v>
      </c>
      <c r="L76688"/>
    </row>
    <row r="76689" spans="1:12" x14ac:dyDescent="0.3">
      <c r="A76689" s="1">
        <v>5487105553</v>
      </c>
      <c r="B76689" s="2">
        <v>43265</v>
      </c>
      <c r="C76689" s="1">
        <v>6</v>
      </c>
      <c r="D76689" s="1">
        <v>48</v>
      </c>
      <c r="E76689" s="1">
        <v>207</v>
      </c>
      <c r="F76689" s="1">
        <v>33</v>
      </c>
      <c r="G76689" s="1" t="s">
        <v>1</v>
      </c>
      <c r="I76689" s="1">
        <f t="shared" si="2396"/>
        <v>1242</v>
      </c>
      <c r="J76689" s="1" t="str">
        <f t="shared" si="2397"/>
        <v>Jun</v>
      </c>
      <c r="L76689"/>
    </row>
    <row r="76690" spans="1:12" x14ac:dyDescent="0.3">
      <c r="A76690" s="1">
        <v>7756802233</v>
      </c>
      <c r="B76690" s="2">
        <v>43283</v>
      </c>
      <c r="C76690" s="1">
        <v>1</v>
      </c>
      <c r="D76690" s="1">
        <v>11</v>
      </c>
      <c r="E76690" s="1">
        <v>194</v>
      </c>
      <c r="F76690" s="1">
        <v>49</v>
      </c>
      <c r="G76690" s="1" t="s">
        <v>1</v>
      </c>
      <c r="I76690" s="1">
        <f t="shared" si="2396"/>
        <v>194</v>
      </c>
      <c r="J76690" s="1" t="str">
        <f t="shared" si="2397"/>
        <v>Jul</v>
      </c>
      <c r="L76690"/>
    </row>
    <row r="76691" spans="1:12" x14ac:dyDescent="0.3">
      <c r="A76691" s="1">
        <v>2881964249</v>
      </c>
      <c r="B76691" s="2">
        <v>43211</v>
      </c>
      <c r="C76691" s="1">
        <v>7</v>
      </c>
      <c r="D76691" s="1">
        <v>47</v>
      </c>
      <c r="E76691" s="1">
        <v>203</v>
      </c>
      <c r="F76691" s="1">
        <v>58</v>
      </c>
      <c r="G76691" s="1" t="s">
        <v>0</v>
      </c>
      <c r="I76691" s="1">
        <f t="shared" si="2396"/>
        <v>1421</v>
      </c>
      <c r="J76691" s="1" t="str">
        <f t="shared" si="2397"/>
        <v>Apr</v>
      </c>
      <c r="L76691"/>
    </row>
    <row r="76692" spans="1:12" x14ac:dyDescent="0.3">
      <c r="A76692" s="1">
        <v>4075824543</v>
      </c>
      <c r="B76692" s="2">
        <v>43116</v>
      </c>
      <c r="C76692" s="1">
        <v>2</v>
      </c>
      <c r="D76692" s="1">
        <v>32</v>
      </c>
      <c r="E76692" s="1">
        <v>160</v>
      </c>
      <c r="F76692" s="1">
        <v>49</v>
      </c>
      <c r="G76692" s="1" t="s">
        <v>1</v>
      </c>
      <c r="I76692" s="1">
        <f t="shared" si="2396"/>
        <v>320</v>
      </c>
      <c r="J76692" s="1" t="str">
        <f t="shared" si="2397"/>
        <v>Jan</v>
      </c>
      <c r="L76692"/>
    </row>
    <row r="76693" spans="1:12" x14ac:dyDescent="0.3">
      <c r="A76693" s="1">
        <v>8744036671</v>
      </c>
      <c r="B76693" s="2">
        <v>43110</v>
      </c>
      <c r="C76693" s="1">
        <v>3</v>
      </c>
      <c r="D76693" s="1">
        <v>42</v>
      </c>
      <c r="E76693" s="1">
        <v>180</v>
      </c>
      <c r="F76693" s="1">
        <v>55</v>
      </c>
      <c r="G76693" s="1" t="s">
        <v>1</v>
      </c>
      <c r="I76693" s="1">
        <f t="shared" si="2396"/>
        <v>540</v>
      </c>
      <c r="J76693" s="1" t="str">
        <f t="shared" si="2397"/>
        <v>Jan</v>
      </c>
      <c r="L76693"/>
    </row>
    <row r="76694" spans="1:12" x14ac:dyDescent="0.3">
      <c r="A76694" s="1">
        <v>6092891913</v>
      </c>
      <c r="B76694" s="2">
        <v>43378</v>
      </c>
      <c r="C76694" s="1">
        <v>6</v>
      </c>
      <c r="D76694" s="1">
        <v>36</v>
      </c>
      <c r="E76694" s="1">
        <v>95</v>
      </c>
      <c r="F76694" s="1">
        <v>31</v>
      </c>
      <c r="G76694" s="1" t="s">
        <v>1</v>
      </c>
      <c r="I76694" s="1">
        <f t="shared" si="2396"/>
        <v>570</v>
      </c>
      <c r="J76694" s="1" t="str">
        <f t="shared" si="2397"/>
        <v>Oct</v>
      </c>
      <c r="L76694"/>
    </row>
    <row r="76695" spans="1:12" x14ac:dyDescent="0.3">
      <c r="A76695" s="1">
        <v>9306751826</v>
      </c>
      <c r="B76695" s="2">
        <v>43153</v>
      </c>
      <c r="C76695" s="1">
        <v>7</v>
      </c>
      <c r="D76695" s="1">
        <v>7</v>
      </c>
      <c r="E76695" s="1">
        <v>126</v>
      </c>
      <c r="F76695" s="1">
        <v>48</v>
      </c>
      <c r="G76695" s="1" t="s">
        <v>0</v>
      </c>
      <c r="I76695" s="1">
        <f t="shared" si="2396"/>
        <v>882</v>
      </c>
      <c r="J76695" s="1" t="str">
        <f t="shared" si="2397"/>
        <v>Feb</v>
      </c>
      <c r="L76695"/>
    </row>
    <row r="76696" spans="1:12" x14ac:dyDescent="0.3">
      <c r="A76696" s="1">
        <v>235027650</v>
      </c>
      <c r="B76696" s="2">
        <v>43319</v>
      </c>
      <c r="C76696" s="1">
        <v>4</v>
      </c>
      <c r="D76696" s="1">
        <v>29</v>
      </c>
      <c r="E76696" s="1">
        <v>122</v>
      </c>
      <c r="F76696" s="1">
        <v>44</v>
      </c>
      <c r="G76696" s="1" t="s">
        <v>0</v>
      </c>
      <c r="I76696" s="1">
        <f t="shared" si="2396"/>
        <v>488</v>
      </c>
      <c r="J76696" s="1" t="str">
        <f t="shared" si="2397"/>
        <v>Aug</v>
      </c>
      <c r="L76696"/>
    </row>
    <row r="76697" spans="1:12" x14ac:dyDescent="0.3">
      <c r="A76697" s="1">
        <v>2450656456</v>
      </c>
      <c r="B76697" s="2">
        <v>43118</v>
      </c>
      <c r="C76697" s="1">
        <v>2</v>
      </c>
      <c r="D76697" s="1">
        <v>13</v>
      </c>
      <c r="E76697" s="1">
        <v>241</v>
      </c>
      <c r="F76697" s="1">
        <v>44</v>
      </c>
      <c r="G76697" s="1" t="s">
        <v>1</v>
      </c>
      <c r="I76697" s="1">
        <f t="shared" si="2396"/>
        <v>482</v>
      </c>
      <c r="J76697" s="1" t="str">
        <f t="shared" si="2397"/>
        <v>Jan</v>
      </c>
      <c r="L76697"/>
    </row>
    <row r="76698" spans="1:12" x14ac:dyDescent="0.3">
      <c r="A76698" s="1">
        <v>1668976978</v>
      </c>
      <c r="B76698" s="2">
        <v>43181</v>
      </c>
      <c r="C76698" s="1">
        <v>3</v>
      </c>
      <c r="D76698" s="1">
        <v>34</v>
      </c>
      <c r="E76698" s="1">
        <v>249</v>
      </c>
      <c r="F76698" s="1">
        <v>35</v>
      </c>
      <c r="G76698" s="1" t="s">
        <v>1</v>
      </c>
      <c r="I76698" s="1">
        <f t="shared" si="2396"/>
        <v>747</v>
      </c>
      <c r="J76698" s="1" t="str">
        <f t="shared" si="2397"/>
        <v>Mar</v>
      </c>
      <c r="L76698"/>
    </row>
    <row r="76699" spans="1:12" x14ac:dyDescent="0.3">
      <c r="A76699" s="1">
        <v>7379254936</v>
      </c>
      <c r="B76699" s="2">
        <v>43185</v>
      </c>
      <c r="C76699" s="1">
        <v>4</v>
      </c>
      <c r="D76699" s="1">
        <v>46</v>
      </c>
      <c r="E76699" s="1">
        <v>158</v>
      </c>
      <c r="F76699" s="1">
        <v>39</v>
      </c>
      <c r="G76699" s="1" t="s">
        <v>1</v>
      </c>
      <c r="I76699" s="1">
        <f t="shared" si="2396"/>
        <v>632</v>
      </c>
      <c r="J76699" s="1" t="str">
        <f t="shared" si="2397"/>
        <v>Mar</v>
      </c>
      <c r="L76699"/>
    </row>
    <row r="76700" spans="1:12" x14ac:dyDescent="0.3">
      <c r="A76700" s="1">
        <v>171184505</v>
      </c>
      <c r="B76700" s="2">
        <v>43354</v>
      </c>
      <c r="C76700" s="1">
        <v>3</v>
      </c>
      <c r="D76700" s="1">
        <v>50</v>
      </c>
      <c r="E76700" s="1">
        <v>204</v>
      </c>
      <c r="F76700" s="1">
        <v>59</v>
      </c>
      <c r="G76700" s="1" t="s">
        <v>1</v>
      </c>
      <c r="I76700" s="1">
        <f t="shared" si="2396"/>
        <v>612</v>
      </c>
      <c r="J76700" s="1" t="str">
        <f t="shared" si="2397"/>
        <v>Sep</v>
      </c>
      <c r="L76700"/>
    </row>
    <row r="76701" spans="1:12" x14ac:dyDescent="0.3">
      <c r="A76701" s="1">
        <v>1117956415</v>
      </c>
      <c r="B76701" s="2">
        <v>43161</v>
      </c>
      <c r="C76701" s="1">
        <v>3</v>
      </c>
      <c r="D76701" s="1">
        <v>24</v>
      </c>
      <c r="E76701" s="1">
        <v>135</v>
      </c>
      <c r="F76701" s="1">
        <v>27</v>
      </c>
      <c r="G76701" s="1" t="s">
        <v>1</v>
      </c>
      <c r="I76701" s="1">
        <f t="shared" si="2396"/>
        <v>405</v>
      </c>
      <c r="J76701" s="1" t="str">
        <f t="shared" si="2397"/>
        <v>Mar</v>
      </c>
      <c r="L76701"/>
    </row>
    <row r="76702" spans="1:12" x14ac:dyDescent="0.3">
      <c r="A76702" s="1">
        <v>799948454</v>
      </c>
      <c r="B76702" s="2">
        <v>43327</v>
      </c>
      <c r="C76702" s="1">
        <v>3</v>
      </c>
      <c r="D76702" s="1">
        <v>10</v>
      </c>
      <c r="E76702" s="1">
        <v>203</v>
      </c>
      <c r="F76702" s="1">
        <v>64</v>
      </c>
      <c r="G76702" s="1" t="s">
        <v>0</v>
      </c>
      <c r="I76702" s="1">
        <f t="shared" si="2396"/>
        <v>609</v>
      </c>
      <c r="J76702" s="1" t="str">
        <f t="shared" si="2397"/>
        <v>Aug</v>
      </c>
      <c r="L76702"/>
    </row>
    <row r="76703" spans="1:12" x14ac:dyDescent="0.3">
      <c r="A76703" s="1">
        <v>2004015497</v>
      </c>
      <c r="B76703" s="2">
        <v>43305</v>
      </c>
      <c r="C76703" s="1">
        <v>5</v>
      </c>
      <c r="D76703" s="1">
        <v>17</v>
      </c>
      <c r="E76703" s="1">
        <v>147</v>
      </c>
      <c r="F76703" s="1">
        <v>50</v>
      </c>
      <c r="G76703" s="1" t="s">
        <v>1</v>
      </c>
      <c r="I76703" s="1">
        <f t="shared" si="2396"/>
        <v>735</v>
      </c>
      <c r="J76703" s="1" t="str">
        <f t="shared" si="2397"/>
        <v>Jul</v>
      </c>
      <c r="L76703"/>
    </row>
    <row r="76704" spans="1:12" x14ac:dyDescent="0.3">
      <c r="A76704" s="1">
        <v>4707213391</v>
      </c>
      <c r="B76704" s="2">
        <v>43209</v>
      </c>
      <c r="C76704" s="1">
        <v>6</v>
      </c>
      <c r="D76704" s="1">
        <v>26</v>
      </c>
      <c r="E76704" s="1">
        <v>86</v>
      </c>
      <c r="F76704" s="1">
        <v>52</v>
      </c>
      <c r="G76704" s="1" t="s">
        <v>0</v>
      </c>
      <c r="I76704" s="1">
        <f t="shared" si="2396"/>
        <v>516</v>
      </c>
      <c r="J76704" s="1" t="str">
        <f t="shared" si="2397"/>
        <v>Apr</v>
      </c>
      <c r="L76704"/>
    </row>
    <row r="76705" spans="1:12" x14ac:dyDescent="0.3">
      <c r="A76705" s="1">
        <v>4533581412</v>
      </c>
      <c r="B76705" s="2">
        <v>43330</v>
      </c>
      <c r="C76705" s="1">
        <v>3</v>
      </c>
      <c r="D76705" s="1">
        <v>31</v>
      </c>
      <c r="E76705" s="1">
        <v>193</v>
      </c>
      <c r="F76705" s="1">
        <v>34</v>
      </c>
      <c r="G76705" s="1" t="s">
        <v>1</v>
      </c>
      <c r="I76705" s="1">
        <f t="shared" si="2396"/>
        <v>579</v>
      </c>
      <c r="J76705" s="1" t="str">
        <f t="shared" si="2397"/>
        <v>Aug</v>
      </c>
      <c r="L76705"/>
    </row>
    <row r="76706" spans="1:12" x14ac:dyDescent="0.3">
      <c r="A76706" s="1">
        <v>8158729002</v>
      </c>
      <c r="B76706" s="2">
        <v>43175</v>
      </c>
      <c r="C76706" s="1">
        <v>3</v>
      </c>
      <c r="D76706" s="1">
        <v>11</v>
      </c>
      <c r="E76706" s="1">
        <v>129</v>
      </c>
      <c r="F76706" s="1">
        <v>44</v>
      </c>
      <c r="G76706" s="1" t="s">
        <v>1</v>
      </c>
      <c r="I76706" s="1">
        <f t="shared" si="2396"/>
        <v>387</v>
      </c>
      <c r="J76706" s="1" t="str">
        <f t="shared" si="2397"/>
        <v>Mar</v>
      </c>
      <c r="L76706"/>
    </row>
    <row r="76707" spans="1:12" x14ac:dyDescent="0.3">
      <c r="A76707" s="1">
        <v>4847313127</v>
      </c>
      <c r="B76707" s="2">
        <v>43178</v>
      </c>
      <c r="C76707" s="1">
        <v>6</v>
      </c>
      <c r="D76707" s="1">
        <v>50</v>
      </c>
      <c r="E76707" s="1">
        <v>206</v>
      </c>
      <c r="F76707" s="1">
        <v>48</v>
      </c>
      <c r="G76707" s="1" t="s">
        <v>1</v>
      </c>
      <c r="I76707" s="1">
        <f t="shared" si="2396"/>
        <v>1236</v>
      </c>
      <c r="J76707" s="1" t="str">
        <f t="shared" si="2397"/>
        <v>Mar</v>
      </c>
      <c r="L76707"/>
    </row>
    <row r="76708" spans="1:12" x14ac:dyDescent="0.3">
      <c r="A76708" s="1">
        <v>7381890240</v>
      </c>
      <c r="B76708" s="2">
        <v>43296</v>
      </c>
      <c r="C76708" s="1">
        <v>1</v>
      </c>
      <c r="D76708" s="1">
        <v>48</v>
      </c>
      <c r="E76708" s="1">
        <v>203</v>
      </c>
      <c r="F76708" s="1">
        <v>51</v>
      </c>
      <c r="G76708" s="1" t="s">
        <v>0</v>
      </c>
      <c r="I76708" s="1">
        <f t="shared" si="2396"/>
        <v>203</v>
      </c>
      <c r="J76708" s="1" t="str">
        <f t="shared" si="2397"/>
        <v>Jul</v>
      </c>
      <c r="L76708"/>
    </row>
    <row r="76709" spans="1:12" x14ac:dyDescent="0.3">
      <c r="A76709" s="1">
        <v>3253113361</v>
      </c>
      <c r="B76709" s="2">
        <v>43137</v>
      </c>
      <c r="C76709" s="1">
        <v>4</v>
      </c>
      <c r="D76709" s="1">
        <v>34</v>
      </c>
      <c r="E76709" s="1">
        <v>185</v>
      </c>
      <c r="F76709" s="1">
        <v>64</v>
      </c>
      <c r="G76709" s="1" t="s">
        <v>0</v>
      </c>
      <c r="I76709" s="1">
        <f t="shared" si="2396"/>
        <v>740</v>
      </c>
      <c r="J76709" s="1" t="str">
        <f t="shared" si="2397"/>
        <v>Feb</v>
      </c>
      <c r="L76709"/>
    </row>
    <row r="76710" spans="1:12" x14ac:dyDescent="0.3">
      <c r="A76710" s="1">
        <v>1215331983</v>
      </c>
      <c r="B76710" s="2">
        <v>43362</v>
      </c>
      <c r="C76710" s="1">
        <v>6</v>
      </c>
      <c r="D76710" s="1">
        <v>30</v>
      </c>
      <c r="E76710" s="1">
        <v>142</v>
      </c>
      <c r="F76710" s="1">
        <v>38</v>
      </c>
      <c r="G76710" s="1" t="s">
        <v>0</v>
      </c>
      <c r="I76710" s="1">
        <f t="shared" si="2396"/>
        <v>852</v>
      </c>
      <c r="J76710" s="1" t="str">
        <f t="shared" si="2397"/>
        <v>Sep</v>
      </c>
      <c r="L76710"/>
    </row>
    <row r="76711" spans="1:12" x14ac:dyDescent="0.3">
      <c r="A76711" s="1">
        <v>4029880053</v>
      </c>
      <c r="B76711" s="2">
        <v>43249</v>
      </c>
      <c r="C76711" s="1">
        <v>6</v>
      </c>
      <c r="D76711" s="1">
        <v>14</v>
      </c>
      <c r="E76711" s="1">
        <v>146</v>
      </c>
      <c r="F76711" s="1">
        <v>59</v>
      </c>
      <c r="G76711" s="1" t="s">
        <v>0</v>
      </c>
      <c r="I76711" s="1">
        <f t="shared" si="2396"/>
        <v>876</v>
      </c>
      <c r="J76711" s="1" t="str">
        <f t="shared" si="2397"/>
        <v>May</v>
      </c>
      <c r="L76711"/>
    </row>
    <row r="76712" spans="1:12" x14ac:dyDescent="0.3">
      <c r="A76712" s="1">
        <v>6495943776</v>
      </c>
      <c r="B76712" s="2">
        <v>43392</v>
      </c>
      <c r="C76712" s="1">
        <v>5</v>
      </c>
      <c r="D76712" s="1">
        <v>9</v>
      </c>
      <c r="E76712" s="1">
        <v>100</v>
      </c>
      <c r="F76712" s="1">
        <v>64</v>
      </c>
      <c r="G76712" s="1" t="s">
        <v>1</v>
      </c>
      <c r="I76712" s="1">
        <f t="shared" si="2396"/>
        <v>500</v>
      </c>
      <c r="J76712" s="1" t="str">
        <f t="shared" si="2397"/>
        <v>Oct</v>
      </c>
      <c r="L76712"/>
    </row>
    <row r="76713" spans="1:12" x14ac:dyDescent="0.3">
      <c r="A76713" s="1">
        <v>6484885664</v>
      </c>
      <c r="B76713" s="2">
        <v>43330</v>
      </c>
      <c r="C76713" s="1">
        <v>3</v>
      </c>
      <c r="D76713" s="1">
        <v>41</v>
      </c>
      <c r="E76713" s="1">
        <v>189</v>
      </c>
      <c r="F76713" s="1">
        <v>62</v>
      </c>
      <c r="G76713" s="1" t="s">
        <v>0</v>
      </c>
      <c r="I76713" s="1">
        <f t="shared" si="2396"/>
        <v>567</v>
      </c>
      <c r="J76713" s="1" t="str">
        <f t="shared" si="2397"/>
        <v>Aug</v>
      </c>
      <c r="L76713"/>
    </row>
    <row r="76714" spans="1:12" x14ac:dyDescent="0.3">
      <c r="A76714" s="1">
        <v>1349017701</v>
      </c>
      <c r="B76714" s="2">
        <v>43110</v>
      </c>
      <c r="C76714" s="1">
        <v>6</v>
      </c>
      <c r="D76714" s="1">
        <v>43</v>
      </c>
      <c r="E76714" s="1">
        <v>242</v>
      </c>
      <c r="F76714" s="1">
        <v>64</v>
      </c>
      <c r="G76714" s="1" t="s">
        <v>1</v>
      </c>
      <c r="I76714" s="1">
        <f t="shared" si="2396"/>
        <v>1452</v>
      </c>
      <c r="J76714" s="1" t="str">
        <f t="shared" si="2397"/>
        <v>Jan</v>
      </c>
      <c r="L76714"/>
    </row>
    <row r="76715" spans="1:12" x14ac:dyDescent="0.3">
      <c r="A76715" s="1">
        <v>2599514711</v>
      </c>
      <c r="B76715" s="2">
        <v>43204</v>
      </c>
      <c r="C76715" s="1">
        <v>7</v>
      </c>
      <c r="D76715" s="1">
        <v>20</v>
      </c>
      <c r="E76715" s="1">
        <v>240</v>
      </c>
      <c r="F76715" s="1">
        <v>52</v>
      </c>
      <c r="G76715" s="1" t="s">
        <v>0</v>
      </c>
      <c r="I76715" s="1">
        <f t="shared" si="2396"/>
        <v>1680</v>
      </c>
      <c r="J76715" s="1" t="str">
        <f t="shared" si="2397"/>
        <v>Apr</v>
      </c>
      <c r="L76715"/>
    </row>
    <row r="76716" spans="1:12" x14ac:dyDescent="0.3">
      <c r="A76716" s="1">
        <v>6928591765</v>
      </c>
      <c r="B76716" s="2">
        <v>43265</v>
      </c>
      <c r="C76716" s="1">
        <v>4</v>
      </c>
      <c r="D76716" s="1">
        <v>17</v>
      </c>
      <c r="E76716" s="1">
        <v>133</v>
      </c>
      <c r="F76716" s="1">
        <v>25</v>
      </c>
      <c r="G76716" s="1" t="s">
        <v>0</v>
      </c>
      <c r="I76716" s="1">
        <f t="shared" si="2396"/>
        <v>532</v>
      </c>
      <c r="J76716" s="1" t="str">
        <f t="shared" si="2397"/>
        <v>Jun</v>
      </c>
      <c r="L76716"/>
    </row>
    <row r="76717" spans="1:12" x14ac:dyDescent="0.3">
      <c r="A76717" s="1">
        <v>6634834245</v>
      </c>
      <c r="B76717" s="2">
        <v>43172</v>
      </c>
      <c r="C76717" s="1">
        <v>4</v>
      </c>
      <c r="D76717" s="1">
        <v>35</v>
      </c>
      <c r="E76717" s="1">
        <v>176</v>
      </c>
      <c r="F76717" s="1">
        <v>27</v>
      </c>
      <c r="G76717" s="1" t="s">
        <v>1</v>
      </c>
      <c r="I76717" s="1">
        <f t="shared" si="2396"/>
        <v>704</v>
      </c>
      <c r="J76717" s="1" t="str">
        <f t="shared" si="2397"/>
        <v>Mar</v>
      </c>
      <c r="L76717"/>
    </row>
    <row r="76718" spans="1:12" x14ac:dyDescent="0.3">
      <c r="A76718" s="1">
        <v>1030193053</v>
      </c>
      <c r="B76718" s="2">
        <v>43376</v>
      </c>
      <c r="C76718" s="1">
        <v>6</v>
      </c>
      <c r="D76718" s="1">
        <v>43</v>
      </c>
      <c r="E76718" s="1">
        <v>160</v>
      </c>
      <c r="F76718" s="1">
        <v>36</v>
      </c>
      <c r="G76718" s="1" t="s">
        <v>0</v>
      </c>
      <c r="I76718" s="1">
        <f t="shared" si="2396"/>
        <v>960</v>
      </c>
      <c r="J76718" s="1" t="str">
        <f t="shared" si="2397"/>
        <v>Oct</v>
      </c>
      <c r="L76718"/>
    </row>
    <row r="76719" spans="1:12" x14ac:dyDescent="0.3">
      <c r="A76719" s="1">
        <v>128093196</v>
      </c>
      <c r="B76719" s="2">
        <v>43325</v>
      </c>
      <c r="C76719" s="1">
        <v>7</v>
      </c>
      <c r="D76719" s="1">
        <v>17</v>
      </c>
      <c r="E76719" s="1">
        <v>151</v>
      </c>
      <c r="F76719" s="1">
        <v>58</v>
      </c>
      <c r="G76719" s="1" t="s">
        <v>1</v>
      </c>
      <c r="I76719" s="1">
        <f t="shared" si="2396"/>
        <v>1057</v>
      </c>
      <c r="J76719" s="1" t="str">
        <f t="shared" si="2397"/>
        <v>Aug</v>
      </c>
      <c r="L76719"/>
    </row>
    <row r="76720" spans="1:12" x14ac:dyDescent="0.3">
      <c r="A76720" s="1">
        <v>6293679415</v>
      </c>
      <c r="B76720" s="2">
        <v>43200</v>
      </c>
      <c r="C76720" s="1">
        <v>3</v>
      </c>
      <c r="D76720" s="1">
        <v>46</v>
      </c>
      <c r="E76720" s="1">
        <v>153</v>
      </c>
      <c r="F76720" s="1">
        <v>59</v>
      </c>
      <c r="G76720" s="1" t="s">
        <v>0</v>
      </c>
      <c r="I76720" s="1">
        <f t="shared" si="2396"/>
        <v>459</v>
      </c>
      <c r="J76720" s="1" t="str">
        <f t="shared" si="2397"/>
        <v>Apr</v>
      </c>
      <c r="L76720"/>
    </row>
    <row r="76721" spans="1:12" x14ac:dyDescent="0.3">
      <c r="A76721" s="1">
        <v>954048237</v>
      </c>
      <c r="B76721" s="2">
        <v>43392</v>
      </c>
      <c r="C76721" s="1">
        <v>1</v>
      </c>
      <c r="D76721" s="1">
        <v>23</v>
      </c>
      <c r="E76721" s="1">
        <v>170</v>
      </c>
      <c r="F76721" s="1">
        <v>26</v>
      </c>
      <c r="G76721" s="1" t="s">
        <v>1</v>
      </c>
      <c r="I76721" s="1">
        <f t="shared" si="2396"/>
        <v>170</v>
      </c>
      <c r="J76721" s="1" t="str">
        <f t="shared" si="2397"/>
        <v>Oct</v>
      </c>
      <c r="L76721"/>
    </row>
    <row r="76722" spans="1:12" x14ac:dyDescent="0.3">
      <c r="A76722" s="1">
        <v>3956902602</v>
      </c>
      <c r="B76722" s="2">
        <v>43249</v>
      </c>
      <c r="C76722" s="1">
        <v>2</v>
      </c>
      <c r="D76722" s="1">
        <v>6</v>
      </c>
      <c r="E76722" s="1">
        <v>234</v>
      </c>
      <c r="F76722" s="1">
        <v>36</v>
      </c>
      <c r="G76722" s="1" t="s">
        <v>0</v>
      </c>
      <c r="I76722" s="1">
        <f t="shared" si="2396"/>
        <v>468</v>
      </c>
      <c r="J76722" s="1" t="str">
        <f t="shared" si="2397"/>
        <v>May</v>
      </c>
      <c r="L76722"/>
    </row>
    <row r="76723" spans="1:12" x14ac:dyDescent="0.3">
      <c r="A76723" s="1">
        <v>5961882454</v>
      </c>
      <c r="B76723" s="2">
        <v>43230</v>
      </c>
      <c r="C76723" s="1">
        <v>3</v>
      </c>
      <c r="D76723" s="1">
        <v>10</v>
      </c>
      <c r="E76723" s="1">
        <v>154</v>
      </c>
      <c r="F76723" s="1">
        <v>30</v>
      </c>
      <c r="G76723" s="1" t="s">
        <v>1</v>
      </c>
      <c r="I76723" s="1">
        <f t="shared" si="2396"/>
        <v>462</v>
      </c>
      <c r="J76723" s="1" t="str">
        <f t="shared" si="2397"/>
        <v>May</v>
      </c>
      <c r="L76723"/>
    </row>
    <row r="76724" spans="1:12" x14ac:dyDescent="0.3">
      <c r="A76724" s="1">
        <v>9129104637</v>
      </c>
      <c r="B76724" s="2">
        <v>43192</v>
      </c>
      <c r="C76724" s="1">
        <v>5</v>
      </c>
      <c r="D76724" s="1">
        <v>38</v>
      </c>
      <c r="E76724" s="1">
        <v>193</v>
      </c>
      <c r="F76724" s="1">
        <v>31</v>
      </c>
      <c r="G76724" s="1" t="s">
        <v>0</v>
      </c>
      <c r="I76724" s="1">
        <f t="shared" si="2396"/>
        <v>965</v>
      </c>
      <c r="J76724" s="1" t="str">
        <f t="shared" si="2397"/>
        <v>Apr</v>
      </c>
      <c r="L76724"/>
    </row>
    <row r="76725" spans="1:12" x14ac:dyDescent="0.3">
      <c r="A76725" s="1">
        <v>6829729750</v>
      </c>
      <c r="B76725" s="2">
        <v>43410</v>
      </c>
      <c r="C76725" s="1">
        <v>7</v>
      </c>
      <c r="D76725" s="1">
        <v>26</v>
      </c>
      <c r="E76725" s="1">
        <v>177</v>
      </c>
      <c r="F76725" s="1">
        <v>55</v>
      </c>
      <c r="G76725" s="1" t="s">
        <v>1</v>
      </c>
      <c r="I76725" s="1">
        <f t="shared" si="2396"/>
        <v>1239</v>
      </c>
      <c r="J76725" s="1" t="str">
        <f t="shared" si="2397"/>
        <v>Nov</v>
      </c>
      <c r="L76725"/>
    </row>
    <row r="76726" spans="1:12" x14ac:dyDescent="0.3">
      <c r="A76726" s="1">
        <v>6188061849</v>
      </c>
      <c r="B76726" s="2">
        <v>43198</v>
      </c>
      <c r="C76726" s="1">
        <v>1</v>
      </c>
      <c r="D76726" s="1">
        <v>31</v>
      </c>
      <c r="E76726" s="1">
        <v>93</v>
      </c>
      <c r="F76726" s="1">
        <v>63</v>
      </c>
      <c r="G76726" s="1" t="s">
        <v>1</v>
      </c>
      <c r="I76726" s="1">
        <f t="shared" si="2396"/>
        <v>93</v>
      </c>
      <c r="J76726" s="1" t="str">
        <f t="shared" si="2397"/>
        <v>Apr</v>
      </c>
      <c r="L76726"/>
    </row>
    <row r="76727" spans="1:12" x14ac:dyDescent="0.3">
      <c r="A76727" s="1">
        <v>2356125337</v>
      </c>
      <c r="B76727" s="2">
        <v>43103</v>
      </c>
      <c r="C76727" s="1">
        <v>5</v>
      </c>
      <c r="D76727" s="1">
        <v>27</v>
      </c>
      <c r="E76727" s="1">
        <v>221</v>
      </c>
      <c r="F76727" s="1">
        <v>39</v>
      </c>
      <c r="G76727" s="1" t="s">
        <v>0</v>
      </c>
      <c r="I76727" s="1">
        <f t="shared" si="2396"/>
        <v>1105</v>
      </c>
      <c r="J76727" s="1" t="str">
        <f t="shared" si="2397"/>
        <v>Jan</v>
      </c>
      <c r="L76727"/>
    </row>
    <row r="76728" spans="1:12" x14ac:dyDescent="0.3">
      <c r="A76728" s="1">
        <v>4934350411</v>
      </c>
      <c r="B76728" s="2">
        <v>43165</v>
      </c>
      <c r="C76728" s="1">
        <v>3</v>
      </c>
      <c r="D76728" s="1">
        <v>17</v>
      </c>
      <c r="E76728" s="1">
        <v>215</v>
      </c>
      <c r="F76728" s="1">
        <v>38</v>
      </c>
      <c r="G76728" s="1" t="s">
        <v>0</v>
      </c>
      <c r="I76728" s="1">
        <f t="shared" si="2396"/>
        <v>645</v>
      </c>
      <c r="J76728" s="1" t="str">
        <f t="shared" si="2397"/>
        <v>Mar</v>
      </c>
      <c r="L76728"/>
    </row>
    <row r="76729" spans="1:12" x14ac:dyDescent="0.3">
      <c r="A76729" s="1">
        <v>3150075629</v>
      </c>
      <c r="B76729" s="2">
        <v>43250</v>
      </c>
      <c r="C76729" s="1">
        <v>2</v>
      </c>
      <c r="D76729" s="1">
        <v>2</v>
      </c>
      <c r="E76729" s="1">
        <v>98</v>
      </c>
      <c r="F76729" s="1">
        <v>35</v>
      </c>
      <c r="G76729" s="1" t="s">
        <v>1</v>
      </c>
      <c r="I76729" s="1">
        <f t="shared" si="2396"/>
        <v>196</v>
      </c>
      <c r="J76729" s="1" t="str">
        <f t="shared" si="2397"/>
        <v>May</v>
      </c>
      <c r="L76729"/>
    </row>
    <row r="76730" spans="1:12" x14ac:dyDescent="0.3">
      <c r="A76730" s="1">
        <v>6139868408</v>
      </c>
      <c r="B76730" s="2">
        <v>43169</v>
      </c>
      <c r="C76730" s="1">
        <v>5</v>
      </c>
      <c r="D76730" s="1">
        <v>50</v>
      </c>
      <c r="E76730" s="1">
        <v>148</v>
      </c>
      <c r="F76730" s="1">
        <v>36</v>
      </c>
      <c r="G76730" s="1" t="s">
        <v>0</v>
      </c>
      <c r="I76730" s="1">
        <f t="shared" si="2396"/>
        <v>740</v>
      </c>
      <c r="J76730" s="1" t="str">
        <f t="shared" si="2397"/>
        <v>Mar</v>
      </c>
      <c r="L76730"/>
    </row>
    <row r="76731" spans="1:12" x14ac:dyDescent="0.3">
      <c r="A76731" s="1">
        <v>1206416483</v>
      </c>
      <c r="B76731" s="2">
        <v>43217</v>
      </c>
      <c r="C76731" s="1">
        <v>1</v>
      </c>
      <c r="D76731" s="1">
        <v>16</v>
      </c>
      <c r="E76731" s="1">
        <v>144</v>
      </c>
      <c r="F76731" s="1">
        <v>40</v>
      </c>
      <c r="G76731" s="1" t="s">
        <v>0</v>
      </c>
      <c r="I76731" s="1">
        <f t="shared" si="2396"/>
        <v>144</v>
      </c>
      <c r="J76731" s="1" t="str">
        <f t="shared" si="2397"/>
        <v>Apr</v>
      </c>
      <c r="L76731"/>
    </row>
    <row r="76732" spans="1:12" x14ac:dyDescent="0.3">
      <c r="A76732" s="1">
        <v>9165367898</v>
      </c>
      <c r="B76732" s="2">
        <v>43167</v>
      </c>
      <c r="C76732" s="1">
        <v>2</v>
      </c>
      <c r="D76732" s="1">
        <v>25</v>
      </c>
      <c r="E76732" s="1">
        <v>133</v>
      </c>
      <c r="F76732" s="1">
        <v>45</v>
      </c>
      <c r="G76732" s="1" t="s">
        <v>1</v>
      </c>
      <c r="I76732" s="1">
        <f t="shared" si="2396"/>
        <v>266</v>
      </c>
      <c r="J76732" s="1" t="str">
        <f t="shared" si="2397"/>
        <v>Mar</v>
      </c>
      <c r="L76732"/>
    </row>
    <row r="76733" spans="1:12" x14ac:dyDescent="0.3">
      <c r="A76733" s="1">
        <v>7140857385</v>
      </c>
      <c r="B76733" s="2">
        <v>43149</v>
      </c>
      <c r="C76733" s="1">
        <v>7</v>
      </c>
      <c r="D76733" s="1">
        <v>32</v>
      </c>
      <c r="E76733" s="1">
        <v>118</v>
      </c>
      <c r="F76733" s="1">
        <v>30</v>
      </c>
      <c r="G76733" s="1" t="s">
        <v>0</v>
      </c>
      <c r="I76733" s="1">
        <f t="shared" si="2396"/>
        <v>826</v>
      </c>
      <c r="J76733" s="1" t="str">
        <f t="shared" si="2397"/>
        <v>Feb</v>
      </c>
      <c r="L76733"/>
    </row>
    <row r="76734" spans="1:12" x14ac:dyDescent="0.3">
      <c r="A76734" s="1">
        <v>1072995573</v>
      </c>
      <c r="B76734" s="2">
        <v>43135</v>
      </c>
      <c r="C76734" s="1">
        <v>2</v>
      </c>
      <c r="D76734" s="1">
        <v>13</v>
      </c>
      <c r="E76734" s="1">
        <v>115</v>
      </c>
      <c r="F76734" s="1">
        <v>40</v>
      </c>
      <c r="G76734" s="1" t="s">
        <v>0</v>
      </c>
      <c r="I76734" s="1">
        <f t="shared" si="2396"/>
        <v>230</v>
      </c>
      <c r="J76734" s="1" t="str">
        <f t="shared" si="2397"/>
        <v>Feb</v>
      </c>
      <c r="L76734"/>
    </row>
    <row r="76735" spans="1:12" x14ac:dyDescent="0.3">
      <c r="A76735" s="1">
        <v>6316086547</v>
      </c>
      <c r="B76735" s="2">
        <v>43376</v>
      </c>
      <c r="C76735" s="1">
        <v>7</v>
      </c>
      <c r="D76735" s="1">
        <v>26</v>
      </c>
      <c r="E76735" s="1">
        <v>110</v>
      </c>
      <c r="F76735" s="1">
        <v>54</v>
      </c>
      <c r="G76735" s="1" t="s">
        <v>0</v>
      </c>
      <c r="I76735" s="1">
        <f t="shared" si="2396"/>
        <v>770</v>
      </c>
      <c r="J76735" s="1" t="str">
        <f t="shared" si="2397"/>
        <v>Oct</v>
      </c>
      <c r="L76735"/>
    </row>
    <row r="76736" spans="1:12" x14ac:dyDescent="0.3">
      <c r="A76736" s="1">
        <v>3070403395</v>
      </c>
      <c r="B76736" s="2">
        <v>43312</v>
      </c>
      <c r="C76736" s="1">
        <v>5</v>
      </c>
      <c r="D76736" s="1">
        <v>18</v>
      </c>
      <c r="E76736" s="1">
        <v>146</v>
      </c>
      <c r="F76736" s="1">
        <v>51</v>
      </c>
      <c r="G76736" s="1" t="s">
        <v>0</v>
      </c>
      <c r="I76736" s="1">
        <f t="shared" si="2396"/>
        <v>730</v>
      </c>
      <c r="J76736" s="1" t="str">
        <f t="shared" si="2397"/>
        <v>Jul</v>
      </c>
      <c r="L76736"/>
    </row>
    <row r="76737" spans="1:12" x14ac:dyDescent="0.3">
      <c r="A76737" s="1">
        <v>8678668245</v>
      </c>
      <c r="B76737" s="2">
        <v>43380</v>
      </c>
      <c r="C76737" s="1">
        <v>3</v>
      </c>
      <c r="D76737" s="1">
        <v>15</v>
      </c>
      <c r="E76737" s="1">
        <v>199</v>
      </c>
      <c r="F76737" s="1">
        <v>56</v>
      </c>
      <c r="G76737" s="1" t="s">
        <v>1</v>
      </c>
      <c r="I76737" s="1">
        <f t="shared" si="2396"/>
        <v>597</v>
      </c>
      <c r="J76737" s="1" t="str">
        <f t="shared" si="2397"/>
        <v>Oct</v>
      </c>
      <c r="L76737"/>
    </row>
    <row r="76738" spans="1:12" x14ac:dyDescent="0.3">
      <c r="A76738" s="1">
        <v>7724454698</v>
      </c>
      <c r="B76738" s="2">
        <v>43191</v>
      </c>
      <c r="C76738" s="1">
        <v>2</v>
      </c>
      <c r="D76738" s="1">
        <v>44</v>
      </c>
      <c r="E76738" s="1">
        <v>160</v>
      </c>
      <c r="F76738" s="1">
        <v>65</v>
      </c>
      <c r="G76738" s="1" t="s">
        <v>1</v>
      </c>
      <c r="I76738" s="1">
        <f t="shared" si="2396"/>
        <v>320</v>
      </c>
      <c r="J76738" s="1" t="str">
        <f t="shared" si="2397"/>
        <v>Apr</v>
      </c>
      <c r="L76738"/>
    </row>
    <row r="76739" spans="1:12" x14ac:dyDescent="0.3">
      <c r="A76739" s="1">
        <v>9642317087</v>
      </c>
      <c r="B76739" s="2">
        <v>43244</v>
      </c>
      <c r="C76739" s="1">
        <v>1</v>
      </c>
      <c r="D76739" s="1">
        <v>38</v>
      </c>
      <c r="E76739" s="1">
        <v>116</v>
      </c>
      <c r="F76739" s="1">
        <v>29</v>
      </c>
      <c r="G76739" s="1" t="s">
        <v>0</v>
      </c>
      <c r="I76739" s="1">
        <f t="shared" ref="I76739:I76802" si="2398">E76739*C76739</f>
        <v>116</v>
      </c>
      <c r="J76739" s="1" t="str">
        <f t="shared" ref="J76739:J76802" si="2399">TEXT(B76739,"mmm")</f>
        <v>May</v>
      </c>
      <c r="L76739"/>
    </row>
    <row r="76740" spans="1:12" x14ac:dyDescent="0.3">
      <c r="A76740" s="1">
        <v>5789866441</v>
      </c>
      <c r="B76740" s="2">
        <v>43162</v>
      </c>
      <c r="C76740" s="1">
        <v>4</v>
      </c>
      <c r="D76740" s="1">
        <v>10</v>
      </c>
      <c r="E76740" s="1">
        <v>143</v>
      </c>
      <c r="F76740" s="1">
        <v>39</v>
      </c>
      <c r="G76740" s="1" t="s">
        <v>1</v>
      </c>
      <c r="I76740" s="1">
        <f t="shared" si="2398"/>
        <v>572</v>
      </c>
      <c r="J76740" s="1" t="str">
        <f t="shared" si="2399"/>
        <v>Mar</v>
      </c>
      <c r="L76740"/>
    </row>
    <row r="76741" spans="1:12" x14ac:dyDescent="0.3">
      <c r="A76741" s="1">
        <v>6022802105</v>
      </c>
      <c r="B76741" s="2">
        <v>43218</v>
      </c>
      <c r="C76741" s="1">
        <v>3</v>
      </c>
      <c r="D76741" s="1">
        <v>19</v>
      </c>
      <c r="E76741" s="1">
        <v>124</v>
      </c>
      <c r="F76741" s="1">
        <v>53</v>
      </c>
      <c r="G76741" s="1" t="s">
        <v>1</v>
      </c>
      <c r="I76741" s="1">
        <f t="shared" si="2398"/>
        <v>372</v>
      </c>
      <c r="J76741" s="1" t="str">
        <f t="shared" si="2399"/>
        <v>Apr</v>
      </c>
      <c r="L76741"/>
    </row>
    <row r="76742" spans="1:12" x14ac:dyDescent="0.3">
      <c r="A76742" s="1">
        <v>9173279706</v>
      </c>
      <c r="B76742" s="2">
        <v>43186</v>
      </c>
      <c r="C76742" s="1">
        <v>3</v>
      </c>
      <c r="D76742" s="1">
        <v>46</v>
      </c>
      <c r="E76742" s="1">
        <v>182</v>
      </c>
      <c r="F76742" s="1">
        <v>63</v>
      </c>
      <c r="G76742" s="1" t="s">
        <v>1</v>
      </c>
      <c r="I76742" s="1">
        <f t="shared" si="2398"/>
        <v>546</v>
      </c>
      <c r="J76742" s="1" t="str">
        <f t="shared" si="2399"/>
        <v>Mar</v>
      </c>
      <c r="L76742"/>
    </row>
    <row r="76743" spans="1:12" x14ac:dyDescent="0.3">
      <c r="A76743" s="1">
        <v>6177903444</v>
      </c>
      <c r="B76743" s="2">
        <v>43128</v>
      </c>
      <c r="C76743" s="1">
        <v>3</v>
      </c>
      <c r="D76743" s="1">
        <v>32</v>
      </c>
      <c r="E76743" s="1">
        <v>245</v>
      </c>
      <c r="F76743" s="1">
        <v>43</v>
      </c>
      <c r="G76743" s="1" t="s">
        <v>0</v>
      </c>
      <c r="I76743" s="1">
        <f t="shared" si="2398"/>
        <v>735</v>
      </c>
      <c r="J76743" s="1" t="str">
        <f t="shared" si="2399"/>
        <v>Jan</v>
      </c>
      <c r="L76743"/>
    </row>
    <row r="76744" spans="1:12" x14ac:dyDescent="0.3">
      <c r="A76744" s="1">
        <v>1966691599</v>
      </c>
      <c r="B76744" s="2">
        <v>43208</v>
      </c>
      <c r="C76744" s="1">
        <v>5</v>
      </c>
      <c r="D76744" s="1">
        <v>40</v>
      </c>
      <c r="E76744" s="1">
        <v>168</v>
      </c>
      <c r="F76744" s="1">
        <v>31</v>
      </c>
      <c r="G76744" s="1" t="s">
        <v>1</v>
      </c>
      <c r="I76744" s="1">
        <f t="shared" si="2398"/>
        <v>840</v>
      </c>
      <c r="J76744" s="1" t="str">
        <f t="shared" si="2399"/>
        <v>Apr</v>
      </c>
      <c r="L76744"/>
    </row>
    <row r="76745" spans="1:12" x14ac:dyDescent="0.3">
      <c r="A76745" s="1">
        <v>9154111560</v>
      </c>
      <c r="B76745" s="2">
        <v>43378</v>
      </c>
      <c r="C76745" s="1">
        <v>5</v>
      </c>
      <c r="D76745" s="1">
        <v>45</v>
      </c>
      <c r="E76745" s="1">
        <v>80</v>
      </c>
      <c r="F76745" s="1">
        <v>62</v>
      </c>
      <c r="G76745" s="1" t="s">
        <v>0</v>
      </c>
      <c r="I76745" s="1">
        <f t="shared" si="2398"/>
        <v>400</v>
      </c>
      <c r="J76745" s="1" t="str">
        <f t="shared" si="2399"/>
        <v>Oct</v>
      </c>
      <c r="L76745"/>
    </row>
    <row r="76746" spans="1:12" x14ac:dyDescent="0.3">
      <c r="A76746" s="1">
        <v>1955549354</v>
      </c>
      <c r="B76746" s="2">
        <v>43115</v>
      </c>
      <c r="C76746" s="1">
        <v>6</v>
      </c>
      <c r="D76746" s="1">
        <v>17</v>
      </c>
      <c r="E76746" s="1">
        <v>177</v>
      </c>
      <c r="F76746" s="1">
        <v>31</v>
      </c>
      <c r="G76746" s="1" t="s">
        <v>1</v>
      </c>
      <c r="I76746" s="1">
        <f t="shared" si="2398"/>
        <v>1062</v>
      </c>
      <c r="J76746" s="1" t="str">
        <f t="shared" si="2399"/>
        <v>Jan</v>
      </c>
      <c r="L76746"/>
    </row>
    <row r="76747" spans="1:12" x14ac:dyDescent="0.3">
      <c r="A76747" s="1">
        <v>1610202570</v>
      </c>
      <c r="B76747" s="2">
        <v>43293</v>
      </c>
      <c r="C76747" s="1">
        <v>7</v>
      </c>
      <c r="D76747" s="1">
        <v>8</v>
      </c>
      <c r="E76747" s="1">
        <v>219</v>
      </c>
      <c r="F76747" s="1">
        <v>48</v>
      </c>
      <c r="G76747" s="1" t="s">
        <v>1</v>
      </c>
      <c r="I76747" s="1">
        <f t="shared" si="2398"/>
        <v>1533</v>
      </c>
      <c r="J76747" s="1" t="str">
        <f t="shared" si="2399"/>
        <v>Jul</v>
      </c>
      <c r="L76747"/>
    </row>
    <row r="76748" spans="1:12" x14ac:dyDescent="0.3">
      <c r="A76748" s="1">
        <v>2595554948</v>
      </c>
      <c r="B76748" s="2">
        <v>43101</v>
      </c>
      <c r="C76748" s="1">
        <v>6</v>
      </c>
      <c r="D76748" s="1">
        <v>26</v>
      </c>
      <c r="E76748" s="1">
        <v>80</v>
      </c>
      <c r="F76748" s="1">
        <v>62</v>
      </c>
      <c r="G76748" s="1" t="s">
        <v>0</v>
      </c>
      <c r="I76748" s="1">
        <f t="shared" si="2398"/>
        <v>480</v>
      </c>
      <c r="J76748" s="1" t="str">
        <f t="shared" si="2399"/>
        <v>Jan</v>
      </c>
      <c r="L76748"/>
    </row>
    <row r="76749" spans="1:12" x14ac:dyDescent="0.3">
      <c r="A76749" s="1">
        <v>4093158169</v>
      </c>
      <c r="B76749" s="2">
        <v>43150</v>
      </c>
      <c r="C76749" s="1">
        <v>7</v>
      </c>
      <c r="D76749" s="1">
        <v>8</v>
      </c>
      <c r="E76749" s="1">
        <v>212</v>
      </c>
      <c r="F76749" s="1">
        <v>44</v>
      </c>
      <c r="G76749" s="1" t="s">
        <v>1</v>
      </c>
      <c r="I76749" s="1">
        <f t="shared" si="2398"/>
        <v>1484</v>
      </c>
      <c r="J76749" s="1" t="str">
        <f t="shared" si="2399"/>
        <v>Feb</v>
      </c>
      <c r="L76749"/>
    </row>
    <row r="76750" spans="1:12" x14ac:dyDescent="0.3">
      <c r="A76750" s="1">
        <v>2546249436</v>
      </c>
      <c r="B76750" s="2">
        <v>43150</v>
      </c>
      <c r="C76750" s="1">
        <v>7</v>
      </c>
      <c r="D76750" s="1">
        <v>47</v>
      </c>
      <c r="E76750" s="1">
        <v>141</v>
      </c>
      <c r="F76750" s="1">
        <v>54</v>
      </c>
      <c r="G76750" s="1" t="s">
        <v>0</v>
      </c>
      <c r="I76750" s="1">
        <f t="shared" si="2398"/>
        <v>987</v>
      </c>
      <c r="J76750" s="1" t="str">
        <f t="shared" si="2399"/>
        <v>Feb</v>
      </c>
      <c r="L76750"/>
    </row>
    <row r="76751" spans="1:12" x14ac:dyDescent="0.3">
      <c r="A76751" s="1">
        <v>1986054209</v>
      </c>
      <c r="B76751" s="2">
        <v>43289</v>
      </c>
      <c r="C76751" s="1">
        <v>7</v>
      </c>
      <c r="D76751" s="1">
        <v>26</v>
      </c>
      <c r="E76751" s="1">
        <v>218</v>
      </c>
      <c r="F76751" s="1">
        <v>58</v>
      </c>
      <c r="G76751" s="1" t="s">
        <v>1</v>
      </c>
      <c r="I76751" s="1">
        <f t="shared" si="2398"/>
        <v>1526</v>
      </c>
      <c r="J76751" s="1" t="str">
        <f t="shared" si="2399"/>
        <v>Jul</v>
      </c>
      <c r="L76751"/>
    </row>
    <row r="76752" spans="1:12" x14ac:dyDescent="0.3">
      <c r="A76752" s="1">
        <v>2817272692</v>
      </c>
      <c r="B76752" s="2">
        <v>43136</v>
      </c>
      <c r="C76752" s="1">
        <v>7</v>
      </c>
      <c r="D76752" s="1">
        <v>21</v>
      </c>
      <c r="E76752" s="1">
        <v>209</v>
      </c>
      <c r="F76752" s="1">
        <v>42</v>
      </c>
      <c r="G76752" s="1" t="s">
        <v>1</v>
      </c>
      <c r="I76752" s="1">
        <f t="shared" si="2398"/>
        <v>1463</v>
      </c>
      <c r="J76752" s="1" t="str">
        <f t="shared" si="2399"/>
        <v>Feb</v>
      </c>
      <c r="L76752"/>
    </row>
    <row r="76753" spans="1:12" x14ac:dyDescent="0.3">
      <c r="A76753" s="1">
        <v>1824390777</v>
      </c>
      <c r="B76753" s="2">
        <v>43356</v>
      </c>
      <c r="C76753" s="1">
        <v>7</v>
      </c>
      <c r="D76753" s="1">
        <v>6</v>
      </c>
      <c r="E76753" s="1">
        <v>178</v>
      </c>
      <c r="F76753" s="1">
        <v>51</v>
      </c>
      <c r="G76753" s="1" t="s">
        <v>0</v>
      </c>
      <c r="I76753" s="1">
        <f t="shared" si="2398"/>
        <v>1246</v>
      </c>
      <c r="J76753" s="1" t="str">
        <f t="shared" si="2399"/>
        <v>Sep</v>
      </c>
      <c r="L76753"/>
    </row>
    <row r="76754" spans="1:12" x14ac:dyDescent="0.3">
      <c r="A76754" s="1">
        <v>462314030</v>
      </c>
      <c r="B76754" s="2">
        <v>43396</v>
      </c>
      <c r="C76754" s="1">
        <v>6</v>
      </c>
      <c r="D76754" s="1">
        <v>16</v>
      </c>
      <c r="E76754" s="1">
        <v>227</v>
      </c>
      <c r="F76754" s="1">
        <v>42</v>
      </c>
      <c r="G76754" s="1" t="s">
        <v>1</v>
      </c>
      <c r="I76754" s="1">
        <f t="shared" si="2398"/>
        <v>1362</v>
      </c>
      <c r="J76754" s="1" t="str">
        <f t="shared" si="2399"/>
        <v>Oct</v>
      </c>
      <c r="L76754"/>
    </row>
    <row r="76755" spans="1:12" x14ac:dyDescent="0.3">
      <c r="A76755" s="1">
        <v>9798137051</v>
      </c>
      <c r="B76755" s="2">
        <v>43358</v>
      </c>
      <c r="C76755" s="1">
        <v>1</v>
      </c>
      <c r="D76755" s="1">
        <v>20</v>
      </c>
      <c r="E76755" s="1">
        <v>218</v>
      </c>
      <c r="F76755" s="1">
        <v>45</v>
      </c>
      <c r="G76755" s="1" t="s">
        <v>1</v>
      </c>
      <c r="I76755" s="1">
        <f t="shared" si="2398"/>
        <v>218</v>
      </c>
      <c r="J76755" s="1" t="str">
        <f t="shared" si="2399"/>
        <v>Sep</v>
      </c>
      <c r="L76755"/>
    </row>
    <row r="76756" spans="1:12" x14ac:dyDescent="0.3">
      <c r="A76756" s="1">
        <v>8385124020</v>
      </c>
      <c r="B76756" s="2">
        <v>43343</v>
      </c>
      <c r="C76756" s="1">
        <v>2</v>
      </c>
      <c r="D76756" s="1">
        <v>7</v>
      </c>
      <c r="E76756" s="1">
        <v>234</v>
      </c>
      <c r="F76756" s="1">
        <v>34</v>
      </c>
      <c r="G76756" s="1" t="s">
        <v>1</v>
      </c>
      <c r="I76756" s="1">
        <f t="shared" si="2398"/>
        <v>468</v>
      </c>
      <c r="J76756" s="1" t="str">
        <f t="shared" si="2399"/>
        <v>Aug</v>
      </c>
      <c r="L76756"/>
    </row>
    <row r="76757" spans="1:12" x14ac:dyDescent="0.3">
      <c r="A76757" s="1">
        <v>9165367898</v>
      </c>
      <c r="B76757" s="2">
        <v>43388</v>
      </c>
      <c r="C76757" s="1">
        <v>5</v>
      </c>
      <c r="D76757" s="1">
        <v>32</v>
      </c>
      <c r="E76757" s="1">
        <v>208</v>
      </c>
      <c r="F76757" s="1">
        <v>54</v>
      </c>
      <c r="G76757" s="1" t="s">
        <v>1</v>
      </c>
      <c r="I76757" s="1">
        <f t="shared" si="2398"/>
        <v>1040</v>
      </c>
      <c r="J76757" s="1" t="str">
        <f t="shared" si="2399"/>
        <v>Oct</v>
      </c>
      <c r="L76757"/>
    </row>
    <row r="76758" spans="1:12" x14ac:dyDescent="0.3">
      <c r="A76758" s="1">
        <v>500876126</v>
      </c>
      <c r="B76758" s="2">
        <v>43206</v>
      </c>
      <c r="C76758" s="1">
        <v>4</v>
      </c>
      <c r="D76758" s="1">
        <v>31</v>
      </c>
      <c r="E76758" s="1">
        <v>137</v>
      </c>
      <c r="F76758" s="1">
        <v>56</v>
      </c>
      <c r="G76758" s="1" t="s">
        <v>0</v>
      </c>
      <c r="I76758" s="1">
        <f t="shared" si="2398"/>
        <v>548</v>
      </c>
      <c r="J76758" s="1" t="str">
        <f t="shared" si="2399"/>
        <v>Apr</v>
      </c>
      <c r="L76758"/>
    </row>
    <row r="76759" spans="1:12" x14ac:dyDescent="0.3">
      <c r="A76759" s="1">
        <v>6212249679</v>
      </c>
      <c r="B76759" s="2">
        <v>43220</v>
      </c>
      <c r="C76759" s="1">
        <v>3</v>
      </c>
      <c r="D76759" s="1">
        <v>24</v>
      </c>
      <c r="E76759" s="1">
        <v>243</v>
      </c>
      <c r="F76759" s="1">
        <v>40</v>
      </c>
      <c r="G76759" s="1" t="s">
        <v>1</v>
      </c>
      <c r="I76759" s="1">
        <f t="shared" si="2398"/>
        <v>729</v>
      </c>
      <c r="J76759" s="1" t="str">
        <f t="shared" si="2399"/>
        <v>Apr</v>
      </c>
      <c r="L76759"/>
    </row>
    <row r="76760" spans="1:12" x14ac:dyDescent="0.3">
      <c r="A76760" s="1">
        <v>2927004420</v>
      </c>
      <c r="B76760" s="2">
        <v>43348</v>
      </c>
      <c r="C76760" s="1">
        <v>7</v>
      </c>
      <c r="D76760" s="1">
        <v>16</v>
      </c>
      <c r="E76760" s="1">
        <v>242</v>
      </c>
      <c r="F76760" s="1">
        <v>54</v>
      </c>
      <c r="G76760" s="1" t="s">
        <v>0</v>
      </c>
      <c r="I76760" s="1">
        <f t="shared" si="2398"/>
        <v>1694</v>
      </c>
      <c r="J76760" s="1" t="str">
        <f t="shared" si="2399"/>
        <v>Sep</v>
      </c>
      <c r="L76760"/>
    </row>
    <row r="76761" spans="1:12" x14ac:dyDescent="0.3">
      <c r="A76761" s="1">
        <v>6459836086</v>
      </c>
      <c r="B76761" s="2">
        <v>43201</v>
      </c>
      <c r="C76761" s="1">
        <v>1</v>
      </c>
      <c r="D76761" s="1">
        <v>38</v>
      </c>
      <c r="E76761" s="1">
        <v>229</v>
      </c>
      <c r="F76761" s="1">
        <v>37</v>
      </c>
      <c r="G76761" s="1" t="s">
        <v>0</v>
      </c>
      <c r="I76761" s="1">
        <f t="shared" si="2398"/>
        <v>229</v>
      </c>
      <c r="J76761" s="1" t="str">
        <f t="shared" si="2399"/>
        <v>Apr</v>
      </c>
      <c r="L76761"/>
    </row>
    <row r="76762" spans="1:12" x14ac:dyDescent="0.3">
      <c r="A76762" s="1">
        <v>5416650486</v>
      </c>
      <c r="B76762" s="2">
        <v>43347</v>
      </c>
      <c r="C76762" s="1">
        <v>5</v>
      </c>
      <c r="D76762" s="1">
        <v>21</v>
      </c>
      <c r="E76762" s="1">
        <v>150</v>
      </c>
      <c r="F76762" s="1">
        <v>28</v>
      </c>
      <c r="G76762" s="1" t="s">
        <v>1</v>
      </c>
      <c r="I76762" s="1">
        <f t="shared" si="2398"/>
        <v>750</v>
      </c>
      <c r="J76762" s="1" t="str">
        <f t="shared" si="2399"/>
        <v>Sep</v>
      </c>
      <c r="L76762"/>
    </row>
    <row r="76763" spans="1:12" x14ac:dyDescent="0.3">
      <c r="A76763" s="1">
        <v>9377754518</v>
      </c>
      <c r="B76763" s="2">
        <v>43328</v>
      </c>
      <c r="C76763" s="1">
        <v>3</v>
      </c>
      <c r="D76763" s="1">
        <v>7</v>
      </c>
      <c r="E76763" s="1">
        <v>134</v>
      </c>
      <c r="F76763" s="1">
        <v>55</v>
      </c>
      <c r="G76763" s="1" t="s">
        <v>1</v>
      </c>
      <c r="I76763" s="1">
        <f t="shared" si="2398"/>
        <v>402</v>
      </c>
      <c r="J76763" s="1" t="str">
        <f t="shared" si="2399"/>
        <v>Aug</v>
      </c>
      <c r="L76763"/>
    </row>
    <row r="76764" spans="1:12" x14ac:dyDescent="0.3">
      <c r="A76764" s="1">
        <v>1033673978</v>
      </c>
      <c r="B76764" s="2">
        <v>43160</v>
      </c>
      <c r="C76764" s="1">
        <v>5</v>
      </c>
      <c r="D76764" s="1">
        <v>22</v>
      </c>
      <c r="E76764" s="1">
        <v>118</v>
      </c>
      <c r="F76764" s="1">
        <v>33</v>
      </c>
      <c r="G76764" s="1" t="s">
        <v>1</v>
      </c>
      <c r="I76764" s="1">
        <f t="shared" si="2398"/>
        <v>590</v>
      </c>
      <c r="J76764" s="1" t="str">
        <f t="shared" si="2399"/>
        <v>Mar</v>
      </c>
      <c r="L76764"/>
    </row>
    <row r="76765" spans="1:12" x14ac:dyDescent="0.3">
      <c r="A76765" s="1">
        <v>7616407463</v>
      </c>
      <c r="B76765" s="2">
        <v>43180</v>
      </c>
      <c r="C76765" s="1">
        <v>2</v>
      </c>
      <c r="D76765" s="1">
        <v>14</v>
      </c>
      <c r="E76765" s="1">
        <v>148</v>
      </c>
      <c r="F76765" s="1">
        <v>57</v>
      </c>
      <c r="G76765" s="1" t="s">
        <v>0</v>
      </c>
      <c r="I76765" s="1">
        <f t="shared" si="2398"/>
        <v>296</v>
      </c>
      <c r="J76765" s="1" t="str">
        <f t="shared" si="2399"/>
        <v>Mar</v>
      </c>
      <c r="L76765"/>
    </row>
    <row r="76766" spans="1:12" x14ac:dyDescent="0.3">
      <c r="A76766" s="1">
        <v>8553220516</v>
      </c>
      <c r="B76766" s="2">
        <v>43303</v>
      </c>
      <c r="C76766" s="1">
        <v>3</v>
      </c>
      <c r="D76766" s="1">
        <v>42</v>
      </c>
      <c r="E76766" s="1">
        <v>130</v>
      </c>
      <c r="F76766" s="1">
        <v>62</v>
      </c>
      <c r="G76766" s="1" t="s">
        <v>0</v>
      </c>
      <c r="I76766" s="1">
        <f t="shared" si="2398"/>
        <v>390</v>
      </c>
      <c r="J76766" s="1" t="str">
        <f t="shared" si="2399"/>
        <v>Jul</v>
      </c>
      <c r="L76766"/>
    </row>
    <row r="76767" spans="1:12" x14ac:dyDescent="0.3">
      <c r="A76767" s="1">
        <v>3692534515</v>
      </c>
      <c r="B76767" s="2">
        <v>43267</v>
      </c>
      <c r="C76767" s="1">
        <v>6</v>
      </c>
      <c r="D76767" s="1">
        <v>38</v>
      </c>
      <c r="E76767" s="1">
        <v>166</v>
      </c>
      <c r="F76767" s="1">
        <v>25</v>
      </c>
      <c r="G76767" s="1" t="s">
        <v>0</v>
      </c>
      <c r="I76767" s="1">
        <f t="shared" si="2398"/>
        <v>996</v>
      </c>
      <c r="J76767" s="1" t="str">
        <f t="shared" si="2399"/>
        <v>Jun</v>
      </c>
      <c r="L76767"/>
    </row>
    <row r="76768" spans="1:12" x14ac:dyDescent="0.3">
      <c r="A76768" s="1">
        <v>3401597469</v>
      </c>
      <c r="B76768" s="2">
        <v>43338</v>
      </c>
      <c r="C76768" s="1">
        <v>7</v>
      </c>
      <c r="D76768" s="1">
        <v>38</v>
      </c>
      <c r="E76768" s="1">
        <v>151</v>
      </c>
      <c r="F76768" s="1">
        <v>42</v>
      </c>
      <c r="G76768" s="1" t="s">
        <v>1</v>
      </c>
      <c r="H76768" s="1">
        <v>1</v>
      </c>
      <c r="I76768" s="1">
        <f t="shared" si="2398"/>
        <v>1057</v>
      </c>
      <c r="J76768" s="1" t="str">
        <f t="shared" si="2399"/>
        <v>Aug</v>
      </c>
      <c r="L76768"/>
    </row>
    <row r="76769" spans="1:12" x14ac:dyDescent="0.3">
      <c r="A76769" s="1">
        <v>1582501823</v>
      </c>
      <c r="B76769" s="2">
        <v>43357</v>
      </c>
      <c r="C76769" s="1">
        <v>2</v>
      </c>
      <c r="D76769" s="1">
        <v>9</v>
      </c>
      <c r="E76769" s="1">
        <v>152</v>
      </c>
      <c r="F76769" s="1">
        <v>28</v>
      </c>
      <c r="G76769" s="1" t="s">
        <v>0</v>
      </c>
      <c r="I76769" s="1">
        <f t="shared" si="2398"/>
        <v>304</v>
      </c>
      <c r="J76769" s="1" t="str">
        <f t="shared" si="2399"/>
        <v>Sep</v>
      </c>
      <c r="L76769"/>
    </row>
    <row r="76770" spans="1:12" x14ac:dyDescent="0.3">
      <c r="A76770" s="1">
        <v>7417692559</v>
      </c>
      <c r="B76770" s="2">
        <v>43406</v>
      </c>
      <c r="C76770" s="1">
        <v>5</v>
      </c>
      <c r="D76770" s="1">
        <v>11</v>
      </c>
      <c r="E76770" s="1">
        <v>242</v>
      </c>
      <c r="F76770" s="1">
        <v>52</v>
      </c>
      <c r="G76770" s="1" t="s">
        <v>0</v>
      </c>
      <c r="I76770" s="1">
        <f t="shared" si="2398"/>
        <v>1210</v>
      </c>
      <c r="J76770" s="1" t="str">
        <f t="shared" si="2399"/>
        <v>Nov</v>
      </c>
      <c r="L76770"/>
    </row>
    <row r="76771" spans="1:12" x14ac:dyDescent="0.3">
      <c r="A76771" s="1">
        <v>7420507449</v>
      </c>
      <c r="B76771" s="2">
        <v>43151</v>
      </c>
      <c r="C76771" s="1">
        <v>4</v>
      </c>
      <c r="D76771" s="1">
        <v>1</v>
      </c>
      <c r="E76771" s="1">
        <v>126</v>
      </c>
      <c r="F76771" s="1">
        <v>45</v>
      </c>
      <c r="G76771" s="1" t="s">
        <v>1</v>
      </c>
      <c r="I76771" s="1">
        <f t="shared" si="2398"/>
        <v>504</v>
      </c>
      <c r="J76771" s="1" t="str">
        <f t="shared" si="2399"/>
        <v>Feb</v>
      </c>
      <c r="L76771"/>
    </row>
    <row r="76772" spans="1:12" x14ac:dyDescent="0.3">
      <c r="A76772" s="1">
        <v>5107724191</v>
      </c>
      <c r="B76772" s="2">
        <v>43210</v>
      </c>
      <c r="C76772" s="1">
        <v>4</v>
      </c>
      <c r="D76772" s="1">
        <v>9</v>
      </c>
      <c r="E76772" s="1">
        <v>111</v>
      </c>
      <c r="F76772" s="1">
        <v>64</v>
      </c>
      <c r="G76772" s="1" t="s">
        <v>1</v>
      </c>
      <c r="I76772" s="1">
        <f t="shared" si="2398"/>
        <v>444</v>
      </c>
      <c r="J76772" s="1" t="str">
        <f t="shared" si="2399"/>
        <v>Apr</v>
      </c>
      <c r="L76772"/>
    </row>
    <row r="76773" spans="1:12" x14ac:dyDescent="0.3">
      <c r="A76773" s="1">
        <v>119541602</v>
      </c>
      <c r="B76773" s="2">
        <v>43340</v>
      </c>
      <c r="C76773" s="1">
        <v>2</v>
      </c>
      <c r="D76773" s="1">
        <v>31</v>
      </c>
      <c r="E76773" s="1">
        <v>176</v>
      </c>
      <c r="F76773" s="1">
        <v>64</v>
      </c>
      <c r="G76773" s="1" t="s">
        <v>0</v>
      </c>
      <c r="H76773" s="1">
        <v>1</v>
      </c>
      <c r="I76773" s="1">
        <f t="shared" si="2398"/>
        <v>352</v>
      </c>
      <c r="J76773" s="1" t="str">
        <f t="shared" si="2399"/>
        <v>Aug</v>
      </c>
      <c r="L76773"/>
    </row>
    <row r="76774" spans="1:12" x14ac:dyDescent="0.3">
      <c r="A76774" s="1">
        <v>2450656456</v>
      </c>
      <c r="B76774" s="2">
        <v>43359</v>
      </c>
      <c r="C76774" s="1">
        <v>3</v>
      </c>
      <c r="D76774" s="1">
        <v>4</v>
      </c>
      <c r="E76774" s="1">
        <v>89</v>
      </c>
      <c r="F76774" s="1">
        <v>50</v>
      </c>
      <c r="G76774" s="1" t="s">
        <v>0</v>
      </c>
      <c r="I76774" s="1">
        <f t="shared" si="2398"/>
        <v>267</v>
      </c>
      <c r="J76774" s="1" t="str">
        <f t="shared" si="2399"/>
        <v>Sep</v>
      </c>
      <c r="L76774"/>
    </row>
    <row r="76775" spans="1:12" x14ac:dyDescent="0.3">
      <c r="A76775" s="1">
        <v>395717256</v>
      </c>
      <c r="B76775" s="2">
        <v>43127</v>
      </c>
      <c r="C76775" s="1">
        <v>2</v>
      </c>
      <c r="D76775" s="1">
        <v>37</v>
      </c>
      <c r="E76775" s="1">
        <v>111</v>
      </c>
      <c r="F76775" s="1">
        <v>62</v>
      </c>
      <c r="G76775" s="1" t="s">
        <v>0</v>
      </c>
      <c r="I76775" s="1">
        <f t="shared" si="2398"/>
        <v>222</v>
      </c>
      <c r="J76775" s="1" t="str">
        <f t="shared" si="2399"/>
        <v>Jan</v>
      </c>
      <c r="L76775"/>
    </row>
    <row r="76776" spans="1:12" x14ac:dyDescent="0.3">
      <c r="A76776" s="1">
        <v>4882301644</v>
      </c>
      <c r="B76776" s="2">
        <v>43218</v>
      </c>
      <c r="C76776" s="1">
        <v>2</v>
      </c>
      <c r="D76776" s="1">
        <v>36</v>
      </c>
      <c r="E76776" s="1">
        <v>142</v>
      </c>
      <c r="F76776" s="1">
        <v>47</v>
      </c>
      <c r="G76776" s="1" t="s">
        <v>0</v>
      </c>
      <c r="I76776" s="1">
        <f t="shared" si="2398"/>
        <v>284</v>
      </c>
      <c r="J76776" s="1" t="str">
        <f t="shared" si="2399"/>
        <v>Apr</v>
      </c>
      <c r="L76776"/>
    </row>
    <row r="76777" spans="1:12" x14ac:dyDescent="0.3">
      <c r="A76777" s="1">
        <v>7319693070</v>
      </c>
      <c r="B76777" s="2">
        <v>43371</v>
      </c>
      <c r="C76777" s="1">
        <v>7</v>
      </c>
      <c r="D76777" s="1">
        <v>47</v>
      </c>
      <c r="E76777" s="1">
        <v>75</v>
      </c>
      <c r="F76777" s="1">
        <v>39</v>
      </c>
      <c r="G76777" s="1" t="s">
        <v>1</v>
      </c>
      <c r="I76777" s="1">
        <f t="shared" si="2398"/>
        <v>525</v>
      </c>
      <c r="J76777" s="1" t="str">
        <f t="shared" si="2399"/>
        <v>Sep</v>
      </c>
      <c r="L76777"/>
    </row>
    <row r="76778" spans="1:12" x14ac:dyDescent="0.3">
      <c r="A76778" s="1">
        <v>4316623079</v>
      </c>
      <c r="B76778" s="2">
        <v>43105</v>
      </c>
      <c r="C76778" s="1">
        <v>3</v>
      </c>
      <c r="D76778" s="1">
        <v>9</v>
      </c>
      <c r="E76778" s="1">
        <v>210</v>
      </c>
      <c r="F76778" s="1">
        <v>43</v>
      </c>
      <c r="G76778" s="1" t="s">
        <v>1</v>
      </c>
      <c r="I76778" s="1">
        <f t="shared" si="2398"/>
        <v>630</v>
      </c>
      <c r="J76778" s="1" t="str">
        <f t="shared" si="2399"/>
        <v>Jan</v>
      </c>
      <c r="L76778"/>
    </row>
    <row r="76779" spans="1:12" x14ac:dyDescent="0.3">
      <c r="A76779" s="1">
        <v>5602977708</v>
      </c>
      <c r="B76779" s="2">
        <v>43354</v>
      </c>
      <c r="C76779" s="1">
        <v>5</v>
      </c>
      <c r="D76779" s="1">
        <v>27</v>
      </c>
      <c r="E76779" s="1">
        <v>227</v>
      </c>
      <c r="F76779" s="1">
        <v>59</v>
      </c>
      <c r="G76779" s="1" t="s">
        <v>0</v>
      </c>
      <c r="I76779" s="1">
        <f t="shared" si="2398"/>
        <v>1135</v>
      </c>
      <c r="J76779" s="1" t="str">
        <f t="shared" si="2399"/>
        <v>Sep</v>
      </c>
      <c r="L76779"/>
    </row>
    <row r="76780" spans="1:12" x14ac:dyDescent="0.3">
      <c r="A76780" s="1">
        <v>7748494819</v>
      </c>
      <c r="B76780" s="2">
        <v>43138</v>
      </c>
      <c r="C76780" s="1">
        <v>5</v>
      </c>
      <c r="D76780" s="1">
        <v>2</v>
      </c>
      <c r="E76780" s="1">
        <v>205</v>
      </c>
      <c r="F76780" s="1">
        <v>43</v>
      </c>
      <c r="G76780" s="1" t="s">
        <v>0</v>
      </c>
      <c r="I76780" s="1">
        <f t="shared" si="2398"/>
        <v>1025</v>
      </c>
      <c r="J76780" s="1" t="str">
        <f t="shared" si="2399"/>
        <v>Feb</v>
      </c>
      <c r="L76780"/>
    </row>
    <row r="76781" spans="1:12" x14ac:dyDescent="0.3">
      <c r="A76781" s="1">
        <v>8309604920</v>
      </c>
      <c r="B76781" s="2">
        <v>43247</v>
      </c>
      <c r="C76781" s="1">
        <v>6</v>
      </c>
      <c r="D76781" s="1">
        <v>32</v>
      </c>
      <c r="E76781" s="1">
        <v>155</v>
      </c>
      <c r="F76781" s="1">
        <v>60</v>
      </c>
      <c r="G76781" s="1" t="s">
        <v>0</v>
      </c>
      <c r="I76781" s="1">
        <f t="shared" si="2398"/>
        <v>930</v>
      </c>
      <c r="J76781" s="1" t="str">
        <f t="shared" si="2399"/>
        <v>May</v>
      </c>
      <c r="L76781"/>
    </row>
    <row r="76782" spans="1:12" x14ac:dyDescent="0.3">
      <c r="A76782" s="1">
        <v>1589323513</v>
      </c>
      <c r="B76782" s="2">
        <v>43387</v>
      </c>
      <c r="C76782" s="1">
        <v>4</v>
      </c>
      <c r="D76782" s="1">
        <v>18</v>
      </c>
      <c r="E76782" s="1">
        <v>169</v>
      </c>
      <c r="F76782" s="1">
        <v>40</v>
      </c>
      <c r="G76782" s="1" t="s">
        <v>0</v>
      </c>
      <c r="I76782" s="1">
        <f t="shared" si="2398"/>
        <v>676</v>
      </c>
      <c r="J76782" s="1" t="str">
        <f t="shared" si="2399"/>
        <v>Oct</v>
      </c>
      <c r="L76782"/>
    </row>
    <row r="76783" spans="1:12" x14ac:dyDescent="0.3">
      <c r="A76783" s="1">
        <v>2235092144</v>
      </c>
      <c r="B76783" s="2">
        <v>43226</v>
      </c>
      <c r="C76783" s="1">
        <v>3</v>
      </c>
      <c r="D76783" s="1">
        <v>19</v>
      </c>
      <c r="E76783" s="1">
        <v>85</v>
      </c>
      <c r="F76783" s="1">
        <v>53</v>
      </c>
      <c r="G76783" s="1" t="s">
        <v>1</v>
      </c>
      <c r="I76783" s="1">
        <f t="shared" si="2398"/>
        <v>255</v>
      </c>
      <c r="J76783" s="1" t="str">
        <f t="shared" si="2399"/>
        <v>May</v>
      </c>
      <c r="L76783"/>
    </row>
    <row r="76784" spans="1:12" x14ac:dyDescent="0.3">
      <c r="A76784" s="1">
        <v>8335302715</v>
      </c>
      <c r="B76784" s="2">
        <v>43217</v>
      </c>
      <c r="C76784" s="1">
        <v>6</v>
      </c>
      <c r="D76784" s="1">
        <v>48</v>
      </c>
      <c r="E76784" s="1">
        <v>194</v>
      </c>
      <c r="F76784" s="1">
        <v>58</v>
      </c>
      <c r="G76784" s="1" t="s">
        <v>0</v>
      </c>
      <c r="H76784" s="1">
        <v>1</v>
      </c>
      <c r="I76784" s="1">
        <f t="shared" si="2398"/>
        <v>1164</v>
      </c>
      <c r="J76784" s="1" t="str">
        <f t="shared" si="2399"/>
        <v>Apr</v>
      </c>
      <c r="L76784"/>
    </row>
    <row r="76785" spans="1:12" x14ac:dyDescent="0.3">
      <c r="A76785" s="1">
        <v>9433008804</v>
      </c>
      <c r="B76785" s="2">
        <v>43365</v>
      </c>
      <c r="C76785" s="1">
        <v>3</v>
      </c>
      <c r="D76785" s="1">
        <v>6</v>
      </c>
      <c r="E76785" s="1">
        <v>84</v>
      </c>
      <c r="F76785" s="1">
        <v>50</v>
      </c>
      <c r="G76785" s="1" t="s">
        <v>0</v>
      </c>
      <c r="I76785" s="1">
        <f t="shared" si="2398"/>
        <v>252</v>
      </c>
      <c r="J76785" s="1" t="str">
        <f t="shared" si="2399"/>
        <v>Sep</v>
      </c>
      <c r="L76785"/>
    </row>
    <row r="76786" spans="1:12" x14ac:dyDescent="0.3">
      <c r="A76786" s="1">
        <v>9236845649</v>
      </c>
      <c r="B76786" s="2">
        <v>43359</v>
      </c>
      <c r="C76786" s="1">
        <v>4</v>
      </c>
      <c r="D76786" s="1">
        <v>12</v>
      </c>
      <c r="E76786" s="1">
        <v>242</v>
      </c>
      <c r="F76786" s="1">
        <v>29</v>
      </c>
      <c r="G76786" s="1" t="s">
        <v>0</v>
      </c>
      <c r="I76786" s="1">
        <f t="shared" si="2398"/>
        <v>968</v>
      </c>
      <c r="J76786" s="1" t="str">
        <f t="shared" si="2399"/>
        <v>Sep</v>
      </c>
      <c r="L76786"/>
    </row>
    <row r="76787" spans="1:12" x14ac:dyDescent="0.3">
      <c r="A76787" s="1">
        <v>9279754424</v>
      </c>
      <c r="B76787" s="2">
        <v>43118</v>
      </c>
      <c r="C76787" s="1">
        <v>2</v>
      </c>
      <c r="D76787" s="1">
        <v>12</v>
      </c>
      <c r="E76787" s="1">
        <v>175</v>
      </c>
      <c r="F76787" s="1">
        <v>46</v>
      </c>
      <c r="G76787" s="1" t="s">
        <v>0</v>
      </c>
      <c r="I76787" s="1">
        <f t="shared" si="2398"/>
        <v>350</v>
      </c>
      <c r="J76787" s="1" t="str">
        <f t="shared" si="2399"/>
        <v>Jan</v>
      </c>
      <c r="L76787"/>
    </row>
    <row r="76788" spans="1:12" x14ac:dyDescent="0.3">
      <c r="A76788" s="1">
        <v>771585314</v>
      </c>
      <c r="B76788" s="2">
        <v>43181</v>
      </c>
      <c r="C76788" s="1">
        <v>1</v>
      </c>
      <c r="D76788" s="1">
        <v>4</v>
      </c>
      <c r="E76788" s="1">
        <v>99</v>
      </c>
      <c r="F76788" s="1">
        <v>46</v>
      </c>
      <c r="G76788" s="1" t="s">
        <v>1</v>
      </c>
      <c r="I76788" s="1">
        <f t="shared" si="2398"/>
        <v>99</v>
      </c>
      <c r="J76788" s="1" t="str">
        <f t="shared" si="2399"/>
        <v>Mar</v>
      </c>
      <c r="L76788"/>
    </row>
    <row r="76789" spans="1:12" x14ac:dyDescent="0.3">
      <c r="A76789" s="1">
        <v>1808625412</v>
      </c>
      <c r="B76789" s="2">
        <v>43363</v>
      </c>
      <c r="C76789" s="1">
        <v>6</v>
      </c>
      <c r="D76789" s="1">
        <v>37</v>
      </c>
      <c r="E76789" s="1">
        <v>106</v>
      </c>
      <c r="F76789" s="1">
        <v>53</v>
      </c>
      <c r="G76789" s="1" t="s">
        <v>1</v>
      </c>
      <c r="I76789" s="1">
        <f t="shared" si="2398"/>
        <v>636</v>
      </c>
      <c r="J76789" s="1" t="str">
        <f t="shared" si="2399"/>
        <v>Sep</v>
      </c>
      <c r="L76789"/>
    </row>
    <row r="76790" spans="1:12" x14ac:dyDescent="0.3">
      <c r="A76790" s="1">
        <v>2635083908</v>
      </c>
      <c r="B76790" s="2">
        <v>43283</v>
      </c>
      <c r="C76790" s="1">
        <v>3</v>
      </c>
      <c r="D76790" s="1">
        <v>34</v>
      </c>
      <c r="E76790" s="1">
        <v>223</v>
      </c>
      <c r="F76790" s="1">
        <v>52</v>
      </c>
      <c r="G76790" s="1" t="s">
        <v>0</v>
      </c>
      <c r="I76790" s="1">
        <f t="shared" si="2398"/>
        <v>669</v>
      </c>
      <c r="J76790" s="1" t="str">
        <f t="shared" si="2399"/>
        <v>Jul</v>
      </c>
      <c r="L76790"/>
    </row>
    <row r="76791" spans="1:12" x14ac:dyDescent="0.3">
      <c r="A76791" s="1">
        <v>7842303118</v>
      </c>
      <c r="B76791" s="2">
        <v>43146</v>
      </c>
      <c r="C76791" s="1">
        <v>2</v>
      </c>
      <c r="D76791" s="1">
        <v>24</v>
      </c>
      <c r="E76791" s="1">
        <v>147</v>
      </c>
      <c r="F76791" s="1">
        <v>62</v>
      </c>
      <c r="G76791" s="1" t="s">
        <v>1</v>
      </c>
      <c r="I76791" s="1">
        <f t="shared" si="2398"/>
        <v>294</v>
      </c>
      <c r="J76791" s="1" t="str">
        <f t="shared" si="2399"/>
        <v>Feb</v>
      </c>
      <c r="L76791"/>
    </row>
    <row r="76792" spans="1:12" x14ac:dyDescent="0.3">
      <c r="A76792" s="1">
        <v>8515094436</v>
      </c>
      <c r="B76792" s="2">
        <v>43328</v>
      </c>
      <c r="C76792" s="1">
        <v>2</v>
      </c>
      <c r="D76792" s="1">
        <v>2</v>
      </c>
      <c r="E76792" s="1">
        <v>120</v>
      </c>
      <c r="F76792" s="1">
        <v>53</v>
      </c>
      <c r="G76792" s="1" t="s">
        <v>1</v>
      </c>
      <c r="I76792" s="1">
        <f t="shared" si="2398"/>
        <v>240</v>
      </c>
      <c r="J76792" s="1" t="str">
        <f t="shared" si="2399"/>
        <v>Aug</v>
      </c>
      <c r="L76792"/>
    </row>
    <row r="76793" spans="1:12" x14ac:dyDescent="0.3">
      <c r="A76793" s="1">
        <v>3008703860</v>
      </c>
      <c r="B76793" s="2">
        <v>43344</v>
      </c>
      <c r="C76793" s="1">
        <v>3</v>
      </c>
      <c r="D76793" s="1">
        <v>36</v>
      </c>
      <c r="E76793" s="1">
        <v>230</v>
      </c>
      <c r="F76793" s="1">
        <v>59</v>
      </c>
      <c r="G76793" s="1" t="s">
        <v>1</v>
      </c>
      <c r="I76793" s="1">
        <f t="shared" si="2398"/>
        <v>690</v>
      </c>
      <c r="J76793" s="1" t="str">
        <f t="shared" si="2399"/>
        <v>Sep</v>
      </c>
      <c r="L76793"/>
    </row>
    <row r="76794" spans="1:12" x14ac:dyDescent="0.3">
      <c r="A76794" s="1">
        <v>6068781526</v>
      </c>
      <c r="B76794" s="2">
        <v>43407</v>
      </c>
      <c r="C76794" s="1">
        <v>7</v>
      </c>
      <c r="D76794" s="1">
        <v>48</v>
      </c>
      <c r="E76794" s="1">
        <v>250</v>
      </c>
      <c r="F76794" s="1">
        <v>65</v>
      </c>
      <c r="G76794" s="1" t="s">
        <v>1</v>
      </c>
      <c r="I76794" s="1">
        <f t="shared" si="2398"/>
        <v>1750</v>
      </c>
      <c r="J76794" s="1" t="str">
        <f t="shared" si="2399"/>
        <v>Nov</v>
      </c>
      <c r="L76794"/>
    </row>
    <row r="76795" spans="1:12" x14ac:dyDescent="0.3">
      <c r="A76795" s="1">
        <v>7661221470</v>
      </c>
      <c r="B76795" s="2">
        <v>43237</v>
      </c>
      <c r="C76795" s="1">
        <v>3</v>
      </c>
      <c r="D76795" s="1">
        <v>24</v>
      </c>
      <c r="E76795" s="1">
        <v>246</v>
      </c>
      <c r="F76795" s="1">
        <v>41</v>
      </c>
      <c r="G76795" s="1" t="s">
        <v>1</v>
      </c>
      <c r="I76795" s="1">
        <f t="shared" si="2398"/>
        <v>738</v>
      </c>
      <c r="J76795" s="1" t="str">
        <f t="shared" si="2399"/>
        <v>May</v>
      </c>
      <c r="L76795"/>
    </row>
    <row r="76796" spans="1:12" x14ac:dyDescent="0.3">
      <c r="A76796" s="1">
        <v>2121658998</v>
      </c>
      <c r="B76796" s="2">
        <v>43309</v>
      </c>
      <c r="C76796" s="1">
        <v>7</v>
      </c>
      <c r="D76796" s="1">
        <v>1</v>
      </c>
      <c r="E76796" s="1">
        <v>163</v>
      </c>
      <c r="F76796" s="1">
        <v>61</v>
      </c>
      <c r="G76796" s="1" t="s">
        <v>0</v>
      </c>
      <c r="I76796" s="1">
        <f t="shared" si="2398"/>
        <v>1141</v>
      </c>
      <c r="J76796" s="1" t="str">
        <f t="shared" si="2399"/>
        <v>Jul</v>
      </c>
      <c r="L76796"/>
    </row>
    <row r="76797" spans="1:12" x14ac:dyDescent="0.3">
      <c r="A76797" s="1">
        <v>4260728202</v>
      </c>
      <c r="B76797" s="2">
        <v>43344</v>
      </c>
      <c r="C76797" s="1">
        <v>7</v>
      </c>
      <c r="D76797" s="1">
        <v>8</v>
      </c>
      <c r="E76797" s="1">
        <v>186</v>
      </c>
      <c r="F76797" s="1">
        <v>35</v>
      </c>
      <c r="G76797" s="1" t="s">
        <v>1</v>
      </c>
      <c r="I76797" s="1">
        <f t="shared" si="2398"/>
        <v>1302</v>
      </c>
      <c r="J76797" s="1" t="str">
        <f t="shared" si="2399"/>
        <v>Sep</v>
      </c>
      <c r="L76797"/>
    </row>
    <row r="76798" spans="1:12" x14ac:dyDescent="0.3">
      <c r="A76798" s="1">
        <v>7421063153</v>
      </c>
      <c r="B76798" s="2">
        <v>43277</v>
      </c>
      <c r="C76798" s="1">
        <v>3</v>
      </c>
      <c r="D76798" s="1">
        <v>14</v>
      </c>
      <c r="E76798" s="1">
        <v>79</v>
      </c>
      <c r="F76798" s="1">
        <v>33</v>
      </c>
      <c r="G76798" s="1" t="s">
        <v>0</v>
      </c>
      <c r="I76798" s="1">
        <f t="shared" si="2398"/>
        <v>237</v>
      </c>
      <c r="J76798" s="1" t="str">
        <f t="shared" si="2399"/>
        <v>Jun</v>
      </c>
      <c r="L76798"/>
    </row>
    <row r="76799" spans="1:12" x14ac:dyDescent="0.3">
      <c r="A76799" s="1">
        <v>9228016531</v>
      </c>
      <c r="B76799" s="2">
        <v>43235</v>
      </c>
      <c r="C76799" s="1">
        <v>3</v>
      </c>
      <c r="D76799" s="1">
        <v>22</v>
      </c>
      <c r="E76799" s="1">
        <v>243</v>
      </c>
      <c r="F76799" s="1">
        <v>52</v>
      </c>
      <c r="G76799" s="1" t="s">
        <v>1</v>
      </c>
      <c r="I76799" s="1">
        <f t="shared" si="2398"/>
        <v>729</v>
      </c>
      <c r="J76799" s="1" t="str">
        <f t="shared" si="2399"/>
        <v>May</v>
      </c>
      <c r="L76799"/>
    </row>
    <row r="76800" spans="1:12" x14ac:dyDescent="0.3">
      <c r="A76800" s="1">
        <v>8235494590</v>
      </c>
      <c r="B76800" s="2">
        <v>43216</v>
      </c>
      <c r="C76800" s="1">
        <v>1</v>
      </c>
      <c r="D76800" s="1">
        <v>44</v>
      </c>
      <c r="E76800" s="1">
        <v>89</v>
      </c>
      <c r="F76800" s="1">
        <v>48</v>
      </c>
      <c r="G76800" s="1" t="s">
        <v>1</v>
      </c>
      <c r="I76800" s="1">
        <f t="shared" si="2398"/>
        <v>89</v>
      </c>
      <c r="J76800" s="1" t="str">
        <f t="shared" si="2399"/>
        <v>Apr</v>
      </c>
      <c r="L76800"/>
    </row>
    <row r="76801" spans="1:12" x14ac:dyDescent="0.3">
      <c r="A76801" s="1">
        <v>3234083371</v>
      </c>
      <c r="B76801" s="2">
        <v>43205</v>
      </c>
      <c r="C76801" s="1">
        <v>5</v>
      </c>
      <c r="D76801" s="1">
        <v>28</v>
      </c>
      <c r="E76801" s="1">
        <v>249</v>
      </c>
      <c r="F76801" s="1">
        <v>49</v>
      </c>
      <c r="G76801" s="1" t="s">
        <v>0</v>
      </c>
      <c r="I76801" s="1">
        <f t="shared" si="2398"/>
        <v>1245</v>
      </c>
      <c r="J76801" s="1" t="str">
        <f t="shared" si="2399"/>
        <v>Apr</v>
      </c>
      <c r="L76801"/>
    </row>
    <row r="76802" spans="1:12" x14ac:dyDescent="0.3">
      <c r="A76802" s="1">
        <v>2657410294</v>
      </c>
      <c r="B76802" s="2">
        <v>43347</v>
      </c>
      <c r="C76802" s="1">
        <v>6</v>
      </c>
      <c r="D76802" s="1">
        <v>29</v>
      </c>
      <c r="E76802" s="1">
        <v>220</v>
      </c>
      <c r="F76802" s="1">
        <v>60</v>
      </c>
      <c r="G76802" s="1" t="s">
        <v>0</v>
      </c>
      <c r="I76802" s="1">
        <f t="shared" si="2398"/>
        <v>1320</v>
      </c>
      <c r="J76802" s="1" t="str">
        <f t="shared" si="2399"/>
        <v>Sep</v>
      </c>
      <c r="L76802"/>
    </row>
    <row r="76803" spans="1:12" x14ac:dyDescent="0.3">
      <c r="A76803" s="1">
        <v>3089515652</v>
      </c>
      <c r="B76803" s="2">
        <v>43135</v>
      </c>
      <c r="C76803" s="1">
        <v>2</v>
      </c>
      <c r="D76803" s="1">
        <v>10</v>
      </c>
      <c r="E76803" s="1">
        <v>124</v>
      </c>
      <c r="F76803" s="1">
        <v>36</v>
      </c>
      <c r="G76803" s="1" t="s">
        <v>0</v>
      </c>
      <c r="I76803" s="1">
        <f t="shared" ref="I76803:I76866" si="2400">E76803*C76803</f>
        <v>248</v>
      </c>
      <c r="J76803" s="1" t="str">
        <f t="shared" ref="J76803:J76866" si="2401">TEXT(B76803,"mmm")</f>
        <v>Feb</v>
      </c>
      <c r="L76803"/>
    </row>
    <row r="76804" spans="1:12" x14ac:dyDescent="0.3">
      <c r="A76804" s="1">
        <v>712559558</v>
      </c>
      <c r="B76804" s="2">
        <v>43205</v>
      </c>
      <c r="C76804" s="1">
        <v>6</v>
      </c>
      <c r="D76804" s="1">
        <v>11</v>
      </c>
      <c r="E76804" s="1">
        <v>98</v>
      </c>
      <c r="F76804" s="1">
        <v>31</v>
      </c>
      <c r="G76804" s="1" t="s">
        <v>1</v>
      </c>
      <c r="I76804" s="1">
        <f t="shared" si="2400"/>
        <v>588</v>
      </c>
      <c r="J76804" s="1" t="str">
        <f t="shared" si="2401"/>
        <v>Apr</v>
      </c>
      <c r="L76804"/>
    </row>
    <row r="76805" spans="1:12" x14ac:dyDescent="0.3">
      <c r="A76805" s="1">
        <v>904399966</v>
      </c>
      <c r="B76805" s="2">
        <v>43307</v>
      </c>
      <c r="C76805" s="1">
        <v>4</v>
      </c>
      <c r="D76805" s="1">
        <v>33</v>
      </c>
      <c r="E76805" s="1">
        <v>195</v>
      </c>
      <c r="F76805" s="1">
        <v>31</v>
      </c>
      <c r="G76805" s="1" t="s">
        <v>1</v>
      </c>
      <c r="H76805" s="1">
        <v>1</v>
      </c>
      <c r="I76805" s="1">
        <f t="shared" si="2400"/>
        <v>780</v>
      </c>
      <c r="J76805" s="1" t="str">
        <f t="shared" si="2401"/>
        <v>Jul</v>
      </c>
      <c r="L76805"/>
    </row>
    <row r="76806" spans="1:12" x14ac:dyDescent="0.3">
      <c r="A76806" s="1">
        <v>8978614027</v>
      </c>
      <c r="B76806" s="2">
        <v>43138</v>
      </c>
      <c r="C76806" s="1">
        <v>6</v>
      </c>
      <c r="D76806" s="1">
        <v>30</v>
      </c>
      <c r="E76806" s="1">
        <v>126</v>
      </c>
      <c r="F76806" s="1">
        <v>43</v>
      </c>
      <c r="G76806" s="1" t="s">
        <v>0</v>
      </c>
      <c r="I76806" s="1">
        <f t="shared" si="2400"/>
        <v>756</v>
      </c>
      <c r="J76806" s="1" t="str">
        <f t="shared" si="2401"/>
        <v>Feb</v>
      </c>
      <c r="L76806"/>
    </row>
    <row r="76807" spans="1:12" x14ac:dyDescent="0.3">
      <c r="A76807" s="1">
        <v>7931608259</v>
      </c>
      <c r="B76807" s="2">
        <v>43196</v>
      </c>
      <c r="C76807" s="1">
        <v>5</v>
      </c>
      <c r="D76807" s="1">
        <v>23</v>
      </c>
      <c r="E76807" s="1">
        <v>133</v>
      </c>
      <c r="F76807" s="1">
        <v>40</v>
      </c>
      <c r="G76807" s="1" t="s">
        <v>0</v>
      </c>
      <c r="I76807" s="1">
        <f t="shared" si="2400"/>
        <v>665</v>
      </c>
      <c r="J76807" s="1" t="str">
        <f t="shared" si="2401"/>
        <v>Apr</v>
      </c>
      <c r="L76807"/>
    </row>
    <row r="76808" spans="1:12" x14ac:dyDescent="0.3">
      <c r="A76808" s="1">
        <v>4321315506</v>
      </c>
      <c r="B76808" s="2">
        <v>43255</v>
      </c>
      <c r="C76808" s="1">
        <v>2</v>
      </c>
      <c r="D76808" s="1">
        <v>35</v>
      </c>
      <c r="E76808" s="1">
        <v>183</v>
      </c>
      <c r="F76808" s="1">
        <v>45</v>
      </c>
      <c r="G76808" s="1" t="s">
        <v>0</v>
      </c>
      <c r="I76808" s="1">
        <f t="shared" si="2400"/>
        <v>366</v>
      </c>
      <c r="J76808" s="1" t="str">
        <f t="shared" si="2401"/>
        <v>Jun</v>
      </c>
      <c r="L76808"/>
    </row>
    <row r="76809" spans="1:12" x14ac:dyDescent="0.3">
      <c r="A76809" s="1">
        <v>5908552860</v>
      </c>
      <c r="B76809" s="2">
        <v>43267</v>
      </c>
      <c r="C76809" s="1">
        <v>2</v>
      </c>
      <c r="D76809" s="1">
        <v>5</v>
      </c>
      <c r="E76809" s="1">
        <v>155</v>
      </c>
      <c r="F76809" s="1">
        <v>30</v>
      </c>
      <c r="G76809" s="1" t="s">
        <v>1</v>
      </c>
      <c r="I76809" s="1">
        <f t="shared" si="2400"/>
        <v>310</v>
      </c>
      <c r="J76809" s="1" t="str">
        <f t="shared" si="2401"/>
        <v>Jun</v>
      </c>
      <c r="L76809"/>
    </row>
    <row r="76810" spans="1:12" x14ac:dyDescent="0.3">
      <c r="A76810" s="1">
        <v>744692768</v>
      </c>
      <c r="B76810" s="2">
        <v>43292</v>
      </c>
      <c r="C76810" s="1">
        <v>1</v>
      </c>
      <c r="D76810" s="1">
        <v>34</v>
      </c>
      <c r="E76810" s="1">
        <v>135</v>
      </c>
      <c r="F76810" s="1">
        <v>39</v>
      </c>
      <c r="G76810" s="1" t="s">
        <v>0</v>
      </c>
      <c r="I76810" s="1">
        <f t="shared" si="2400"/>
        <v>135</v>
      </c>
      <c r="J76810" s="1" t="str">
        <f t="shared" si="2401"/>
        <v>Jul</v>
      </c>
      <c r="L76810"/>
    </row>
    <row r="76811" spans="1:12" x14ac:dyDescent="0.3">
      <c r="A76811" s="1">
        <v>7418788835</v>
      </c>
      <c r="B76811" s="2">
        <v>43343</v>
      </c>
      <c r="C76811" s="1">
        <v>7</v>
      </c>
      <c r="D76811" s="1">
        <v>4</v>
      </c>
      <c r="E76811" s="1">
        <v>240</v>
      </c>
      <c r="F76811" s="1">
        <v>27</v>
      </c>
      <c r="G76811" s="1" t="s">
        <v>1</v>
      </c>
      <c r="I76811" s="1">
        <f t="shared" si="2400"/>
        <v>1680</v>
      </c>
      <c r="J76811" s="1" t="str">
        <f t="shared" si="2401"/>
        <v>Aug</v>
      </c>
      <c r="L76811"/>
    </row>
    <row r="76812" spans="1:12" x14ac:dyDescent="0.3">
      <c r="A76812" s="1">
        <v>1300556420</v>
      </c>
      <c r="B76812" s="2">
        <v>43298</v>
      </c>
      <c r="C76812" s="1">
        <v>7</v>
      </c>
      <c r="D76812" s="1">
        <v>15</v>
      </c>
      <c r="E76812" s="1">
        <v>168</v>
      </c>
      <c r="F76812" s="1">
        <v>29</v>
      </c>
      <c r="G76812" s="1" t="s">
        <v>0</v>
      </c>
      <c r="I76812" s="1">
        <f t="shared" si="2400"/>
        <v>1176</v>
      </c>
      <c r="J76812" s="1" t="str">
        <f t="shared" si="2401"/>
        <v>Jul</v>
      </c>
      <c r="L76812"/>
    </row>
    <row r="76813" spans="1:12" x14ac:dyDescent="0.3">
      <c r="A76813" s="1">
        <v>3951116811</v>
      </c>
      <c r="B76813" s="2">
        <v>43253</v>
      </c>
      <c r="C76813" s="1">
        <v>5</v>
      </c>
      <c r="D76813" s="1">
        <v>22</v>
      </c>
      <c r="E76813" s="1">
        <v>178</v>
      </c>
      <c r="F76813" s="1">
        <v>46</v>
      </c>
      <c r="G76813" s="1" t="s">
        <v>0</v>
      </c>
      <c r="I76813" s="1">
        <f t="shared" si="2400"/>
        <v>890</v>
      </c>
      <c r="J76813" s="1" t="str">
        <f t="shared" si="2401"/>
        <v>Jun</v>
      </c>
      <c r="L76813"/>
    </row>
    <row r="76814" spans="1:12" x14ac:dyDescent="0.3">
      <c r="A76814" s="1">
        <v>9449774919</v>
      </c>
      <c r="B76814" s="2">
        <v>43323</v>
      </c>
      <c r="C76814" s="1">
        <v>4</v>
      </c>
      <c r="D76814" s="1">
        <v>35</v>
      </c>
      <c r="E76814" s="1">
        <v>177</v>
      </c>
      <c r="F76814" s="1">
        <v>33</v>
      </c>
      <c r="G76814" s="1" t="s">
        <v>0</v>
      </c>
      <c r="I76814" s="1">
        <f t="shared" si="2400"/>
        <v>708</v>
      </c>
      <c r="J76814" s="1" t="str">
        <f t="shared" si="2401"/>
        <v>Aug</v>
      </c>
      <c r="L76814"/>
    </row>
    <row r="76815" spans="1:12" x14ac:dyDescent="0.3">
      <c r="A76815" s="1">
        <v>6696735615</v>
      </c>
      <c r="B76815" s="2">
        <v>43274</v>
      </c>
      <c r="C76815" s="1">
        <v>1</v>
      </c>
      <c r="D76815" s="1">
        <v>21</v>
      </c>
      <c r="E76815" s="1">
        <v>175</v>
      </c>
      <c r="F76815" s="1">
        <v>26</v>
      </c>
      <c r="G76815" s="1" t="s">
        <v>0</v>
      </c>
      <c r="I76815" s="1">
        <f t="shared" si="2400"/>
        <v>175</v>
      </c>
      <c r="J76815" s="1" t="str">
        <f t="shared" si="2401"/>
        <v>Jun</v>
      </c>
      <c r="L76815"/>
    </row>
    <row r="76816" spans="1:12" x14ac:dyDescent="0.3">
      <c r="A76816" s="1">
        <v>8469518593</v>
      </c>
      <c r="B76816" s="2">
        <v>43260</v>
      </c>
      <c r="C76816" s="1">
        <v>2</v>
      </c>
      <c r="D76816" s="1">
        <v>22</v>
      </c>
      <c r="E76816" s="1">
        <v>108</v>
      </c>
      <c r="F76816" s="1">
        <v>30</v>
      </c>
      <c r="G76816" s="1" t="s">
        <v>1</v>
      </c>
      <c r="I76816" s="1">
        <f t="shared" si="2400"/>
        <v>216</v>
      </c>
      <c r="J76816" s="1" t="str">
        <f t="shared" si="2401"/>
        <v>Jun</v>
      </c>
      <c r="L76816"/>
    </row>
    <row r="76817" spans="1:12" x14ac:dyDescent="0.3">
      <c r="A76817" s="1">
        <v>1203121784</v>
      </c>
      <c r="B76817" s="2">
        <v>43245</v>
      </c>
      <c r="C76817" s="1">
        <v>1</v>
      </c>
      <c r="D76817" s="1">
        <v>30</v>
      </c>
      <c r="E76817" s="1">
        <v>174</v>
      </c>
      <c r="F76817" s="1">
        <v>55</v>
      </c>
      <c r="G76817" s="1" t="s">
        <v>1</v>
      </c>
      <c r="I76817" s="1">
        <f t="shared" si="2400"/>
        <v>174</v>
      </c>
      <c r="J76817" s="1" t="str">
        <f t="shared" si="2401"/>
        <v>May</v>
      </c>
      <c r="L76817"/>
    </row>
    <row r="76818" spans="1:12" x14ac:dyDescent="0.3">
      <c r="A76818" s="1">
        <v>6358866400</v>
      </c>
      <c r="B76818" s="2">
        <v>43269</v>
      </c>
      <c r="C76818" s="1">
        <v>6</v>
      </c>
      <c r="D76818" s="1">
        <v>26</v>
      </c>
      <c r="E76818" s="1">
        <v>123</v>
      </c>
      <c r="F76818" s="1">
        <v>39</v>
      </c>
      <c r="G76818" s="1" t="s">
        <v>1</v>
      </c>
      <c r="I76818" s="1">
        <f t="shared" si="2400"/>
        <v>738</v>
      </c>
      <c r="J76818" s="1" t="str">
        <f t="shared" si="2401"/>
        <v>Jun</v>
      </c>
      <c r="L76818"/>
    </row>
    <row r="76819" spans="1:12" x14ac:dyDescent="0.3">
      <c r="A76819" s="1">
        <v>9097797063</v>
      </c>
      <c r="B76819" s="2">
        <v>43232</v>
      </c>
      <c r="C76819" s="1">
        <v>5</v>
      </c>
      <c r="D76819" s="1">
        <v>21</v>
      </c>
      <c r="E76819" s="1">
        <v>112</v>
      </c>
      <c r="F76819" s="1">
        <v>35</v>
      </c>
      <c r="G76819" s="1" t="s">
        <v>0</v>
      </c>
      <c r="I76819" s="1">
        <f t="shared" si="2400"/>
        <v>560</v>
      </c>
      <c r="J76819" s="1" t="str">
        <f t="shared" si="2401"/>
        <v>May</v>
      </c>
      <c r="L76819"/>
    </row>
    <row r="76820" spans="1:12" x14ac:dyDescent="0.3">
      <c r="A76820" s="1">
        <v>4320012062</v>
      </c>
      <c r="B76820" s="2">
        <v>43281</v>
      </c>
      <c r="C76820" s="1">
        <v>2</v>
      </c>
      <c r="D76820" s="1">
        <v>4</v>
      </c>
      <c r="E76820" s="1">
        <v>213</v>
      </c>
      <c r="F76820" s="1">
        <v>64</v>
      </c>
      <c r="G76820" s="1" t="s">
        <v>1</v>
      </c>
      <c r="I76820" s="1">
        <f t="shared" si="2400"/>
        <v>426</v>
      </c>
      <c r="J76820" s="1" t="str">
        <f t="shared" si="2401"/>
        <v>Jun</v>
      </c>
      <c r="L76820"/>
    </row>
    <row r="76821" spans="1:12" x14ac:dyDescent="0.3">
      <c r="A76821" s="1">
        <v>8680461989</v>
      </c>
      <c r="B76821" s="2">
        <v>43306</v>
      </c>
      <c r="C76821" s="1">
        <v>1</v>
      </c>
      <c r="D76821" s="1">
        <v>35</v>
      </c>
      <c r="E76821" s="1">
        <v>169</v>
      </c>
      <c r="F76821" s="1">
        <v>46</v>
      </c>
      <c r="G76821" s="1" t="s">
        <v>1</v>
      </c>
      <c r="I76821" s="1">
        <f t="shared" si="2400"/>
        <v>169</v>
      </c>
      <c r="J76821" s="1" t="str">
        <f t="shared" si="2401"/>
        <v>Jul</v>
      </c>
      <c r="L76821"/>
    </row>
    <row r="76822" spans="1:12" x14ac:dyDescent="0.3">
      <c r="A76822" s="1">
        <v>6945279650</v>
      </c>
      <c r="B76822" s="2">
        <v>43271</v>
      </c>
      <c r="C76822" s="1">
        <v>1</v>
      </c>
      <c r="D76822" s="1">
        <v>27</v>
      </c>
      <c r="E76822" s="1">
        <v>90</v>
      </c>
      <c r="F76822" s="1">
        <v>30</v>
      </c>
      <c r="G76822" s="1" t="s">
        <v>0</v>
      </c>
      <c r="I76822" s="1">
        <f t="shared" si="2400"/>
        <v>90</v>
      </c>
      <c r="J76822" s="1" t="str">
        <f t="shared" si="2401"/>
        <v>Jun</v>
      </c>
      <c r="L76822"/>
    </row>
    <row r="76823" spans="1:12" x14ac:dyDescent="0.3">
      <c r="A76823" s="1">
        <v>5233686503</v>
      </c>
      <c r="B76823" s="2">
        <v>43282</v>
      </c>
      <c r="C76823" s="1">
        <v>4</v>
      </c>
      <c r="D76823" s="1">
        <v>8</v>
      </c>
      <c r="E76823" s="1">
        <v>108</v>
      </c>
      <c r="F76823" s="1">
        <v>50</v>
      </c>
      <c r="G76823" s="1" t="s">
        <v>0</v>
      </c>
      <c r="H76823" s="1">
        <v>1</v>
      </c>
      <c r="I76823" s="1">
        <f t="shared" si="2400"/>
        <v>432</v>
      </c>
      <c r="J76823" s="1" t="str">
        <f t="shared" si="2401"/>
        <v>Jul</v>
      </c>
      <c r="L76823"/>
    </row>
    <row r="76824" spans="1:12" x14ac:dyDescent="0.3">
      <c r="A76824" s="1">
        <v>8920012350</v>
      </c>
      <c r="B76824" s="2">
        <v>43322</v>
      </c>
      <c r="C76824" s="1">
        <v>4</v>
      </c>
      <c r="D76824" s="1">
        <v>14</v>
      </c>
      <c r="E76824" s="1">
        <v>161</v>
      </c>
      <c r="F76824" s="1">
        <v>42</v>
      </c>
      <c r="G76824" s="1" t="s">
        <v>1</v>
      </c>
      <c r="I76824" s="1">
        <f t="shared" si="2400"/>
        <v>644</v>
      </c>
      <c r="J76824" s="1" t="str">
        <f t="shared" si="2401"/>
        <v>Aug</v>
      </c>
      <c r="L76824"/>
    </row>
    <row r="76825" spans="1:12" x14ac:dyDescent="0.3">
      <c r="A76825" s="1">
        <v>3887919262</v>
      </c>
      <c r="B76825" s="2">
        <v>43260</v>
      </c>
      <c r="C76825" s="1">
        <v>2</v>
      </c>
      <c r="D76825" s="1">
        <v>19</v>
      </c>
      <c r="E76825" s="1">
        <v>170</v>
      </c>
      <c r="F76825" s="1">
        <v>41</v>
      </c>
      <c r="G76825" s="1" t="s">
        <v>1</v>
      </c>
      <c r="I76825" s="1">
        <f t="shared" si="2400"/>
        <v>340</v>
      </c>
      <c r="J76825" s="1" t="str">
        <f t="shared" si="2401"/>
        <v>Jun</v>
      </c>
      <c r="L76825"/>
    </row>
    <row r="76826" spans="1:12" x14ac:dyDescent="0.3">
      <c r="A76826" s="1">
        <v>2200108966</v>
      </c>
      <c r="B76826" s="2">
        <v>43278</v>
      </c>
      <c r="C76826" s="1">
        <v>5</v>
      </c>
      <c r="D76826" s="1">
        <v>35</v>
      </c>
      <c r="E76826" s="1">
        <v>197</v>
      </c>
      <c r="F76826" s="1">
        <v>43</v>
      </c>
      <c r="G76826" s="1" t="s">
        <v>1</v>
      </c>
      <c r="I76826" s="1">
        <f t="shared" si="2400"/>
        <v>985</v>
      </c>
      <c r="J76826" s="1" t="str">
        <f t="shared" si="2401"/>
        <v>Jun</v>
      </c>
      <c r="L76826"/>
    </row>
    <row r="76827" spans="1:12" x14ac:dyDescent="0.3">
      <c r="A76827" s="1">
        <v>6957747921</v>
      </c>
      <c r="B76827" s="2">
        <v>43372</v>
      </c>
      <c r="C76827" s="1">
        <v>1</v>
      </c>
      <c r="D76827" s="1">
        <v>48</v>
      </c>
      <c r="E76827" s="1">
        <v>140</v>
      </c>
      <c r="F76827" s="1">
        <v>40</v>
      </c>
      <c r="G76827" s="1" t="s">
        <v>1</v>
      </c>
      <c r="I76827" s="1">
        <f t="shared" si="2400"/>
        <v>140</v>
      </c>
      <c r="J76827" s="1" t="str">
        <f t="shared" si="2401"/>
        <v>Sep</v>
      </c>
      <c r="L76827"/>
    </row>
    <row r="76828" spans="1:12" x14ac:dyDescent="0.3">
      <c r="A76828" s="1">
        <v>268094586</v>
      </c>
      <c r="B76828" s="2">
        <v>43355</v>
      </c>
      <c r="C76828" s="1">
        <v>7</v>
      </c>
      <c r="D76828" s="1">
        <v>44</v>
      </c>
      <c r="E76828" s="1">
        <v>236</v>
      </c>
      <c r="F76828" s="1">
        <v>36</v>
      </c>
      <c r="G76828" s="1" t="s">
        <v>1</v>
      </c>
      <c r="H76828" s="1">
        <v>1</v>
      </c>
      <c r="I76828" s="1">
        <f t="shared" si="2400"/>
        <v>1652</v>
      </c>
      <c r="J76828" s="1" t="str">
        <f t="shared" si="2401"/>
        <v>Sep</v>
      </c>
      <c r="L76828"/>
    </row>
    <row r="76829" spans="1:12" x14ac:dyDescent="0.3">
      <c r="A76829" s="1">
        <v>4707213391</v>
      </c>
      <c r="B76829" s="2">
        <v>43266</v>
      </c>
      <c r="C76829" s="1">
        <v>4</v>
      </c>
      <c r="D76829" s="1">
        <v>49</v>
      </c>
      <c r="E76829" s="1">
        <v>250</v>
      </c>
      <c r="F76829" s="1">
        <v>41</v>
      </c>
      <c r="G76829" s="1" t="s">
        <v>0</v>
      </c>
      <c r="I76829" s="1">
        <f t="shared" si="2400"/>
        <v>1000</v>
      </c>
      <c r="J76829" s="1" t="str">
        <f t="shared" si="2401"/>
        <v>Jun</v>
      </c>
      <c r="L76829"/>
    </row>
    <row r="76830" spans="1:12" x14ac:dyDescent="0.3">
      <c r="A76830" s="1">
        <v>5339352293</v>
      </c>
      <c r="B76830" s="2">
        <v>43279</v>
      </c>
      <c r="C76830" s="1">
        <v>5</v>
      </c>
      <c r="D76830" s="1">
        <v>10</v>
      </c>
      <c r="E76830" s="1">
        <v>192</v>
      </c>
      <c r="F76830" s="1">
        <v>31</v>
      </c>
      <c r="G76830" s="1" t="s">
        <v>0</v>
      </c>
      <c r="I76830" s="1">
        <f t="shared" si="2400"/>
        <v>960</v>
      </c>
      <c r="J76830" s="1" t="str">
        <f t="shared" si="2401"/>
        <v>Jun</v>
      </c>
      <c r="L76830"/>
    </row>
    <row r="76831" spans="1:12" x14ac:dyDescent="0.3">
      <c r="A76831" s="1">
        <v>2781456632</v>
      </c>
      <c r="B76831" s="2">
        <v>43213</v>
      </c>
      <c r="C76831" s="1">
        <v>1</v>
      </c>
      <c r="D76831" s="1">
        <v>22</v>
      </c>
      <c r="E76831" s="1">
        <v>105</v>
      </c>
      <c r="F76831" s="1">
        <v>38</v>
      </c>
      <c r="G76831" s="1" t="s">
        <v>1</v>
      </c>
      <c r="I76831" s="1">
        <f t="shared" si="2400"/>
        <v>105</v>
      </c>
      <c r="J76831" s="1" t="str">
        <f t="shared" si="2401"/>
        <v>Apr</v>
      </c>
      <c r="L76831"/>
    </row>
    <row r="76832" spans="1:12" x14ac:dyDescent="0.3">
      <c r="A76832" s="1">
        <v>247047309</v>
      </c>
      <c r="B76832" s="2">
        <v>43286</v>
      </c>
      <c r="C76832" s="1">
        <v>7</v>
      </c>
      <c r="D76832" s="1">
        <v>25</v>
      </c>
      <c r="E76832" s="1">
        <v>246</v>
      </c>
      <c r="F76832" s="1">
        <v>65</v>
      </c>
      <c r="G76832" s="1" t="s">
        <v>0</v>
      </c>
      <c r="I76832" s="1">
        <f t="shared" si="2400"/>
        <v>1722</v>
      </c>
      <c r="J76832" s="1" t="str">
        <f t="shared" si="2401"/>
        <v>Jul</v>
      </c>
      <c r="L76832"/>
    </row>
    <row r="76833" spans="1:12" x14ac:dyDescent="0.3">
      <c r="A76833" s="1">
        <v>54115647</v>
      </c>
      <c r="B76833" s="2">
        <v>43413</v>
      </c>
      <c r="C76833" s="1">
        <v>2</v>
      </c>
      <c r="D76833" s="1">
        <v>39</v>
      </c>
      <c r="E76833" s="1">
        <v>118</v>
      </c>
      <c r="F76833" s="1">
        <v>58</v>
      </c>
      <c r="G76833" s="1" t="s">
        <v>0</v>
      </c>
      <c r="I76833" s="1">
        <f t="shared" si="2400"/>
        <v>236</v>
      </c>
      <c r="J76833" s="1" t="str">
        <f t="shared" si="2401"/>
        <v>Nov</v>
      </c>
      <c r="L76833"/>
    </row>
    <row r="76834" spans="1:12" x14ac:dyDescent="0.3">
      <c r="A76834" s="1">
        <v>2399237536</v>
      </c>
      <c r="B76834" s="2">
        <v>43234</v>
      </c>
      <c r="C76834" s="1">
        <v>5</v>
      </c>
      <c r="D76834" s="1">
        <v>45</v>
      </c>
      <c r="E76834" s="1">
        <v>175</v>
      </c>
      <c r="F76834" s="1">
        <v>52</v>
      </c>
      <c r="G76834" s="1" t="s">
        <v>0</v>
      </c>
      <c r="I76834" s="1">
        <f t="shared" si="2400"/>
        <v>875</v>
      </c>
      <c r="J76834" s="1" t="str">
        <f t="shared" si="2401"/>
        <v>May</v>
      </c>
      <c r="L76834"/>
    </row>
    <row r="76835" spans="1:12" x14ac:dyDescent="0.3">
      <c r="A76835" s="1">
        <v>3892771278</v>
      </c>
      <c r="B76835" s="2">
        <v>43297</v>
      </c>
      <c r="C76835" s="1">
        <v>5</v>
      </c>
      <c r="D76835" s="1">
        <v>36</v>
      </c>
      <c r="E76835" s="1">
        <v>78</v>
      </c>
      <c r="F76835" s="1">
        <v>27</v>
      </c>
      <c r="G76835" s="1" t="s">
        <v>1</v>
      </c>
      <c r="I76835" s="1">
        <f t="shared" si="2400"/>
        <v>390</v>
      </c>
      <c r="J76835" s="1" t="str">
        <f t="shared" si="2401"/>
        <v>Jul</v>
      </c>
      <c r="L76835"/>
    </row>
    <row r="76836" spans="1:12" x14ac:dyDescent="0.3">
      <c r="A76836" s="1">
        <v>2522966596</v>
      </c>
      <c r="B76836" s="2">
        <v>43263</v>
      </c>
      <c r="C76836" s="1">
        <v>7</v>
      </c>
      <c r="D76836" s="1">
        <v>44</v>
      </c>
      <c r="E76836" s="1">
        <v>112</v>
      </c>
      <c r="F76836" s="1">
        <v>36</v>
      </c>
      <c r="G76836" s="1" t="s">
        <v>1</v>
      </c>
      <c r="I76836" s="1">
        <f t="shared" si="2400"/>
        <v>784</v>
      </c>
      <c r="J76836" s="1" t="str">
        <f t="shared" si="2401"/>
        <v>Jun</v>
      </c>
      <c r="L76836"/>
    </row>
    <row r="76837" spans="1:12" x14ac:dyDescent="0.3">
      <c r="A76837" s="1">
        <v>9635275293</v>
      </c>
      <c r="B76837" s="2">
        <v>43339</v>
      </c>
      <c r="C76837" s="1">
        <v>3</v>
      </c>
      <c r="D76837" s="1">
        <v>29</v>
      </c>
      <c r="E76837" s="1">
        <v>177</v>
      </c>
      <c r="F76837" s="1">
        <v>56</v>
      </c>
      <c r="G76837" s="1" t="s">
        <v>1</v>
      </c>
      <c r="I76837" s="1">
        <f t="shared" si="2400"/>
        <v>531</v>
      </c>
      <c r="J76837" s="1" t="str">
        <f t="shared" si="2401"/>
        <v>Aug</v>
      </c>
      <c r="L76837"/>
    </row>
    <row r="76838" spans="1:12" x14ac:dyDescent="0.3">
      <c r="A76838" s="1">
        <v>1894719085</v>
      </c>
      <c r="B76838" s="2">
        <v>43408</v>
      </c>
      <c r="C76838" s="1">
        <v>1</v>
      </c>
      <c r="D76838" s="1">
        <v>6</v>
      </c>
      <c r="E76838" s="1">
        <v>116</v>
      </c>
      <c r="F76838" s="1">
        <v>63</v>
      </c>
      <c r="G76838" s="1" t="s">
        <v>1</v>
      </c>
      <c r="I76838" s="1">
        <f t="shared" si="2400"/>
        <v>116</v>
      </c>
      <c r="J76838" s="1" t="str">
        <f t="shared" si="2401"/>
        <v>Nov</v>
      </c>
      <c r="L76838"/>
    </row>
    <row r="76839" spans="1:12" x14ac:dyDescent="0.3">
      <c r="A76839" s="1">
        <v>6135174312</v>
      </c>
      <c r="B76839" s="2">
        <v>43279</v>
      </c>
      <c r="C76839" s="1">
        <v>1</v>
      </c>
      <c r="D76839" s="1">
        <v>35</v>
      </c>
      <c r="E76839" s="1">
        <v>182</v>
      </c>
      <c r="F76839" s="1">
        <v>52</v>
      </c>
      <c r="G76839" s="1" t="s">
        <v>1</v>
      </c>
      <c r="H76839" s="1">
        <v>1</v>
      </c>
      <c r="I76839" s="1">
        <f t="shared" si="2400"/>
        <v>182</v>
      </c>
      <c r="J76839" s="1" t="str">
        <f t="shared" si="2401"/>
        <v>Jun</v>
      </c>
      <c r="L76839"/>
    </row>
    <row r="76840" spans="1:12" x14ac:dyDescent="0.3">
      <c r="A76840" s="1">
        <v>2651996106</v>
      </c>
      <c r="B76840" s="2">
        <v>43388</v>
      </c>
      <c r="C76840" s="1">
        <v>5</v>
      </c>
      <c r="D76840" s="1">
        <v>20</v>
      </c>
      <c r="E76840" s="1">
        <v>244</v>
      </c>
      <c r="F76840" s="1">
        <v>31</v>
      </c>
      <c r="G76840" s="1" t="s">
        <v>1</v>
      </c>
      <c r="I76840" s="1">
        <f t="shared" si="2400"/>
        <v>1220</v>
      </c>
      <c r="J76840" s="1" t="str">
        <f t="shared" si="2401"/>
        <v>Oct</v>
      </c>
      <c r="L76840"/>
    </row>
    <row r="76841" spans="1:12" x14ac:dyDescent="0.3">
      <c r="A76841" s="1">
        <v>9168788029</v>
      </c>
      <c r="B76841" s="2">
        <v>43127</v>
      </c>
      <c r="C76841" s="1">
        <v>5</v>
      </c>
      <c r="D76841" s="1">
        <v>29</v>
      </c>
      <c r="E76841" s="1">
        <v>130</v>
      </c>
      <c r="F76841" s="1">
        <v>60</v>
      </c>
      <c r="G76841" s="1" t="s">
        <v>0</v>
      </c>
      <c r="I76841" s="1">
        <f t="shared" si="2400"/>
        <v>650</v>
      </c>
      <c r="J76841" s="1" t="str">
        <f t="shared" si="2401"/>
        <v>Jan</v>
      </c>
      <c r="L76841"/>
    </row>
    <row r="76842" spans="1:12" x14ac:dyDescent="0.3">
      <c r="A76842" s="1">
        <v>6312416402</v>
      </c>
      <c r="B76842" s="2">
        <v>43190</v>
      </c>
      <c r="C76842" s="1">
        <v>3</v>
      </c>
      <c r="D76842" s="1">
        <v>5</v>
      </c>
      <c r="E76842" s="1">
        <v>78</v>
      </c>
      <c r="F76842" s="1">
        <v>53</v>
      </c>
      <c r="G76842" s="1" t="s">
        <v>1</v>
      </c>
      <c r="I76842" s="1">
        <f t="shared" si="2400"/>
        <v>234</v>
      </c>
      <c r="J76842" s="1" t="str">
        <f t="shared" si="2401"/>
        <v>Mar</v>
      </c>
      <c r="L76842"/>
    </row>
    <row r="76843" spans="1:12" x14ac:dyDescent="0.3">
      <c r="A76843" s="1">
        <v>4232829172</v>
      </c>
      <c r="B76843" s="2">
        <v>43394</v>
      </c>
      <c r="C76843" s="1">
        <v>5</v>
      </c>
      <c r="D76843" s="1">
        <v>37</v>
      </c>
      <c r="E76843" s="1">
        <v>244</v>
      </c>
      <c r="F76843" s="1">
        <v>36</v>
      </c>
      <c r="G76843" s="1" t="s">
        <v>0</v>
      </c>
      <c r="I76843" s="1">
        <f t="shared" si="2400"/>
        <v>1220</v>
      </c>
      <c r="J76843" s="1" t="str">
        <f t="shared" si="2401"/>
        <v>Oct</v>
      </c>
      <c r="L76843"/>
    </row>
    <row r="76844" spans="1:12" x14ac:dyDescent="0.3">
      <c r="A76844" s="1">
        <v>4656078271</v>
      </c>
      <c r="B76844" s="2">
        <v>43260</v>
      </c>
      <c r="C76844" s="1">
        <v>2</v>
      </c>
      <c r="D76844" s="1">
        <v>41</v>
      </c>
      <c r="E76844" s="1">
        <v>231</v>
      </c>
      <c r="F76844" s="1">
        <v>49</v>
      </c>
      <c r="G76844" s="1" t="s">
        <v>0</v>
      </c>
      <c r="I76844" s="1">
        <f t="shared" si="2400"/>
        <v>462</v>
      </c>
      <c r="J76844" s="1" t="str">
        <f t="shared" si="2401"/>
        <v>Jun</v>
      </c>
      <c r="L76844"/>
    </row>
    <row r="76845" spans="1:12" x14ac:dyDescent="0.3">
      <c r="A76845" s="1">
        <v>5392912230</v>
      </c>
      <c r="B76845" s="2">
        <v>43247</v>
      </c>
      <c r="C76845" s="1">
        <v>6</v>
      </c>
      <c r="D76845" s="1">
        <v>5</v>
      </c>
      <c r="E76845" s="1">
        <v>129</v>
      </c>
      <c r="F76845" s="1">
        <v>37</v>
      </c>
      <c r="G76845" s="1" t="s">
        <v>1</v>
      </c>
      <c r="I76845" s="1">
        <f t="shared" si="2400"/>
        <v>774</v>
      </c>
      <c r="J76845" s="1" t="str">
        <f t="shared" si="2401"/>
        <v>May</v>
      </c>
      <c r="L76845"/>
    </row>
    <row r="76846" spans="1:12" x14ac:dyDescent="0.3">
      <c r="A76846" s="1">
        <v>5706316937</v>
      </c>
      <c r="B76846" s="2">
        <v>43118</v>
      </c>
      <c r="C76846" s="1">
        <v>1</v>
      </c>
      <c r="D76846" s="1">
        <v>41</v>
      </c>
      <c r="E76846" s="1">
        <v>106</v>
      </c>
      <c r="F76846" s="1">
        <v>49</v>
      </c>
      <c r="G76846" s="1" t="s">
        <v>0</v>
      </c>
      <c r="I76846" s="1">
        <f t="shared" si="2400"/>
        <v>106</v>
      </c>
      <c r="J76846" s="1" t="str">
        <f t="shared" si="2401"/>
        <v>Jan</v>
      </c>
      <c r="L76846"/>
    </row>
    <row r="76847" spans="1:12" x14ac:dyDescent="0.3">
      <c r="A76847" s="1">
        <v>7342647772</v>
      </c>
      <c r="B76847" s="2">
        <v>43256</v>
      </c>
      <c r="C76847" s="1">
        <v>3</v>
      </c>
      <c r="D76847" s="1">
        <v>36</v>
      </c>
      <c r="E76847" s="1">
        <v>176</v>
      </c>
      <c r="F76847" s="1">
        <v>42</v>
      </c>
      <c r="G76847" s="1" t="s">
        <v>0</v>
      </c>
      <c r="I76847" s="1">
        <f t="shared" si="2400"/>
        <v>528</v>
      </c>
      <c r="J76847" s="1" t="str">
        <f t="shared" si="2401"/>
        <v>Jun</v>
      </c>
      <c r="L76847"/>
    </row>
    <row r="76848" spans="1:12" x14ac:dyDescent="0.3">
      <c r="A76848" s="1">
        <v>5912160017</v>
      </c>
      <c r="B76848" s="2">
        <v>43227</v>
      </c>
      <c r="C76848" s="1">
        <v>3</v>
      </c>
      <c r="D76848" s="1">
        <v>41</v>
      </c>
      <c r="E76848" s="1">
        <v>207</v>
      </c>
      <c r="F76848" s="1">
        <v>38</v>
      </c>
      <c r="G76848" s="1" t="s">
        <v>0</v>
      </c>
      <c r="I76848" s="1">
        <f t="shared" si="2400"/>
        <v>621</v>
      </c>
      <c r="J76848" s="1" t="str">
        <f t="shared" si="2401"/>
        <v>May</v>
      </c>
      <c r="L76848"/>
    </row>
    <row r="76849" spans="1:12" x14ac:dyDescent="0.3">
      <c r="A76849" s="1">
        <v>5172027556</v>
      </c>
      <c r="B76849" s="2">
        <v>43190</v>
      </c>
      <c r="C76849" s="1">
        <v>7</v>
      </c>
      <c r="D76849" s="1">
        <v>5</v>
      </c>
      <c r="E76849" s="1">
        <v>84</v>
      </c>
      <c r="F76849" s="1">
        <v>59</v>
      </c>
      <c r="G76849" s="1" t="s">
        <v>0</v>
      </c>
      <c r="I76849" s="1">
        <f t="shared" si="2400"/>
        <v>588</v>
      </c>
      <c r="J76849" s="1" t="str">
        <f t="shared" si="2401"/>
        <v>Mar</v>
      </c>
      <c r="L76849"/>
    </row>
    <row r="76850" spans="1:12" x14ac:dyDescent="0.3">
      <c r="A76850" s="1">
        <v>809386550</v>
      </c>
      <c r="B76850" s="2">
        <v>43289</v>
      </c>
      <c r="C76850" s="1">
        <v>1</v>
      </c>
      <c r="D76850" s="1">
        <v>48</v>
      </c>
      <c r="E76850" s="1">
        <v>101</v>
      </c>
      <c r="F76850" s="1">
        <v>50</v>
      </c>
      <c r="G76850" s="1" t="s">
        <v>1</v>
      </c>
      <c r="I76850" s="1">
        <f t="shared" si="2400"/>
        <v>101</v>
      </c>
      <c r="J76850" s="1" t="str">
        <f t="shared" si="2401"/>
        <v>Jul</v>
      </c>
      <c r="L76850"/>
    </row>
    <row r="76851" spans="1:12" x14ac:dyDescent="0.3">
      <c r="A76851" s="1">
        <v>1515193853</v>
      </c>
      <c r="B76851" s="2">
        <v>43325</v>
      </c>
      <c r="C76851" s="1">
        <v>3</v>
      </c>
      <c r="D76851" s="1">
        <v>30</v>
      </c>
      <c r="E76851" s="1">
        <v>184</v>
      </c>
      <c r="F76851" s="1">
        <v>40</v>
      </c>
      <c r="G76851" s="1" t="s">
        <v>0</v>
      </c>
      <c r="I76851" s="1">
        <f t="shared" si="2400"/>
        <v>552</v>
      </c>
      <c r="J76851" s="1" t="str">
        <f t="shared" si="2401"/>
        <v>Aug</v>
      </c>
      <c r="L76851"/>
    </row>
    <row r="76852" spans="1:12" x14ac:dyDescent="0.3">
      <c r="A76852" s="1">
        <v>8402858325</v>
      </c>
      <c r="B76852" s="2">
        <v>43220</v>
      </c>
      <c r="C76852" s="1">
        <v>7</v>
      </c>
      <c r="D76852" s="1">
        <v>25</v>
      </c>
      <c r="E76852" s="1">
        <v>243</v>
      </c>
      <c r="F76852" s="1">
        <v>52</v>
      </c>
      <c r="G76852" s="1" t="s">
        <v>0</v>
      </c>
      <c r="I76852" s="1">
        <f t="shared" si="2400"/>
        <v>1701</v>
      </c>
      <c r="J76852" s="1" t="str">
        <f t="shared" si="2401"/>
        <v>Apr</v>
      </c>
      <c r="L76852"/>
    </row>
    <row r="76853" spans="1:12" x14ac:dyDescent="0.3">
      <c r="A76853" s="1">
        <v>5742760779</v>
      </c>
      <c r="B76853" s="2">
        <v>43117</v>
      </c>
      <c r="C76853" s="1">
        <v>5</v>
      </c>
      <c r="D76853" s="1">
        <v>49</v>
      </c>
      <c r="E76853" s="1">
        <v>204</v>
      </c>
      <c r="F76853" s="1">
        <v>28</v>
      </c>
      <c r="G76853" s="1" t="s">
        <v>0</v>
      </c>
      <c r="I76853" s="1">
        <f t="shared" si="2400"/>
        <v>1020</v>
      </c>
      <c r="J76853" s="1" t="str">
        <f t="shared" si="2401"/>
        <v>Jan</v>
      </c>
      <c r="L76853"/>
    </row>
    <row r="76854" spans="1:12" x14ac:dyDescent="0.3">
      <c r="A76854" s="1">
        <v>2968496867</v>
      </c>
      <c r="B76854" s="2">
        <v>43184</v>
      </c>
      <c r="C76854" s="1">
        <v>4</v>
      </c>
      <c r="D76854" s="1">
        <v>48</v>
      </c>
      <c r="E76854" s="1">
        <v>177</v>
      </c>
      <c r="F76854" s="1">
        <v>42</v>
      </c>
      <c r="G76854" s="1" t="s">
        <v>0</v>
      </c>
      <c r="I76854" s="1">
        <f t="shared" si="2400"/>
        <v>708</v>
      </c>
      <c r="J76854" s="1" t="str">
        <f t="shared" si="2401"/>
        <v>Mar</v>
      </c>
      <c r="L76854"/>
    </row>
    <row r="76855" spans="1:12" x14ac:dyDescent="0.3">
      <c r="A76855" s="1">
        <v>4066817890</v>
      </c>
      <c r="B76855" s="2">
        <v>43379</v>
      </c>
      <c r="C76855" s="1">
        <v>4</v>
      </c>
      <c r="D76855" s="1">
        <v>1</v>
      </c>
      <c r="E76855" s="1">
        <v>238</v>
      </c>
      <c r="F76855" s="1">
        <v>45</v>
      </c>
      <c r="G76855" s="1" t="s">
        <v>1</v>
      </c>
      <c r="I76855" s="1">
        <f t="shared" si="2400"/>
        <v>952</v>
      </c>
      <c r="J76855" s="1" t="str">
        <f t="shared" si="2401"/>
        <v>Oct</v>
      </c>
      <c r="L76855"/>
    </row>
    <row r="76856" spans="1:12" x14ac:dyDescent="0.3">
      <c r="A76856" s="1">
        <v>3198911257</v>
      </c>
      <c r="B76856" s="2">
        <v>43228</v>
      </c>
      <c r="C76856" s="1">
        <v>3</v>
      </c>
      <c r="D76856" s="1">
        <v>19</v>
      </c>
      <c r="E76856" s="1">
        <v>205</v>
      </c>
      <c r="F76856" s="1">
        <v>37</v>
      </c>
      <c r="G76856" s="1" t="s">
        <v>1</v>
      </c>
      <c r="I76856" s="1">
        <f t="shared" si="2400"/>
        <v>615</v>
      </c>
      <c r="J76856" s="1" t="str">
        <f t="shared" si="2401"/>
        <v>May</v>
      </c>
      <c r="L76856"/>
    </row>
    <row r="76857" spans="1:12" x14ac:dyDescent="0.3">
      <c r="A76857" s="1">
        <v>6394178411</v>
      </c>
      <c r="B76857" s="2">
        <v>43295</v>
      </c>
      <c r="C76857" s="1">
        <v>4</v>
      </c>
      <c r="D76857" s="1">
        <v>44</v>
      </c>
      <c r="E76857" s="1">
        <v>237</v>
      </c>
      <c r="F76857" s="1">
        <v>30</v>
      </c>
      <c r="G76857" s="1" t="s">
        <v>0</v>
      </c>
      <c r="I76857" s="1">
        <f t="shared" si="2400"/>
        <v>948</v>
      </c>
      <c r="J76857" s="1" t="str">
        <f t="shared" si="2401"/>
        <v>Jul</v>
      </c>
      <c r="L76857"/>
    </row>
    <row r="76858" spans="1:12" x14ac:dyDescent="0.3">
      <c r="A76858" s="1">
        <v>3747130054</v>
      </c>
      <c r="B76858" s="2">
        <v>43192</v>
      </c>
      <c r="C76858" s="1">
        <v>1</v>
      </c>
      <c r="D76858" s="1">
        <v>47</v>
      </c>
      <c r="E76858" s="1">
        <v>96</v>
      </c>
      <c r="F76858" s="1">
        <v>56</v>
      </c>
      <c r="G76858" s="1" t="s">
        <v>1</v>
      </c>
      <c r="I76858" s="1">
        <f t="shared" si="2400"/>
        <v>96</v>
      </c>
      <c r="J76858" s="1" t="str">
        <f t="shared" si="2401"/>
        <v>Apr</v>
      </c>
      <c r="L76858"/>
    </row>
    <row r="76859" spans="1:12" x14ac:dyDescent="0.3">
      <c r="A76859" s="1">
        <v>7244380720</v>
      </c>
      <c r="B76859" s="2">
        <v>43122</v>
      </c>
      <c r="C76859" s="1">
        <v>6</v>
      </c>
      <c r="D76859" s="1">
        <v>29</v>
      </c>
      <c r="E76859" s="1">
        <v>189</v>
      </c>
      <c r="F76859" s="1">
        <v>58</v>
      </c>
      <c r="G76859" s="1" t="s">
        <v>0</v>
      </c>
      <c r="I76859" s="1">
        <f t="shared" si="2400"/>
        <v>1134</v>
      </c>
      <c r="J76859" s="1" t="str">
        <f t="shared" si="2401"/>
        <v>Jan</v>
      </c>
      <c r="L76859"/>
    </row>
    <row r="76860" spans="1:12" x14ac:dyDescent="0.3">
      <c r="A76860" s="1">
        <v>9454299697</v>
      </c>
      <c r="B76860" s="2">
        <v>43129</v>
      </c>
      <c r="C76860" s="1">
        <v>7</v>
      </c>
      <c r="D76860" s="1">
        <v>8</v>
      </c>
      <c r="E76860" s="1">
        <v>226</v>
      </c>
      <c r="F76860" s="1">
        <v>39</v>
      </c>
      <c r="G76860" s="1" t="s">
        <v>0</v>
      </c>
      <c r="I76860" s="1">
        <f t="shared" si="2400"/>
        <v>1582</v>
      </c>
      <c r="J76860" s="1" t="str">
        <f t="shared" si="2401"/>
        <v>Jan</v>
      </c>
      <c r="L76860"/>
    </row>
    <row r="76861" spans="1:12" x14ac:dyDescent="0.3">
      <c r="A76861" s="1">
        <v>4108663209</v>
      </c>
      <c r="B76861" s="2">
        <v>43193</v>
      </c>
      <c r="C76861" s="1">
        <v>4</v>
      </c>
      <c r="D76861" s="1">
        <v>36</v>
      </c>
      <c r="E76861" s="1">
        <v>246</v>
      </c>
      <c r="F76861" s="1">
        <v>64</v>
      </c>
      <c r="G76861" s="1" t="s">
        <v>0</v>
      </c>
      <c r="I76861" s="1">
        <f t="shared" si="2400"/>
        <v>984</v>
      </c>
      <c r="J76861" s="1" t="str">
        <f t="shared" si="2401"/>
        <v>Apr</v>
      </c>
      <c r="L76861"/>
    </row>
    <row r="76862" spans="1:12" x14ac:dyDescent="0.3">
      <c r="A76862" s="1">
        <v>4232331182</v>
      </c>
      <c r="B76862" s="2">
        <v>43138</v>
      </c>
      <c r="C76862" s="1">
        <v>7</v>
      </c>
      <c r="D76862" s="1">
        <v>10</v>
      </c>
      <c r="E76862" s="1">
        <v>139</v>
      </c>
      <c r="F76862" s="1">
        <v>46</v>
      </c>
      <c r="G76862" s="1" t="s">
        <v>0</v>
      </c>
      <c r="I76862" s="1">
        <f t="shared" si="2400"/>
        <v>973</v>
      </c>
      <c r="J76862" s="1" t="str">
        <f t="shared" si="2401"/>
        <v>Feb</v>
      </c>
      <c r="L76862"/>
    </row>
    <row r="76863" spans="1:12" x14ac:dyDescent="0.3">
      <c r="A76863" s="1">
        <v>4488794653</v>
      </c>
      <c r="B76863" s="2">
        <v>43149</v>
      </c>
      <c r="C76863" s="1">
        <v>7</v>
      </c>
      <c r="D76863" s="1">
        <v>15</v>
      </c>
      <c r="E76863" s="1">
        <v>163</v>
      </c>
      <c r="F76863" s="1">
        <v>49</v>
      </c>
      <c r="G76863" s="1" t="s">
        <v>1</v>
      </c>
      <c r="I76863" s="1">
        <f t="shared" si="2400"/>
        <v>1141</v>
      </c>
      <c r="J76863" s="1" t="str">
        <f t="shared" si="2401"/>
        <v>Feb</v>
      </c>
      <c r="L76863"/>
    </row>
    <row r="76864" spans="1:12" x14ac:dyDescent="0.3">
      <c r="A76864" s="1">
        <v>5097490819</v>
      </c>
      <c r="B76864" s="2">
        <v>43312</v>
      </c>
      <c r="C76864" s="1">
        <v>2</v>
      </c>
      <c r="D76864" s="1">
        <v>21</v>
      </c>
      <c r="E76864" s="1">
        <v>113</v>
      </c>
      <c r="F76864" s="1">
        <v>59</v>
      </c>
      <c r="G76864" s="1" t="s">
        <v>0</v>
      </c>
      <c r="I76864" s="1">
        <f t="shared" si="2400"/>
        <v>226</v>
      </c>
      <c r="J76864" s="1" t="str">
        <f t="shared" si="2401"/>
        <v>Jul</v>
      </c>
      <c r="L76864"/>
    </row>
    <row r="76865" spans="1:12" x14ac:dyDescent="0.3">
      <c r="A76865" s="1">
        <v>849175895</v>
      </c>
      <c r="B76865" s="2">
        <v>43286</v>
      </c>
      <c r="C76865" s="1">
        <v>5</v>
      </c>
      <c r="D76865" s="1">
        <v>14</v>
      </c>
      <c r="E76865" s="1">
        <v>153</v>
      </c>
      <c r="F76865" s="1">
        <v>35</v>
      </c>
      <c r="G76865" s="1" t="s">
        <v>0</v>
      </c>
      <c r="I76865" s="1">
        <f t="shared" si="2400"/>
        <v>765</v>
      </c>
      <c r="J76865" s="1" t="str">
        <f t="shared" si="2401"/>
        <v>Jul</v>
      </c>
      <c r="L76865"/>
    </row>
    <row r="76866" spans="1:12" x14ac:dyDescent="0.3">
      <c r="A76866" s="1">
        <v>6905906441</v>
      </c>
      <c r="B76866" s="2">
        <v>43210</v>
      </c>
      <c r="C76866" s="1">
        <v>5</v>
      </c>
      <c r="D76866" s="1">
        <v>5</v>
      </c>
      <c r="E76866" s="1">
        <v>236</v>
      </c>
      <c r="F76866" s="1">
        <v>50</v>
      </c>
      <c r="G76866" s="1" t="s">
        <v>0</v>
      </c>
      <c r="I76866" s="1">
        <f t="shared" si="2400"/>
        <v>1180</v>
      </c>
      <c r="J76866" s="1" t="str">
        <f t="shared" si="2401"/>
        <v>Apr</v>
      </c>
      <c r="L76866"/>
    </row>
    <row r="76867" spans="1:12" x14ac:dyDescent="0.3">
      <c r="A76867" s="1">
        <v>1960940481</v>
      </c>
      <c r="B76867" s="2">
        <v>43347</v>
      </c>
      <c r="C76867" s="1">
        <v>6</v>
      </c>
      <c r="D76867" s="1">
        <v>14</v>
      </c>
      <c r="E76867" s="1">
        <v>122</v>
      </c>
      <c r="F76867" s="1">
        <v>49</v>
      </c>
      <c r="G76867" s="1" t="s">
        <v>1</v>
      </c>
      <c r="H76867" s="1">
        <v>1</v>
      </c>
      <c r="I76867" s="1">
        <f t="shared" ref="I76867:I76930" si="2402">E76867*C76867</f>
        <v>732</v>
      </c>
      <c r="J76867" s="1" t="str">
        <f t="shared" ref="J76867:J76930" si="2403">TEXT(B76867,"mmm")</f>
        <v>Sep</v>
      </c>
      <c r="L76867"/>
    </row>
    <row r="76868" spans="1:12" x14ac:dyDescent="0.3">
      <c r="A76868" s="1">
        <v>2416240994</v>
      </c>
      <c r="B76868" s="2">
        <v>43102</v>
      </c>
      <c r="C76868" s="1">
        <v>5</v>
      </c>
      <c r="D76868" s="1">
        <v>18</v>
      </c>
      <c r="E76868" s="1">
        <v>101</v>
      </c>
      <c r="F76868" s="1">
        <v>27</v>
      </c>
      <c r="G76868" s="1" t="s">
        <v>1</v>
      </c>
      <c r="I76868" s="1">
        <f t="shared" si="2402"/>
        <v>505</v>
      </c>
      <c r="J76868" s="1" t="str">
        <f t="shared" si="2403"/>
        <v>Jan</v>
      </c>
      <c r="L76868"/>
    </row>
    <row r="76869" spans="1:12" x14ac:dyDescent="0.3">
      <c r="A76869" s="1">
        <v>1533743681</v>
      </c>
      <c r="B76869" s="2">
        <v>43279</v>
      </c>
      <c r="C76869" s="1">
        <v>6</v>
      </c>
      <c r="D76869" s="1">
        <v>37</v>
      </c>
      <c r="E76869" s="1">
        <v>241</v>
      </c>
      <c r="F76869" s="1">
        <v>40</v>
      </c>
      <c r="G76869" s="1" t="s">
        <v>0</v>
      </c>
      <c r="I76869" s="1">
        <f t="shared" si="2402"/>
        <v>1446</v>
      </c>
      <c r="J76869" s="1" t="str">
        <f t="shared" si="2403"/>
        <v>Jun</v>
      </c>
      <c r="L76869"/>
    </row>
    <row r="76870" spans="1:12" x14ac:dyDescent="0.3">
      <c r="A76870" s="1">
        <v>1996811800</v>
      </c>
      <c r="B76870" s="2">
        <v>43366</v>
      </c>
      <c r="C76870" s="1">
        <v>7</v>
      </c>
      <c r="D76870" s="1">
        <v>26</v>
      </c>
      <c r="E76870" s="1">
        <v>161</v>
      </c>
      <c r="F76870" s="1">
        <v>38</v>
      </c>
      <c r="G76870" s="1" t="s">
        <v>0</v>
      </c>
      <c r="I76870" s="1">
        <f t="shared" si="2402"/>
        <v>1127</v>
      </c>
      <c r="J76870" s="1" t="str">
        <f t="shared" si="2403"/>
        <v>Sep</v>
      </c>
      <c r="L76870"/>
    </row>
    <row r="76871" spans="1:12" x14ac:dyDescent="0.3">
      <c r="A76871" s="1">
        <v>7777099205</v>
      </c>
      <c r="B76871" s="2">
        <v>43193</v>
      </c>
      <c r="C76871" s="1">
        <v>3</v>
      </c>
      <c r="D76871" s="1">
        <v>9</v>
      </c>
      <c r="E76871" s="1">
        <v>226</v>
      </c>
      <c r="F76871" s="1">
        <v>46</v>
      </c>
      <c r="G76871" s="1" t="s">
        <v>0</v>
      </c>
      <c r="I76871" s="1">
        <f t="shared" si="2402"/>
        <v>678</v>
      </c>
      <c r="J76871" s="1" t="str">
        <f t="shared" si="2403"/>
        <v>Apr</v>
      </c>
      <c r="L76871"/>
    </row>
    <row r="76872" spans="1:12" x14ac:dyDescent="0.3">
      <c r="A76872" s="1">
        <v>4617193766</v>
      </c>
      <c r="B76872" s="2">
        <v>43324</v>
      </c>
      <c r="C76872" s="1">
        <v>5</v>
      </c>
      <c r="D76872" s="1">
        <v>17</v>
      </c>
      <c r="E76872" s="1">
        <v>240</v>
      </c>
      <c r="F76872" s="1">
        <v>34</v>
      </c>
      <c r="G76872" s="1" t="s">
        <v>0</v>
      </c>
      <c r="I76872" s="1">
        <f t="shared" si="2402"/>
        <v>1200</v>
      </c>
      <c r="J76872" s="1" t="str">
        <f t="shared" si="2403"/>
        <v>Aug</v>
      </c>
      <c r="L76872"/>
    </row>
    <row r="76873" spans="1:12" x14ac:dyDescent="0.3">
      <c r="A76873" s="1">
        <v>445003774</v>
      </c>
      <c r="B76873" s="2">
        <v>43123</v>
      </c>
      <c r="C76873" s="1">
        <v>5</v>
      </c>
      <c r="D76873" s="1">
        <v>31</v>
      </c>
      <c r="E76873" s="1">
        <v>229</v>
      </c>
      <c r="F76873" s="1">
        <v>49</v>
      </c>
      <c r="G76873" s="1" t="s">
        <v>0</v>
      </c>
      <c r="I76873" s="1">
        <f t="shared" si="2402"/>
        <v>1145</v>
      </c>
      <c r="J76873" s="1" t="str">
        <f t="shared" si="2403"/>
        <v>Jan</v>
      </c>
      <c r="L76873"/>
    </row>
    <row r="76874" spans="1:12" x14ac:dyDescent="0.3">
      <c r="A76874" s="1">
        <v>2965395776</v>
      </c>
      <c r="B76874" s="2">
        <v>43365</v>
      </c>
      <c r="C76874" s="1">
        <v>2</v>
      </c>
      <c r="D76874" s="1">
        <v>45</v>
      </c>
      <c r="E76874" s="1">
        <v>94</v>
      </c>
      <c r="F76874" s="1">
        <v>57</v>
      </c>
      <c r="G76874" s="1" t="s">
        <v>1</v>
      </c>
      <c r="I76874" s="1">
        <f t="shared" si="2402"/>
        <v>188</v>
      </c>
      <c r="J76874" s="1" t="str">
        <f t="shared" si="2403"/>
        <v>Sep</v>
      </c>
      <c r="L76874"/>
    </row>
    <row r="76875" spans="1:12" x14ac:dyDescent="0.3">
      <c r="A76875" s="1">
        <v>2129128491</v>
      </c>
      <c r="B76875" s="2">
        <v>43412</v>
      </c>
      <c r="C76875" s="1">
        <v>6</v>
      </c>
      <c r="D76875" s="1">
        <v>10</v>
      </c>
      <c r="E76875" s="1">
        <v>231</v>
      </c>
      <c r="F76875" s="1">
        <v>63</v>
      </c>
      <c r="G76875" s="1" t="s">
        <v>0</v>
      </c>
      <c r="I76875" s="1">
        <f t="shared" si="2402"/>
        <v>1386</v>
      </c>
      <c r="J76875" s="1" t="str">
        <f t="shared" si="2403"/>
        <v>Nov</v>
      </c>
      <c r="L76875"/>
    </row>
    <row r="76876" spans="1:12" x14ac:dyDescent="0.3">
      <c r="A76876" s="1">
        <v>7989790726</v>
      </c>
      <c r="B76876" s="2">
        <v>43200</v>
      </c>
      <c r="C76876" s="1">
        <v>6</v>
      </c>
      <c r="D76876" s="1">
        <v>8</v>
      </c>
      <c r="E76876" s="1">
        <v>92</v>
      </c>
      <c r="F76876" s="1">
        <v>46</v>
      </c>
      <c r="G76876" s="1" t="s">
        <v>1</v>
      </c>
      <c r="I76876" s="1">
        <f t="shared" si="2402"/>
        <v>552</v>
      </c>
      <c r="J76876" s="1" t="str">
        <f t="shared" si="2403"/>
        <v>Apr</v>
      </c>
      <c r="L76876"/>
    </row>
    <row r="76877" spans="1:12" x14ac:dyDescent="0.3">
      <c r="A76877" s="1">
        <v>110796772</v>
      </c>
      <c r="B76877" s="2">
        <v>43244</v>
      </c>
      <c r="C76877" s="1">
        <v>5</v>
      </c>
      <c r="D76877" s="1">
        <v>28</v>
      </c>
      <c r="E76877" s="1">
        <v>94</v>
      </c>
      <c r="F76877" s="1">
        <v>61</v>
      </c>
      <c r="G76877" s="1" t="s">
        <v>1</v>
      </c>
      <c r="I76877" s="1">
        <f t="shared" si="2402"/>
        <v>470</v>
      </c>
      <c r="J76877" s="1" t="str">
        <f t="shared" si="2403"/>
        <v>May</v>
      </c>
      <c r="L76877"/>
    </row>
    <row r="76878" spans="1:12" x14ac:dyDescent="0.3">
      <c r="A76878" s="1">
        <v>1345394004</v>
      </c>
      <c r="B76878" s="2">
        <v>43317</v>
      </c>
      <c r="C76878" s="1">
        <v>2</v>
      </c>
      <c r="D76878" s="1">
        <v>8</v>
      </c>
      <c r="E76878" s="1">
        <v>157</v>
      </c>
      <c r="F76878" s="1">
        <v>40</v>
      </c>
      <c r="G76878" s="1" t="s">
        <v>1</v>
      </c>
      <c r="I76878" s="1">
        <f t="shared" si="2402"/>
        <v>314</v>
      </c>
      <c r="J76878" s="1" t="str">
        <f t="shared" si="2403"/>
        <v>Aug</v>
      </c>
      <c r="L76878"/>
    </row>
    <row r="76879" spans="1:12" x14ac:dyDescent="0.3">
      <c r="A76879" s="1">
        <v>2911433521</v>
      </c>
      <c r="B76879" s="2">
        <v>43213</v>
      </c>
      <c r="C76879" s="1">
        <v>6</v>
      </c>
      <c r="D76879" s="1">
        <v>10</v>
      </c>
      <c r="E76879" s="1">
        <v>118</v>
      </c>
      <c r="F76879" s="1">
        <v>43</v>
      </c>
      <c r="G76879" s="1" t="s">
        <v>0</v>
      </c>
      <c r="I76879" s="1">
        <f t="shared" si="2402"/>
        <v>708</v>
      </c>
      <c r="J76879" s="1" t="str">
        <f t="shared" si="2403"/>
        <v>Apr</v>
      </c>
      <c r="L76879"/>
    </row>
    <row r="76880" spans="1:12" x14ac:dyDescent="0.3">
      <c r="A76880" s="1">
        <v>8891262099</v>
      </c>
      <c r="B76880" s="2">
        <v>43138</v>
      </c>
      <c r="C76880" s="1">
        <v>3</v>
      </c>
      <c r="D76880" s="1">
        <v>43</v>
      </c>
      <c r="E76880" s="1">
        <v>180</v>
      </c>
      <c r="F76880" s="1">
        <v>47</v>
      </c>
      <c r="G76880" s="1" t="s">
        <v>0</v>
      </c>
      <c r="I76880" s="1">
        <f t="shared" si="2402"/>
        <v>540</v>
      </c>
      <c r="J76880" s="1" t="str">
        <f t="shared" si="2403"/>
        <v>Feb</v>
      </c>
      <c r="L76880"/>
    </row>
    <row r="76881" spans="1:12" x14ac:dyDescent="0.3">
      <c r="A76881" s="1">
        <v>8847610737</v>
      </c>
      <c r="B76881" s="2">
        <v>43410</v>
      </c>
      <c r="C76881" s="1">
        <v>1</v>
      </c>
      <c r="D76881" s="1">
        <v>19</v>
      </c>
      <c r="E76881" s="1">
        <v>89</v>
      </c>
      <c r="F76881" s="1">
        <v>49</v>
      </c>
      <c r="G76881" s="1" t="s">
        <v>1</v>
      </c>
      <c r="I76881" s="1">
        <f t="shared" si="2402"/>
        <v>89</v>
      </c>
      <c r="J76881" s="1" t="str">
        <f t="shared" si="2403"/>
        <v>Nov</v>
      </c>
      <c r="L76881"/>
    </row>
    <row r="76882" spans="1:12" x14ac:dyDescent="0.3">
      <c r="A76882" s="1">
        <v>7268932634</v>
      </c>
      <c r="B76882" s="2">
        <v>43169</v>
      </c>
      <c r="C76882" s="1">
        <v>5</v>
      </c>
      <c r="D76882" s="1">
        <v>8</v>
      </c>
      <c r="E76882" s="1">
        <v>216</v>
      </c>
      <c r="F76882" s="1">
        <v>30</v>
      </c>
      <c r="G76882" s="1" t="s">
        <v>1</v>
      </c>
      <c r="I76882" s="1">
        <f t="shared" si="2402"/>
        <v>1080</v>
      </c>
      <c r="J76882" s="1" t="str">
        <f t="shared" si="2403"/>
        <v>Mar</v>
      </c>
      <c r="L76882"/>
    </row>
    <row r="76883" spans="1:12" x14ac:dyDescent="0.3">
      <c r="A76883" s="1">
        <v>2718070099</v>
      </c>
      <c r="B76883" s="2">
        <v>43306</v>
      </c>
      <c r="C76883" s="1">
        <v>2</v>
      </c>
      <c r="D76883" s="1">
        <v>13</v>
      </c>
      <c r="E76883" s="1">
        <v>132</v>
      </c>
      <c r="F76883" s="1">
        <v>30</v>
      </c>
      <c r="G76883" s="1" t="s">
        <v>1</v>
      </c>
      <c r="I76883" s="1">
        <f t="shared" si="2402"/>
        <v>264</v>
      </c>
      <c r="J76883" s="1" t="str">
        <f t="shared" si="2403"/>
        <v>Jul</v>
      </c>
      <c r="L76883"/>
    </row>
    <row r="76884" spans="1:12" x14ac:dyDescent="0.3">
      <c r="A76884" s="1">
        <v>3198911257</v>
      </c>
      <c r="B76884" s="2">
        <v>43181</v>
      </c>
      <c r="C76884" s="1">
        <v>7</v>
      </c>
      <c r="D76884" s="1">
        <v>43</v>
      </c>
      <c r="E76884" s="1">
        <v>121</v>
      </c>
      <c r="F76884" s="1">
        <v>50</v>
      </c>
      <c r="G76884" s="1" t="s">
        <v>1</v>
      </c>
      <c r="I76884" s="1">
        <f t="shared" si="2402"/>
        <v>847</v>
      </c>
      <c r="J76884" s="1" t="str">
        <f t="shared" si="2403"/>
        <v>Mar</v>
      </c>
      <c r="L76884"/>
    </row>
    <row r="76885" spans="1:12" x14ac:dyDescent="0.3">
      <c r="A76885" s="1">
        <v>477728715</v>
      </c>
      <c r="B76885" s="2">
        <v>43347</v>
      </c>
      <c r="C76885" s="1">
        <v>1</v>
      </c>
      <c r="D76885" s="1">
        <v>31</v>
      </c>
      <c r="E76885" s="1">
        <v>139</v>
      </c>
      <c r="F76885" s="1">
        <v>48</v>
      </c>
      <c r="G76885" s="1" t="s">
        <v>1</v>
      </c>
      <c r="I76885" s="1">
        <f t="shared" si="2402"/>
        <v>139</v>
      </c>
      <c r="J76885" s="1" t="str">
        <f t="shared" si="2403"/>
        <v>Sep</v>
      </c>
      <c r="L76885"/>
    </row>
    <row r="76886" spans="1:12" x14ac:dyDescent="0.3">
      <c r="A76886" s="1">
        <v>3288760355</v>
      </c>
      <c r="B76886" s="2">
        <v>43387</v>
      </c>
      <c r="C76886" s="1">
        <v>4</v>
      </c>
      <c r="D76886" s="1">
        <v>8</v>
      </c>
      <c r="E76886" s="1">
        <v>174</v>
      </c>
      <c r="F76886" s="1">
        <v>28</v>
      </c>
      <c r="G76886" s="1" t="s">
        <v>1</v>
      </c>
      <c r="H76886" s="1">
        <v>1</v>
      </c>
      <c r="I76886" s="1">
        <f t="shared" si="2402"/>
        <v>696</v>
      </c>
      <c r="J76886" s="1" t="str">
        <f t="shared" si="2403"/>
        <v>Oct</v>
      </c>
      <c r="L76886"/>
    </row>
    <row r="76887" spans="1:12" x14ac:dyDescent="0.3">
      <c r="A76887" s="1">
        <v>9527773849</v>
      </c>
      <c r="B76887" s="2">
        <v>43135</v>
      </c>
      <c r="C76887" s="1">
        <v>1</v>
      </c>
      <c r="D76887" s="1">
        <v>49</v>
      </c>
      <c r="E76887" s="1">
        <v>77</v>
      </c>
      <c r="F76887" s="1">
        <v>33</v>
      </c>
      <c r="G76887" s="1" t="s">
        <v>1</v>
      </c>
      <c r="I76887" s="1">
        <f t="shared" si="2402"/>
        <v>77</v>
      </c>
      <c r="J76887" s="1" t="str">
        <f t="shared" si="2403"/>
        <v>Feb</v>
      </c>
      <c r="L76887"/>
    </row>
    <row r="76888" spans="1:12" x14ac:dyDescent="0.3">
      <c r="A76888" s="1">
        <v>3992671798</v>
      </c>
      <c r="B76888" s="2">
        <v>43156</v>
      </c>
      <c r="C76888" s="1">
        <v>4</v>
      </c>
      <c r="D76888" s="1">
        <v>24</v>
      </c>
      <c r="E76888" s="1">
        <v>156</v>
      </c>
      <c r="F76888" s="1">
        <v>37</v>
      </c>
      <c r="G76888" s="1" t="s">
        <v>0</v>
      </c>
      <c r="I76888" s="1">
        <f t="shared" si="2402"/>
        <v>624</v>
      </c>
      <c r="J76888" s="1" t="str">
        <f t="shared" si="2403"/>
        <v>Feb</v>
      </c>
      <c r="L76888"/>
    </row>
    <row r="76889" spans="1:12" x14ac:dyDescent="0.3">
      <c r="A76889" s="1">
        <v>1802232818</v>
      </c>
      <c r="B76889" s="2">
        <v>43177</v>
      </c>
      <c r="C76889" s="1">
        <v>4</v>
      </c>
      <c r="D76889" s="1">
        <v>23</v>
      </c>
      <c r="E76889" s="1">
        <v>162</v>
      </c>
      <c r="F76889" s="1">
        <v>44</v>
      </c>
      <c r="G76889" s="1" t="s">
        <v>0</v>
      </c>
      <c r="I76889" s="1">
        <f t="shared" si="2402"/>
        <v>648</v>
      </c>
      <c r="J76889" s="1" t="str">
        <f t="shared" si="2403"/>
        <v>Mar</v>
      </c>
      <c r="L76889"/>
    </row>
    <row r="76890" spans="1:12" x14ac:dyDescent="0.3">
      <c r="A76890" s="1">
        <v>3622490527</v>
      </c>
      <c r="B76890" s="2">
        <v>43214</v>
      </c>
      <c r="C76890" s="1">
        <v>3</v>
      </c>
      <c r="D76890" s="1">
        <v>13</v>
      </c>
      <c r="E76890" s="1">
        <v>223</v>
      </c>
      <c r="F76890" s="1">
        <v>37</v>
      </c>
      <c r="G76890" s="1" t="s">
        <v>0</v>
      </c>
      <c r="I76890" s="1">
        <f t="shared" si="2402"/>
        <v>669</v>
      </c>
      <c r="J76890" s="1" t="str">
        <f t="shared" si="2403"/>
        <v>Apr</v>
      </c>
      <c r="L76890"/>
    </row>
    <row r="76891" spans="1:12" x14ac:dyDescent="0.3">
      <c r="A76891" s="1">
        <v>409017736</v>
      </c>
      <c r="B76891" s="2">
        <v>43225</v>
      </c>
      <c r="C76891" s="1">
        <v>2</v>
      </c>
      <c r="D76891" s="1">
        <v>29</v>
      </c>
      <c r="E76891" s="1">
        <v>196</v>
      </c>
      <c r="F76891" s="1">
        <v>51</v>
      </c>
      <c r="G76891" s="1" t="s">
        <v>0</v>
      </c>
      <c r="I76891" s="1">
        <f t="shared" si="2402"/>
        <v>392</v>
      </c>
      <c r="J76891" s="1" t="str">
        <f t="shared" si="2403"/>
        <v>May</v>
      </c>
      <c r="L76891"/>
    </row>
    <row r="76892" spans="1:12" x14ac:dyDescent="0.3">
      <c r="A76892" s="1">
        <v>9663865180</v>
      </c>
      <c r="B76892" s="2">
        <v>43326</v>
      </c>
      <c r="C76892" s="1">
        <v>3</v>
      </c>
      <c r="D76892" s="1">
        <v>11</v>
      </c>
      <c r="E76892" s="1">
        <v>167</v>
      </c>
      <c r="F76892" s="1">
        <v>31</v>
      </c>
      <c r="G76892" s="1" t="s">
        <v>1</v>
      </c>
      <c r="I76892" s="1">
        <f t="shared" si="2402"/>
        <v>501</v>
      </c>
      <c r="J76892" s="1" t="str">
        <f t="shared" si="2403"/>
        <v>Aug</v>
      </c>
      <c r="L76892"/>
    </row>
    <row r="76893" spans="1:12" x14ac:dyDescent="0.3">
      <c r="A76893" s="1">
        <v>3838827937</v>
      </c>
      <c r="B76893" s="2">
        <v>43345</v>
      </c>
      <c r="C76893" s="1">
        <v>3</v>
      </c>
      <c r="D76893" s="1">
        <v>2</v>
      </c>
      <c r="E76893" s="1">
        <v>186</v>
      </c>
      <c r="F76893" s="1">
        <v>38</v>
      </c>
      <c r="G76893" s="1" t="s">
        <v>0</v>
      </c>
      <c r="I76893" s="1">
        <f t="shared" si="2402"/>
        <v>558</v>
      </c>
      <c r="J76893" s="1" t="str">
        <f t="shared" si="2403"/>
        <v>Sep</v>
      </c>
      <c r="L76893"/>
    </row>
    <row r="76894" spans="1:12" x14ac:dyDescent="0.3">
      <c r="A76894" s="1">
        <v>3230387554</v>
      </c>
      <c r="B76894" s="2">
        <v>43355</v>
      </c>
      <c r="C76894" s="1">
        <v>3</v>
      </c>
      <c r="D76894" s="1">
        <v>1</v>
      </c>
      <c r="E76894" s="1">
        <v>88</v>
      </c>
      <c r="F76894" s="1">
        <v>33</v>
      </c>
      <c r="G76894" s="1" t="s">
        <v>1</v>
      </c>
      <c r="I76894" s="1">
        <f t="shared" si="2402"/>
        <v>264</v>
      </c>
      <c r="J76894" s="1" t="str">
        <f t="shared" si="2403"/>
        <v>Sep</v>
      </c>
      <c r="L76894"/>
    </row>
    <row r="76895" spans="1:12" x14ac:dyDescent="0.3">
      <c r="A76895" s="1">
        <v>5210886263</v>
      </c>
      <c r="B76895" s="2">
        <v>43319</v>
      </c>
      <c r="C76895" s="1">
        <v>7</v>
      </c>
      <c r="D76895" s="1">
        <v>29</v>
      </c>
      <c r="E76895" s="1">
        <v>165</v>
      </c>
      <c r="F76895" s="1">
        <v>55</v>
      </c>
      <c r="G76895" s="1" t="s">
        <v>0</v>
      </c>
      <c r="I76895" s="1">
        <f t="shared" si="2402"/>
        <v>1155</v>
      </c>
      <c r="J76895" s="1" t="str">
        <f t="shared" si="2403"/>
        <v>Aug</v>
      </c>
      <c r="L76895"/>
    </row>
    <row r="76896" spans="1:12" x14ac:dyDescent="0.3">
      <c r="A76896" s="1">
        <v>7650620808</v>
      </c>
      <c r="B76896" s="2">
        <v>43233</v>
      </c>
      <c r="C76896" s="1">
        <v>6</v>
      </c>
      <c r="D76896" s="1">
        <v>50</v>
      </c>
      <c r="E76896" s="1">
        <v>176</v>
      </c>
      <c r="F76896" s="1">
        <v>27</v>
      </c>
      <c r="G76896" s="1" t="s">
        <v>1</v>
      </c>
      <c r="I76896" s="1">
        <f t="shared" si="2402"/>
        <v>1056</v>
      </c>
      <c r="J76896" s="1" t="str">
        <f t="shared" si="2403"/>
        <v>May</v>
      </c>
      <c r="L76896"/>
    </row>
    <row r="76897" spans="1:12" x14ac:dyDescent="0.3">
      <c r="A76897" s="1">
        <v>4190552828</v>
      </c>
      <c r="B76897" s="2">
        <v>43176</v>
      </c>
      <c r="C76897" s="1">
        <v>7</v>
      </c>
      <c r="D76897" s="1">
        <v>2</v>
      </c>
      <c r="E76897" s="1">
        <v>144</v>
      </c>
      <c r="F76897" s="1">
        <v>54</v>
      </c>
      <c r="G76897" s="1" t="s">
        <v>0</v>
      </c>
      <c r="I76897" s="1">
        <f t="shared" si="2402"/>
        <v>1008</v>
      </c>
      <c r="J76897" s="1" t="str">
        <f t="shared" si="2403"/>
        <v>Mar</v>
      </c>
      <c r="L76897"/>
    </row>
    <row r="76898" spans="1:12" x14ac:dyDescent="0.3">
      <c r="A76898" s="1">
        <v>4165533858</v>
      </c>
      <c r="B76898" s="2">
        <v>43212</v>
      </c>
      <c r="C76898" s="1">
        <v>4</v>
      </c>
      <c r="D76898" s="1">
        <v>1</v>
      </c>
      <c r="E76898" s="1">
        <v>248</v>
      </c>
      <c r="F76898" s="1">
        <v>32</v>
      </c>
      <c r="G76898" s="1" t="s">
        <v>1</v>
      </c>
      <c r="I76898" s="1">
        <f t="shared" si="2402"/>
        <v>992</v>
      </c>
      <c r="J76898" s="1" t="str">
        <f t="shared" si="2403"/>
        <v>Apr</v>
      </c>
      <c r="L76898"/>
    </row>
    <row r="76899" spans="1:12" x14ac:dyDescent="0.3">
      <c r="A76899" s="1">
        <v>7650109992</v>
      </c>
      <c r="B76899" s="2">
        <v>43107</v>
      </c>
      <c r="C76899" s="1">
        <v>1</v>
      </c>
      <c r="D76899" s="1">
        <v>28</v>
      </c>
      <c r="E76899" s="1">
        <v>143</v>
      </c>
      <c r="F76899" s="1">
        <v>57</v>
      </c>
      <c r="G76899" s="1" t="s">
        <v>1</v>
      </c>
      <c r="I76899" s="1">
        <f t="shared" si="2402"/>
        <v>143</v>
      </c>
      <c r="J76899" s="1" t="str">
        <f t="shared" si="2403"/>
        <v>Jan</v>
      </c>
      <c r="L76899"/>
    </row>
    <row r="76900" spans="1:12" x14ac:dyDescent="0.3">
      <c r="A76900" s="1">
        <v>8908136576</v>
      </c>
      <c r="B76900" s="2">
        <v>43193</v>
      </c>
      <c r="C76900" s="1">
        <v>2</v>
      </c>
      <c r="D76900" s="1">
        <v>31</v>
      </c>
      <c r="E76900" s="1">
        <v>171</v>
      </c>
      <c r="F76900" s="1">
        <v>49</v>
      </c>
      <c r="G76900" s="1" t="s">
        <v>1</v>
      </c>
      <c r="I76900" s="1">
        <f t="shared" si="2402"/>
        <v>342</v>
      </c>
      <c r="J76900" s="1" t="str">
        <f t="shared" si="2403"/>
        <v>Apr</v>
      </c>
      <c r="L76900"/>
    </row>
    <row r="76901" spans="1:12" x14ac:dyDescent="0.3">
      <c r="A76901" s="1">
        <v>8785189715</v>
      </c>
      <c r="B76901" s="2">
        <v>43328</v>
      </c>
      <c r="C76901" s="1">
        <v>3</v>
      </c>
      <c r="D76901" s="1">
        <v>2</v>
      </c>
      <c r="E76901" s="1">
        <v>109</v>
      </c>
      <c r="F76901" s="1">
        <v>27</v>
      </c>
      <c r="G76901" s="1" t="s">
        <v>0</v>
      </c>
      <c r="I76901" s="1">
        <f t="shared" si="2402"/>
        <v>327</v>
      </c>
      <c r="J76901" s="1" t="str">
        <f t="shared" si="2403"/>
        <v>Aug</v>
      </c>
      <c r="L76901"/>
    </row>
    <row r="76902" spans="1:12" x14ac:dyDescent="0.3">
      <c r="A76902" s="1">
        <v>6108175362</v>
      </c>
      <c r="B76902" s="2">
        <v>43123</v>
      </c>
      <c r="C76902" s="1">
        <v>5</v>
      </c>
      <c r="D76902" s="1">
        <v>35</v>
      </c>
      <c r="E76902" s="1">
        <v>104</v>
      </c>
      <c r="F76902" s="1">
        <v>44</v>
      </c>
      <c r="G76902" s="1" t="s">
        <v>1</v>
      </c>
      <c r="I76902" s="1">
        <f t="shared" si="2402"/>
        <v>520</v>
      </c>
      <c r="J76902" s="1" t="str">
        <f t="shared" si="2403"/>
        <v>Jan</v>
      </c>
      <c r="L76902"/>
    </row>
    <row r="76903" spans="1:12" x14ac:dyDescent="0.3">
      <c r="A76903" s="1">
        <v>9306751826</v>
      </c>
      <c r="B76903" s="2">
        <v>43361</v>
      </c>
      <c r="C76903" s="1">
        <v>3</v>
      </c>
      <c r="D76903" s="1">
        <v>25</v>
      </c>
      <c r="E76903" s="1">
        <v>161</v>
      </c>
      <c r="F76903" s="1">
        <v>52</v>
      </c>
      <c r="G76903" s="1" t="s">
        <v>1</v>
      </c>
      <c r="I76903" s="1">
        <f t="shared" si="2402"/>
        <v>483</v>
      </c>
      <c r="J76903" s="1" t="str">
        <f t="shared" si="2403"/>
        <v>Sep</v>
      </c>
      <c r="L76903"/>
    </row>
    <row r="76904" spans="1:12" x14ac:dyDescent="0.3">
      <c r="A76904" s="1">
        <v>8469542095</v>
      </c>
      <c r="B76904" s="2">
        <v>43227</v>
      </c>
      <c r="C76904" s="1">
        <v>1</v>
      </c>
      <c r="D76904" s="1">
        <v>39</v>
      </c>
      <c r="E76904" s="1">
        <v>80</v>
      </c>
      <c r="F76904" s="1">
        <v>38</v>
      </c>
      <c r="G76904" s="1" t="s">
        <v>1</v>
      </c>
      <c r="I76904" s="1">
        <f t="shared" si="2402"/>
        <v>80</v>
      </c>
      <c r="J76904" s="1" t="str">
        <f t="shared" si="2403"/>
        <v>May</v>
      </c>
      <c r="L76904"/>
    </row>
    <row r="76905" spans="1:12" x14ac:dyDescent="0.3">
      <c r="A76905" s="1">
        <v>8166940116</v>
      </c>
      <c r="B76905" s="2">
        <v>43408</v>
      </c>
      <c r="C76905" s="1">
        <v>5</v>
      </c>
      <c r="D76905" s="1">
        <v>11</v>
      </c>
      <c r="E76905" s="1">
        <v>161</v>
      </c>
      <c r="F76905" s="1">
        <v>29</v>
      </c>
      <c r="G76905" s="1" t="s">
        <v>1</v>
      </c>
      <c r="I76905" s="1">
        <f t="shared" si="2402"/>
        <v>805</v>
      </c>
      <c r="J76905" s="1" t="str">
        <f t="shared" si="2403"/>
        <v>Nov</v>
      </c>
      <c r="L76905"/>
    </row>
    <row r="76906" spans="1:12" x14ac:dyDescent="0.3">
      <c r="A76906" s="1">
        <v>4788463172</v>
      </c>
      <c r="B76906" s="2">
        <v>43173</v>
      </c>
      <c r="C76906" s="1">
        <v>5</v>
      </c>
      <c r="D76906" s="1">
        <v>46</v>
      </c>
      <c r="E76906" s="1">
        <v>144</v>
      </c>
      <c r="F76906" s="1">
        <v>58</v>
      </c>
      <c r="G76906" s="1" t="s">
        <v>0</v>
      </c>
      <c r="I76906" s="1">
        <f t="shared" si="2402"/>
        <v>720</v>
      </c>
      <c r="J76906" s="1" t="str">
        <f t="shared" si="2403"/>
        <v>Mar</v>
      </c>
      <c r="L76906"/>
    </row>
    <row r="76907" spans="1:12" x14ac:dyDescent="0.3">
      <c r="A76907" s="1">
        <v>2903994226</v>
      </c>
      <c r="B76907" s="2">
        <v>43354</v>
      </c>
      <c r="C76907" s="1">
        <v>2</v>
      </c>
      <c r="D76907" s="1">
        <v>26</v>
      </c>
      <c r="E76907" s="1">
        <v>88</v>
      </c>
      <c r="F76907" s="1">
        <v>61</v>
      </c>
      <c r="G76907" s="1" t="s">
        <v>0</v>
      </c>
      <c r="I76907" s="1">
        <f t="shared" si="2402"/>
        <v>176</v>
      </c>
      <c r="J76907" s="1" t="str">
        <f t="shared" si="2403"/>
        <v>Sep</v>
      </c>
      <c r="L76907"/>
    </row>
    <row r="76908" spans="1:12" x14ac:dyDescent="0.3">
      <c r="A76908" s="1">
        <v>3892917027</v>
      </c>
      <c r="B76908" s="2">
        <v>43354</v>
      </c>
      <c r="C76908" s="1">
        <v>2</v>
      </c>
      <c r="D76908" s="1">
        <v>48</v>
      </c>
      <c r="E76908" s="1">
        <v>187</v>
      </c>
      <c r="F76908" s="1">
        <v>43</v>
      </c>
      <c r="G76908" s="1" t="s">
        <v>0</v>
      </c>
      <c r="H76908" s="1">
        <v>1</v>
      </c>
      <c r="I76908" s="1">
        <f t="shared" si="2402"/>
        <v>374</v>
      </c>
      <c r="J76908" s="1" t="str">
        <f t="shared" si="2403"/>
        <v>Sep</v>
      </c>
      <c r="L76908"/>
    </row>
    <row r="76909" spans="1:12" x14ac:dyDescent="0.3">
      <c r="A76909" s="1">
        <v>6005220632</v>
      </c>
      <c r="B76909" s="2">
        <v>43409</v>
      </c>
      <c r="C76909" s="1">
        <v>7</v>
      </c>
      <c r="D76909" s="1">
        <v>24</v>
      </c>
      <c r="E76909" s="1">
        <v>176</v>
      </c>
      <c r="F76909" s="1">
        <v>61</v>
      </c>
      <c r="G76909" s="1" t="s">
        <v>0</v>
      </c>
      <c r="I76909" s="1">
        <f t="shared" si="2402"/>
        <v>1232</v>
      </c>
      <c r="J76909" s="1" t="str">
        <f t="shared" si="2403"/>
        <v>Nov</v>
      </c>
      <c r="L76909"/>
    </row>
    <row r="76910" spans="1:12" x14ac:dyDescent="0.3">
      <c r="A76910" s="1">
        <v>7628449654</v>
      </c>
      <c r="B76910" s="2">
        <v>43180</v>
      </c>
      <c r="C76910" s="1">
        <v>5</v>
      </c>
      <c r="D76910" s="1">
        <v>32</v>
      </c>
      <c r="E76910" s="1">
        <v>91</v>
      </c>
      <c r="F76910" s="1">
        <v>48</v>
      </c>
      <c r="G76910" s="1" t="s">
        <v>0</v>
      </c>
      <c r="I76910" s="1">
        <f t="shared" si="2402"/>
        <v>455</v>
      </c>
      <c r="J76910" s="1" t="str">
        <f t="shared" si="2403"/>
        <v>Mar</v>
      </c>
      <c r="L76910"/>
    </row>
    <row r="76911" spans="1:12" x14ac:dyDescent="0.3">
      <c r="A76911" s="1">
        <v>5881123557</v>
      </c>
      <c r="B76911" s="2">
        <v>43226</v>
      </c>
      <c r="C76911" s="1">
        <v>5</v>
      </c>
      <c r="D76911" s="1">
        <v>40</v>
      </c>
      <c r="E76911" s="1">
        <v>246</v>
      </c>
      <c r="F76911" s="1">
        <v>35</v>
      </c>
      <c r="G76911" s="1" t="s">
        <v>1</v>
      </c>
      <c r="I76911" s="1">
        <f t="shared" si="2402"/>
        <v>1230</v>
      </c>
      <c r="J76911" s="1" t="str">
        <f t="shared" si="2403"/>
        <v>May</v>
      </c>
      <c r="L76911"/>
    </row>
    <row r="76912" spans="1:12" x14ac:dyDescent="0.3">
      <c r="A76912" s="1">
        <v>2260790240</v>
      </c>
      <c r="B76912" s="2">
        <v>43219</v>
      </c>
      <c r="C76912" s="1">
        <v>7</v>
      </c>
      <c r="D76912" s="1">
        <v>23</v>
      </c>
      <c r="E76912" s="1">
        <v>245</v>
      </c>
      <c r="F76912" s="1">
        <v>47</v>
      </c>
      <c r="G76912" s="1" t="s">
        <v>1</v>
      </c>
      <c r="I76912" s="1">
        <f t="shared" si="2402"/>
        <v>1715</v>
      </c>
      <c r="J76912" s="1" t="str">
        <f t="shared" si="2403"/>
        <v>Apr</v>
      </c>
      <c r="L76912"/>
    </row>
    <row r="76913" spans="1:12" x14ac:dyDescent="0.3">
      <c r="A76913" s="1">
        <v>4381262190</v>
      </c>
      <c r="B76913" s="2">
        <v>43127</v>
      </c>
      <c r="C76913" s="1">
        <v>5</v>
      </c>
      <c r="D76913" s="1">
        <v>22</v>
      </c>
      <c r="E76913" s="1">
        <v>107</v>
      </c>
      <c r="F76913" s="1">
        <v>41</v>
      </c>
      <c r="G76913" s="1" t="s">
        <v>0</v>
      </c>
      <c r="I76913" s="1">
        <f t="shared" si="2402"/>
        <v>535</v>
      </c>
      <c r="J76913" s="1" t="str">
        <f t="shared" si="2403"/>
        <v>Jan</v>
      </c>
      <c r="L76913"/>
    </row>
    <row r="76914" spans="1:12" x14ac:dyDescent="0.3">
      <c r="A76914" s="1">
        <v>9956129887</v>
      </c>
      <c r="B76914" s="2">
        <v>43285</v>
      </c>
      <c r="C76914" s="1">
        <v>6</v>
      </c>
      <c r="D76914" s="1">
        <v>15</v>
      </c>
      <c r="E76914" s="1">
        <v>152</v>
      </c>
      <c r="F76914" s="1">
        <v>40</v>
      </c>
      <c r="G76914" s="1" t="s">
        <v>1</v>
      </c>
      <c r="I76914" s="1">
        <f t="shared" si="2402"/>
        <v>912</v>
      </c>
      <c r="J76914" s="1" t="str">
        <f t="shared" si="2403"/>
        <v>Jul</v>
      </c>
      <c r="L76914"/>
    </row>
    <row r="76915" spans="1:12" x14ac:dyDescent="0.3">
      <c r="A76915" s="1">
        <v>1993854266</v>
      </c>
      <c r="B76915" s="2">
        <v>43191</v>
      </c>
      <c r="C76915" s="1">
        <v>2</v>
      </c>
      <c r="D76915" s="1">
        <v>47</v>
      </c>
      <c r="E76915" s="1">
        <v>119</v>
      </c>
      <c r="F76915" s="1">
        <v>45</v>
      </c>
      <c r="G76915" s="1" t="s">
        <v>1</v>
      </c>
      <c r="I76915" s="1">
        <f t="shared" si="2402"/>
        <v>238</v>
      </c>
      <c r="J76915" s="1" t="str">
        <f t="shared" si="2403"/>
        <v>Apr</v>
      </c>
      <c r="L76915"/>
    </row>
    <row r="76916" spans="1:12" x14ac:dyDescent="0.3">
      <c r="A76916" s="1">
        <v>9329409105</v>
      </c>
      <c r="B76916" s="2">
        <v>43214</v>
      </c>
      <c r="C76916" s="1">
        <v>2</v>
      </c>
      <c r="D76916" s="1">
        <v>4</v>
      </c>
      <c r="E76916" s="1">
        <v>95</v>
      </c>
      <c r="F76916" s="1">
        <v>33</v>
      </c>
      <c r="G76916" s="1" t="s">
        <v>0</v>
      </c>
      <c r="I76916" s="1">
        <f t="shared" si="2402"/>
        <v>190</v>
      </c>
      <c r="J76916" s="1" t="str">
        <f t="shared" si="2403"/>
        <v>Apr</v>
      </c>
      <c r="L76916"/>
    </row>
    <row r="76917" spans="1:12" x14ac:dyDescent="0.3">
      <c r="A76917" s="1">
        <v>8421621181</v>
      </c>
      <c r="B76917" s="2">
        <v>43268</v>
      </c>
      <c r="C76917" s="1">
        <v>7</v>
      </c>
      <c r="D76917" s="1">
        <v>10</v>
      </c>
      <c r="E76917" s="1">
        <v>84</v>
      </c>
      <c r="F76917" s="1">
        <v>46</v>
      </c>
      <c r="G76917" s="1" t="s">
        <v>1</v>
      </c>
      <c r="I76917" s="1">
        <f t="shared" si="2402"/>
        <v>588</v>
      </c>
      <c r="J76917" s="1" t="str">
        <f t="shared" si="2403"/>
        <v>Jun</v>
      </c>
      <c r="L76917"/>
    </row>
    <row r="76918" spans="1:12" x14ac:dyDescent="0.3">
      <c r="A76918" s="1">
        <v>5491559512</v>
      </c>
      <c r="B76918" s="2">
        <v>43385</v>
      </c>
      <c r="C76918" s="1">
        <v>6</v>
      </c>
      <c r="D76918" s="1">
        <v>1</v>
      </c>
      <c r="E76918" s="1">
        <v>202</v>
      </c>
      <c r="F76918" s="1">
        <v>62</v>
      </c>
      <c r="G76918" s="1" t="s">
        <v>0</v>
      </c>
      <c r="I76918" s="1">
        <f t="shared" si="2402"/>
        <v>1212</v>
      </c>
      <c r="J76918" s="1" t="str">
        <f t="shared" si="2403"/>
        <v>Oct</v>
      </c>
      <c r="L76918"/>
    </row>
    <row r="76919" spans="1:12" x14ac:dyDescent="0.3">
      <c r="A76919" s="1">
        <v>1883959500</v>
      </c>
      <c r="B76919" s="2">
        <v>43161</v>
      </c>
      <c r="C76919" s="1">
        <v>3</v>
      </c>
      <c r="D76919" s="1">
        <v>34</v>
      </c>
      <c r="E76919" s="1">
        <v>95</v>
      </c>
      <c r="F76919" s="1">
        <v>59</v>
      </c>
      <c r="G76919" s="1" t="s">
        <v>0</v>
      </c>
      <c r="H76919" s="1">
        <v>1</v>
      </c>
      <c r="I76919" s="1">
        <f t="shared" si="2402"/>
        <v>285</v>
      </c>
      <c r="J76919" s="1" t="str">
        <f t="shared" si="2403"/>
        <v>Mar</v>
      </c>
      <c r="L76919"/>
    </row>
    <row r="76920" spans="1:12" x14ac:dyDescent="0.3">
      <c r="A76920" s="1">
        <v>1698547064</v>
      </c>
      <c r="B76920" s="2">
        <v>43389</v>
      </c>
      <c r="C76920" s="1">
        <v>5</v>
      </c>
      <c r="D76920" s="1">
        <v>26</v>
      </c>
      <c r="E76920" s="1">
        <v>212</v>
      </c>
      <c r="F76920" s="1">
        <v>45</v>
      </c>
      <c r="G76920" s="1" t="s">
        <v>0</v>
      </c>
      <c r="I76920" s="1">
        <f t="shared" si="2402"/>
        <v>1060</v>
      </c>
      <c r="J76920" s="1" t="str">
        <f t="shared" si="2403"/>
        <v>Oct</v>
      </c>
      <c r="L76920"/>
    </row>
    <row r="76921" spans="1:12" x14ac:dyDescent="0.3">
      <c r="A76921" s="1">
        <v>1174579366</v>
      </c>
      <c r="B76921" s="2">
        <v>43360</v>
      </c>
      <c r="C76921" s="1">
        <v>5</v>
      </c>
      <c r="D76921" s="1">
        <v>24</v>
      </c>
      <c r="E76921" s="1">
        <v>95</v>
      </c>
      <c r="F76921" s="1">
        <v>41</v>
      </c>
      <c r="G76921" s="1" t="s">
        <v>0</v>
      </c>
      <c r="I76921" s="1">
        <f t="shared" si="2402"/>
        <v>475</v>
      </c>
      <c r="J76921" s="1" t="str">
        <f t="shared" si="2403"/>
        <v>Sep</v>
      </c>
      <c r="L76921"/>
    </row>
    <row r="76922" spans="1:12" x14ac:dyDescent="0.3">
      <c r="A76922" s="1">
        <v>8528532178</v>
      </c>
      <c r="B76922" s="2">
        <v>43309</v>
      </c>
      <c r="C76922" s="1">
        <v>3</v>
      </c>
      <c r="D76922" s="1">
        <v>17</v>
      </c>
      <c r="E76922" s="1">
        <v>164</v>
      </c>
      <c r="F76922" s="1">
        <v>41</v>
      </c>
      <c r="G76922" s="1" t="s">
        <v>1</v>
      </c>
      <c r="I76922" s="1">
        <f t="shared" si="2402"/>
        <v>492</v>
      </c>
      <c r="J76922" s="1" t="str">
        <f t="shared" si="2403"/>
        <v>Jul</v>
      </c>
      <c r="L76922"/>
    </row>
    <row r="76923" spans="1:12" x14ac:dyDescent="0.3">
      <c r="A76923" s="1">
        <v>2152784715</v>
      </c>
      <c r="B76923" s="2">
        <v>43150</v>
      </c>
      <c r="C76923" s="1">
        <v>5</v>
      </c>
      <c r="D76923" s="1">
        <v>23</v>
      </c>
      <c r="E76923" s="1">
        <v>209</v>
      </c>
      <c r="F76923" s="1">
        <v>56</v>
      </c>
      <c r="G76923" s="1" t="s">
        <v>0</v>
      </c>
      <c r="I76923" s="1">
        <f t="shared" si="2402"/>
        <v>1045</v>
      </c>
      <c r="J76923" s="1" t="str">
        <f t="shared" si="2403"/>
        <v>Feb</v>
      </c>
      <c r="L76923"/>
    </row>
    <row r="76924" spans="1:12" x14ac:dyDescent="0.3">
      <c r="A76924" s="1">
        <v>27544133</v>
      </c>
      <c r="B76924" s="2">
        <v>43410</v>
      </c>
      <c r="C76924" s="1">
        <v>6</v>
      </c>
      <c r="D76924" s="1">
        <v>30</v>
      </c>
      <c r="E76924" s="1">
        <v>121</v>
      </c>
      <c r="F76924" s="1">
        <v>45</v>
      </c>
      <c r="G76924" s="1" t="s">
        <v>0</v>
      </c>
      <c r="I76924" s="1">
        <f t="shared" si="2402"/>
        <v>726</v>
      </c>
      <c r="J76924" s="1" t="str">
        <f t="shared" si="2403"/>
        <v>Nov</v>
      </c>
      <c r="L76924"/>
    </row>
    <row r="76925" spans="1:12" x14ac:dyDescent="0.3">
      <c r="A76925" s="1">
        <v>6660483624</v>
      </c>
      <c r="B76925" s="2">
        <v>43312</v>
      </c>
      <c r="C76925" s="1">
        <v>7</v>
      </c>
      <c r="D76925" s="1">
        <v>39</v>
      </c>
      <c r="E76925" s="1">
        <v>231</v>
      </c>
      <c r="F76925" s="1">
        <v>65</v>
      </c>
      <c r="G76925" s="1" t="s">
        <v>1</v>
      </c>
      <c r="I76925" s="1">
        <f t="shared" si="2402"/>
        <v>1617</v>
      </c>
      <c r="J76925" s="1" t="str">
        <f t="shared" si="2403"/>
        <v>Jul</v>
      </c>
      <c r="L76925"/>
    </row>
    <row r="76926" spans="1:12" x14ac:dyDescent="0.3">
      <c r="A76926" s="1">
        <v>754695921</v>
      </c>
      <c r="B76926" s="2">
        <v>43344</v>
      </c>
      <c r="C76926" s="1">
        <v>3</v>
      </c>
      <c r="D76926" s="1">
        <v>18</v>
      </c>
      <c r="E76926" s="1">
        <v>224</v>
      </c>
      <c r="F76926" s="1">
        <v>57</v>
      </c>
      <c r="G76926" s="1" t="s">
        <v>0</v>
      </c>
      <c r="I76926" s="1">
        <f t="shared" si="2402"/>
        <v>672</v>
      </c>
      <c r="J76926" s="1" t="str">
        <f t="shared" si="2403"/>
        <v>Sep</v>
      </c>
      <c r="L76926"/>
    </row>
    <row r="76927" spans="1:12" x14ac:dyDescent="0.3">
      <c r="A76927" s="1">
        <v>2031859285</v>
      </c>
      <c r="B76927" s="2">
        <v>43321</v>
      </c>
      <c r="C76927" s="1">
        <v>5</v>
      </c>
      <c r="D76927" s="1">
        <v>5</v>
      </c>
      <c r="E76927" s="1">
        <v>156</v>
      </c>
      <c r="F76927" s="1">
        <v>44</v>
      </c>
      <c r="G76927" s="1" t="s">
        <v>1</v>
      </c>
      <c r="I76927" s="1">
        <f t="shared" si="2402"/>
        <v>780</v>
      </c>
      <c r="J76927" s="1" t="str">
        <f t="shared" si="2403"/>
        <v>Aug</v>
      </c>
      <c r="L76927"/>
    </row>
    <row r="76928" spans="1:12" x14ac:dyDescent="0.3">
      <c r="A76928" s="1">
        <v>7264616800</v>
      </c>
      <c r="B76928" s="2">
        <v>43351</v>
      </c>
      <c r="C76928" s="1">
        <v>4</v>
      </c>
      <c r="D76928" s="1">
        <v>1</v>
      </c>
      <c r="E76928" s="1">
        <v>211</v>
      </c>
      <c r="F76928" s="1">
        <v>52</v>
      </c>
      <c r="G76928" s="1" t="s">
        <v>0</v>
      </c>
      <c r="I76928" s="1">
        <f t="shared" si="2402"/>
        <v>844</v>
      </c>
      <c r="J76928" s="1" t="str">
        <f t="shared" si="2403"/>
        <v>Sep</v>
      </c>
      <c r="L76928"/>
    </row>
    <row r="76929" spans="1:12" x14ac:dyDescent="0.3">
      <c r="A76929" s="1">
        <v>3277339874</v>
      </c>
      <c r="B76929" s="2">
        <v>43171</v>
      </c>
      <c r="C76929" s="1">
        <v>4</v>
      </c>
      <c r="D76929" s="1">
        <v>42</v>
      </c>
      <c r="E76929" s="1">
        <v>208</v>
      </c>
      <c r="F76929" s="1">
        <v>62</v>
      </c>
      <c r="G76929" s="1" t="s">
        <v>0</v>
      </c>
      <c r="I76929" s="1">
        <f t="shared" si="2402"/>
        <v>832</v>
      </c>
      <c r="J76929" s="1" t="str">
        <f t="shared" si="2403"/>
        <v>Mar</v>
      </c>
      <c r="L76929"/>
    </row>
    <row r="76930" spans="1:12" x14ac:dyDescent="0.3">
      <c r="A76930" s="1">
        <v>3692545924</v>
      </c>
      <c r="B76930" s="2">
        <v>43129</v>
      </c>
      <c r="C76930" s="1">
        <v>1</v>
      </c>
      <c r="D76930" s="1">
        <v>16</v>
      </c>
      <c r="E76930" s="1">
        <v>119</v>
      </c>
      <c r="F76930" s="1">
        <v>53</v>
      </c>
      <c r="G76930" s="1" t="s">
        <v>0</v>
      </c>
      <c r="I76930" s="1">
        <f t="shared" si="2402"/>
        <v>119</v>
      </c>
      <c r="J76930" s="1" t="str">
        <f t="shared" si="2403"/>
        <v>Jan</v>
      </c>
      <c r="L76930"/>
    </row>
    <row r="76931" spans="1:12" x14ac:dyDescent="0.3">
      <c r="A76931" s="1">
        <v>159381231</v>
      </c>
      <c r="B76931" s="2">
        <v>43410</v>
      </c>
      <c r="C76931" s="1">
        <v>7</v>
      </c>
      <c r="D76931" s="1">
        <v>26</v>
      </c>
      <c r="E76931" s="1">
        <v>179</v>
      </c>
      <c r="F76931" s="1">
        <v>40</v>
      </c>
      <c r="G76931" s="1" t="s">
        <v>1</v>
      </c>
      <c r="I76931" s="1">
        <f t="shared" ref="I76931:I76994" si="2404">E76931*C76931</f>
        <v>1253</v>
      </c>
      <c r="J76931" s="1" t="str">
        <f t="shared" ref="J76931:J76994" si="2405">TEXT(B76931,"mmm")</f>
        <v>Nov</v>
      </c>
      <c r="L76931"/>
    </row>
    <row r="76932" spans="1:12" x14ac:dyDescent="0.3">
      <c r="A76932" s="1">
        <v>4754605004</v>
      </c>
      <c r="B76932" s="2">
        <v>43401</v>
      </c>
      <c r="C76932" s="1">
        <v>3</v>
      </c>
      <c r="D76932" s="1">
        <v>9</v>
      </c>
      <c r="E76932" s="1">
        <v>104</v>
      </c>
      <c r="F76932" s="1">
        <v>46</v>
      </c>
      <c r="G76932" s="1" t="s">
        <v>1</v>
      </c>
      <c r="H76932" s="1">
        <v>1</v>
      </c>
      <c r="I76932" s="1">
        <f t="shared" si="2404"/>
        <v>312</v>
      </c>
      <c r="J76932" s="1" t="str">
        <f t="shared" si="2405"/>
        <v>Oct</v>
      </c>
      <c r="L76932"/>
    </row>
    <row r="76933" spans="1:12" x14ac:dyDescent="0.3">
      <c r="A76933" s="1">
        <v>3605211488</v>
      </c>
      <c r="B76933" s="2">
        <v>43115</v>
      </c>
      <c r="C76933" s="1">
        <v>4</v>
      </c>
      <c r="D76933" s="1">
        <v>31</v>
      </c>
      <c r="E76933" s="1">
        <v>143</v>
      </c>
      <c r="F76933" s="1">
        <v>47</v>
      </c>
      <c r="G76933" s="1" t="s">
        <v>1</v>
      </c>
      <c r="I76933" s="1">
        <f t="shared" si="2404"/>
        <v>572</v>
      </c>
      <c r="J76933" s="1" t="str">
        <f t="shared" si="2405"/>
        <v>Jan</v>
      </c>
      <c r="L76933"/>
    </row>
    <row r="76934" spans="1:12" x14ac:dyDescent="0.3">
      <c r="A76934" s="1">
        <v>969462190</v>
      </c>
      <c r="B76934" s="2">
        <v>43395</v>
      </c>
      <c r="C76934" s="1">
        <v>1</v>
      </c>
      <c r="D76934" s="1">
        <v>13</v>
      </c>
      <c r="E76934" s="1">
        <v>109</v>
      </c>
      <c r="F76934" s="1">
        <v>55</v>
      </c>
      <c r="G76934" s="1" t="s">
        <v>0</v>
      </c>
      <c r="I76934" s="1">
        <f t="shared" si="2404"/>
        <v>109</v>
      </c>
      <c r="J76934" s="1" t="str">
        <f t="shared" si="2405"/>
        <v>Oct</v>
      </c>
      <c r="L76934"/>
    </row>
    <row r="76935" spans="1:12" x14ac:dyDescent="0.3">
      <c r="A76935" s="1">
        <v>7935164223</v>
      </c>
      <c r="B76935" s="2">
        <v>43195</v>
      </c>
      <c r="C76935" s="1">
        <v>3</v>
      </c>
      <c r="D76935" s="1">
        <v>27</v>
      </c>
      <c r="E76935" s="1">
        <v>183</v>
      </c>
      <c r="F76935" s="1">
        <v>65</v>
      </c>
      <c r="G76935" s="1" t="s">
        <v>0</v>
      </c>
      <c r="I76935" s="1">
        <f t="shared" si="2404"/>
        <v>549</v>
      </c>
      <c r="J76935" s="1" t="str">
        <f t="shared" si="2405"/>
        <v>Apr</v>
      </c>
      <c r="L76935"/>
    </row>
    <row r="76936" spans="1:12" x14ac:dyDescent="0.3">
      <c r="A76936" s="1">
        <v>354573047</v>
      </c>
      <c r="B76936" s="2">
        <v>43345</v>
      </c>
      <c r="C76936" s="1">
        <v>2</v>
      </c>
      <c r="D76936" s="1">
        <v>32</v>
      </c>
      <c r="E76936" s="1">
        <v>212</v>
      </c>
      <c r="F76936" s="1">
        <v>39</v>
      </c>
      <c r="G76936" s="1" t="s">
        <v>1</v>
      </c>
      <c r="I76936" s="1">
        <f t="shared" si="2404"/>
        <v>424</v>
      </c>
      <c r="J76936" s="1" t="str">
        <f t="shared" si="2405"/>
        <v>Sep</v>
      </c>
      <c r="L76936"/>
    </row>
    <row r="76937" spans="1:12" x14ac:dyDescent="0.3">
      <c r="A76937" s="1">
        <v>9939040318</v>
      </c>
      <c r="B76937" s="2">
        <v>43278</v>
      </c>
      <c r="C76937" s="1">
        <v>5</v>
      </c>
      <c r="D76937" s="1">
        <v>2</v>
      </c>
      <c r="E76937" s="1">
        <v>214</v>
      </c>
      <c r="F76937" s="1">
        <v>51</v>
      </c>
      <c r="G76937" s="1" t="s">
        <v>0</v>
      </c>
      <c r="I76937" s="1">
        <f t="shared" si="2404"/>
        <v>1070</v>
      </c>
      <c r="J76937" s="1" t="str">
        <f t="shared" si="2405"/>
        <v>Jun</v>
      </c>
      <c r="L76937"/>
    </row>
    <row r="76938" spans="1:12" x14ac:dyDescent="0.3">
      <c r="A76938" s="1">
        <v>7842303118</v>
      </c>
      <c r="B76938" s="2">
        <v>43208</v>
      </c>
      <c r="C76938" s="1">
        <v>7</v>
      </c>
      <c r="D76938" s="1">
        <v>21</v>
      </c>
      <c r="E76938" s="1">
        <v>187</v>
      </c>
      <c r="F76938" s="1">
        <v>34</v>
      </c>
      <c r="G76938" s="1" t="s">
        <v>0</v>
      </c>
      <c r="I76938" s="1">
        <f t="shared" si="2404"/>
        <v>1309</v>
      </c>
      <c r="J76938" s="1" t="str">
        <f t="shared" si="2405"/>
        <v>Apr</v>
      </c>
      <c r="L76938"/>
    </row>
    <row r="76939" spans="1:12" x14ac:dyDescent="0.3">
      <c r="A76939" s="1">
        <v>4996059443</v>
      </c>
      <c r="B76939" s="2">
        <v>43402</v>
      </c>
      <c r="C76939" s="1">
        <v>4</v>
      </c>
      <c r="D76939" s="1">
        <v>15</v>
      </c>
      <c r="E76939" s="1">
        <v>126</v>
      </c>
      <c r="F76939" s="1">
        <v>39</v>
      </c>
      <c r="G76939" s="1" t="s">
        <v>1</v>
      </c>
      <c r="I76939" s="1">
        <f t="shared" si="2404"/>
        <v>504</v>
      </c>
      <c r="J76939" s="1" t="str">
        <f t="shared" si="2405"/>
        <v>Oct</v>
      </c>
      <c r="L76939"/>
    </row>
    <row r="76940" spans="1:12" x14ac:dyDescent="0.3">
      <c r="A76940" s="1">
        <v>7265573668</v>
      </c>
      <c r="B76940" s="2">
        <v>43242</v>
      </c>
      <c r="C76940" s="1">
        <v>5</v>
      </c>
      <c r="D76940" s="1">
        <v>44</v>
      </c>
      <c r="E76940" s="1">
        <v>219</v>
      </c>
      <c r="F76940" s="1">
        <v>41</v>
      </c>
      <c r="G76940" s="1" t="s">
        <v>1</v>
      </c>
      <c r="I76940" s="1">
        <f t="shared" si="2404"/>
        <v>1095</v>
      </c>
      <c r="J76940" s="1" t="str">
        <f t="shared" si="2405"/>
        <v>May</v>
      </c>
      <c r="L76940"/>
    </row>
    <row r="76941" spans="1:12" x14ac:dyDescent="0.3">
      <c r="A76941" s="1">
        <v>2445849608</v>
      </c>
      <c r="B76941" s="2">
        <v>43218</v>
      </c>
      <c r="C76941" s="1">
        <v>6</v>
      </c>
      <c r="D76941" s="1">
        <v>13</v>
      </c>
      <c r="E76941" s="1">
        <v>186</v>
      </c>
      <c r="F76941" s="1">
        <v>61</v>
      </c>
      <c r="G76941" s="1" t="s">
        <v>0</v>
      </c>
      <c r="I76941" s="1">
        <f t="shared" si="2404"/>
        <v>1116</v>
      </c>
      <c r="J76941" s="1" t="str">
        <f t="shared" si="2405"/>
        <v>Apr</v>
      </c>
      <c r="L76941"/>
    </row>
    <row r="76942" spans="1:12" x14ac:dyDescent="0.3">
      <c r="A76942" s="1">
        <v>8166483866</v>
      </c>
      <c r="B76942" s="2">
        <v>43375</v>
      </c>
      <c r="C76942" s="1">
        <v>4</v>
      </c>
      <c r="D76942" s="1">
        <v>24</v>
      </c>
      <c r="E76942" s="1">
        <v>230</v>
      </c>
      <c r="F76942" s="1">
        <v>35</v>
      </c>
      <c r="G76942" s="1" t="s">
        <v>1</v>
      </c>
      <c r="I76942" s="1">
        <f t="shared" si="2404"/>
        <v>920</v>
      </c>
      <c r="J76942" s="1" t="str">
        <f t="shared" si="2405"/>
        <v>Oct</v>
      </c>
      <c r="L76942"/>
    </row>
    <row r="76943" spans="1:12" x14ac:dyDescent="0.3">
      <c r="A76943" s="1">
        <v>2149136791</v>
      </c>
      <c r="B76943" s="2">
        <v>43370</v>
      </c>
      <c r="C76943" s="1">
        <v>2</v>
      </c>
      <c r="D76943" s="1">
        <v>48</v>
      </c>
      <c r="E76943" s="1">
        <v>81</v>
      </c>
      <c r="F76943" s="1">
        <v>43</v>
      </c>
      <c r="G76943" s="1" t="s">
        <v>1</v>
      </c>
      <c r="I76943" s="1">
        <f t="shared" si="2404"/>
        <v>162</v>
      </c>
      <c r="J76943" s="1" t="str">
        <f t="shared" si="2405"/>
        <v>Sep</v>
      </c>
      <c r="L76943"/>
    </row>
    <row r="76944" spans="1:12" x14ac:dyDescent="0.3">
      <c r="A76944" s="1">
        <v>2178557198</v>
      </c>
      <c r="B76944" s="2">
        <v>43213</v>
      </c>
      <c r="C76944" s="1">
        <v>3</v>
      </c>
      <c r="D76944" s="1">
        <v>17</v>
      </c>
      <c r="E76944" s="1">
        <v>109</v>
      </c>
      <c r="F76944" s="1">
        <v>39</v>
      </c>
      <c r="G76944" s="1" t="s">
        <v>0</v>
      </c>
      <c r="I76944" s="1">
        <f t="shared" si="2404"/>
        <v>327</v>
      </c>
      <c r="J76944" s="1" t="str">
        <f t="shared" si="2405"/>
        <v>Apr</v>
      </c>
      <c r="L76944"/>
    </row>
    <row r="76945" spans="1:12" x14ac:dyDescent="0.3">
      <c r="A76945" s="1">
        <v>2882658532</v>
      </c>
      <c r="B76945" s="2">
        <v>43233</v>
      </c>
      <c r="C76945" s="1">
        <v>5</v>
      </c>
      <c r="D76945" s="1">
        <v>42</v>
      </c>
      <c r="E76945" s="1">
        <v>232</v>
      </c>
      <c r="F76945" s="1">
        <v>43</v>
      </c>
      <c r="G76945" s="1" t="s">
        <v>0</v>
      </c>
      <c r="I76945" s="1">
        <f t="shared" si="2404"/>
        <v>1160</v>
      </c>
      <c r="J76945" s="1" t="str">
        <f t="shared" si="2405"/>
        <v>May</v>
      </c>
      <c r="L76945"/>
    </row>
    <row r="76946" spans="1:12" x14ac:dyDescent="0.3">
      <c r="A76946" s="1">
        <v>6457104533</v>
      </c>
      <c r="B76946" s="2">
        <v>43175</v>
      </c>
      <c r="C76946" s="1">
        <v>6</v>
      </c>
      <c r="D76946" s="1">
        <v>21</v>
      </c>
      <c r="E76946" s="1">
        <v>92</v>
      </c>
      <c r="F76946" s="1">
        <v>32</v>
      </c>
      <c r="G76946" s="1" t="s">
        <v>1</v>
      </c>
      <c r="I76946" s="1">
        <f t="shared" si="2404"/>
        <v>552</v>
      </c>
      <c r="J76946" s="1" t="str">
        <f t="shared" si="2405"/>
        <v>Mar</v>
      </c>
      <c r="L76946"/>
    </row>
    <row r="76947" spans="1:12" x14ac:dyDescent="0.3">
      <c r="A76947" s="1">
        <v>545427347</v>
      </c>
      <c r="B76947" s="2">
        <v>43199</v>
      </c>
      <c r="C76947" s="1">
        <v>1</v>
      </c>
      <c r="D76947" s="1">
        <v>33</v>
      </c>
      <c r="E76947" s="1">
        <v>231</v>
      </c>
      <c r="F76947" s="1">
        <v>62</v>
      </c>
      <c r="G76947" s="1" t="s">
        <v>1</v>
      </c>
      <c r="H76947" s="1">
        <v>1</v>
      </c>
      <c r="I76947" s="1">
        <f t="shared" si="2404"/>
        <v>231</v>
      </c>
      <c r="J76947" s="1" t="str">
        <f t="shared" si="2405"/>
        <v>Apr</v>
      </c>
      <c r="L76947"/>
    </row>
    <row r="76948" spans="1:12" x14ac:dyDescent="0.3">
      <c r="A76948" s="1">
        <v>3546209176</v>
      </c>
      <c r="B76948" s="2">
        <v>43156</v>
      </c>
      <c r="C76948" s="1">
        <v>2</v>
      </c>
      <c r="D76948" s="1">
        <v>49</v>
      </c>
      <c r="E76948" s="1">
        <v>116</v>
      </c>
      <c r="F76948" s="1">
        <v>57</v>
      </c>
      <c r="G76948" s="1" t="s">
        <v>0</v>
      </c>
      <c r="I76948" s="1">
        <f t="shared" si="2404"/>
        <v>232</v>
      </c>
      <c r="J76948" s="1" t="str">
        <f t="shared" si="2405"/>
        <v>Feb</v>
      </c>
      <c r="L76948"/>
    </row>
    <row r="76949" spans="1:12" x14ac:dyDescent="0.3">
      <c r="A76949" s="1">
        <v>2882658532</v>
      </c>
      <c r="B76949" s="2">
        <v>43119</v>
      </c>
      <c r="C76949" s="1">
        <v>4</v>
      </c>
      <c r="D76949" s="1">
        <v>44</v>
      </c>
      <c r="E76949" s="1">
        <v>239</v>
      </c>
      <c r="F76949" s="1">
        <v>26</v>
      </c>
      <c r="G76949" s="1" t="s">
        <v>0</v>
      </c>
      <c r="I76949" s="1">
        <f t="shared" si="2404"/>
        <v>956</v>
      </c>
      <c r="J76949" s="1" t="str">
        <f t="shared" si="2405"/>
        <v>Jan</v>
      </c>
      <c r="L76949"/>
    </row>
    <row r="76950" spans="1:12" x14ac:dyDescent="0.3">
      <c r="A76950" s="1">
        <v>598458506</v>
      </c>
      <c r="B76950" s="2">
        <v>43265</v>
      </c>
      <c r="C76950" s="1">
        <v>1</v>
      </c>
      <c r="D76950" s="1">
        <v>29</v>
      </c>
      <c r="E76950" s="1">
        <v>94</v>
      </c>
      <c r="F76950" s="1">
        <v>31</v>
      </c>
      <c r="G76950" s="1" t="s">
        <v>0</v>
      </c>
      <c r="I76950" s="1">
        <f t="shared" si="2404"/>
        <v>94</v>
      </c>
      <c r="J76950" s="1" t="str">
        <f t="shared" si="2405"/>
        <v>Jun</v>
      </c>
      <c r="L76950"/>
    </row>
    <row r="76951" spans="1:12" x14ac:dyDescent="0.3">
      <c r="A76951" s="1">
        <v>849175895</v>
      </c>
      <c r="B76951" s="2">
        <v>43106</v>
      </c>
      <c r="C76951" s="1">
        <v>1</v>
      </c>
      <c r="D76951" s="1">
        <v>15</v>
      </c>
      <c r="E76951" s="1">
        <v>234</v>
      </c>
      <c r="F76951" s="1">
        <v>30</v>
      </c>
      <c r="G76951" s="1" t="s">
        <v>1</v>
      </c>
      <c r="I76951" s="1">
        <f t="shared" si="2404"/>
        <v>234</v>
      </c>
      <c r="J76951" s="1" t="str">
        <f t="shared" si="2405"/>
        <v>Jan</v>
      </c>
      <c r="L76951"/>
    </row>
    <row r="76952" spans="1:12" x14ac:dyDescent="0.3">
      <c r="A76952" s="1">
        <v>319693376</v>
      </c>
      <c r="B76952" s="2">
        <v>43222</v>
      </c>
      <c r="C76952" s="1">
        <v>4</v>
      </c>
      <c r="D76952" s="1">
        <v>46</v>
      </c>
      <c r="E76952" s="1">
        <v>216</v>
      </c>
      <c r="F76952" s="1">
        <v>35</v>
      </c>
      <c r="G76952" s="1" t="s">
        <v>1</v>
      </c>
      <c r="I76952" s="1">
        <f t="shared" si="2404"/>
        <v>864</v>
      </c>
      <c r="J76952" s="1" t="str">
        <f t="shared" si="2405"/>
        <v>May</v>
      </c>
      <c r="L76952"/>
    </row>
    <row r="76953" spans="1:12" x14ac:dyDescent="0.3">
      <c r="A76953" s="1">
        <v>4096323640</v>
      </c>
      <c r="B76953" s="2">
        <v>43216</v>
      </c>
      <c r="C76953" s="1">
        <v>2</v>
      </c>
      <c r="D76953" s="1">
        <v>25</v>
      </c>
      <c r="E76953" s="1">
        <v>233</v>
      </c>
      <c r="F76953" s="1">
        <v>42</v>
      </c>
      <c r="G76953" s="1" t="s">
        <v>0</v>
      </c>
      <c r="I76953" s="1">
        <f t="shared" si="2404"/>
        <v>466</v>
      </c>
      <c r="J76953" s="1" t="str">
        <f t="shared" si="2405"/>
        <v>Apr</v>
      </c>
      <c r="L76953"/>
    </row>
    <row r="76954" spans="1:12" x14ac:dyDescent="0.3">
      <c r="A76954" s="1">
        <v>2448136734</v>
      </c>
      <c r="B76954" s="2">
        <v>43387</v>
      </c>
      <c r="C76954" s="1">
        <v>5</v>
      </c>
      <c r="D76954" s="1">
        <v>23</v>
      </c>
      <c r="E76954" s="1">
        <v>121</v>
      </c>
      <c r="F76954" s="1">
        <v>58</v>
      </c>
      <c r="G76954" s="1" t="s">
        <v>0</v>
      </c>
      <c r="I76954" s="1">
        <f t="shared" si="2404"/>
        <v>605</v>
      </c>
      <c r="J76954" s="1" t="str">
        <f t="shared" si="2405"/>
        <v>Oct</v>
      </c>
      <c r="L76954"/>
    </row>
    <row r="76955" spans="1:12" x14ac:dyDescent="0.3">
      <c r="A76955" s="1">
        <v>445003774</v>
      </c>
      <c r="B76955" s="2">
        <v>43233</v>
      </c>
      <c r="C76955" s="1">
        <v>6</v>
      </c>
      <c r="D76955" s="1">
        <v>22</v>
      </c>
      <c r="E76955" s="1">
        <v>189</v>
      </c>
      <c r="F76955" s="1">
        <v>39</v>
      </c>
      <c r="G76955" s="1" t="s">
        <v>0</v>
      </c>
      <c r="I76955" s="1">
        <f t="shared" si="2404"/>
        <v>1134</v>
      </c>
      <c r="J76955" s="1" t="str">
        <f t="shared" si="2405"/>
        <v>May</v>
      </c>
      <c r="L76955"/>
    </row>
    <row r="76956" spans="1:12" x14ac:dyDescent="0.3">
      <c r="A76956" s="1">
        <v>7279488935</v>
      </c>
      <c r="B76956" s="2">
        <v>43113</v>
      </c>
      <c r="C76956" s="1">
        <v>1</v>
      </c>
      <c r="D76956" s="1">
        <v>17</v>
      </c>
      <c r="E76956" s="1">
        <v>94</v>
      </c>
      <c r="F76956" s="1">
        <v>58</v>
      </c>
      <c r="G76956" s="1" t="s">
        <v>1</v>
      </c>
      <c r="I76956" s="1">
        <f t="shared" si="2404"/>
        <v>94</v>
      </c>
      <c r="J76956" s="1" t="str">
        <f t="shared" si="2405"/>
        <v>Jan</v>
      </c>
      <c r="L76956"/>
    </row>
    <row r="76957" spans="1:12" x14ac:dyDescent="0.3">
      <c r="A76957" s="1">
        <v>247318981</v>
      </c>
      <c r="B76957" s="2">
        <v>43183</v>
      </c>
      <c r="C76957" s="1">
        <v>6</v>
      </c>
      <c r="D76957" s="1">
        <v>10</v>
      </c>
      <c r="E76957" s="1">
        <v>225</v>
      </c>
      <c r="F76957" s="1">
        <v>37</v>
      </c>
      <c r="G76957" s="1" t="s">
        <v>0</v>
      </c>
      <c r="I76957" s="1">
        <f t="shared" si="2404"/>
        <v>1350</v>
      </c>
      <c r="J76957" s="1" t="str">
        <f t="shared" si="2405"/>
        <v>Mar</v>
      </c>
      <c r="L76957"/>
    </row>
    <row r="76958" spans="1:12" x14ac:dyDescent="0.3">
      <c r="A76958" s="1">
        <v>4371167373</v>
      </c>
      <c r="B76958" s="2">
        <v>43224</v>
      </c>
      <c r="C76958" s="1">
        <v>5</v>
      </c>
      <c r="D76958" s="1">
        <v>10</v>
      </c>
      <c r="E76958" s="1">
        <v>131</v>
      </c>
      <c r="F76958" s="1">
        <v>57</v>
      </c>
      <c r="G76958" s="1" t="s">
        <v>1</v>
      </c>
      <c r="I76958" s="1">
        <f t="shared" si="2404"/>
        <v>655</v>
      </c>
      <c r="J76958" s="1" t="str">
        <f t="shared" si="2405"/>
        <v>May</v>
      </c>
      <c r="L76958"/>
    </row>
    <row r="76959" spans="1:12" x14ac:dyDescent="0.3">
      <c r="A76959" s="1">
        <v>5823202288</v>
      </c>
      <c r="B76959" s="2">
        <v>43112</v>
      </c>
      <c r="C76959" s="1">
        <v>4</v>
      </c>
      <c r="D76959" s="1">
        <v>37</v>
      </c>
      <c r="E76959" s="1">
        <v>137</v>
      </c>
      <c r="F76959" s="1">
        <v>53</v>
      </c>
      <c r="G76959" s="1" t="s">
        <v>0</v>
      </c>
      <c r="I76959" s="1">
        <f t="shared" si="2404"/>
        <v>548</v>
      </c>
      <c r="J76959" s="1" t="str">
        <f t="shared" si="2405"/>
        <v>Jan</v>
      </c>
      <c r="L76959"/>
    </row>
    <row r="76960" spans="1:12" x14ac:dyDescent="0.3">
      <c r="A76960" s="1">
        <v>9181867832</v>
      </c>
      <c r="B76960" s="2">
        <v>43278</v>
      </c>
      <c r="C76960" s="1">
        <v>5</v>
      </c>
      <c r="D76960" s="1">
        <v>33</v>
      </c>
      <c r="E76960" s="1">
        <v>139</v>
      </c>
      <c r="F76960" s="1">
        <v>64</v>
      </c>
      <c r="G76960" s="1" t="s">
        <v>1</v>
      </c>
      <c r="I76960" s="1">
        <f t="shared" si="2404"/>
        <v>695</v>
      </c>
      <c r="J76960" s="1" t="str">
        <f t="shared" si="2405"/>
        <v>Jun</v>
      </c>
      <c r="L76960"/>
    </row>
    <row r="76961" spans="1:12" x14ac:dyDescent="0.3">
      <c r="A76961" s="1">
        <v>9186331221</v>
      </c>
      <c r="B76961" s="2">
        <v>43201</v>
      </c>
      <c r="C76961" s="1">
        <v>2</v>
      </c>
      <c r="D76961" s="1">
        <v>21</v>
      </c>
      <c r="E76961" s="1">
        <v>145</v>
      </c>
      <c r="F76961" s="1">
        <v>56</v>
      </c>
      <c r="G76961" s="1" t="s">
        <v>1</v>
      </c>
      <c r="I76961" s="1">
        <f t="shared" si="2404"/>
        <v>290</v>
      </c>
      <c r="J76961" s="1" t="str">
        <f t="shared" si="2405"/>
        <v>Apr</v>
      </c>
      <c r="L76961"/>
    </row>
    <row r="76962" spans="1:12" x14ac:dyDescent="0.3">
      <c r="A76962" s="1">
        <v>6807579047</v>
      </c>
      <c r="B76962" s="2">
        <v>43149</v>
      </c>
      <c r="C76962" s="1">
        <v>4</v>
      </c>
      <c r="D76962" s="1">
        <v>15</v>
      </c>
      <c r="E76962" s="1">
        <v>118</v>
      </c>
      <c r="F76962" s="1">
        <v>28</v>
      </c>
      <c r="G76962" s="1" t="s">
        <v>0</v>
      </c>
      <c r="I76962" s="1">
        <f t="shared" si="2404"/>
        <v>472</v>
      </c>
      <c r="J76962" s="1" t="str">
        <f t="shared" si="2405"/>
        <v>Feb</v>
      </c>
      <c r="L76962"/>
    </row>
    <row r="76963" spans="1:12" x14ac:dyDescent="0.3">
      <c r="A76963" s="1">
        <v>3747543073</v>
      </c>
      <c r="B76963" s="2">
        <v>43271</v>
      </c>
      <c r="C76963" s="1">
        <v>2</v>
      </c>
      <c r="D76963" s="1">
        <v>40</v>
      </c>
      <c r="E76963" s="1">
        <v>213</v>
      </c>
      <c r="F76963" s="1">
        <v>45</v>
      </c>
      <c r="G76963" s="1" t="s">
        <v>0</v>
      </c>
      <c r="I76963" s="1">
        <f t="shared" si="2404"/>
        <v>426</v>
      </c>
      <c r="J76963" s="1" t="str">
        <f t="shared" si="2405"/>
        <v>Jun</v>
      </c>
      <c r="L76963"/>
    </row>
    <row r="76964" spans="1:12" x14ac:dyDescent="0.3">
      <c r="A76964" s="1">
        <v>2591221014</v>
      </c>
      <c r="B76964" s="2">
        <v>43123</v>
      </c>
      <c r="C76964" s="1">
        <v>1</v>
      </c>
      <c r="D76964" s="1">
        <v>7</v>
      </c>
      <c r="E76964" s="1">
        <v>194</v>
      </c>
      <c r="F76964" s="1">
        <v>63</v>
      </c>
      <c r="G76964" s="1" t="s">
        <v>1</v>
      </c>
      <c r="I76964" s="1">
        <f t="shared" si="2404"/>
        <v>194</v>
      </c>
      <c r="J76964" s="1" t="str">
        <f t="shared" si="2405"/>
        <v>Jan</v>
      </c>
      <c r="L76964"/>
    </row>
    <row r="76965" spans="1:12" x14ac:dyDescent="0.3">
      <c r="A76965" s="1">
        <v>5961506746</v>
      </c>
      <c r="B76965" s="2">
        <v>43240</v>
      </c>
      <c r="C76965" s="1">
        <v>7</v>
      </c>
      <c r="D76965" s="1">
        <v>5</v>
      </c>
      <c r="E76965" s="1">
        <v>81</v>
      </c>
      <c r="F76965" s="1">
        <v>32</v>
      </c>
      <c r="G76965" s="1" t="s">
        <v>0</v>
      </c>
      <c r="I76965" s="1">
        <f t="shared" si="2404"/>
        <v>567</v>
      </c>
      <c r="J76965" s="1" t="str">
        <f t="shared" si="2405"/>
        <v>May</v>
      </c>
      <c r="L76965"/>
    </row>
    <row r="76966" spans="1:12" x14ac:dyDescent="0.3">
      <c r="A76966" s="1">
        <v>2357683147</v>
      </c>
      <c r="B76966" s="2">
        <v>43242</v>
      </c>
      <c r="C76966" s="1">
        <v>7</v>
      </c>
      <c r="D76966" s="1">
        <v>1</v>
      </c>
      <c r="E76966" s="1">
        <v>180</v>
      </c>
      <c r="F76966" s="1">
        <v>31</v>
      </c>
      <c r="G76966" s="1" t="s">
        <v>0</v>
      </c>
      <c r="I76966" s="1">
        <f t="shared" si="2404"/>
        <v>1260</v>
      </c>
      <c r="J76966" s="1" t="str">
        <f t="shared" si="2405"/>
        <v>May</v>
      </c>
      <c r="L76966"/>
    </row>
    <row r="76967" spans="1:12" x14ac:dyDescent="0.3">
      <c r="A76967" s="1">
        <v>1543712916</v>
      </c>
      <c r="B76967" s="2">
        <v>43353</v>
      </c>
      <c r="C76967" s="1">
        <v>4</v>
      </c>
      <c r="D76967" s="1">
        <v>16</v>
      </c>
      <c r="E76967" s="1">
        <v>94</v>
      </c>
      <c r="F76967" s="1">
        <v>56</v>
      </c>
      <c r="G76967" s="1" t="s">
        <v>0</v>
      </c>
      <c r="I76967" s="1">
        <f t="shared" si="2404"/>
        <v>376</v>
      </c>
      <c r="J76967" s="1" t="str">
        <f t="shared" si="2405"/>
        <v>Sep</v>
      </c>
      <c r="L76967"/>
    </row>
    <row r="76968" spans="1:12" x14ac:dyDescent="0.3">
      <c r="A76968" s="1">
        <v>8376274120</v>
      </c>
      <c r="B76968" s="2">
        <v>43374</v>
      </c>
      <c r="C76968" s="1">
        <v>3</v>
      </c>
      <c r="D76968" s="1">
        <v>1</v>
      </c>
      <c r="E76968" s="1">
        <v>100</v>
      </c>
      <c r="F76968" s="1">
        <v>27</v>
      </c>
      <c r="G76968" s="1" t="s">
        <v>0</v>
      </c>
      <c r="I76968" s="1">
        <f t="shared" si="2404"/>
        <v>300</v>
      </c>
      <c r="J76968" s="1" t="str">
        <f t="shared" si="2405"/>
        <v>Oct</v>
      </c>
      <c r="L76968"/>
    </row>
    <row r="76969" spans="1:12" x14ac:dyDescent="0.3">
      <c r="A76969" s="1">
        <v>3522529758</v>
      </c>
      <c r="B76969" s="2">
        <v>43407</v>
      </c>
      <c r="C76969" s="1">
        <v>2</v>
      </c>
      <c r="D76969" s="1">
        <v>9</v>
      </c>
      <c r="E76969" s="1">
        <v>142</v>
      </c>
      <c r="F76969" s="1">
        <v>51</v>
      </c>
      <c r="G76969" s="1" t="s">
        <v>1</v>
      </c>
      <c r="I76969" s="1">
        <f t="shared" si="2404"/>
        <v>284</v>
      </c>
      <c r="J76969" s="1" t="str">
        <f t="shared" si="2405"/>
        <v>Nov</v>
      </c>
      <c r="L76969"/>
    </row>
    <row r="76970" spans="1:12" x14ac:dyDescent="0.3">
      <c r="A76970" s="1">
        <v>6920965933</v>
      </c>
      <c r="B76970" s="2">
        <v>43335</v>
      </c>
      <c r="C76970" s="1">
        <v>3</v>
      </c>
      <c r="D76970" s="1">
        <v>17</v>
      </c>
      <c r="E76970" s="1">
        <v>82</v>
      </c>
      <c r="F76970" s="1">
        <v>39</v>
      </c>
      <c r="G76970" s="1" t="s">
        <v>1</v>
      </c>
      <c r="I76970" s="1">
        <f t="shared" si="2404"/>
        <v>246</v>
      </c>
      <c r="J76970" s="1" t="str">
        <f t="shared" si="2405"/>
        <v>Aug</v>
      </c>
      <c r="L76970"/>
    </row>
    <row r="76971" spans="1:12" x14ac:dyDescent="0.3">
      <c r="A76971" s="1">
        <v>6659900276</v>
      </c>
      <c r="B76971" s="2">
        <v>43203</v>
      </c>
      <c r="C76971" s="1">
        <v>2</v>
      </c>
      <c r="D76971" s="1">
        <v>10</v>
      </c>
      <c r="E76971" s="1">
        <v>164</v>
      </c>
      <c r="F76971" s="1">
        <v>51</v>
      </c>
      <c r="G76971" s="1" t="s">
        <v>0</v>
      </c>
      <c r="I76971" s="1">
        <f t="shared" si="2404"/>
        <v>328</v>
      </c>
      <c r="J76971" s="1" t="str">
        <f t="shared" si="2405"/>
        <v>Apr</v>
      </c>
      <c r="L76971"/>
    </row>
    <row r="76972" spans="1:12" x14ac:dyDescent="0.3">
      <c r="A76972" s="1">
        <v>7414407594</v>
      </c>
      <c r="B76972" s="2">
        <v>43238</v>
      </c>
      <c r="C76972" s="1">
        <v>3</v>
      </c>
      <c r="D76972" s="1">
        <v>44</v>
      </c>
      <c r="E76972" s="1">
        <v>119</v>
      </c>
      <c r="F76972" s="1">
        <v>55</v>
      </c>
      <c r="G76972" s="1" t="s">
        <v>0</v>
      </c>
      <c r="I76972" s="1">
        <f t="shared" si="2404"/>
        <v>357</v>
      </c>
      <c r="J76972" s="1" t="str">
        <f t="shared" si="2405"/>
        <v>May</v>
      </c>
      <c r="L76972"/>
    </row>
    <row r="76973" spans="1:12" x14ac:dyDescent="0.3">
      <c r="A76973" s="1">
        <v>8270481327</v>
      </c>
      <c r="B76973" s="2">
        <v>43241</v>
      </c>
      <c r="C76973" s="1">
        <v>2</v>
      </c>
      <c r="D76973" s="1">
        <v>46</v>
      </c>
      <c r="E76973" s="1">
        <v>182</v>
      </c>
      <c r="F76973" s="1">
        <v>62</v>
      </c>
      <c r="G76973" s="1" t="s">
        <v>0</v>
      </c>
      <c r="I76973" s="1">
        <f t="shared" si="2404"/>
        <v>364</v>
      </c>
      <c r="J76973" s="1" t="str">
        <f t="shared" si="2405"/>
        <v>May</v>
      </c>
      <c r="L76973"/>
    </row>
    <row r="76974" spans="1:12" x14ac:dyDescent="0.3">
      <c r="A76974" s="1">
        <v>6279333795</v>
      </c>
      <c r="B76974" s="2">
        <v>43188</v>
      </c>
      <c r="C76974" s="1">
        <v>2</v>
      </c>
      <c r="D76974" s="1">
        <v>12</v>
      </c>
      <c r="E76974" s="1">
        <v>163</v>
      </c>
      <c r="F76974" s="1">
        <v>41</v>
      </c>
      <c r="G76974" s="1" t="s">
        <v>1</v>
      </c>
      <c r="I76974" s="1">
        <f t="shared" si="2404"/>
        <v>326</v>
      </c>
      <c r="J76974" s="1" t="str">
        <f t="shared" si="2405"/>
        <v>Mar</v>
      </c>
      <c r="L76974"/>
    </row>
    <row r="76975" spans="1:12" x14ac:dyDescent="0.3">
      <c r="A76975" s="1">
        <v>2651996106</v>
      </c>
      <c r="B76975" s="2">
        <v>43203</v>
      </c>
      <c r="C76975" s="1">
        <v>4</v>
      </c>
      <c r="D76975" s="1">
        <v>23</v>
      </c>
      <c r="E76975" s="1">
        <v>245</v>
      </c>
      <c r="F76975" s="1">
        <v>52</v>
      </c>
      <c r="G76975" s="1" t="s">
        <v>1</v>
      </c>
      <c r="I76975" s="1">
        <f t="shared" si="2404"/>
        <v>980</v>
      </c>
      <c r="J76975" s="1" t="str">
        <f t="shared" si="2405"/>
        <v>Apr</v>
      </c>
      <c r="L76975"/>
    </row>
    <row r="76976" spans="1:12" x14ac:dyDescent="0.3">
      <c r="A76976" s="1">
        <v>1596621524</v>
      </c>
      <c r="B76976" s="2">
        <v>43190</v>
      </c>
      <c r="C76976" s="1">
        <v>3</v>
      </c>
      <c r="D76976" s="1">
        <v>19</v>
      </c>
      <c r="E76976" s="1">
        <v>100</v>
      </c>
      <c r="F76976" s="1">
        <v>43</v>
      </c>
      <c r="G76976" s="1" t="s">
        <v>1</v>
      </c>
      <c r="I76976" s="1">
        <f t="shared" si="2404"/>
        <v>300</v>
      </c>
      <c r="J76976" s="1" t="str">
        <f t="shared" si="2405"/>
        <v>Mar</v>
      </c>
      <c r="L76976"/>
    </row>
    <row r="76977" spans="1:12" x14ac:dyDescent="0.3">
      <c r="A76977" s="1">
        <v>3817452896</v>
      </c>
      <c r="B76977" s="2">
        <v>43217</v>
      </c>
      <c r="C76977" s="1">
        <v>7</v>
      </c>
      <c r="D76977" s="1">
        <v>10</v>
      </c>
      <c r="E76977" s="1">
        <v>113</v>
      </c>
      <c r="F76977" s="1">
        <v>34</v>
      </c>
      <c r="G76977" s="1" t="s">
        <v>1</v>
      </c>
      <c r="I76977" s="1">
        <f t="shared" si="2404"/>
        <v>791</v>
      </c>
      <c r="J76977" s="1" t="str">
        <f t="shared" si="2405"/>
        <v>Apr</v>
      </c>
      <c r="L76977"/>
    </row>
    <row r="76978" spans="1:12" x14ac:dyDescent="0.3">
      <c r="A76978" s="1">
        <v>9174548158</v>
      </c>
      <c r="B76978" s="2">
        <v>43130</v>
      </c>
      <c r="C76978" s="1">
        <v>4</v>
      </c>
      <c r="D76978" s="1">
        <v>4</v>
      </c>
      <c r="E76978" s="1">
        <v>230</v>
      </c>
      <c r="F76978" s="1">
        <v>63</v>
      </c>
      <c r="G76978" s="1" t="s">
        <v>0</v>
      </c>
      <c r="I76978" s="1">
        <f t="shared" si="2404"/>
        <v>920</v>
      </c>
      <c r="J76978" s="1" t="str">
        <f t="shared" si="2405"/>
        <v>Jan</v>
      </c>
      <c r="L76978"/>
    </row>
    <row r="76979" spans="1:12" x14ac:dyDescent="0.3">
      <c r="A76979" s="1">
        <v>6561665635</v>
      </c>
      <c r="B76979" s="2">
        <v>43231</v>
      </c>
      <c r="C76979" s="1">
        <v>5</v>
      </c>
      <c r="D76979" s="1">
        <v>35</v>
      </c>
      <c r="E76979" s="1">
        <v>163</v>
      </c>
      <c r="F76979" s="1">
        <v>38</v>
      </c>
      <c r="G76979" s="1" t="s">
        <v>1</v>
      </c>
      <c r="I76979" s="1">
        <f t="shared" si="2404"/>
        <v>815</v>
      </c>
      <c r="J76979" s="1" t="str">
        <f t="shared" si="2405"/>
        <v>May</v>
      </c>
      <c r="L76979"/>
    </row>
    <row r="76980" spans="1:12" x14ac:dyDescent="0.3">
      <c r="A76980" s="1">
        <v>3545641821</v>
      </c>
      <c r="B76980" s="2">
        <v>43304</v>
      </c>
      <c r="C76980" s="1">
        <v>3</v>
      </c>
      <c r="D76980" s="1">
        <v>11</v>
      </c>
      <c r="E76980" s="1">
        <v>239</v>
      </c>
      <c r="F76980" s="1">
        <v>30</v>
      </c>
      <c r="G76980" s="1" t="s">
        <v>1</v>
      </c>
      <c r="I76980" s="1">
        <f t="shared" si="2404"/>
        <v>717</v>
      </c>
      <c r="J76980" s="1" t="str">
        <f t="shared" si="2405"/>
        <v>Jul</v>
      </c>
      <c r="L76980"/>
    </row>
    <row r="76981" spans="1:12" x14ac:dyDescent="0.3">
      <c r="A76981" s="1">
        <v>6641676749</v>
      </c>
      <c r="B76981" s="2">
        <v>43189</v>
      </c>
      <c r="C76981" s="1">
        <v>1</v>
      </c>
      <c r="D76981" s="1">
        <v>39</v>
      </c>
      <c r="E76981" s="1">
        <v>106</v>
      </c>
      <c r="F76981" s="1">
        <v>54</v>
      </c>
      <c r="G76981" s="1" t="s">
        <v>0</v>
      </c>
      <c r="I76981" s="1">
        <f t="shared" si="2404"/>
        <v>106</v>
      </c>
      <c r="J76981" s="1" t="str">
        <f t="shared" si="2405"/>
        <v>Mar</v>
      </c>
      <c r="L76981"/>
    </row>
    <row r="76982" spans="1:12" x14ac:dyDescent="0.3">
      <c r="A76982" s="1">
        <v>1907425764</v>
      </c>
      <c r="B76982" s="2">
        <v>43171</v>
      </c>
      <c r="C76982" s="1">
        <v>3</v>
      </c>
      <c r="D76982" s="1">
        <v>36</v>
      </c>
      <c r="E76982" s="1">
        <v>196</v>
      </c>
      <c r="F76982" s="1">
        <v>40</v>
      </c>
      <c r="G76982" s="1" t="s">
        <v>1</v>
      </c>
      <c r="I76982" s="1">
        <f t="shared" si="2404"/>
        <v>588</v>
      </c>
      <c r="J76982" s="1" t="str">
        <f t="shared" si="2405"/>
        <v>Mar</v>
      </c>
      <c r="L76982"/>
    </row>
    <row r="76983" spans="1:12" x14ac:dyDescent="0.3">
      <c r="A76983" s="1">
        <v>2152077660</v>
      </c>
      <c r="B76983" s="2">
        <v>43136</v>
      </c>
      <c r="C76983" s="1">
        <v>4</v>
      </c>
      <c r="D76983" s="1">
        <v>45</v>
      </c>
      <c r="E76983" s="1">
        <v>89</v>
      </c>
      <c r="F76983" s="1">
        <v>36</v>
      </c>
      <c r="G76983" s="1" t="s">
        <v>1</v>
      </c>
      <c r="I76983" s="1">
        <f t="shared" si="2404"/>
        <v>356</v>
      </c>
      <c r="J76983" s="1" t="str">
        <f t="shared" si="2405"/>
        <v>Feb</v>
      </c>
      <c r="L76983"/>
    </row>
    <row r="76984" spans="1:12" x14ac:dyDescent="0.3">
      <c r="A76984" s="1">
        <v>3108495119</v>
      </c>
      <c r="B76984" s="2">
        <v>43369</v>
      </c>
      <c r="C76984" s="1">
        <v>1</v>
      </c>
      <c r="D76984" s="1">
        <v>19</v>
      </c>
      <c r="E76984" s="1">
        <v>247</v>
      </c>
      <c r="F76984" s="1">
        <v>44</v>
      </c>
      <c r="G76984" s="1" t="s">
        <v>1</v>
      </c>
      <c r="I76984" s="1">
        <f t="shared" si="2404"/>
        <v>247</v>
      </c>
      <c r="J76984" s="1" t="str">
        <f t="shared" si="2405"/>
        <v>Sep</v>
      </c>
      <c r="L76984"/>
    </row>
    <row r="76985" spans="1:12" x14ac:dyDescent="0.3">
      <c r="A76985" s="1">
        <v>2182918736</v>
      </c>
      <c r="B76985" s="2">
        <v>43213</v>
      </c>
      <c r="C76985" s="1">
        <v>1</v>
      </c>
      <c r="D76985" s="1">
        <v>2</v>
      </c>
      <c r="E76985" s="1">
        <v>229</v>
      </c>
      <c r="F76985" s="1">
        <v>29</v>
      </c>
      <c r="G76985" s="1" t="s">
        <v>0</v>
      </c>
      <c r="I76985" s="1">
        <f t="shared" si="2404"/>
        <v>229</v>
      </c>
      <c r="J76985" s="1" t="str">
        <f t="shared" si="2405"/>
        <v>Apr</v>
      </c>
      <c r="L76985"/>
    </row>
    <row r="76986" spans="1:12" x14ac:dyDescent="0.3">
      <c r="A76986" s="1">
        <v>6022802105</v>
      </c>
      <c r="B76986" s="2">
        <v>43138</v>
      </c>
      <c r="C76986" s="1">
        <v>3</v>
      </c>
      <c r="D76986" s="1">
        <v>34</v>
      </c>
      <c r="E76986" s="1">
        <v>106</v>
      </c>
      <c r="F76986" s="1">
        <v>54</v>
      </c>
      <c r="G76986" s="1" t="s">
        <v>0</v>
      </c>
      <c r="I76986" s="1">
        <f t="shared" si="2404"/>
        <v>318</v>
      </c>
      <c r="J76986" s="1" t="str">
        <f t="shared" si="2405"/>
        <v>Feb</v>
      </c>
      <c r="L76986"/>
    </row>
    <row r="76987" spans="1:12" x14ac:dyDescent="0.3">
      <c r="A76987" s="1">
        <v>3747130054</v>
      </c>
      <c r="B76987" s="2">
        <v>43241</v>
      </c>
      <c r="C76987" s="1">
        <v>4</v>
      </c>
      <c r="D76987" s="1">
        <v>28</v>
      </c>
      <c r="E76987" s="1">
        <v>156</v>
      </c>
      <c r="F76987" s="1">
        <v>47</v>
      </c>
      <c r="G76987" s="1" t="s">
        <v>1</v>
      </c>
      <c r="I76987" s="1">
        <f t="shared" si="2404"/>
        <v>624</v>
      </c>
      <c r="J76987" s="1" t="str">
        <f t="shared" si="2405"/>
        <v>May</v>
      </c>
      <c r="L76987"/>
    </row>
    <row r="76988" spans="1:12" x14ac:dyDescent="0.3">
      <c r="A76988" s="1">
        <v>3852131197</v>
      </c>
      <c r="B76988" s="2">
        <v>43322</v>
      </c>
      <c r="C76988" s="1">
        <v>2</v>
      </c>
      <c r="D76988" s="1">
        <v>13</v>
      </c>
      <c r="E76988" s="1">
        <v>175</v>
      </c>
      <c r="F76988" s="1">
        <v>60</v>
      </c>
      <c r="G76988" s="1" t="s">
        <v>0</v>
      </c>
      <c r="I76988" s="1">
        <f t="shared" si="2404"/>
        <v>350</v>
      </c>
      <c r="J76988" s="1" t="str">
        <f t="shared" si="2405"/>
        <v>Aug</v>
      </c>
      <c r="L76988"/>
    </row>
    <row r="76989" spans="1:12" x14ac:dyDescent="0.3">
      <c r="A76989" s="1">
        <v>9279199277</v>
      </c>
      <c r="B76989" s="2">
        <v>43186</v>
      </c>
      <c r="C76989" s="1">
        <v>4</v>
      </c>
      <c r="D76989" s="1">
        <v>41</v>
      </c>
      <c r="E76989" s="1">
        <v>139</v>
      </c>
      <c r="F76989" s="1">
        <v>49</v>
      </c>
      <c r="G76989" s="1" t="s">
        <v>1</v>
      </c>
      <c r="I76989" s="1">
        <f t="shared" si="2404"/>
        <v>556</v>
      </c>
      <c r="J76989" s="1" t="str">
        <f t="shared" si="2405"/>
        <v>Mar</v>
      </c>
      <c r="L76989"/>
    </row>
    <row r="76990" spans="1:12" x14ac:dyDescent="0.3">
      <c r="A76990" s="1">
        <v>8567369037</v>
      </c>
      <c r="B76990" s="2">
        <v>43363</v>
      </c>
      <c r="C76990" s="1">
        <v>6</v>
      </c>
      <c r="D76990" s="1">
        <v>18</v>
      </c>
      <c r="E76990" s="1">
        <v>214</v>
      </c>
      <c r="F76990" s="1">
        <v>63</v>
      </c>
      <c r="G76990" s="1" t="s">
        <v>1</v>
      </c>
      <c r="I76990" s="1">
        <f t="shared" si="2404"/>
        <v>1284</v>
      </c>
      <c r="J76990" s="1" t="str">
        <f t="shared" si="2405"/>
        <v>Sep</v>
      </c>
      <c r="L76990"/>
    </row>
    <row r="76991" spans="1:12" x14ac:dyDescent="0.3">
      <c r="A76991" s="1">
        <v>3216948560</v>
      </c>
      <c r="B76991" s="2">
        <v>43303</v>
      </c>
      <c r="C76991" s="1">
        <v>6</v>
      </c>
      <c r="D76991" s="1">
        <v>7</v>
      </c>
      <c r="E76991" s="1">
        <v>98</v>
      </c>
      <c r="F76991" s="1">
        <v>41</v>
      </c>
      <c r="G76991" s="1" t="s">
        <v>0</v>
      </c>
      <c r="I76991" s="1">
        <f t="shared" si="2404"/>
        <v>588</v>
      </c>
      <c r="J76991" s="1" t="str">
        <f t="shared" si="2405"/>
        <v>Jul</v>
      </c>
      <c r="L76991"/>
    </row>
    <row r="76992" spans="1:12" x14ac:dyDescent="0.3">
      <c r="A76992" s="1">
        <v>3773595107</v>
      </c>
      <c r="B76992" s="2">
        <v>43371</v>
      </c>
      <c r="C76992" s="1">
        <v>5</v>
      </c>
      <c r="D76992" s="1">
        <v>40</v>
      </c>
      <c r="E76992" s="1">
        <v>75</v>
      </c>
      <c r="F76992" s="1">
        <v>25</v>
      </c>
      <c r="G76992" s="1" t="s">
        <v>1</v>
      </c>
      <c r="I76992" s="1">
        <f t="shared" si="2404"/>
        <v>375</v>
      </c>
      <c r="J76992" s="1" t="str">
        <f t="shared" si="2405"/>
        <v>Sep</v>
      </c>
      <c r="L76992"/>
    </row>
    <row r="76993" spans="1:12" x14ac:dyDescent="0.3">
      <c r="A76993" s="1">
        <v>6014997962</v>
      </c>
      <c r="B76993" s="2">
        <v>43166</v>
      </c>
      <c r="C76993" s="1">
        <v>7</v>
      </c>
      <c r="D76993" s="1">
        <v>19</v>
      </c>
      <c r="E76993" s="1">
        <v>109</v>
      </c>
      <c r="F76993" s="1">
        <v>46</v>
      </c>
      <c r="G76993" s="1" t="s">
        <v>1</v>
      </c>
      <c r="I76993" s="1">
        <f t="shared" si="2404"/>
        <v>763</v>
      </c>
      <c r="J76993" s="1" t="str">
        <f t="shared" si="2405"/>
        <v>Mar</v>
      </c>
      <c r="L76993"/>
    </row>
    <row r="76994" spans="1:12" x14ac:dyDescent="0.3">
      <c r="A76994" s="1">
        <v>5805229390</v>
      </c>
      <c r="B76994" s="2">
        <v>43202</v>
      </c>
      <c r="C76994" s="1">
        <v>5</v>
      </c>
      <c r="D76994" s="1">
        <v>18</v>
      </c>
      <c r="E76994" s="1">
        <v>234</v>
      </c>
      <c r="F76994" s="1">
        <v>32</v>
      </c>
      <c r="G76994" s="1" t="s">
        <v>0</v>
      </c>
      <c r="I76994" s="1">
        <f t="shared" si="2404"/>
        <v>1170</v>
      </c>
      <c r="J76994" s="1" t="str">
        <f t="shared" si="2405"/>
        <v>Apr</v>
      </c>
      <c r="L76994"/>
    </row>
    <row r="76995" spans="1:12" x14ac:dyDescent="0.3">
      <c r="A76995" s="1">
        <v>6799761945</v>
      </c>
      <c r="B76995" s="2">
        <v>43403</v>
      </c>
      <c r="C76995" s="1">
        <v>2</v>
      </c>
      <c r="D76995" s="1">
        <v>43</v>
      </c>
      <c r="E76995" s="1">
        <v>211</v>
      </c>
      <c r="F76995" s="1">
        <v>28</v>
      </c>
      <c r="G76995" s="1" t="s">
        <v>1</v>
      </c>
      <c r="I76995" s="1">
        <f t="shared" ref="I76995:I77058" si="2406">E76995*C76995</f>
        <v>422</v>
      </c>
      <c r="J76995" s="1" t="str">
        <f t="shared" ref="J76995:J77058" si="2407">TEXT(B76995,"mmm")</f>
        <v>Oct</v>
      </c>
      <c r="L76995"/>
    </row>
    <row r="76996" spans="1:12" x14ac:dyDescent="0.3">
      <c r="A76996" s="1">
        <v>4360625545</v>
      </c>
      <c r="B76996" s="2">
        <v>43383</v>
      </c>
      <c r="C76996" s="1">
        <v>5</v>
      </c>
      <c r="D76996" s="1">
        <v>36</v>
      </c>
      <c r="E76996" s="1">
        <v>83</v>
      </c>
      <c r="F76996" s="1">
        <v>33</v>
      </c>
      <c r="G76996" s="1" t="s">
        <v>0</v>
      </c>
      <c r="I76996" s="1">
        <f t="shared" si="2406"/>
        <v>415</v>
      </c>
      <c r="J76996" s="1" t="str">
        <f t="shared" si="2407"/>
        <v>Oct</v>
      </c>
      <c r="L76996"/>
    </row>
    <row r="76997" spans="1:12" x14ac:dyDescent="0.3">
      <c r="A76997" s="1">
        <v>6922073827</v>
      </c>
      <c r="B76997" s="2">
        <v>43206</v>
      </c>
      <c r="C76997" s="1">
        <v>7</v>
      </c>
      <c r="D76997" s="1">
        <v>32</v>
      </c>
      <c r="E76997" s="1">
        <v>232</v>
      </c>
      <c r="F76997" s="1">
        <v>65</v>
      </c>
      <c r="G76997" s="1" t="s">
        <v>0</v>
      </c>
      <c r="I76997" s="1">
        <f t="shared" si="2406"/>
        <v>1624</v>
      </c>
      <c r="J76997" s="1" t="str">
        <f t="shared" si="2407"/>
        <v>Apr</v>
      </c>
      <c r="L76997"/>
    </row>
    <row r="76998" spans="1:12" x14ac:dyDescent="0.3">
      <c r="A76998" s="1">
        <v>686111745</v>
      </c>
      <c r="B76998" s="2">
        <v>43297</v>
      </c>
      <c r="C76998" s="1">
        <v>7</v>
      </c>
      <c r="D76998" s="1">
        <v>7</v>
      </c>
      <c r="E76998" s="1">
        <v>87</v>
      </c>
      <c r="F76998" s="1">
        <v>31</v>
      </c>
      <c r="G76998" s="1" t="s">
        <v>0</v>
      </c>
      <c r="I76998" s="1">
        <f t="shared" si="2406"/>
        <v>609</v>
      </c>
      <c r="J76998" s="1" t="str">
        <f t="shared" si="2407"/>
        <v>Jul</v>
      </c>
      <c r="L76998"/>
    </row>
    <row r="76999" spans="1:12" x14ac:dyDescent="0.3">
      <c r="A76999" s="1">
        <v>35889691</v>
      </c>
      <c r="B76999" s="2">
        <v>43398</v>
      </c>
      <c r="C76999" s="1">
        <v>3</v>
      </c>
      <c r="D76999" s="1">
        <v>4</v>
      </c>
      <c r="E76999" s="1">
        <v>214</v>
      </c>
      <c r="F76999" s="1">
        <v>29</v>
      </c>
      <c r="G76999" s="1" t="s">
        <v>1</v>
      </c>
      <c r="I76999" s="1">
        <f t="shared" si="2406"/>
        <v>642</v>
      </c>
      <c r="J76999" s="1" t="str">
        <f t="shared" si="2407"/>
        <v>Oct</v>
      </c>
      <c r="L76999"/>
    </row>
    <row r="77000" spans="1:12" x14ac:dyDescent="0.3">
      <c r="A77000" s="1">
        <v>6048923279</v>
      </c>
      <c r="B77000" s="2">
        <v>43345</v>
      </c>
      <c r="C77000" s="1">
        <v>1</v>
      </c>
      <c r="D77000" s="1">
        <v>29</v>
      </c>
      <c r="E77000" s="1">
        <v>177</v>
      </c>
      <c r="F77000" s="1">
        <v>50</v>
      </c>
      <c r="G77000" s="1" t="s">
        <v>0</v>
      </c>
      <c r="I77000" s="1">
        <f t="shared" si="2406"/>
        <v>177</v>
      </c>
      <c r="J77000" s="1" t="str">
        <f t="shared" si="2407"/>
        <v>Sep</v>
      </c>
      <c r="L77000"/>
    </row>
    <row r="77001" spans="1:12" x14ac:dyDescent="0.3">
      <c r="A77001" s="1">
        <v>1304938220</v>
      </c>
      <c r="B77001" s="2">
        <v>43304</v>
      </c>
      <c r="C77001" s="1">
        <v>1</v>
      </c>
      <c r="D77001" s="1">
        <v>44</v>
      </c>
      <c r="E77001" s="1">
        <v>228</v>
      </c>
      <c r="F77001" s="1">
        <v>65</v>
      </c>
      <c r="G77001" s="1" t="s">
        <v>1</v>
      </c>
      <c r="I77001" s="1">
        <f t="shared" si="2406"/>
        <v>228</v>
      </c>
      <c r="J77001" s="1" t="str">
        <f t="shared" si="2407"/>
        <v>Jul</v>
      </c>
      <c r="L77001"/>
    </row>
    <row r="77002" spans="1:12" x14ac:dyDescent="0.3">
      <c r="A77002" s="1">
        <v>4643624868</v>
      </c>
      <c r="B77002" s="2">
        <v>43349</v>
      </c>
      <c r="C77002" s="1">
        <v>3</v>
      </c>
      <c r="D77002" s="1">
        <v>2</v>
      </c>
      <c r="E77002" s="1">
        <v>115</v>
      </c>
      <c r="F77002" s="1">
        <v>31</v>
      </c>
      <c r="G77002" s="1" t="s">
        <v>0</v>
      </c>
      <c r="I77002" s="1">
        <f t="shared" si="2406"/>
        <v>345</v>
      </c>
      <c r="J77002" s="1" t="str">
        <f t="shared" si="2407"/>
        <v>Sep</v>
      </c>
      <c r="L77002"/>
    </row>
    <row r="77003" spans="1:12" x14ac:dyDescent="0.3">
      <c r="A77003" s="1">
        <v>8441287716</v>
      </c>
      <c r="B77003" s="2">
        <v>43188</v>
      </c>
      <c r="C77003" s="1">
        <v>1</v>
      </c>
      <c r="D77003" s="1">
        <v>18</v>
      </c>
      <c r="E77003" s="1">
        <v>242</v>
      </c>
      <c r="F77003" s="1">
        <v>38</v>
      </c>
      <c r="G77003" s="1" t="s">
        <v>1</v>
      </c>
      <c r="I77003" s="1">
        <f t="shared" si="2406"/>
        <v>242</v>
      </c>
      <c r="J77003" s="1" t="str">
        <f t="shared" si="2407"/>
        <v>Mar</v>
      </c>
      <c r="L77003"/>
    </row>
    <row r="77004" spans="1:12" x14ac:dyDescent="0.3">
      <c r="A77004" s="1">
        <v>1196510385</v>
      </c>
      <c r="B77004" s="2">
        <v>43361</v>
      </c>
      <c r="C77004" s="1">
        <v>7</v>
      </c>
      <c r="D77004" s="1">
        <v>47</v>
      </c>
      <c r="E77004" s="1">
        <v>119</v>
      </c>
      <c r="F77004" s="1">
        <v>62</v>
      </c>
      <c r="G77004" s="1" t="s">
        <v>1</v>
      </c>
      <c r="I77004" s="1">
        <f t="shared" si="2406"/>
        <v>833</v>
      </c>
      <c r="J77004" s="1" t="str">
        <f t="shared" si="2407"/>
        <v>Sep</v>
      </c>
      <c r="L77004"/>
    </row>
    <row r="77005" spans="1:12" x14ac:dyDescent="0.3">
      <c r="A77005" s="1">
        <v>9312230247</v>
      </c>
      <c r="B77005" s="2">
        <v>43331</v>
      </c>
      <c r="C77005" s="1">
        <v>3</v>
      </c>
      <c r="D77005" s="1">
        <v>50</v>
      </c>
      <c r="E77005" s="1">
        <v>103</v>
      </c>
      <c r="F77005" s="1">
        <v>59</v>
      </c>
      <c r="G77005" s="1" t="s">
        <v>1</v>
      </c>
      <c r="I77005" s="1">
        <f t="shared" si="2406"/>
        <v>309</v>
      </c>
      <c r="J77005" s="1" t="str">
        <f t="shared" si="2407"/>
        <v>Aug</v>
      </c>
      <c r="L77005"/>
    </row>
    <row r="77006" spans="1:12" x14ac:dyDescent="0.3">
      <c r="A77006" s="1">
        <v>4832914766</v>
      </c>
      <c r="B77006" s="2">
        <v>43109</v>
      </c>
      <c r="C77006" s="1">
        <v>4</v>
      </c>
      <c r="D77006" s="1">
        <v>50</v>
      </c>
      <c r="E77006" s="1">
        <v>179</v>
      </c>
      <c r="F77006" s="1">
        <v>47</v>
      </c>
      <c r="G77006" s="1" t="s">
        <v>1</v>
      </c>
      <c r="I77006" s="1">
        <f t="shared" si="2406"/>
        <v>716</v>
      </c>
      <c r="J77006" s="1" t="str">
        <f t="shared" si="2407"/>
        <v>Jan</v>
      </c>
      <c r="L77006"/>
    </row>
    <row r="77007" spans="1:12" x14ac:dyDescent="0.3">
      <c r="A77007" s="1">
        <v>7476175921</v>
      </c>
      <c r="B77007" s="2">
        <v>43239</v>
      </c>
      <c r="C77007" s="1">
        <v>5</v>
      </c>
      <c r="D77007" s="1">
        <v>8</v>
      </c>
      <c r="E77007" s="1">
        <v>121</v>
      </c>
      <c r="F77007" s="1">
        <v>37</v>
      </c>
      <c r="G77007" s="1" t="s">
        <v>1</v>
      </c>
      <c r="I77007" s="1">
        <f t="shared" si="2406"/>
        <v>605</v>
      </c>
      <c r="J77007" s="1" t="str">
        <f t="shared" si="2407"/>
        <v>May</v>
      </c>
      <c r="L77007"/>
    </row>
    <row r="77008" spans="1:12" x14ac:dyDescent="0.3">
      <c r="A77008" s="1">
        <v>7486422247</v>
      </c>
      <c r="B77008" s="2">
        <v>43222</v>
      </c>
      <c r="C77008" s="1">
        <v>4</v>
      </c>
      <c r="D77008" s="1">
        <v>38</v>
      </c>
      <c r="E77008" s="1">
        <v>79</v>
      </c>
      <c r="F77008" s="1">
        <v>59</v>
      </c>
      <c r="G77008" s="1" t="s">
        <v>0</v>
      </c>
      <c r="I77008" s="1">
        <f t="shared" si="2406"/>
        <v>316</v>
      </c>
      <c r="J77008" s="1" t="str">
        <f t="shared" si="2407"/>
        <v>May</v>
      </c>
      <c r="L77008"/>
    </row>
    <row r="77009" spans="1:12" x14ac:dyDescent="0.3">
      <c r="A77009" s="1">
        <v>8444909769</v>
      </c>
      <c r="B77009" s="2">
        <v>43245</v>
      </c>
      <c r="C77009" s="1">
        <v>6</v>
      </c>
      <c r="D77009" s="1">
        <v>5</v>
      </c>
      <c r="E77009" s="1">
        <v>88</v>
      </c>
      <c r="F77009" s="1">
        <v>64</v>
      </c>
      <c r="G77009" s="1" t="s">
        <v>1</v>
      </c>
      <c r="I77009" s="1">
        <f t="shared" si="2406"/>
        <v>528</v>
      </c>
      <c r="J77009" s="1" t="str">
        <f t="shared" si="2407"/>
        <v>May</v>
      </c>
      <c r="L77009"/>
    </row>
    <row r="77010" spans="1:12" x14ac:dyDescent="0.3">
      <c r="A77010" s="1">
        <v>3910364993</v>
      </c>
      <c r="B77010" s="2">
        <v>43307</v>
      </c>
      <c r="C77010" s="1">
        <v>7</v>
      </c>
      <c r="D77010" s="1">
        <v>44</v>
      </c>
      <c r="E77010" s="1">
        <v>242</v>
      </c>
      <c r="F77010" s="1">
        <v>64</v>
      </c>
      <c r="G77010" s="1" t="s">
        <v>0</v>
      </c>
      <c r="I77010" s="1">
        <f t="shared" si="2406"/>
        <v>1694</v>
      </c>
      <c r="J77010" s="1" t="str">
        <f t="shared" si="2407"/>
        <v>Jul</v>
      </c>
      <c r="L77010"/>
    </row>
    <row r="77011" spans="1:12" x14ac:dyDescent="0.3">
      <c r="A77011" s="1">
        <v>6623549579</v>
      </c>
      <c r="B77011" s="2">
        <v>43193</v>
      </c>
      <c r="C77011" s="1">
        <v>4</v>
      </c>
      <c r="D77011" s="1">
        <v>49</v>
      </c>
      <c r="E77011" s="1">
        <v>165</v>
      </c>
      <c r="F77011" s="1">
        <v>51</v>
      </c>
      <c r="G77011" s="1" t="s">
        <v>0</v>
      </c>
      <c r="I77011" s="1">
        <f t="shared" si="2406"/>
        <v>660</v>
      </c>
      <c r="J77011" s="1" t="str">
        <f t="shared" si="2407"/>
        <v>Apr</v>
      </c>
      <c r="L77011"/>
    </row>
    <row r="77012" spans="1:12" x14ac:dyDescent="0.3">
      <c r="A77012" s="1">
        <v>4260927612</v>
      </c>
      <c r="B77012" s="2">
        <v>43133</v>
      </c>
      <c r="C77012" s="1">
        <v>2</v>
      </c>
      <c r="D77012" s="1">
        <v>26</v>
      </c>
      <c r="E77012" s="1">
        <v>102</v>
      </c>
      <c r="F77012" s="1">
        <v>55</v>
      </c>
      <c r="G77012" s="1" t="s">
        <v>0</v>
      </c>
      <c r="I77012" s="1">
        <f t="shared" si="2406"/>
        <v>204</v>
      </c>
      <c r="J77012" s="1" t="str">
        <f t="shared" si="2407"/>
        <v>Feb</v>
      </c>
      <c r="L77012"/>
    </row>
    <row r="77013" spans="1:12" x14ac:dyDescent="0.3">
      <c r="A77013" s="1">
        <v>3648773917</v>
      </c>
      <c r="B77013" s="2">
        <v>43273</v>
      </c>
      <c r="C77013" s="1">
        <v>3</v>
      </c>
      <c r="D77013" s="1">
        <v>35</v>
      </c>
      <c r="E77013" s="1">
        <v>124</v>
      </c>
      <c r="F77013" s="1">
        <v>43</v>
      </c>
      <c r="G77013" s="1" t="s">
        <v>1</v>
      </c>
      <c r="I77013" s="1">
        <f t="shared" si="2406"/>
        <v>372</v>
      </c>
      <c r="J77013" s="1" t="str">
        <f t="shared" si="2407"/>
        <v>Jun</v>
      </c>
      <c r="L77013"/>
    </row>
    <row r="77014" spans="1:12" x14ac:dyDescent="0.3">
      <c r="A77014" s="1">
        <v>6749431909</v>
      </c>
      <c r="B77014" s="2">
        <v>43118</v>
      </c>
      <c r="C77014" s="1">
        <v>2</v>
      </c>
      <c r="D77014" s="1">
        <v>18</v>
      </c>
      <c r="E77014" s="1">
        <v>175</v>
      </c>
      <c r="F77014" s="1">
        <v>27</v>
      </c>
      <c r="G77014" s="1" t="s">
        <v>0</v>
      </c>
      <c r="I77014" s="1">
        <f t="shared" si="2406"/>
        <v>350</v>
      </c>
      <c r="J77014" s="1" t="str">
        <f t="shared" si="2407"/>
        <v>Jan</v>
      </c>
      <c r="L77014"/>
    </row>
    <row r="77015" spans="1:12" x14ac:dyDescent="0.3">
      <c r="A77015" s="1">
        <v>7008753691</v>
      </c>
      <c r="B77015" s="2">
        <v>43194</v>
      </c>
      <c r="C77015" s="1">
        <v>5</v>
      </c>
      <c r="D77015" s="1">
        <v>29</v>
      </c>
      <c r="E77015" s="1">
        <v>167</v>
      </c>
      <c r="F77015" s="1">
        <v>40</v>
      </c>
      <c r="G77015" s="1" t="s">
        <v>1</v>
      </c>
      <c r="I77015" s="1">
        <f t="shared" si="2406"/>
        <v>835</v>
      </c>
      <c r="J77015" s="1" t="str">
        <f t="shared" si="2407"/>
        <v>Apr</v>
      </c>
      <c r="L77015"/>
    </row>
    <row r="77016" spans="1:12" x14ac:dyDescent="0.3">
      <c r="A77016" s="1">
        <v>7939943022</v>
      </c>
      <c r="B77016" s="2">
        <v>43277</v>
      </c>
      <c r="C77016" s="1">
        <v>2</v>
      </c>
      <c r="D77016" s="1">
        <v>20</v>
      </c>
      <c r="E77016" s="1">
        <v>132</v>
      </c>
      <c r="F77016" s="1">
        <v>51</v>
      </c>
      <c r="G77016" s="1" t="s">
        <v>1</v>
      </c>
      <c r="I77016" s="1">
        <f t="shared" si="2406"/>
        <v>264</v>
      </c>
      <c r="J77016" s="1" t="str">
        <f t="shared" si="2407"/>
        <v>Jun</v>
      </c>
      <c r="L77016"/>
    </row>
    <row r="77017" spans="1:12" x14ac:dyDescent="0.3">
      <c r="A77017" s="1">
        <v>9223355</v>
      </c>
      <c r="B77017" s="2">
        <v>43143</v>
      </c>
      <c r="C77017" s="1">
        <v>6</v>
      </c>
      <c r="D77017" s="1">
        <v>31</v>
      </c>
      <c r="E77017" s="1">
        <v>120</v>
      </c>
      <c r="F77017" s="1">
        <v>33</v>
      </c>
      <c r="G77017" s="1" t="s">
        <v>0</v>
      </c>
      <c r="I77017" s="1">
        <f t="shared" si="2406"/>
        <v>720</v>
      </c>
      <c r="J77017" s="1" t="str">
        <f t="shared" si="2407"/>
        <v>Feb</v>
      </c>
      <c r="L77017"/>
    </row>
    <row r="77018" spans="1:12" x14ac:dyDescent="0.3">
      <c r="A77018" s="1">
        <v>8079650489</v>
      </c>
      <c r="B77018" s="2">
        <v>43218</v>
      </c>
      <c r="C77018" s="1">
        <v>4</v>
      </c>
      <c r="D77018" s="1">
        <v>47</v>
      </c>
      <c r="E77018" s="1">
        <v>180</v>
      </c>
      <c r="F77018" s="1">
        <v>64</v>
      </c>
      <c r="G77018" s="1" t="s">
        <v>1</v>
      </c>
      <c r="I77018" s="1">
        <f t="shared" si="2406"/>
        <v>720</v>
      </c>
      <c r="J77018" s="1" t="str">
        <f t="shared" si="2407"/>
        <v>Apr</v>
      </c>
      <c r="L77018"/>
    </row>
    <row r="77019" spans="1:12" x14ac:dyDescent="0.3">
      <c r="A77019" s="1">
        <v>7795478085</v>
      </c>
      <c r="B77019" s="2">
        <v>43326</v>
      </c>
      <c r="C77019" s="1">
        <v>1</v>
      </c>
      <c r="D77019" s="1">
        <v>19</v>
      </c>
      <c r="E77019" s="1">
        <v>200</v>
      </c>
      <c r="F77019" s="1">
        <v>48</v>
      </c>
      <c r="G77019" s="1" t="s">
        <v>1</v>
      </c>
      <c r="I77019" s="1">
        <f t="shared" si="2406"/>
        <v>200</v>
      </c>
      <c r="J77019" s="1" t="str">
        <f t="shared" si="2407"/>
        <v>Aug</v>
      </c>
      <c r="L77019"/>
    </row>
    <row r="77020" spans="1:12" x14ac:dyDescent="0.3">
      <c r="A77020" s="1">
        <v>4428897359</v>
      </c>
      <c r="B77020" s="2">
        <v>43171</v>
      </c>
      <c r="C77020" s="1">
        <v>6</v>
      </c>
      <c r="D77020" s="1">
        <v>26</v>
      </c>
      <c r="E77020" s="1">
        <v>105</v>
      </c>
      <c r="F77020" s="1">
        <v>56</v>
      </c>
      <c r="G77020" s="1" t="s">
        <v>0</v>
      </c>
      <c r="I77020" s="1">
        <f t="shared" si="2406"/>
        <v>630</v>
      </c>
      <c r="J77020" s="1" t="str">
        <f t="shared" si="2407"/>
        <v>Mar</v>
      </c>
      <c r="L77020"/>
    </row>
    <row r="77021" spans="1:12" x14ac:dyDescent="0.3">
      <c r="A77021" s="1">
        <v>109699009</v>
      </c>
      <c r="B77021" s="2">
        <v>43396</v>
      </c>
      <c r="C77021" s="1">
        <v>5</v>
      </c>
      <c r="D77021" s="1">
        <v>44</v>
      </c>
      <c r="E77021" s="1">
        <v>114</v>
      </c>
      <c r="F77021" s="1">
        <v>28</v>
      </c>
      <c r="G77021" s="1" t="s">
        <v>1</v>
      </c>
      <c r="I77021" s="1">
        <f t="shared" si="2406"/>
        <v>570</v>
      </c>
      <c r="J77021" s="1" t="str">
        <f t="shared" si="2407"/>
        <v>Oct</v>
      </c>
      <c r="L77021"/>
    </row>
    <row r="77022" spans="1:12" x14ac:dyDescent="0.3">
      <c r="A77022" s="1">
        <v>2962337910</v>
      </c>
      <c r="B77022" s="2">
        <v>43405</v>
      </c>
      <c r="C77022" s="1">
        <v>2</v>
      </c>
      <c r="D77022" s="1">
        <v>21</v>
      </c>
      <c r="E77022" s="1">
        <v>195</v>
      </c>
      <c r="F77022" s="1">
        <v>38</v>
      </c>
      <c r="G77022" s="1" t="s">
        <v>1</v>
      </c>
      <c r="I77022" s="1">
        <f t="shared" si="2406"/>
        <v>390</v>
      </c>
      <c r="J77022" s="1" t="str">
        <f t="shared" si="2407"/>
        <v>Nov</v>
      </c>
      <c r="L77022"/>
    </row>
    <row r="77023" spans="1:12" x14ac:dyDescent="0.3">
      <c r="A77023" s="1">
        <v>4101029458</v>
      </c>
      <c r="B77023" s="2">
        <v>43130</v>
      </c>
      <c r="C77023" s="1">
        <v>3</v>
      </c>
      <c r="D77023" s="1">
        <v>23</v>
      </c>
      <c r="E77023" s="1">
        <v>106</v>
      </c>
      <c r="F77023" s="1">
        <v>60</v>
      </c>
      <c r="G77023" s="1" t="s">
        <v>0</v>
      </c>
      <c r="I77023" s="1">
        <f t="shared" si="2406"/>
        <v>318</v>
      </c>
      <c r="J77023" s="1" t="str">
        <f t="shared" si="2407"/>
        <v>Jan</v>
      </c>
      <c r="L77023"/>
    </row>
    <row r="77024" spans="1:12" x14ac:dyDescent="0.3">
      <c r="A77024" s="1">
        <v>7599100016</v>
      </c>
      <c r="B77024" s="2">
        <v>43240</v>
      </c>
      <c r="C77024" s="1">
        <v>6</v>
      </c>
      <c r="D77024" s="1">
        <v>47</v>
      </c>
      <c r="E77024" s="1">
        <v>83</v>
      </c>
      <c r="F77024" s="1">
        <v>37</v>
      </c>
      <c r="G77024" s="1" t="s">
        <v>0</v>
      </c>
      <c r="I77024" s="1">
        <f t="shared" si="2406"/>
        <v>498</v>
      </c>
      <c r="J77024" s="1" t="str">
        <f t="shared" si="2407"/>
        <v>May</v>
      </c>
      <c r="L77024"/>
    </row>
    <row r="77025" spans="1:12" x14ac:dyDescent="0.3">
      <c r="A77025" s="1">
        <v>7849840658</v>
      </c>
      <c r="B77025" s="2">
        <v>43398</v>
      </c>
      <c r="C77025" s="1">
        <v>2</v>
      </c>
      <c r="D77025" s="1">
        <v>1</v>
      </c>
      <c r="E77025" s="1">
        <v>203</v>
      </c>
      <c r="F77025" s="1">
        <v>55</v>
      </c>
      <c r="G77025" s="1" t="s">
        <v>1</v>
      </c>
      <c r="I77025" s="1">
        <f t="shared" si="2406"/>
        <v>406</v>
      </c>
      <c r="J77025" s="1" t="str">
        <f t="shared" si="2407"/>
        <v>Oct</v>
      </c>
      <c r="L77025"/>
    </row>
    <row r="77026" spans="1:12" x14ac:dyDescent="0.3">
      <c r="A77026" s="1">
        <v>2240811714</v>
      </c>
      <c r="B77026" s="2">
        <v>43201</v>
      </c>
      <c r="C77026" s="1">
        <v>4</v>
      </c>
      <c r="D77026" s="1">
        <v>9</v>
      </c>
      <c r="E77026" s="1">
        <v>164</v>
      </c>
      <c r="F77026" s="1">
        <v>53</v>
      </c>
      <c r="G77026" s="1" t="s">
        <v>0</v>
      </c>
      <c r="I77026" s="1">
        <f t="shared" si="2406"/>
        <v>656</v>
      </c>
      <c r="J77026" s="1" t="str">
        <f t="shared" si="2407"/>
        <v>Apr</v>
      </c>
      <c r="L77026"/>
    </row>
    <row r="77027" spans="1:12" x14ac:dyDescent="0.3">
      <c r="A77027" s="1">
        <v>3828776949</v>
      </c>
      <c r="B77027" s="2">
        <v>43151</v>
      </c>
      <c r="C77027" s="1">
        <v>4</v>
      </c>
      <c r="D77027" s="1">
        <v>36</v>
      </c>
      <c r="E77027" s="1">
        <v>128</v>
      </c>
      <c r="F77027" s="1">
        <v>45</v>
      </c>
      <c r="G77027" s="1" t="s">
        <v>0</v>
      </c>
      <c r="I77027" s="1">
        <f t="shared" si="2406"/>
        <v>512</v>
      </c>
      <c r="J77027" s="1" t="str">
        <f t="shared" si="2407"/>
        <v>Feb</v>
      </c>
      <c r="L77027"/>
    </row>
    <row r="77028" spans="1:12" x14ac:dyDescent="0.3">
      <c r="A77028" s="1">
        <v>3893954643</v>
      </c>
      <c r="B77028" s="2">
        <v>43322</v>
      </c>
      <c r="C77028" s="1">
        <v>2</v>
      </c>
      <c r="D77028" s="1">
        <v>26</v>
      </c>
      <c r="E77028" s="1">
        <v>109</v>
      </c>
      <c r="F77028" s="1">
        <v>58</v>
      </c>
      <c r="G77028" s="1" t="s">
        <v>1</v>
      </c>
      <c r="I77028" s="1">
        <f t="shared" si="2406"/>
        <v>218</v>
      </c>
      <c r="J77028" s="1" t="str">
        <f t="shared" si="2407"/>
        <v>Aug</v>
      </c>
      <c r="L77028"/>
    </row>
    <row r="77029" spans="1:12" x14ac:dyDescent="0.3">
      <c r="A77029" s="1">
        <v>4108506278</v>
      </c>
      <c r="B77029" s="2">
        <v>43149</v>
      </c>
      <c r="C77029" s="1">
        <v>4</v>
      </c>
      <c r="D77029" s="1">
        <v>10</v>
      </c>
      <c r="E77029" s="1">
        <v>98</v>
      </c>
      <c r="F77029" s="1">
        <v>60</v>
      </c>
      <c r="G77029" s="1" t="s">
        <v>0</v>
      </c>
      <c r="I77029" s="1">
        <f t="shared" si="2406"/>
        <v>392</v>
      </c>
      <c r="J77029" s="1" t="str">
        <f t="shared" si="2407"/>
        <v>Feb</v>
      </c>
      <c r="L77029"/>
    </row>
    <row r="77030" spans="1:12" x14ac:dyDescent="0.3">
      <c r="A77030" s="1">
        <v>2319244565</v>
      </c>
      <c r="B77030" s="2">
        <v>43183</v>
      </c>
      <c r="C77030" s="1">
        <v>5</v>
      </c>
      <c r="D77030" s="1">
        <v>8</v>
      </c>
      <c r="E77030" s="1">
        <v>238</v>
      </c>
      <c r="F77030" s="1">
        <v>55</v>
      </c>
      <c r="G77030" s="1" t="s">
        <v>0</v>
      </c>
      <c r="I77030" s="1">
        <f t="shared" si="2406"/>
        <v>1190</v>
      </c>
      <c r="J77030" s="1" t="str">
        <f t="shared" si="2407"/>
        <v>Mar</v>
      </c>
      <c r="L77030"/>
    </row>
    <row r="77031" spans="1:12" x14ac:dyDescent="0.3">
      <c r="A77031" s="1">
        <v>6312416402</v>
      </c>
      <c r="B77031" s="2">
        <v>43414</v>
      </c>
      <c r="C77031" s="1">
        <v>6</v>
      </c>
      <c r="D77031" s="1">
        <v>33</v>
      </c>
      <c r="E77031" s="1">
        <v>87</v>
      </c>
      <c r="F77031" s="1">
        <v>28</v>
      </c>
      <c r="G77031" s="1" t="s">
        <v>0</v>
      </c>
      <c r="I77031" s="1">
        <f t="shared" si="2406"/>
        <v>522</v>
      </c>
      <c r="J77031" s="1" t="str">
        <f t="shared" si="2407"/>
        <v>Nov</v>
      </c>
      <c r="L77031"/>
    </row>
    <row r="77032" spans="1:12" x14ac:dyDescent="0.3">
      <c r="A77032" s="1">
        <v>2592748326</v>
      </c>
      <c r="B77032" s="2">
        <v>43315</v>
      </c>
      <c r="C77032" s="1">
        <v>6</v>
      </c>
      <c r="D77032" s="1">
        <v>29</v>
      </c>
      <c r="E77032" s="1">
        <v>201</v>
      </c>
      <c r="F77032" s="1">
        <v>28</v>
      </c>
      <c r="G77032" s="1" t="s">
        <v>1</v>
      </c>
      <c r="I77032" s="1">
        <f t="shared" si="2406"/>
        <v>1206</v>
      </c>
      <c r="J77032" s="1" t="str">
        <f t="shared" si="2407"/>
        <v>Aug</v>
      </c>
      <c r="L77032"/>
    </row>
    <row r="77033" spans="1:12" x14ac:dyDescent="0.3">
      <c r="A77033" s="1">
        <v>4734459908</v>
      </c>
      <c r="B77033" s="2">
        <v>43117</v>
      </c>
      <c r="C77033" s="1">
        <v>5</v>
      </c>
      <c r="D77033" s="1">
        <v>17</v>
      </c>
      <c r="E77033" s="1">
        <v>234</v>
      </c>
      <c r="F77033" s="1">
        <v>25</v>
      </c>
      <c r="G77033" s="1" t="s">
        <v>0</v>
      </c>
      <c r="I77033" s="1">
        <f t="shared" si="2406"/>
        <v>1170</v>
      </c>
      <c r="J77033" s="1" t="str">
        <f t="shared" si="2407"/>
        <v>Jan</v>
      </c>
      <c r="L77033"/>
    </row>
    <row r="77034" spans="1:12" x14ac:dyDescent="0.3">
      <c r="A77034" s="1">
        <v>5260388801</v>
      </c>
      <c r="B77034" s="2">
        <v>43187</v>
      </c>
      <c r="C77034" s="1">
        <v>4</v>
      </c>
      <c r="D77034" s="1">
        <v>30</v>
      </c>
      <c r="E77034" s="1">
        <v>151</v>
      </c>
      <c r="F77034" s="1">
        <v>30</v>
      </c>
      <c r="G77034" s="1" t="s">
        <v>1</v>
      </c>
      <c r="I77034" s="1">
        <f t="shared" si="2406"/>
        <v>604</v>
      </c>
      <c r="J77034" s="1" t="str">
        <f t="shared" si="2407"/>
        <v>Mar</v>
      </c>
      <c r="L77034"/>
    </row>
    <row r="77035" spans="1:12" x14ac:dyDescent="0.3">
      <c r="A77035" s="1">
        <v>7590464171</v>
      </c>
      <c r="B77035" s="2">
        <v>43314</v>
      </c>
      <c r="C77035" s="1">
        <v>1</v>
      </c>
      <c r="D77035" s="1">
        <v>45</v>
      </c>
      <c r="E77035" s="1">
        <v>236</v>
      </c>
      <c r="F77035" s="1">
        <v>57</v>
      </c>
      <c r="G77035" s="1" t="s">
        <v>1</v>
      </c>
      <c r="I77035" s="1">
        <f t="shared" si="2406"/>
        <v>236</v>
      </c>
      <c r="J77035" s="1" t="str">
        <f t="shared" si="2407"/>
        <v>Aug</v>
      </c>
      <c r="L77035"/>
    </row>
    <row r="77036" spans="1:12" x14ac:dyDescent="0.3">
      <c r="A77036" s="1">
        <v>376948396</v>
      </c>
      <c r="B77036" s="2">
        <v>43151</v>
      </c>
      <c r="C77036" s="1">
        <v>7</v>
      </c>
      <c r="D77036" s="1">
        <v>6</v>
      </c>
      <c r="E77036" s="1">
        <v>246</v>
      </c>
      <c r="F77036" s="1">
        <v>62</v>
      </c>
      <c r="G77036" s="1" t="s">
        <v>1</v>
      </c>
      <c r="I77036" s="1">
        <f t="shared" si="2406"/>
        <v>1722</v>
      </c>
      <c r="J77036" s="1" t="str">
        <f t="shared" si="2407"/>
        <v>Feb</v>
      </c>
      <c r="L77036"/>
    </row>
    <row r="77037" spans="1:12" x14ac:dyDescent="0.3">
      <c r="A77037" s="1">
        <v>2190143519</v>
      </c>
      <c r="B77037" s="2">
        <v>43281</v>
      </c>
      <c r="C77037" s="1">
        <v>7</v>
      </c>
      <c r="D77037" s="1">
        <v>41</v>
      </c>
      <c r="E77037" s="1">
        <v>209</v>
      </c>
      <c r="F77037" s="1">
        <v>61</v>
      </c>
      <c r="G77037" s="1" t="s">
        <v>1</v>
      </c>
      <c r="I77037" s="1">
        <f t="shared" si="2406"/>
        <v>1463</v>
      </c>
      <c r="J77037" s="1" t="str">
        <f t="shared" si="2407"/>
        <v>Jun</v>
      </c>
      <c r="L77037"/>
    </row>
    <row r="77038" spans="1:12" x14ac:dyDescent="0.3">
      <c r="A77038" s="1">
        <v>2882658532</v>
      </c>
      <c r="B77038" s="2">
        <v>43289</v>
      </c>
      <c r="C77038" s="1">
        <v>6</v>
      </c>
      <c r="D77038" s="1">
        <v>19</v>
      </c>
      <c r="E77038" s="1">
        <v>121</v>
      </c>
      <c r="F77038" s="1">
        <v>36</v>
      </c>
      <c r="G77038" s="1" t="s">
        <v>1</v>
      </c>
      <c r="I77038" s="1">
        <f t="shared" si="2406"/>
        <v>726</v>
      </c>
      <c r="J77038" s="1" t="str">
        <f t="shared" si="2407"/>
        <v>Jul</v>
      </c>
      <c r="L77038"/>
    </row>
    <row r="77039" spans="1:12" x14ac:dyDescent="0.3">
      <c r="A77039" s="1">
        <v>1216292388</v>
      </c>
      <c r="B77039" s="2">
        <v>43134</v>
      </c>
      <c r="C77039" s="1">
        <v>4</v>
      </c>
      <c r="D77039" s="1">
        <v>15</v>
      </c>
      <c r="E77039" s="1">
        <v>129</v>
      </c>
      <c r="F77039" s="1">
        <v>64</v>
      </c>
      <c r="G77039" s="1" t="s">
        <v>0</v>
      </c>
      <c r="I77039" s="1">
        <f t="shared" si="2406"/>
        <v>516</v>
      </c>
      <c r="J77039" s="1" t="str">
        <f t="shared" si="2407"/>
        <v>Feb</v>
      </c>
      <c r="L77039"/>
    </row>
    <row r="77040" spans="1:12" x14ac:dyDescent="0.3">
      <c r="A77040" s="1">
        <v>8496563111</v>
      </c>
      <c r="B77040" s="2">
        <v>43313</v>
      </c>
      <c r="C77040" s="1">
        <v>6</v>
      </c>
      <c r="D77040" s="1">
        <v>12</v>
      </c>
      <c r="E77040" s="1">
        <v>168</v>
      </c>
      <c r="F77040" s="1">
        <v>35</v>
      </c>
      <c r="G77040" s="1" t="s">
        <v>0</v>
      </c>
      <c r="I77040" s="1">
        <f t="shared" si="2406"/>
        <v>1008</v>
      </c>
      <c r="J77040" s="1" t="str">
        <f t="shared" si="2407"/>
        <v>Aug</v>
      </c>
      <c r="L77040"/>
    </row>
    <row r="77041" spans="1:12" x14ac:dyDescent="0.3">
      <c r="A77041" s="1">
        <v>4389688936</v>
      </c>
      <c r="B77041" s="2">
        <v>43287</v>
      </c>
      <c r="C77041" s="1">
        <v>3</v>
      </c>
      <c r="D77041" s="1">
        <v>47</v>
      </c>
      <c r="E77041" s="1">
        <v>147</v>
      </c>
      <c r="F77041" s="1">
        <v>58</v>
      </c>
      <c r="G77041" s="1" t="s">
        <v>0</v>
      </c>
      <c r="I77041" s="1">
        <f t="shared" si="2406"/>
        <v>441</v>
      </c>
      <c r="J77041" s="1" t="str">
        <f t="shared" si="2407"/>
        <v>Jul</v>
      </c>
      <c r="L77041"/>
    </row>
    <row r="77042" spans="1:12" x14ac:dyDescent="0.3">
      <c r="A77042" s="1">
        <v>6304989318</v>
      </c>
      <c r="B77042" s="2">
        <v>43286</v>
      </c>
      <c r="C77042" s="1">
        <v>1</v>
      </c>
      <c r="D77042" s="1">
        <v>4</v>
      </c>
      <c r="E77042" s="1">
        <v>192</v>
      </c>
      <c r="F77042" s="1">
        <v>46</v>
      </c>
      <c r="G77042" s="1" t="s">
        <v>0</v>
      </c>
      <c r="I77042" s="1">
        <f t="shared" si="2406"/>
        <v>192</v>
      </c>
      <c r="J77042" s="1" t="str">
        <f t="shared" si="2407"/>
        <v>Jul</v>
      </c>
      <c r="L77042"/>
    </row>
    <row r="77043" spans="1:12" x14ac:dyDescent="0.3">
      <c r="A77043" s="1">
        <v>5848571120</v>
      </c>
      <c r="B77043" s="2">
        <v>43125</v>
      </c>
      <c r="C77043" s="1">
        <v>5</v>
      </c>
      <c r="D77043" s="1">
        <v>38</v>
      </c>
      <c r="E77043" s="1">
        <v>161</v>
      </c>
      <c r="F77043" s="1">
        <v>62</v>
      </c>
      <c r="G77043" s="1" t="s">
        <v>0</v>
      </c>
      <c r="I77043" s="1">
        <f t="shared" si="2406"/>
        <v>805</v>
      </c>
      <c r="J77043" s="1" t="str">
        <f t="shared" si="2407"/>
        <v>Jan</v>
      </c>
      <c r="L77043"/>
    </row>
    <row r="77044" spans="1:12" x14ac:dyDescent="0.3">
      <c r="A77044" s="1">
        <v>6598063264</v>
      </c>
      <c r="B77044" s="2">
        <v>43238</v>
      </c>
      <c r="C77044" s="1">
        <v>6</v>
      </c>
      <c r="D77044" s="1">
        <v>10</v>
      </c>
      <c r="E77044" s="1">
        <v>77</v>
      </c>
      <c r="F77044" s="1">
        <v>56</v>
      </c>
      <c r="G77044" s="1" t="s">
        <v>1</v>
      </c>
      <c r="I77044" s="1">
        <f t="shared" si="2406"/>
        <v>462</v>
      </c>
      <c r="J77044" s="1" t="str">
        <f t="shared" si="2407"/>
        <v>May</v>
      </c>
      <c r="L77044"/>
    </row>
    <row r="77045" spans="1:12" x14ac:dyDescent="0.3">
      <c r="A77045" s="1">
        <v>3621909877</v>
      </c>
      <c r="B77045" s="2">
        <v>43234</v>
      </c>
      <c r="C77045" s="1">
        <v>3</v>
      </c>
      <c r="D77045" s="1">
        <v>28</v>
      </c>
      <c r="E77045" s="1">
        <v>140</v>
      </c>
      <c r="F77045" s="1">
        <v>36</v>
      </c>
      <c r="G77045" s="1" t="s">
        <v>1</v>
      </c>
      <c r="I77045" s="1">
        <f t="shared" si="2406"/>
        <v>420</v>
      </c>
      <c r="J77045" s="1" t="str">
        <f t="shared" si="2407"/>
        <v>May</v>
      </c>
      <c r="L77045"/>
    </row>
    <row r="77046" spans="1:12" x14ac:dyDescent="0.3">
      <c r="A77046" s="1">
        <v>9829500845</v>
      </c>
      <c r="B77046" s="2">
        <v>43397</v>
      </c>
      <c r="C77046" s="1">
        <v>4</v>
      </c>
      <c r="D77046" s="1">
        <v>35</v>
      </c>
      <c r="E77046" s="1">
        <v>215</v>
      </c>
      <c r="F77046" s="1">
        <v>60</v>
      </c>
      <c r="G77046" s="1" t="s">
        <v>0</v>
      </c>
      <c r="I77046" s="1">
        <f t="shared" si="2406"/>
        <v>860</v>
      </c>
      <c r="J77046" s="1" t="str">
        <f t="shared" si="2407"/>
        <v>Oct</v>
      </c>
      <c r="L77046"/>
    </row>
    <row r="77047" spans="1:12" x14ac:dyDescent="0.3">
      <c r="A77047" s="1">
        <v>7145867613</v>
      </c>
      <c r="B77047" s="2">
        <v>43319</v>
      </c>
      <c r="C77047" s="1">
        <v>5</v>
      </c>
      <c r="D77047" s="1">
        <v>9</v>
      </c>
      <c r="E77047" s="1">
        <v>84</v>
      </c>
      <c r="F77047" s="1">
        <v>50</v>
      </c>
      <c r="G77047" s="1" t="s">
        <v>0</v>
      </c>
      <c r="H77047" s="1">
        <v>1</v>
      </c>
      <c r="I77047" s="1">
        <f t="shared" si="2406"/>
        <v>420</v>
      </c>
      <c r="J77047" s="1" t="str">
        <f t="shared" si="2407"/>
        <v>Aug</v>
      </c>
      <c r="L77047"/>
    </row>
    <row r="77048" spans="1:12" x14ac:dyDescent="0.3">
      <c r="A77048" s="1">
        <v>4884815149</v>
      </c>
      <c r="B77048" s="2">
        <v>43252</v>
      </c>
      <c r="C77048" s="1">
        <v>2</v>
      </c>
      <c r="D77048" s="1">
        <v>47</v>
      </c>
      <c r="E77048" s="1">
        <v>178</v>
      </c>
      <c r="F77048" s="1">
        <v>46</v>
      </c>
      <c r="G77048" s="1" t="s">
        <v>0</v>
      </c>
      <c r="I77048" s="1">
        <f t="shared" si="2406"/>
        <v>356</v>
      </c>
      <c r="J77048" s="1" t="str">
        <f t="shared" si="2407"/>
        <v>Jun</v>
      </c>
      <c r="L77048"/>
    </row>
    <row r="77049" spans="1:12" x14ac:dyDescent="0.3">
      <c r="A77049" s="1">
        <v>9256174138</v>
      </c>
      <c r="B77049" s="2">
        <v>43297</v>
      </c>
      <c r="C77049" s="1">
        <v>5</v>
      </c>
      <c r="D77049" s="1">
        <v>26</v>
      </c>
      <c r="E77049" s="1">
        <v>127</v>
      </c>
      <c r="F77049" s="1">
        <v>29</v>
      </c>
      <c r="G77049" s="1" t="s">
        <v>0</v>
      </c>
      <c r="I77049" s="1">
        <f t="shared" si="2406"/>
        <v>635</v>
      </c>
      <c r="J77049" s="1" t="str">
        <f t="shared" si="2407"/>
        <v>Jul</v>
      </c>
      <c r="L77049"/>
    </row>
    <row r="77050" spans="1:12" x14ac:dyDescent="0.3">
      <c r="A77050" s="1">
        <v>6371775626</v>
      </c>
      <c r="B77050" s="2">
        <v>43109</v>
      </c>
      <c r="C77050" s="1">
        <v>1</v>
      </c>
      <c r="D77050" s="1">
        <v>5</v>
      </c>
      <c r="E77050" s="1">
        <v>130</v>
      </c>
      <c r="F77050" s="1">
        <v>56</v>
      </c>
      <c r="G77050" s="1" t="s">
        <v>0</v>
      </c>
      <c r="I77050" s="1">
        <f t="shared" si="2406"/>
        <v>130</v>
      </c>
      <c r="J77050" s="1" t="str">
        <f t="shared" si="2407"/>
        <v>Jan</v>
      </c>
      <c r="L77050"/>
    </row>
    <row r="77051" spans="1:12" x14ac:dyDescent="0.3">
      <c r="A77051" s="1">
        <v>6623942327</v>
      </c>
      <c r="B77051" s="2">
        <v>43319</v>
      </c>
      <c r="C77051" s="1">
        <v>6</v>
      </c>
      <c r="D77051" s="1">
        <v>31</v>
      </c>
      <c r="E77051" s="1">
        <v>138</v>
      </c>
      <c r="F77051" s="1">
        <v>59</v>
      </c>
      <c r="G77051" s="1" t="s">
        <v>0</v>
      </c>
      <c r="I77051" s="1">
        <f t="shared" si="2406"/>
        <v>828</v>
      </c>
      <c r="J77051" s="1" t="str">
        <f t="shared" si="2407"/>
        <v>Aug</v>
      </c>
      <c r="L77051"/>
    </row>
    <row r="77052" spans="1:12" x14ac:dyDescent="0.3">
      <c r="A77052" s="1">
        <v>143939076</v>
      </c>
      <c r="B77052" s="2">
        <v>43255</v>
      </c>
      <c r="C77052" s="1">
        <v>5</v>
      </c>
      <c r="D77052" s="1">
        <v>1</v>
      </c>
      <c r="E77052" s="1">
        <v>152</v>
      </c>
      <c r="F77052" s="1">
        <v>64</v>
      </c>
      <c r="G77052" s="1" t="s">
        <v>1</v>
      </c>
      <c r="I77052" s="1">
        <f t="shared" si="2406"/>
        <v>760</v>
      </c>
      <c r="J77052" s="1" t="str">
        <f t="shared" si="2407"/>
        <v>Jun</v>
      </c>
      <c r="L77052"/>
    </row>
    <row r="77053" spans="1:12" x14ac:dyDescent="0.3">
      <c r="A77053" s="1">
        <v>445249064</v>
      </c>
      <c r="B77053" s="2">
        <v>43312</v>
      </c>
      <c r="C77053" s="1">
        <v>4</v>
      </c>
      <c r="D77053" s="1">
        <v>16</v>
      </c>
      <c r="E77053" s="1">
        <v>211</v>
      </c>
      <c r="F77053" s="1">
        <v>43</v>
      </c>
      <c r="G77053" s="1" t="s">
        <v>1</v>
      </c>
      <c r="I77053" s="1">
        <f t="shared" si="2406"/>
        <v>844</v>
      </c>
      <c r="J77053" s="1" t="str">
        <f t="shared" si="2407"/>
        <v>Jul</v>
      </c>
      <c r="L77053"/>
    </row>
    <row r="77054" spans="1:12" x14ac:dyDescent="0.3">
      <c r="A77054" s="1">
        <v>4443824340</v>
      </c>
      <c r="B77054" s="2">
        <v>43348</v>
      </c>
      <c r="C77054" s="1">
        <v>2</v>
      </c>
      <c r="D77054" s="1">
        <v>47</v>
      </c>
      <c r="E77054" s="1">
        <v>141</v>
      </c>
      <c r="F77054" s="1">
        <v>49</v>
      </c>
      <c r="G77054" s="1" t="s">
        <v>1</v>
      </c>
      <c r="I77054" s="1">
        <f t="shared" si="2406"/>
        <v>282</v>
      </c>
      <c r="J77054" s="1" t="str">
        <f t="shared" si="2407"/>
        <v>Sep</v>
      </c>
      <c r="L77054"/>
    </row>
    <row r="77055" spans="1:12" x14ac:dyDescent="0.3">
      <c r="A77055" s="1">
        <v>1967176396</v>
      </c>
      <c r="B77055" s="2">
        <v>43106</v>
      </c>
      <c r="C77055" s="1">
        <v>1</v>
      </c>
      <c r="D77055" s="1">
        <v>46</v>
      </c>
      <c r="E77055" s="1">
        <v>93</v>
      </c>
      <c r="F77055" s="1">
        <v>27</v>
      </c>
      <c r="G77055" s="1" t="s">
        <v>1</v>
      </c>
      <c r="I77055" s="1">
        <f t="shared" si="2406"/>
        <v>93</v>
      </c>
      <c r="J77055" s="1" t="str">
        <f t="shared" si="2407"/>
        <v>Jan</v>
      </c>
      <c r="L77055"/>
    </row>
    <row r="77056" spans="1:12" x14ac:dyDescent="0.3">
      <c r="A77056" s="1">
        <v>7935164223</v>
      </c>
      <c r="B77056" s="2">
        <v>43109</v>
      </c>
      <c r="C77056" s="1">
        <v>3</v>
      </c>
      <c r="D77056" s="1">
        <v>13</v>
      </c>
      <c r="E77056" s="1">
        <v>249</v>
      </c>
      <c r="F77056" s="1">
        <v>53</v>
      </c>
      <c r="G77056" s="1" t="s">
        <v>0</v>
      </c>
      <c r="I77056" s="1">
        <f t="shared" si="2406"/>
        <v>747</v>
      </c>
      <c r="J77056" s="1" t="str">
        <f t="shared" si="2407"/>
        <v>Jan</v>
      </c>
      <c r="L77056"/>
    </row>
    <row r="77057" spans="1:12" x14ac:dyDescent="0.3">
      <c r="A77057" s="1">
        <v>3086637560</v>
      </c>
      <c r="B77057" s="2">
        <v>43140</v>
      </c>
      <c r="C77057" s="1">
        <v>1</v>
      </c>
      <c r="D77057" s="1">
        <v>41</v>
      </c>
      <c r="E77057" s="1">
        <v>99</v>
      </c>
      <c r="F77057" s="1">
        <v>27</v>
      </c>
      <c r="G77057" s="1" t="s">
        <v>1</v>
      </c>
      <c r="I77057" s="1">
        <f t="shared" si="2406"/>
        <v>99</v>
      </c>
      <c r="J77057" s="1" t="str">
        <f t="shared" si="2407"/>
        <v>Feb</v>
      </c>
      <c r="L77057"/>
    </row>
    <row r="77058" spans="1:12" x14ac:dyDescent="0.3">
      <c r="A77058" s="1">
        <v>4022698187</v>
      </c>
      <c r="B77058" s="2">
        <v>43413</v>
      </c>
      <c r="C77058" s="1">
        <v>1</v>
      </c>
      <c r="D77058" s="1">
        <v>5</v>
      </c>
      <c r="E77058" s="1">
        <v>102</v>
      </c>
      <c r="F77058" s="1">
        <v>35</v>
      </c>
      <c r="G77058" s="1" t="s">
        <v>1</v>
      </c>
      <c r="H77058" s="1">
        <v>1</v>
      </c>
      <c r="I77058" s="1">
        <f t="shared" si="2406"/>
        <v>102</v>
      </c>
      <c r="J77058" s="1" t="str">
        <f t="shared" si="2407"/>
        <v>Nov</v>
      </c>
      <c r="L77058"/>
    </row>
    <row r="77059" spans="1:12" x14ac:dyDescent="0.3">
      <c r="A77059" s="1">
        <v>1081873469</v>
      </c>
      <c r="B77059" s="2">
        <v>43267</v>
      </c>
      <c r="C77059" s="1">
        <v>2</v>
      </c>
      <c r="D77059" s="1">
        <v>20</v>
      </c>
      <c r="E77059" s="1">
        <v>134</v>
      </c>
      <c r="F77059" s="1">
        <v>53</v>
      </c>
      <c r="G77059" s="1" t="s">
        <v>0</v>
      </c>
      <c r="I77059" s="1">
        <f t="shared" ref="I77059:I77122" si="2408">E77059*C77059</f>
        <v>268</v>
      </c>
      <c r="J77059" s="1" t="str">
        <f t="shared" ref="J77059:J77122" si="2409">TEXT(B77059,"mmm")</f>
        <v>Jun</v>
      </c>
      <c r="L77059"/>
    </row>
    <row r="77060" spans="1:12" x14ac:dyDescent="0.3">
      <c r="A77060" s="1">
        <v>7165667059</v>
      </c>
      <c r="B77060" s="2">
        <v>43370</v>
      </c>
      <c r="C77060" s="1">
        <v>5</v>
      </c>
      <c r="D77060" s="1">
        <v>20</v>
      </c>
      <c r="E77060" s="1">
        <v>135</v>
      </c>
      <c r="F77060" s="1">
        <v>64</v>
      </c>
      <c r="G77060" s="1" t="s">
        <v>1</v>
      </c>
      <c r="I77060" s="1">
        <f t="shared" si="2408"/>
        <v>675</v>
      </c>
      <c r="J77060" s="1" t="str">
        <f t="shared" si="2409"/>
        <v>Sep</v>
      </c>
      <c r="L77060"/>
    </row>
    <row r="77061" spans="1:12" x14ac:dyDescent="0.3">
      <c r="A77061" s="1">
        <v>8606257117</v>
      </c>
      <c r="B77061" s="2">
        <v>43297</v>
      </c>
      <c r="C77061" s="1">
        <v>3</v>
      </c>
      <c r="D77061" s="1">
        <v>35</v>
      </c>
      <c r="E77061" s="1">
        <v>89</v>
      </c>
      <c r="F77061" s="1">
        <v>26</v>
      </c>
      <c r="G77061" s="1" t="s">
        <v>0</v>
      </c>
      <c r="I77061" s="1">
        <f t="shared" si="2408"/>
        <v>267</v>
      </c>
      <c r="J77061" s="1" t="str">
        <f t="shared" si="2409"/>
        <v>Jul</v>
      </c>
      <c r="L77061"/>
    </row>
    <row r="77062" spans="1:12" x14ac:dyDescent="0.3">
      <c r="A77062" s="1">
        <v>7688629772</v>
      </c>
      <c r="B77062" s="2">
        <v>43177</v>
      </c>
      <c r="C77062" s="1">
        <v>6</v>
      </c>
      <c r="D77062" s="1">
        <v>43</v>
      </c>
      <c r="E77062" s="1">
        <v>136</v>
      </c>
      <c r="F77062" s="1">
        <v>36</v>
      </c>
      <c r="G77062" s="1" t="s">
        <v>0</v>
      </c>
      <c r="I77062" s="1">
        <f t="shared" si="2408"/>
        <v>816</v>
      </c>
      <c r="J77062" s="1" t="str">
        <f t="shared" si="2409"/>
        <v>Mar</v>
      </c>
      <c r="L77062"/>
    </row>
    <row r="77063" spans="1:12" x14ac:dyDescent="0.3">
      <c r="A77063" s="1">
        <v>4020270724</v>
      </c>
      <c r="B77063" s="2">
        <v>43388</v>
      </c>
      <c r="C77063" s="1">
        <v>6</v>
      </c>
      <c r="D77063" s="1">
        <v>7</v>
      </c>
      <c r="E77063" s="1">
        <v>150</v>
      </c>
      <c r="F77063" s="1">
        <v>64</v>
      </c>
      <c r="G77063" s="1" t="s">
        <v>1</v>
      </c>
      <c r="I77063" s="1">
        <f t="shared" si="2408"/>
        <v>900</v>
      </c>
      <c r="J77063" s="1" t="str">
        <f t="shared" si="2409"/>
        <v>Oct</v>
      </c>
      <c r="L77063"/>
    </row>
    <row r="77064" spans="1:12" x14ac:dyDescent="0.3">
      <c r="A77064" s="1">
        <v>2048595669</v>
      </c>
      <c r="B77064" s="2">
        <v>43356</v>
      </c>
      <c r="C77064" s="1">
        <v>7</v>
      </c>
      <c r="D77064" s="1">
        <v>34</v>
      </c>
      <c r="E77064" s="1">
        <v>164</v>
      </c>
      <c r="F77064" s="1">
        <v>34</v>
      </c>
      <c r="G77064" s="1" t="s">
        <v>1</v>
      </c>
      <c r="I77064" s="1">
        <f t="shared" si="2408"/>
        <v>1148</v>
      </c>
      <c r="J77064" s="1" t="str">
        <f t="shared" si="2409"/>
        <v>Sep</v>
      </c>
      <c r="L77064"/>
    </row>
    <row r="77065" spans="1:12" x14ac:dyDescent="0.3">
      <c r="A77065" s="1">
        <v>2758636468</v>
      </c>
      <c r="B77065" s="2">
        <v>43126</v>
      </c>
      <c r="C77065" s="1">
        <v>6</v>
      </c>
      <c r="D77065" s="1">
        <v>14</v>
      </c>
      <c r="E77065" s="1">
        <v>163</v>
      </c>
      <c r="F77065" s="1">
        <v>25</v>
      </c>
      <c r="G77065" s="1" t="s">
        <v>0</v>
      </c>
      <c r="I77065" s="1">
        <f t="shared" si="2408"/>
        <v>978</v>
      </c>
      <c r="J77065" s="1" t="str">
        <f t="shared" si="2409"/>
        <v>Jan</v>
      </c>
      <c r="L77065"/>
    </row>
    <row r="77066" spans="1:12" x14ac:dyDescent="0.3">
      <c r="A77066" s="1">
        <v>2940002592</v>
      </c>
      <c r="B77066" s="2">
        <v>43282</v>
      </c>
      <c r="C77066" s="1">
        <v>7</v>
      </c>
      <c r="D77066" s="1">
        <v>40</v>
      </c>
      <c r="E77066" s="1">
        <v>218</v>
      </c>
      <c r="F77066" s="1">
        <v>40</v>
      </c>
      <c r="G77066" s="1" t="s">
        <v>0</v>
      </c>
      <c r="I77066" s="1">
        <f t="shared" si="2408"/>
        <v>1526</v>
      </c>
      <c r="J77066" s="1" t="str">
        <f t="shared" si="2409"/>
        <v>Jul</v>
      </c>
      <c r="L77066"/>
    </row>
    <row r="77067" spans="1:12" x14ac:dyDescent="0.3">
      <c r="A77067" s="1">
        <v>660817411</v>
      </c>
      <c r="B77067" s="2">
        <v>43133</v>
      </c>
      <c r="C77067" s="1">
        <v>7</v>
      </c>
      <c r="D77067" s="1">
        <v>13</v>
      </c>
      <c r="E77067" s="1">
        <v>156</v>
      </c>
      <c r="F77067" s="1">
        <v>64</v>
      </c>
      <c r="G77067" s="1" t="s">
        <v>0</v>
      </c>
      <c r="I77067" s="1">
        <f t="shared" si="2408"/>
        <v>1092</v>
      </c>
      <c r="J77067" s="1" t="str">
        <f t="shared" si="2409"/>
        <v>Feb</v>
      </c>
      <c r="L77067"/>
    </row>
    <row r="77068" spans="1:12" x14ac:dyDescent="0.3">
      <c r="A77068" s="1">
        <v>1698547064</v>
      </c>
      <c r="B77068" s="2">
        <v>43392</v>
      </c>
      <c r="C77068" s="1">
        <v>2</v>
      </c>
      <c r="D77068" s="1">
        <v>29</v>
      </c>
      <c r="E77068" s="1">
        <v>168</v>
      </c>
      <c r="F77068" s="1">
        <v>28</v>
      </c>
      <c r="G77068" s="1" t="s">
        <v>0</v>
      </c>
      <c r="I77068" s="1">
        <f t="shared" si="2408"/>
        <v>336</v>
      </c>
      <c r="J77068" s="1" t="str">
        <f t="shared" si="2409"/>
        <v>Oct</v>
      </c>
      <c r="L77068"/>
    </row>
    <row r="77069" spans="1:12" x14ac:dyDescent="0.3">
      <c r="A77069" s="1">
        <v>9251483051</v>
      </c>
      <c r="B77069" s="2">
        <v>43398</v>
      </c>
      <c r="C77069" s="1">
        <v>4</v>
      </c>
      <c r="D77069" s="1">
        <v>14</v>
      </c>
      <c r="E77069" s="1">
        <v>209</v>
      </c>
      <c r="F77069" s="1">
        <v>35</v>
      </c>
      <c r="G77069" s="1" t="s">
        <v>1</v>
      </c>
      <c r="I77069" s="1">
        <f t="shared" si="2408"/>
        <v>836</v>
      </c>
      <c r="J77069" s="1" t="str">
        <f t="shared" si="2409"/>
        <v>Oct</v>
      </c>
      <c r="L77069"/>
    </row>
    <row r="77070" spans="1:12" x14ac:dyDescent="0.3">
      <c r="A77070" s="1">
        <v>3021094074</v>
      </c>
      <c r="B77070" s="2">
        <v>43384</v>
      </c>
      <c r="C77070" s="1">
        <v>6</v>
      </c>
      <c r="D77070" s="1">
        <v>2</v>
      </c>
      <c r="E77070" s="1">
        <v>153</v>
      </c>
      <c r="F77070" s="1">
        <v>65</v>
      </c>
      <c r="G77070" s="1" t="s">
        <v>0</v>
      </c>
      <c r="I77070" s="1">
        <f t="shared" si="2408"/>
        <v>918</v>
      </c>
      <c r="J77070" s="1" t="str">
        <f t="shared" si="2409"/>
        <v>Oct</v>
      </c>
      <c r="L77070"/>
    </row>
    <row r="77071" spans="1:12" x14ac:dyDescent="0.3">
      <c r="A77071" s="1">
        <v>1996811800</v>
      </c>
      <c r="B77071" s="2">
        <v>43199</v>
      </c>
      <c r="C77071" s="1">
        <v>2</v>
      </c>
      <c r="D77071" s="1">
        <v>36</v>
      </c>
      <c r="E77071" s="1">
        <v>250</v>
      </c>
      <c r="F77071" s="1">
        <v>46</v>
      </c>
      <c r="G77071" s="1" t="s">
        <v>1</v>
      </c>
      <c r="I77071" s="1">
        <f t="shared" si="2408"/>
        <v>500</v>
      </c>
      <c r="J77071" s="1" t="str">
        <f t="shared" si="2409"/>
        <v>Apr</v>
      </c>
      <c r="L77071"/>
    </row>
    <row r="77072" spans="1:12" x14ac:dyDescent="0.3">
      <c r="A77072" s="1">
        <v>1027134599</v>
      </c>
      <c r="B77072" s="2">
        <v>43140</v>
      </c>
      <c r="C77072" s="1">
        <v>4</v>
      </c>
      <c r="D77072" s="1">
        <v>50</v>
      </c>
      <c r="E77072" s="1">
        <v>188</v>
      </c>
      <c r="F77072" s="1">
        <v>25</v>
      </c>
      <c r="G77072" s="1" t="s">
        <v>0</v>
      </c>
      <c r="I77072" s="1">
        <f t="shared" si="2408"/>
        <v>752</v>
      </c>
      <c r="J77072" s="1" t="str">
        <f t="shared" si="2409"/>
        <v>Feb</v>
      </c>
      <c r="L77072"/>
    </row>
    <row r="77073" spans="1:12" x14ac:dyDescent="0.3">
      <c r="A77073" s="1">
        <v>2556439009</v>
      </c>
      <c r="B77073" s="2">
        <v>43302</v>
      </c>
      <c r="C77073" s="1">
        <v>5</v>
      </c>
      <c r="D77073" s="1">
        <v>41</v>
      </c>
      <c r="E77073" s="1">
        <v>154</v>
      </c>
      <c r="F77073" s="1">
        <v>54</v>
      </c>
      <c r="G77073" s="1" t="s">
        <v>0</v>
      </c>
      <c r="I77073" s="1">
        <f t="shared" si="2408"/>
        <v>770</v>
      </c>
      <c r="J77073" s="1" t="str">
        <f t="shared" si="2409"/>
        <v>Jul</v>
      </c>
      <c r="L77073"/>
    </row>
    <row r="77074" spans="1:12" x14ac:dyDescent="0.3">
      <c r="A77074" s="1">
        <v>6507371394</v>
      </c>
      <c r="B77074" s="2">
        <v>43163</v>
      </c>
      <c r="C77074" s="1">
        <v>7</v>
      </c>
      <c r="D77074" s="1">
        <v>42</v>
      </c>
      <c r="E77074" s="1">
        <v>245</v>
      </c>
      <c r="F77074" s="1">
        <v>51</v>
      </c>
      <c r="G77074" s="1" t="s">
        <v>0</v>
      </c>
      <c r="I77074" s="1">
        <f t="shared" si="2408"/>
        <v>1715</v>
      </c>
      <c r="J77074" s="1" t="str">
        <f t="shared" si="2409"/>
        <v>Mar</v>
      </c>
      <c r="L77074"/>
    </row>
    <row r="77075" spans="1:12" x14ac:dyDescent="0.3">
      <c r="A77075" s="1">
        <v>91949327</v>
      </c>
      <c r="B77075" s="2">
        <v>43299</v>
      </c>
      <c r="C77075" s="1">
        <v>1</v>
      </c>
      <c r="D77075" s="1">
        <v>6</v>
      </c>
      <c r="E77075" s="1">
        <v>163</v>
      </c>
      <c r="F77075" s="1">
        <v>55</v>
      </c>
      <c r="G77075" s="1" t="s">
        <v>1</v>
      </c>
      <c r="I77075" s="1">
        <f t="shared" si="2408"/>
        <v>163</v>
      </c>
      <c r="J77075" s="1" t="str">
        <f t="shared" si="2409"/>
        <v>Jul</v>
      </c>
      <c r="L77075"/>
    </row>
    <row r="77076" spans="1:12" x14ac:dyDescent="0.3">
      <c r="A77076" s="1">
        <v>4364585203</v>
      </c>
      <c r="B77076" s="2">
        <v>43185</v>
      </c>
      <c r="C77076" s="1">
        <v>6</v>
      </c>
      <c r="D77076" s="1">
        <v>16</v>
      </c>
      <c r="E77076" s="1">
        <v>77</v>
      </c>
      <c r="F77076" s="1">
        <v>27</v>
      </c>
      <c r="G77076" s="1" t="s">
        <v>0</v>
      </c>
      <c r="I77076" s="1">
        <f t="shared" si="2408"/>
        <v>462</v>
      </c>
      <c r="J77076" s="1" t="str">
        <f t="shared" si="2409"/>
        <v>Mar</v>
      </c>
      <c r="L77076"/>
    </row>
    <row r="77077" spans="1:12" x14ac:dyDescent="0.3">
      <c r="A77077" s="1">
        <v>2369227117</v>
      </c>
      <c r="B77077" s="2">
        <v>43347</v>
      </c>
      <c r="C77077" s="1">
        <v>1</v>
      </c>
      <c r="D77077" s="1">
        <v>41</v>
      </c>
      <c r="E77077" s="1">
        <v>106</v>
      </c>
      <c r="F77077" s="1">
        <v>26</v>
      </c>
      <c r="G77077" s="1" t="s">
        <v>1</v>
      </c>
      <c r="I77077" s="1">
        <f t="shared" si="2408"/>
        <v>106</v>
      </c>
      <c r="J77077" s="1" t="str">
        <f t="shared" si="2409"/>
        <v>Sep</v>
      </c>
      <c r="L77077"/>
    </row>
    <row r="77078" spans="1:12" x14ac:dyDescent="0.3">
      <c r="A77078" s="1">
        <v>5402272905</v>
      </c>
      <c r="B77078" s="2">
        <v>43237</v>
      </c>
      <c r="C77078" s="1">
        <v>6</v>
      </c>
      <c r="D77078" s="1">
        <v>38</v>
      </c>
      <c r="E77078" s="1">
        <v>177</v>
      </c>
      <c r="F77078" s="1">
        <v>28</v>
      </c>
      <c r="G77078" s="1" t="s">
        <v>0</v>
      </c>
      <c r="I77078" s="1">
        <f t="shared" si="2408"/>
        <v>1062</v>
      </c>
      <c r="J77078" s="1" t="str">
        <f t="shared" si="2409"/>
        <v>May</v>
      </c>
      <c r="L77078"/>
    </row>
    <row r="77079" spans="1:12" x14ac:dyDescent="0.3">
      <c r="A77079" s="1">
        <v>6188380618</v>
      </c>
      <c r="B77079" s="2">
        <v>43109</v>
      </c>
      <c r="C77079" s="1">
        <v>6</v>
      </c>
      <c r="D77079" s="1">
        <v>38</v>
      </c>
      <c r="E77079" s="1">
        <v>149</v>
      </c>
      <c r="F77079" s="1">
        <v>31</v>
      </c>
      <c r="G77079" s="1" t="s">
        <v>0</v>
      </c>
      <c r="I77079" s="1">
        <f t="shared" si="2408"/>
        <v>894</v>
      </c>
      <c r="J77079" s="1" t="str">
        <f t="shared" si="2409"/>
        <v>Jan</v>
      </c>
      <c r="L77079"/>
    </row>
    <row r="77080" spans="1:12" x14ac:dyDescent="0.3">
      <c r="A77080" s="1">
        <v>5511470805</v>
      </c>
      <c r="B77080" s="2">
        <v>43303</v>
      </c>
      <c r="C77080" s="1">
        <v>5</v>
      </c>
      <c r="D77080" s="1">
        <v>41</v>
      </c>
      <c r="E77080" s="1">
        <v>186</v>
      </c>
      <c r="F77080" s="1">
        <v>57</v>
      </c>
      <c r="G77080" s="1" t="s">
        <v>1</v>
      </c>
      <c r="I77080" s="1">
        <f t="shared" si="2408"/>
        <v>930</v>
      </c>
      <c r="J77080" s="1" t="str">
        <f t="shared" si="2409"/>
        <v>Jul</v>
      </c>
      <c r="L77080"/>
    </row>
    <row r="77081" spans="1:12" x14ac:dyDescent="0.3">
      <c r="A77081" s="1">
        <v>3131191600</v>
      </c>
      <c r="B77081" s="2">
        <v>43159</v>
      </c>
      <c r="C77081" s="1">
        <v>5</v>
      </c>
      <c r="D77081" s="1">
        <v>48</v>
      </c>
      <c r="E77081" s="1">
        <v>132</v>
      </c>
      <c r="F77081" s="1">
        <v>35</v>
      </c>
      <c r="G77081" s="1" t="s">
        <v>1</v>
      </c>
      <c r="I77081" s="1">
        <f t="shared" si="2408"/>
        <v>660</v>
      </c>
      <c r="J77081" s="1" t="str">
        <f t="shared" si="2409"/>
        <v>Feb</v>
      </c>
      <c r="L77081"/>
    </row>
    <row r="77082" spans="1:12" x14ac:dyDescent="0.3">
      <c r="A77082" s="1">
        <v>8269007072</v>
      </c>
      <c r="B77082" s="2">
        <v>43239</v>
      </c>
      <c r="C77082" s="1">
        <v>5</v>
      </c>
      <c r="D77082" s="1">
        <v>3</v>
      </c>
      <c r="E77082" s="1">
        <v>149</v>
      </c>
      <c r="F77082" s="1">
        <v>25</v>
      </c>
      <c r="G77082" s="1" t="s">
        <v>1</v>
      </c>
      <c r="I77082" s="1">
        <f t="shared" si="2408"/>
        <v>745</v>
      </c>
      <c r="J77082" s="1" t="str">
        <f t="shared" si="2409"/>
        <v>May</v>
      </c>
      <c r="L77082"/>
    </row>
    <row r="77083" spans="1:12" x14ac:dyDescent="0.3">
      <c r="A77083" s="1">
        <v>9862084154</v>
      </c>
      <c r="B77083" s="2">
        <v>43376</v>
      </c>
      <c r="C77083" s="1">
        <v>4</v>
      </c>
      <c r="D77083" s="1">
        <v>39</v>
      </c>
      <c r="E77083" s="1">
        <v>144</v>
      </c>
      <c r="F77083" s="1">
        <v>26</v>
      </c>
      <c r="G77083" s="1" t="s">
        <v>0</v>
      </c>
      <c r="I77083" s="1">
        <f t="shared" si="2408"/>
        <v>576</v>
      </c>
      <c r="J77083" s="1" t="str">
        <f t="shared" si="2409"/>
        <v>Oct</v>
      </c>
      <c r="L77083"/>
    </row>
    <row r="77084" spans="1:12" x14ac:dyDescent="0.3">
      <c r="A77084" s="1">
        <v>4698848741</v>
      </c>
      <c r="B77084" s="2">
        <v>43278</v>
      </c>
      <c r="C77084" s="1">
        <v>5</v>
      </c>
      <c r="D77084" s="1">
        <v>1</v>
      </c>
      <c r="E77084" s="1">
        <v>127</v>
      </c>
      <c r="F77084" s="1">
        <v>43</v>
      </c>
      <c r="G77084" s="1" t="s">
        <v>0</v>
      </c>
      <c r="I77084" s="1">
        <f t="shared" si="2408"/>
        <v>635</v>
      </c>
      <c r="J77084" s="1" t="str">
        <f t="shared" si="2409"/>
        <v>Jun</v>
      </c>
      <c r="L77084"/>
    </row>
    <row r="77085" spans="1:12" x14ac:dyDescent="0.3">
      <c r="A77085" s="1">
        <v>4643137908</v>
      </c>
      <c r="B77085" s="2">
        <v>43268</v>
      </c>
      <c r="C77085" s="1">
        <v>6</v>
      </c>
      <c r="D77085" s="1">
        <v>23</v>
      </c>
      <c r="E77085" s="1">
        <v>179</v>
      </c>
      <c r="F77085" s="1">
        <v>41</v>
      </c>
      <c r="G77085" s="1" t="s">
        <v>0</v>
      </c>
      <c r="I77085" s="1">
        <f t="shared" si="2408"/>
        <v>1074</v>
      </c>
      <c r="J77085" s="1" t="str">
        <f t="shared" si="2409"/>
        <v>Jun</v>
      </c>
      <c r="L77085"/>
    </row>
    <row r="77086" spans="1:12" x14ac:dyDescent="0.3">
      <c r="A77086" s="1">
        <v>8935903841</v>
      </c>
      <c r="B77086" s="2">
        <v>43235</v>
      </c>
      <c r="C77086" s="1">
        <v>1</v>
      </c>
      <c r="D77086" s="1">
        <v>40</v>
      </c>
      <c r="E77086" s="1">
        <v>140</v>
      </c>
      <c r="F77086" s="1">
        <v>51</v>
      </c>
      <c r="G77086" s="1" t="s">
        <v>1</v>
      </c>
      <c r="I77086" s="1">
        <f t="shared" si="2408"/>
        <v>140</v>
      </c>
      <c r="J77086" s="1" t="str">
        <f t="shared" si="2409"/>
        <v>May</v>
      </c>
      <c r="L77086"/>
    </row>
    <row r="77087" spans="1:12" x14ac:dyDescent="0.3">
      <c r="A77087" s="1">
        <v>6807579047</v>
      </c>
      <c r="B77087" s="2">
        <v>43304</v>
      </c>
      <c r="C77087" s="1">
        <v>4</v>
      </c>
      <c r="D77087" s="1">
        <v>34</v>
      </c>
      <c r="E77087" s="1">
        <v>235</v>
      </c>
      <c r="F77087" s="1">
        <v>34</v>
      </c>
      <c r="G77087" s="1" t="s">
        <v>1</v>
      </c>
      <c r="H77087" s="1">
        <v>1</v>
      </c>
      <c r="I77087" s="1">
        <f t="shared" si="2408"/>
        <v>940</v>
      </c>
      <c r="J77087" s="1" t="str">
        <f t="shared" si="2409"/>
        <v>Jul</v>
      </c>
      <c r="L77087"/>
    </row>
    <row r="77088" spans="1:12" x14ac:dyDescent="0.3">
      <c r="A77088" s="1">
        <v>8236421317</v>
      </c>
      <c r="B77088" s="2">
        <v>43206</v>
      </c>
      <c r="C77088" s="1">
        <v>3</v>
      </c>
      <c r="D77088" s="1">
        <v>6</v>
      </c>
      <c r="E77088" s="1">
        <v>211</v>
      </c>
      <c r="F77088" s="1">
        <v>47</v>
      </c>
      <c r="G77088" s="1" t="s">
        <v>0</v>
      </c>
      <c r="I77088" s="1">
        <f t="shared" si="2408"/>
        <v>633</v>
      </c>
      <c r="J77088" s="1" t="str">
        <f t="shared" si="2409"/>
        <v>Apr</v>
      </c>
      <c r="L77088"/>
    </row>
    <row r="77089" spans="1:12" x14ac:dyDescent="0.3">
      <c r="A77089" s="1">
        <v>4257074191</v>
      </c>
      <c r="B77089" s="2">
        <v>43324</v>
      </c>
      <c r="C77089" s="1">
        <v>5</v>
      </c>
      <c r="D77089" s="1">
        <v>4</v>
      </c>
      <c r="E77089" s="1">
        <v>187</v>
      </c>
      <c r="F77089" s="1">
        <v>37</v>
      </c>
      <c r="G77089" s="1" t="s">
        <v>0</v>
      </c>
      <c r="I77089" s="1">
        <f t="shared" si="2408"/>
        <v>935</v>
      </c>
      <c r="J77089" s="1" t="str">
        <f t="shared" si="2409"/>
        <v>Aug</v>
      </c>
      <c r="L77089"/>
    </row>
    <row r="77090" spans="1:12" x14ac:dyDescent="0.3">
      <c r="A77090" s="1">
        <v>3273658169</v>
      </c>
      <c r="B77090" s="2">
        <v>43112</v>
      </c>
      <c r="C77090" s="1">
        <v>2</v>
      </c>
      <c r="D77090" s="1">
        <v>28</v>
      </c>
      <c r="E77090" s="1">
        <v>213</v>
      </c>
      <c r="F77090" s="1">
        <v>43</v>
      </c>
      <c r="G77090" s="1" t="s">
        <v>1</v>
      </c>
      <c r="H77090" s="1">
        <v>1</v>
      </c>
      <c r="I77090" s="1">
        <f t="shared" si="2408"/>
        <v>426</v>
      </c>
      <c r="J77090" s="1" t="str">
        <f t="shared" si="2409"/>
        <v>Jan</v>
      </c>
      <c r="L77090"/>
    </row>
    <row r="77091" spans="1:12" x14ac:dyDescent="0.3">
      <c r="A77091" s="1">
        <v>6696735615</v>
      </c>
      <c r="B77091" s="2">
        <v>43410</v>
      </c>
      <c r="C77091" s="1">
        <v>1</v>
      </c>
      <c r="D77091" s="1">
        <v>31</v>
      </c>
      <c r="E77091" s="1">
        <v>242</v>
      </c>
      <c r="F77091" s="1">
        <v>31</v>
      </c>
      <c r="G77091" s="1" t="s">
        <v>0</v>
      </c>
      <c r="I77091" s="1">
        <f t="shared" si="2408"/>
        <v>242</v>
      </c>
      <c r="J77091" s="1" t="str">
        <f t="shared" si="2409"/>
        <v>Nov</v>
      </c>
      <c r="L77091"/>
    </row>
    <row r="77092" spans="1:12" x14ac:dyDescent="0.3">
      <c r="A77092" s="1">
        <v>5508661182</v>
      </c>
      <c r="B77092" s="2">
        <v>43353</v>
      </c>
      <c r="C77092" s="1">
        <v>1</v>
      </c>
      <c r="D77092" s="1">
        <v>29</v>
      </c>
      <c r="E77092" s="1">
        <v>222</v>
      </c>
      <c r="F77092" s="1">
        <v>56</v>
      </c>
      <c r="G77092" s="1" t="s">
        <v>1</v>
      </c>
      <c r="I77092" s="1">
        <f t="shared" si="2408"/>
        <v>222</v>
      </c>
      <c r="J77092" s="1" t="str">
        <f t="shared" si="2409"/>
        <v>Sep</v>
      </c>
      <c r="L77092"/>
    </row>
    <row r="77093" spans="1:12" x14ac:dyDescent="0.3">
      <c r="A77093" s="1">
        <v>9948231708</v>
      </c>
      <c r="B77093" s="2">
        <v>43118</v>
      </c>
      <c r="C77093" s="1">
        <v>5</v>
      </c>
      <c r="D77093" s="1">
        <v>22</v>
      </c>
      <c r="E77093" s="1">
        <v>126</v>
      </c>
      <c r="F77093" s="1">
        <v>56</v>
      </c>
      <c r="G77093" s="1" t="s">
        <v>0</v>
      </c>
      <c r="I77093" s="1">
        <f t="shared" si="2408"/>
        <v>630</v>
      </c>
      <c r="J77093" s="1" t="str">
        <f t="shared" si="2409"/>
        <v>Jan</v>
      </c>
      <c r="L77093"/>
    </row>
    <row r="77094" spans="1:12" x14ac:dyDescent="0.3">
      <c r="A77094" s="1">
        <v>5860278152</v>
      </c>
      <c r="B77094" s="2">
        <v>43316</v>
      </c>
      <c r="C77094" s="1">
        <v>1</v>
      </c>
      <c r="D77094" s="1">
        <v>26</v>
      </c>
      <c r="E77094" s="1">
        <v>175</v>
      </c>
      <c r="F77094" s="1">
        <v>60</v>
      </c>
      <c r="G77094" s="1" t="s">
        <v>0</v>
      </c>
      <c r="I77094" s="1">
        <f t="shared" si="2408"/>
        <v>175</v>
      </c>
      <c r="J77094" s="1" t="str">
        <f t="shared" si="2409"/>
        <v>Aug</v>
      </c>
      <c r="L77094"/>
    </row>
    <row r="77095" spans="1:12" x14ac:dyDescent="0.3">
      <c r="A77095" s="1">
        <v>9949095131</v>
      </c>
      <c r="B77095" s="2">
        <v>43296</v>
      </c>
      <c r="C77095" s="1">
        <v>6</v>
      </c>
      <c r="D77095" s="1">
        <v>28</v>
      </c>
      <c r="E77095" s="1">
        <v>175</v>
      </c>
      <c r="F77095" s="1">
        <v>62</v>
      </c>
      <c r="G77095" s="1" t="s">
        <v>0</v>
      </c>
      <c r="I77095" s="1">
        <f t="shared" si="2408"/>
        <v>1050</v>
      </c>
      <c r="J77095" s="1" t="str">
        <f t="shared" si="2409"/>
        <v>Jul</v>
      </c>
      <c r="L77095"/>
    </row>
    <row r="77096" spans="1:12" x14ac:dyDescent="0.3">
      <c r="A77096" s="1">
        <v>450454770</v>
      </c>
      <c r="B77096" s="2">
        <v>43161</v>
      </c>
      <c r="C77096" s="1">
        <v>2</v>
      </c>
      <c r="D77096" s="1">
        <v>19</v>
      </c>
      <c r="E77096" s="1">
        <v>164</v>
      </c>
      <c r="F77096" s="1">
        <v>28</v>
      </c>
      <c r="G77096" s="1" t="s">
        <v>1</v>
      </c>
      <c r="I77096" s="1">
        <f t="shared" si="2408"/>
        <v>328</v>
      </c>
      <c r="J77096" s="1" t="str">
        <f t="shared" si="2409"/>
        <v>Mar</v>
      </c>
      <c r="L77096"/>
    </row>
    <row r="77097" spans="1:12" x14ac:dyDescent="0.3">
      <c r="A77097" s="1">
        <v>1048976777</v>
      </c>
      <c r="B77097" s="2">
        <v>43320</v>
      </c>
      <c r="C77097" s="1">
        <v>7</v>
      </c>
      <c r="D77097" s="1">
        <v>17</v>
      </c>
      <c r="E77097" s="1">
        <v>84</v>
      </c>
      <c r="F77097" s="1">
        <v>39</v>
      </c>
      <c r="G77097" s="1" t="s">
        <v>1</v>
      </c>
      <c r="I77097" s="1">
        <f t="shared" si="2408"/>
        <v>588</v>
      </c>
      <c r="J77097" s="1" t="str">
        <f t="shared" si="2409"/>
        <v>Aug</v>
      </c>
      <c r="L77097"/>
    </row>
    <row r="77098" spans="1:12" x14ac:dyDescent="0.3">
      <c r="A77098" s="1">
        <v>73878626</v>
      </c>
      <c r="B77098" s="2">
        <v>43106</v>
      </c>
      <c r="C77098" s="1">
        <v>3</v>
      </c>
      <c r="D77098" s="1">
        <v>37</v>
      </c>
      <c r="E77098" s="1">
        <v>248</v>
      </c>
      <c r="F77098" s="1">
        <v>35</v>
      </c>
      <c r="G77098" s="1" t="s">
        <v>0</v>
      </c>
      <c r="I77098" s="1">
        <f t="shared" si="2408"/>
        <v>744</v>
      </c>
      <c r="J77098" s="1" t="str">
        <f t="shared" si="2409"/>
        <v>Jan</v>
      </c>
      <c r="L77098"/>
    </row>
    <row r="77099" spans="1:12" x14ac:dyDescent="0.3">
      <c r="A77099" s="1">
        <v>7918752228</v>
      </c>
      <c r="B77099" s="2">
        <v>43395</v>
      </c>
      <c r="C77099" s="1">
        <v>7</v>
      </c>
      <c r="D77099" s="1">
        <v>45</v>
      </c>
      <c r="E77099" s="1">
        <v>105</v>
      </c>
      <c r="F77099" s="1">
        <v>40</v>
      </c>
      <c r="G77099" s="1" t="s">
        <v>0</v>
      </c>
      <c r="I77099" s="1">
        <f t="shared" si="2408"/>
        <v>735</v>
      </c>
      <c r="J77099" s="1" t="str">
        <f t="shared" si="2409"/>
        <v>Oct</v>
      </c>
      <c r="L77099"/>
    </row>
    <row r="77100" spans="1:12" x14ac:dyDescent="0.3">
      <c r="A77100" s="1">
        <v>3125917085</v>
      </c>
      <c r="B77100" s="2">
        <v>43234</v>
      </c>
      <c r="C77100" s="1">
        <v>3</v>
      </c>
      <c r="D77100" s="1">
        <v>45</v>
      </c>
      <c r="E77100" s="1">
        <v>207</v>
      </c>
      <c r="F77100" s="1">
        <v>35</v>
      </c>
      <c r="G77100" s="1" t="s">
        <v>0</v>
      </c>
      <c r="I77100" s="1">
        <f t="shared" si="2408"/>
        <v>621</v>
      </c>
      <c r="J77100" s="1" t="str">
        <f t="shared" si="2409"/>
        <v>May</v>
      </c>
      <c r="L77100"/>
    </row>
    <row r="77101" spans="1:12" x14ac:dyDescent="0.3">
      <c r="A77101" s="1">
        <v>4623419045</v>
      </c>
      <c r="B77101" s="2">
        <v>43415</v>
      </c>
      <c r="C77101" s="1">
        <v>6</v>
      </c>
      <c r="D77101" s="1">
        <v>32</v>
      </c>
      <c r="E77101" s="1">
        <v>92</v>
      </c>
      <c r="F77101" s="1">
        <v>44</v>
      </c>
      <c r="G77101" s="1" t="s">
        <v>1</v>
      </c>
      <c r="I77101" s="1">
        <f t="shared" si="2408"/>
        <v>552</v>
      </c>
      <c r="J77101" s="1" t="str">
        <f t="shared" si="2409"/>
        <v>Nov</v>
      </c>
      <c r="L77101"/>
    </row>
    <row r="77102" spans="1:12" x14ac:dyDescent="0.3">
      <c r="A77102" s="1">
        <v>714005142</v>
      </c>
      <c r="B77102" s="2">
        <v>43115</v>
      </c>
      <c r="C77102" s="1">
        <v>1</v>
      </c>
      <c r="D77102" s="1">
        <v>10</v>
      </c>
      <c r="E77102" s="1">
        <v>238</v>
      </c>
      <c r="F77102" s="1">
        <v>55</v>
      </c>
      <c r="G77102" s="1" t="s">
        <v>0</v>
      </c>
      <c r="I77102" s="1">
        <f t="shared" si="2408"/>
        <v>238</v>
      </c>
      <c r="J77102" s="1" t="str">
        <f t="shared" si="2409"/>
        <v>Jan</v>
      </c>
      <c r="L77102"/>
    </row>
    <row r="77103" spans="1:12" x14ac:dyDescent="0.3">
      <c r="A77103" s="1">
        <v>7733614597</v>
      </c>
      <c r="B77103" s="2">
        <v>43304</v>
      </c>
      <c r="C77103" s="1">
        <v>1</v>
      </c>
      <c r="D77103" s="1">
        <v>20</v>
      </c>
      <c r="E77103" s="1">
        <v>161</v>
      </c>
      <c r="F77103" s="1">
        <v>45</v>
      </c>
      <c r="G77103" s="1" t="s">
        <v>1</v>
      </c>
      <c r="I77103" s="1">
        <f t="shared" si="2408"/>
        <v>161</v>
      </c>
      <c r="J77103" s="1" t="str">
        <f t="shared" si="2409"/>
        <v>Jul</v>
      </c>
      <c r="L77103"/>
    </row>
    <row r="77104" spans="1:12" x14ac:dyDescent="0.3">
      <c r="A77104" s="1">
        <v>652671578</v>
      </c>
      <c r="B77104" s="2">
        <v>43335</v>
      </c>
      <c r="C77104" s="1">
        <v>2</v>
      </c>
      <c r="D77104" s="1">
        <v>50</v>
      </c>
      <c r="E77104" s="1">
        <v>201</v>
      </c>
      <c r="F77104" s="1">
        <v>34</v>
      </c>
      <c r="G77104" s="1" t="s">
        <v>1</v>
      </c>
      <c r="I77104" s="1">
        <f t="shared" si="2408"/>
        <v>402</v>
      </c>
      <c r="J77104" s="1" t="str">
        <f t="shared" si="2409"/>
        <v>Aug</v>
      </c>
      <c r="L77104"/>
    </row>
    <row r="77105" spans="1:12" x14ac:dyDescent="0.3">
      <c r="A77105" s="1">
        <v>1011554135</v>
      </c>
      <c r="B77105" s="2">
        <v>43235</v>
      </c>
      <c r="C77105" s="1">
        <v>3</v>
      </c>
      <c r="D77105" s="1">
        <v>9</v>
      </c>
      <c r="E77105" s="1">
        <v>190</v>
      </c>
      <c r="F77105" s="1">
        <v>46</v>
      </c>
      <c r="G77105" s="1" t="s">
        <v>0</v>
      </c>
      <c r="I77105" s="1">
        <f t="shared" si="2408"/>
        <v>570</v>
      </c>
      <c r="J77105" s="1" t="str">
        <f t="shared" si="2409"/>
        <v>May</v>
      </c>
      <c r="L77105"/>
    </row>
    <row r="77106" spans="1:12" x14ac:dyDescent="0.3">
      <c r="A77106" s="1">
        <v>321210085</v>
      </c>
      <c r="B77106" s="2">
        <v>43166</v>
      </c>
      <c r="C77106" s="1">
        <v>1</v>
      </c>
      <c r="D77106" s="1">
        <v>49</v>
      </c>
      <c r="E77106" s="1">
        <v>85</v>
      </c>
      <c r="F77106" s="1">
        <v>59</v>
      </c>
      <c r="G77106" s="1" t="s">
        <v>0</v>
      </c>
      <c r="I77106" s="1">
        <f t="shared" si="2408"/>
        <v>85</v>
      </c>
      <c r="J77106" s="1" t="str">
        <f t="shared" si="2409"/>
        <v>Mar</v>
      </c>
      <c r="L77106"/>
    </row>
    <row r="77107" spans="1:12" x14ac:dyDescent="0.3">
      <c r="A77107" s="1">
        <v>8469542095</v>
      </c>
      <c r="B77107" s="2">
        <v>43308</v>
      </c>
      <c r="C77107" s="1">
        <v>7</v>
      </c>
      <c r="D77107" s="1">
        <v>23</v>
      </c>
      <c r="E77107" s="1">
        <v>135</v>
      </c>
      <c r="F77107" s="1">
        <v>34</v>
      </c>
      <c r="G77107" s="1" t="s">
        <v>1</v>
      </c>
      <c r="I77107" s="1">
        <f t="shared" si="2408"/>
        <v>945</v>
      </c>
      <c r="J77107" s="1" t="str">
        <f t="shared" si="2409"/>
        <v>Jul</v>
      </c>
      <c r="L77107"/>
    </row>
    <row r="77108" spans="1:12" x14ac:dyDescent="0.3">
      <c r="A77108" s="1">
        <v>8469542095</v>
      </c>
      <c r="B77108" s="2">
        <v>43336</v>
      </c>
      <c r="C77108" s="1">
        <v>4</v>
      </c>
      <c r="D77108" s="1">
        <v>19</v>
      </c>
      <c r="E77108" s="1">
        <v>119</v>
      </c>
      <c r="F77108" s="1">
        <v>25</v>
      </c>
      <c r="G77108" s="1" t="s">
        <v>1</v>
      </c>
      <c r="I77108" s="1">
        <f t="shared" si="2408"/>
        <v>476</v>
      </c>
      <c r="J77108" s="1" t="str">
        <f t="shared" si="2409"/>
        <v>Aug</v>
      </c>
      <c r="L77108"/>
    </row>
    <row r="77109" spans="1:12" x14ac:dyDescent="0.3">
      <c r="A77109" s="1">
        <v>2663050148</v>
      </c>
      <c r="B77109" s="2">
        <v>43222</v>
      </c>
      <c r="C77109" s="1">
        <v>1</v>
      </c>
      <c r="D77109" s="1">
        <v>21</v>
      </c>
      <c r="E77109" s="1">
        <v>87</v>
      </c>
      <c r="F77109" s="1">
        <v>53</v>
      </c>
      <c r="G77109" s="1" t="s">
        <v>1</v>
      </c>
      <c r="I77109" s="1">
        <f t="shared" si="2408"/>
        <v>87</v>
      </c>
      <c r="J77109" s="1" t="str">
        <f t="shared" si="2409"/>
        <v>May</v>
      </c>
      <c r="L77109"/>
    </row>
    <row r="77110" spans="1:12" x14ac:dyDescent="0.3">
      <c r="A77110" s="1">
        <v>9377913543</v>
      </c>
      <c r="B77110" s="2">
        <v>43405</v>
      </c>
      <c r="C77110" s="1">
        <v>2</v>
      </c>
      <c r="D77110" s="1">
        <v>6</v>
      </c>
      <c r="E77110" s="1">
        <v>234</v>
      </c>
      <c r="F77110" s="1">
        <v>53</v>
      </c>
      <c r="G77110" s="1" t="s">
        <v>0</v>
      </c>
      <c r="I77110" s="1">
        <f t="shared" si="2408"/>
        <v>468</v>
      </c>
      <c r="J77110" s="1" t="str">
        <f t="shared" si="2409"/>
        <v>Nov</v>
      </c>
      <c r="L77110"/>
    </row>
    <row r="77111" spans="1:12" x14ac:dyDescent="0.3">
      <c r="A77111" s="1">
        <v>1169338135</v>
      </c>
      <c r="B77111" s="2">
        <v>43229</v>
      </c>
      <c r="C77111" s="1">
        <v>5</v>
      </c>
      <c r="D77111" s="1">
        <v>30</v>
      </c>
      <c r="E77111" s="1">
        <v>146</v>
      </c>
      <c r="F77111" s="1">
        <v>58</v>
      </c>
      <c r="G77111" s="1" t="s">
        <v>1</v>
      </c>
      <c r="I77111" s="1">
        <f t="shared" si="2408"/>
        <v>730</v>
      </c>
      <c r="J77111" s="1" t="str">
        <f t="shared" si="2409"/>
        <v>May</v>
      </c>
      <c r="L77111"/>
    </row>
    <row r="77112" spans="1:12" x14ac:dyDescent="0.3">
      <c r="A77112" s="1">
        <v>7663111273</v>
      </c>
      <c r="B77112" s="2">
        <v>43183</v>
      </c>
      <c r="C77112" s="1">
        <v>3</v>
      </c>
      <c r="D77112" s="1">
        <v>24</v>
      </c>
      <c r="E77112" s="1">
        <v>148</v>
      </c>
      <c r="F77112" s="1">
        <v>44</v>
      </c>
      <c r="G77112" s="1" t="s">
        <v>0</v>
      </c>
      <c r="I77112" s="1">
        <f t="shared" si="2408"/>
        <v>444</v>
      </c>
      <c r="J77112" s="1" t="str">
        <f t="shared" si="2409"/>
        <v>Mar</v>
      </c>
      <c r="L77112"/>
    </row>
    <row r="77113" spans="1:12" x14ac:dyDescent="0.3">
      <c r="A77113" s="1">
        <v>2923673972</v>
      </c>
      <c r="B77113" s="2">
        <v>43396</v>
      </c>
      <c r="C77113" s="1">
        <v>3</v>
      </c>
      <c r="D77113" s="1">
        <v>48</v>
      </c>
      <c r="E77113" s="1">
        <v>114</v>
      </c>
      <c r="F77113" s="1">
        <v>54</v>
      </c>
      <c r="G77113" s="1" t="s">
        <v>0</v>
      </c>
      <c r="I77113" s="1">
        <f t="shared" si="2408"/>
        <v>342</v>
      </c>
      <c r="J77113" s="1" t="str">
        <f t="shared" si="2409"/>
        <v>Oct</v>
      </c>
      <c r="L77113"/>
    </row>
    <row r="77114" spans="1:12" x14ac:dyDescent="0.3">
      <c r="A77114" s="1">
        <v>778767752</v>
      </c>
      <c r="B77114" s="2">
        <v>43203</v>
      </c>
      <c r="C77114" s="1">
        <v>2</v>
      </c>
      <c r="D77114" s="1">
        <v>44</v>
      </c>
      <c r="E77114" s="1">
        <v>117</v>
      </c>
      <c r="F77114" s="1">
        <v>48</v>
      </c>
      <c r="G77114" s="1" t="s">
        <v>1</v>
      </c>
      <c r="I77114" s="1">
        <f t="shared" si="2408"/>
        <v>234</v>
      </c>
      <c r="J77114" s="1" t="str">
        <f t="shared" si="2409"/>
        <v>Apr</v>
      </c>
      <c r="L77114"/>
    </row>
    <row r="77115" spans="1:12" x14ac:dyDescent="0.3">
      <c r="A77115" s="1">
        <v>6786555411</v>
      </c>
      <c r="B77115" s="2">
        <v>43315</v>
      </c>
      <c r="C77115" s="1">
        <v>2</v>
      </c>
      <c r="D77115" s="1">
        <v>33</v>
      </c>
      <c r="E77115" s="1">
        <v>149</v>
      </c>
      <c r="F77115" s="1">
        <v>40</v>
      </c>
      <c r="G77115" s="1" t="s">
        <v>1</v>
      </c>
      <c r="I77115" s="1">
        <f t="shared" si="2408"/>
        <v>298</v>
      </c>
      <c r="J77115" s="1" t="str">
        <f t="shared" si="2409"/>
        <v>Aug</v>
      </c>
      <c r="L77115"/>
    </row>
    <row r="77116" spans="1:12" x14ac:dyDescent="0.3">
      <c r="A77116" s="1">
        <v>1154858081</v>
      </c>
      <c r="B77116" s="2">
        <v>43338</v>
      </c>
      <c r="C77116" s="1">
        <v>3</v>
      </c>
      <c r="D77116" s="1">
        <v>5</v>
      </c>
      <c r="E77116" s="1">
        <v>200</v>
      </c>
      <c r="F77116" s="1">
        <v>38</v>
      </c>
      <c r="G77116" s="1" t="s">
        <v>0</v>
      </c>
      <c r="H77116" s="1">
        <v>1</v>
      </c>
      <c r="I77116" s="1">
        <f t="shared" si="2408"/>
        <v>600</v>
      </c>
      <c r="J77116" s="1" t="str">
        <f t="shared" si="2409"/>
        <v>Aug</v>
      </c>
      <c r="L77116"/>
    </row>
    <row r="77117" spans="1:12" x14ac:dyDescent="0.3">
      <c r="A77117" s="1">
        <v>2325211118</v>
      </c>
      <c r="B77117" s="2">
        <v>43377</v>
      </c>
      <c r="C77117" s="1">
        <v>5</v>
      </c>
      <c r="D77117" s="1">
        <v>43</v>
      </c>
      <c r="E77117" s="1">
        <v>179</v>
      </c>
      <c r="F77117" s="1">
        <v>26</v>
      </c>
      <c r="G77117" s="1" t="s">
        <v>0</v>
      </c>
      <c r="I77117" s="1">
        <f t="shared" si="2408"/>
        <v>895</v>
      </c>
      <c r="J77117" s="1" t="str">
        <f t="shared" si="2409"/>
        <v>Oct</v>
      </c>
      <c r="L77117"/>
    </row>
    <row r="77118" spans="1:12" x14ac:dyDescent="0.3">
      <c r="A77118" s="1">
        <v>9470036018</v>
      </c>
      <c r="B77118" s="2">
        <v>43107</v>
      </c>
      <c r="C77118" s="1">
        <v>2</v>
      </c>
      <c r="D77118" s="1">
        <v>19</v>
      </c>
      <c r="E77118" s="1">
        <v>245</v>
      </c>
      <c r="F77118" s="1">
        <v>46</v>
      </c>
      <c r="G77118" s="1" t="s">
        <v>1</v>
      </c>
      <c r="I77118" s="1">
        <f t="shared" si="2408"/>
        <v>490</v>
      </c>
      <c r="J77118" s="1" t="str">
        <f t="shared" si="2409"/>
        <v>Jan</v>
      </c>
      <c r="L77118"/>
    </row>
    <row r="77119" spans="1:12" x14ac:dyDescent="0.3">
      <c r="A77119" s="1">
        <v>6899769980</v>
      </c>
      <c r="B77119" s="2">
        <v>43246</v>
      </c>
      <c r="C77119" s="1">
        <v>1</v>
      </c>
      <c r="D77119" s="1">
        <v>2</v>
      </c>
      <c r="E77119" s="1">
        <v>187</v>
      </c>
      <c r="F77119" s="1">
        <v>63</v>
      </c>
      <c r="G77119" s="1" t="s">
        <v>0</v>
      </c>
      <c r="I77119" s="1">
        <f t="shared" si="2408"/>
        <v>187</v>
      </c>
      <c r="J77119" s="1" t="str">
        <f t="shared" si="2409"/>
        <v>May</v>
      </c>
      <c r="L77119"/>
    </row>
    <row r="77120" spans="1:12" x14ac:dyDescent="0.3">
      <c r="A77120" s="1">
        <v>9941142823</v>
      </c>
      <c r="B77120" s="2">
        <v>43346</v>
      </c>
      <c r="C77120" s="1">
        <v>5</v>
      </c>
      <c r="D77120" s="1">
        <v>47</v>
      </c>
      <c r="E77120" s="1">
        <v>115</v>
      </c>
      <c r="F77120" s="1">
        <v>37</v>
      </c>
      <c r="G77120" s="1" t="s">
        <v>1</v>
      </c>
      <c r="I77120" s="1">
        <f t="shared" si="2408"/>
        <v>575</v>
      </c>
      <c r="J77120" s="1" t="str">
        <f t="shared" si="2409"/>
        <v>Sep</v>
      </c>
      <c r="L77120"/>
    </row>
    <row r="77121" spans="1:12" x14ac:dyDescent="0.3">
      <c r="A77121" s="1">
        <v>2724219635</v>
      </c>
      <c r="B77121" s="2">
        <v>43180</v>
      </c>
      <c r="C77121" s="1">
        <v>4</v>
      </c>
      <c r="D77121" s="1">
        <v>24</v>
      </c>
      <c r="E77121" s="1">
        <v>206</v>
      </c>
      <c r="F77121" s="1">
        <v>32</v>
      </c>
      <c r="G77121" s="1" t="s">
        <v>1</v>
      </c>
      <c r="I77121" s="1">
        <f t="shared" si="2408"/>
        <v>824</v>
      </c>
      <c r="J77121" s="1" t="str">
        <f t="shared" si="2409"/>
        <v>Mar</v>
      </c>
      <c r="L77121"/>
    </row>
    <row r="77122" spans="1:12" x14ac:dyDescent="0.3">
      <c r="A77122" s="1">
        <v>9337435624</v>
      </c>
      <c r="B77122" s="2">
        <v>43287</v>
      </c>
      <c r="C77122" s="1">
        <v>6</v>
      </c>
      <c r="D77122" s="1">
        <v>35</v>
      </c>
      <c r="E77122" s="1">
        <v>224</v>
      </c>
      <c r="F77122" s="1">
        <v>55</v>
      </c>
      <c r="G77122" s="1" t="s">
        <v>0</v>
      </c>
      <c r="I77122" s="1">
        <f t="shared" si="2408"/>
        <v>1344</v>
      </c>
      <c r="J77122" s="1" t="str">
        <f t="shared" si="2409"/>
        <v>Jul</v>
      </c>
      <c r="L77122"/>
    </row>
    <row r="77123" spans="1:12" x14ac:dyDescent="0.3">
      <c r="A77123" s="1">
        <v>4333487706</v>
      </c>
      <c r="B77123" s="2">
        <v>43351</v>
      </c>
      <c r="C77123" s="1">
        <v>7</v>
      </c>
      <c r="D77123" s="1">
        <v>9</v>
      </c>
      <c r="E77123" s="1">
        <v>115</v>
      </c>
      <c r="F77123" s="1">
        <v>51</v>
      </c>
      <c r="G77123" s="1" t="s">
        <v>1</v>
      </c>
      <c r="I77123" s="1">
        <f t="shared" ref="I77123:I77186" si="2410">E77123*C77123</f>
        <v>805</v>
      </c>
      <c r="J77123" s="1" t="str">
        <f t="shared" ref="J77123:J77186" si="2411">TEXT(B77123,"mmm")</f>
        <v>Sep</v>
      </c>
      <c r="L77123"/>
    </row>
    <row r="77124" spans="1:12" x14ac:dyDescent="0.3">
      <c r="A77124" s="1">
        <v>4235993208</v>
      </c>
      <c r="B77124" s="2">
        <v>43157</v>
      </c>
      <c r="C77124" s="1">
        <v>5</v>
      </c>
      <c r="D77124" s="1">
        <v>47</v>
      </c>
      <c r="E77124" s="1">
        <v>82</v>
      </c>
      <c r="F77124" s="1">
        <v>32</v>
      </c>
      <c r="G77124" s="1" t="s">
        <v>0</v>
      </c>
      <c r="I77124" s="1">
        <f t="shared" si="2410"/>
        <v>410</v>
      </c>
      <c r="J77124" s="1" t="str">
        <f t="shared" si="2411"/>
        <v>Feb</v>
      </c>
      <c r="L77124"/>
    </row>
    <row r="77125" spans="1:12" x14ac:dyDescent="0.3">
      <c r="A77125" s="1">
        <v>7989790726</v>
      </c>
      <c r="B77125" s="2">
        <v>43250</v>
      </c>
      <c r="C77125" s="1">
        <v>2</v>
      </c>
      <c r="D77125" s="1">
        <v>11</v>
      </c>
      <c r="E77125" s="1">
        <v>200</v>
      </c>
      <c r="F77125" s="1">
        <v>33</v>
      </c>
      <c r="G77125" s="1" t="s">
        <v>0</v>
      </c>
      <c r="I77125" s="1">
        <f t="shared" si="2410"/>
        <v>400</v>
      </c>
      <c r="J77125" s="1" t="str">
        <f t="shared" si="2411"/>
        <v>May</v>
      </c>
      <c r="L77125"/>
    </row>
    <row r="77126" spans="1:12" x14ac:dyDescent="0.3">
      <c r="A77126" s="1">
        <v>445249064</v>
      </c>
      <c r="B77126" s="2">
        <v>43284</v>
      </c>
      <c r="C77126" s="1">
        <v>4</v>
      </c>
      <c r="D77126" s="1">
        <v>23</v>
      </c>
      <c r="E77126" s="1">
        <v>220</v>
      </c>
      <c r="F77126" s="1">
        <v>37</v>
      </c>
      <c r="G77126" s="1" t="s">
        <v>1</v>
      </c>
      <c r="I77126" s="1">
        <f t="shared" si="2410"/>
        <v>880</v>
      </c>
      <c r="J77126" s="1" t="str">
        <f t="shared" si="2411"/>
        <v>Jul</v>
      </c>
      <c r="L77126"/>
    </row>
    <row r="77127" spans="1:12" x14ac:dyDescent="0.3">
      <c r="A77127" s="1">
        <v>3216948560</v>
      </c>
      <c r="B77127" s="2">
        <v>43410</v>
      </c>
      <c r="C77127" s="1">
        <v>2</v>
      </c>
      <c r="D77127" s="1">
        <v>33</v>
      </c>
      <c r="E77127" s="1">
        <v>95</v>
      </c>
      <c r="F77127" s="1">
        <v>33</v>
      </c>
      <c r="G77127" s="1" t="s">
        <v>0</v>
      </c>
      <c r="I77127" s="1">
        <f t="shared" si="2410"/>
        <v>190</v>
      </c>
      <c r="J77127" s="1" t="str">
        <f t="shared" si="2411"/>
        <v>Nov</v>
      </c>
      <c r="L77127"/>
    </row>
    <row r="77128" spans="1:12" x14ac:dyDescent="0.3">
      <c r="A77128" s="1">
        <v>7905770729</v>
      </c>
      <c r="B77128" s="2">
        <v>43319</v>
      </c>
      <c r="C77128" s="1">
        <v>4</v>
      </c>
      <c r="D77128" s="1">
        <v>5</v>
      </c>
      <c r="E77128" s="1">
        <v>121</v>
      </c>
      <c r="F77128" s="1">
        <v>41</v>
      </c>
      <c r="G77128" s="1" t="s">
        <v>1</v>
      </c>
      <c r="I77128" s="1">
        <f t="shared" si="2410"/>
        <v>484</v>
      </c>
      <c r="J77128" s="1" t="str">
        <f t="shared" si="2411"/>
        <v>Aug</v>
      </c>
      <c r="L77128"/>
    </row>
    <row r="77129" spans="1:12" x14ac:dyDescent="0.3">
      <c r="A77129" s="1">
        <v>5813635602</v>
      </c>
      <c r="B77129" s="2">
        <v>43266</v>
      </c>
      <c r="C77129" s="1">
        <v>6</v>
      </c>
      <c r="D77129" s="1">
        <v>42</v>
      </c>
      <c r="E77129" s="1">
        <v>172</v>
      </c>
      <c r="F77129" s="1">
        <v>54</v>
      </c>
      <c r="G77129" s="1" t="s">
        <v>1</v>
      </c>
      <c r="I77129" s="1">
        <f t="shared" si="2410"/>
        <v>1032</v>
      </c>
      <c r="J77129" s="1" t="str">
        <f t="shared" si="2411"/>
        <v>Jun</v>
      </c>
      <c r="L77129"/>
    </row>
    <row r="77130" spans="1:12" x14ac:dyDescent="0.3">
      <c r="A77130" s="1">
        <v>9939040318</v>
      </c>
      <c r="B77130" s="2">
        <v>43106</v>
      </c>
      <c r="C77130" s="1">
        <v>7</v>
      </c>
      <c r="D77130" s="1">
        <v>48</v>
      </c>
      <c r="E77130" s="1">
        <v>99</v>
      </c>
      <c r="F77130" s="1">
        <v>33</v>
      </c>
      <c r="G77130" s="1" t="s">
        <v>1</v>
      </c>
      <c r="I77130" s="1">
        <f t="shared" si="2410"/>
        <v>693</v>
      </c>
      <c r="J77130" s="1" t="str">
        <f t="shared" si="2411"/>
        <v>Jan</v>
      </c>
      <c r="L77130"/>
    </row>
    <row r="77131" spans="1:12" x14ac:dyDescent="0.3">
      <c r="A77131" s="1">
        <v>3850693872</v>
      </c>
      <c r="B77131" s="2">
        <v>43384</v>
      </c>
      <c r="C77131" s="1">
        <v>7</v>
      </c>
      <c r="D77131" s="1">
        <v>23</v>
      </c>
      <c r="E77131" s="1">
        <v>77</v>
      </c>
      <c r="F77131" s="1">
        <v>43</v>
      </c>
      <c r="G77131" s="1" t="s">
        <v>1</v>
      </c>
      <c r="I77131" s="1">
        <f t="shared" si="2410"/>
        <v>539</v>
      </c>
      <c r="J77131" s="1" t="str">
        <f t="shared" si="2411"/>
        <v>Oct</v>
      </c>
      <c r="L77131"/>
    </row>
    <row r="77132" spans="1:12" x14ac:dyDescent="0.3">
      <c r="A77132" s="1">
        <v>6791417609</v>
      </c>
      <c r="B77132" s="2">
        <v>43398</v>
      </c>
      <c r="C77132" s="1">
        <v>2</v>
      </c>
      <c r="D77132" s="1">
        <v>24</v>
      </c>
      <c r="E77132" s="1">
        <v>231</v>
      </c>
      <c r="F77132" s="1">
        <v>49</v>
      </c>
      <c r="G77132" s="1" t="s">
        <v>1</v>
      </c>
      <c r="I77132" s="1">
        <f t="shared" si="2410"/>
        <v>462</v>
      </c>
      <c r="J77132" s="1" t="str">
        <f t="shared" si="2411"/>
        <v>Oct</v>
      </c>
      <c r="L77132"/>
    </row>
    <row r="77133" spans="1:12" x14ac:dyDescent="0.3">
      <c r="A77133" s="1">
        <v>4121256824</v>
      </c>
      <c r="B77133" s="2">
        <v>43340</v>
      </c>
      <c r="C77133" s="1">
        <v>4</v>
      </c>
      <c r="D77133" s="1">
        <v>33</v>
      </c>
      <c r="E77133" s="1">
        <v>112</v>
      </c>
      <c r="F77133" s="1">
        <v>35</v>
      </c>
      <c r="G77133" s="1" t="s">
        <v>1</v>
      </c>
      <c r="I77133" s="1">
        <f t="shared" si="2410"/>
        <v>448</v>
      </c>
      <c r="J77133" s="1" t="str">
        <f t="shared" si="2411"/>
        <v>Aug</v>
      </c>
      <c r="L77133"/>
    </row>
    <row r="77134" spans="1:12" x14ac:dyDescent="0.3">
      <c r="A77134" s="1">
        <v>2326189280</v>
      </c>
      <c r="B77134" s="2">
        <v>43110</v>
      </c>
      <c r="C77134" s="1">
        <v>5</v>
      </c>
      <c r="D77134" s="1">
        <v>13</v>
      </c>
      <c r="E77134" s="1">
        <v>154</v>
      </c>
      <c r="F77134" s="1">
        <v>37</v>
      </c>
      <c r="G77134" s="1" t="s">
        <v>0</v>
      </c>
      <c r="I77134" s="1">
        <f t="shared" si="2410"/>
        <v>770</v>
      </c>
      <c r="J77134" s="1" t="str">
        <f t="shared" si="2411"/>
        <v>Jan</v>
      </c>
      <c r="L77134"/>
    </row>
    <row r="77135" spans="1:12" x14ac:dyDescent="0.3">
      <c r="A77135" s="1">
        <v>4712095032</v>
      </c>
      <c r="B77135" s="2">
        <v>43141</v>
      </c>
      <c r="C77135" s="1">
        <v>3</v>
      </c>
      <c r="D77135" s="1">
        <v>19</v>
      </c>
      <c r="E77135" s="1">
        <v>167</v>
      </c>
      <c r="F77135" s="1">
        <v>31</v>
      </c>
      <c r="G77135" s="1" t="s">
        <v>1</v>
      </c>
      <c r="I77135" s="1">
        <f t="shared" si="2410"/>
        <v>501</v>
      </c>
      <c r="J77135" s="1" t="str">
        <f t="shared" si="2411"/>
        <v>Feb</v>
      </c>
      <c r="L77135"/>
    </row>
    <row r="77136" spans="1:12" x14ac:dyDescent="0.3">
      <c r="A77136" s="1">
        <v>3027636618</v>
      </c>
      <c r="B77136" s="2">
        <v>43315</v>
      </c>
      <c r="C77136" s="1">
        <v>1</v>
      </c>
      <c r="D77136" s="1">
        <v>24</v>
      </c>
      <c r="E77136" s="1">
        <v>170</v>
      </c>
      <c r="F77136" s="1">
        <v>58</v>
      </c>
      <c r="G77136" s="1" t="s">
        <v>1</v>
      </c>
      <c r="I77136" s="1">
        <f t="shared" si="2410"/>
        <v>170</v>
      </c>
      <c r="J77136" s="1" t="str">
        <f t="shared" si="2411"/>
        <v>Aug</v>
      </c>
      <c r="L77136"/>
    </row>
    <row r="77137" spans="1:12" x14ac:dyDescent="0.3">
      <c r="A77137" s="1">
        <v>7121939878</v>
      </c>
      <c r="B77137" s="2">
        <v>43369</v>
      </c>
      <c r="C77137" s="1">
        <v>4</v>
      </c>
      <c r="D77137" s="1">
        <v>41</v>
      </c>
      <c r="E77137" s="1">
        <v>228</v>
      </c>
      <c r="F77137" s="1">
        <v>40</v>
      </c>
      <c r="G77137" s="1" t="s">
        <v>0</v>
      </c>
      <c r="I77137" s="1">
        <f t="shared" si="2410"/>
        <v>912</v>
      </c>
      <c r="J77137" s="1" t="str">
        <f t="shared" si="2411"/>
        <v>Sep</v>
      </c>
      <c r="L77137"/>
    </row>
    <row r="77138" spans="1:12" x14ac:dyDescent="0.3">
      <c r="A77138" s="1">
        <v>1218350571</v>
      </c>
      <c r="B77138" s="2">
        <v>43306</v>
      </c>
      <c r="C77138" s="1">
        <v>5</v>
      </c>
      <c r="D77138" s="1">
        <v>10</v>
      </c>
      <c r="E77138" s="1">
        <v>101</v>
      </c>
      <c r="F77138" s="1">
        <v>57</v>
      </c>
      <c r="G77138" s="1" t="s">
        <v>0</v>
      </c>
      <c r="I77138" s="1">
        <f t="shared" si="2410"/>
        <v>505</v>
      </c>
      <c r="J77138" s="1" t="str">
        <f t="shared" si="2411"/>
        <v>Jul</v>
      </c>
      <c r="L77138"/>
    </row>
    <row r="77139" spans="1:12" x14ac:dyDescent="0.3">
      <c r="A77139" s="1">
        <v>754695921</v>
      </c>
      <c r="B77139" s="2">
        <v>43249</v>
      </c>
      <c r="C77139" s="1">
        <v>3</v>
      </c>
      <c r="D77139" s="1">
        <v>16</v>
      </c>
      <c r="E77139" s="1">
        <v>241</v>
      </c>
      <c r="F77139" s="1">
        <v>48</v>
      </c>
      <c r="G77139" s="1" t="s">
        <v>1</v>
      </c>
      <c r="I77139" s="1">
        <f t="shared" si="2410"/>
        <v>723</v>
      </c>
      <c r="J77139" s="1" t="str">
        <f t="shared" si="2411"/>
        <v>May</v>
      </c>
      <c r="L77139"/>
    </row>
    <row r="77140" spans="1:12" x14ac:dyDescent="0.3">
      <c r="A77140" s="1">
        <v>3234083371</v>
      </c>
      <c r="B77140" s="2">
        <v>43288</v>
      </c>
      <c r="C77140" s="1">
        <v>4</v>
      </c>
      <c r="D77140" s="1">
        <v>23</v>
      </c>
      <c r="E77140" s="1">
        <v>158</v>
      </c>
      <c r="F77140" s="1">
        <v>29</v>
      </c>
      <c r="G77140" s="1" t="s">
        <v>1</v>
      </c>
      <c r="I77140" s="1">
        <f t="shared" si="2410"/>
        <v>632</v>
      </c>
      <c r="J77140" s="1" t="str">
        <f t="shared" si="2411"/>
        <v>Jul</v>
      </c>
      <c r="L77140"/>
    </row>
    <row r="77141" spans="1:12" x14ac:dyDescent="0.3">
      <c r="A77141" s="1">
        <v>4919781598</v>
      </c>
      <c r="B77141" s="2">
        <v>43214</v>
      </c>
      <c r="C77141" s="1">
        <v>2</v>
      </c>
      <c r="D77141" s="1">
        <v>48</v>
      </c>
      <c r="E77141" s="1">
        <v>106</v>
      </c>
      <c r="F77141" s="1">
        <v>60</v>
      </c>
      <c r="G77141" s="1" t="s">
        <v>1</v>
      </c>
      <c r="I77141" s="1">
        <f t="shared" si="2410"/>
        <v>212</v>
      </c>
      <c r="J77141" s="1" t="str">
        <f t="shared" si="2411"/>
        <v>Apr</v>
      </c>
      <c r="L77141"/>
    </row>
    <row r="77142" spans="1:12" x14ac:dyDescent="0.3">
      <c r="A77142" s="1">
        <v>9929042164</v>
      </c>
      <c r="B77142" s="2">
        <v>43242</v>
      </c>
      <c r="C77142" s="1">
        <v>2</v>
      </c>
      <c r="D77142" s="1">
        <v>41</v>
      </c>
      <c r="E77142" s="1">
        <v>166</v>
      </c>
      <c r="F77142" s="1">
        <v>57</v>
      </c>
      <c r="G77142" s="1" t="s">
        <v>0</v>
      </c>
      <c r="I77142" s="1">
        <f t="shared" si="2410"/>
        <v>332</v>
      </c>
      <c r="J77142" s="1" t="str">
        <f t="shared" si="2411"/>
        <v>May</v>
      </c>
      <c r="L77142"/>
    </row>
    <row r="77143" spans="1:12" x14ac:dyDescent="0.3">
      <c r="A77143" s="1">
        <v>823419045</v>
      </c>
      <c r="B77143" s="2">
        <v>43204</v>
      </c>
      <c r="C77143" s="1">
        <v>2</v>
      </c>
      <c r="D77143" s="1">
        <v>18</v>
      </c>
      <c r="E77143" s="1">
        <v>244</v>
      </c>
      <c r="F77143" s="1">
        <v>40</v>
      </c>
      <c r="G77143" s="1" t="s">
        <v>0</v>
      </c>
      <c r="I77143" s="1">
        <f t="shared" si="2410"/>
        <v>488</v>
      </c>
      <c r="J77143" s="1" t="str">
        <f t="shared" si="2411"/>
        <v>Apr</v>
      </c>
      <c r="L77143"/>
    </row>
    <row r="77144" spans="1:12" x14ac:dyDescent="0.3">
      <c r="A77144" s="1">
        <v>9302460088</v>
      </c>
      <c r="B77144" s="2">
        <v>43330</v>
      </c>
      <c r="C77144" s="1">
        <v>4</v>
      </c>
      <c r="D77144" s="1">
        <v>30</v>
      </c>
      <c r="E77144" s="1">
        <v>236</v>
      </c>
      <c r="F77144" s="1">
        <v>25</v>
      </c>
      <c r="G77144" s="1" t="s">
        <v>1</v>
      </c>
      <c r="I77144" s="1">
        <f t="shared" si="2410"/>
        <v>944</v>
      </c>
      <c r="J77144" s="1" t="str">
        <f t="shared" si="2411"/>
        <v>Aug</v>
      </c>
      <c r="L77144"/>
    </row>
    <row r="77145" spans="1:12" x14ac:dyDescent="0.3">
      <c r="A77145" s="1">
        <v>9073275679</v>
      </c>
      <c r="B77145" s="2">
        <v>43110</v>
      </c>
      <c r="C77145" s="1">
        <v>1</v>
      </c>
      <c r="D77145" s="1">
        <v>7</v>
      </c>
      <c r="E77145" s="1">
        <v>170</v>
      </c>
      <c r="F77145" s="1">
        <v>63</v>
      </c>
      <c r="G77145" s="1" t="s">
        <v>1</v>
      </c>
      <c r="I77145" s="1">
        <f t="shared" si="2410"/>
        <v>170</v>
      </c>
      <c r="J77145" s="1" t="str">
        <f t="shared" si="2411"/>
        <v>Jan</v>
      </c>
      <c r="L77145"/>
    </row>
    <row r="77146" spans="1:12" x14ac:dyDescent="0.3">
      <c r="A77146" s="1">
        <v>7825931467</v>
      </c>
      <c r="B77146" s="2">
        <v>43109</v>
      </c>
      <c r="C77146" s="1">
        <v>5</v>
      </c>
      <c r="D77146" s="1">
        <v>25</v>
      </c>
      <c r="E77146" s="1">
        <v>195</v>
      </c>
      <c r="F77146" s="1">
        <v>45</v>
      </c>
      <c r="G77146" s="1" t="s">
        <v>0</v>
      </c>
      <c r="I77146" s="1">
        <f t="shared" si="2410"/>
        <v>975</v>
      </c>
      <c r="J77146" s="1" t="str">
        <f t="shared" si="2411"/>
        <v>Jan</v>
      </c>
      <c r="L77146"/>
    </row>
    <row r="77147" spans="1:12" x14ac:dyDescent="0.3">
      <c r="A77147" s="1">
        <v>660817411</v>
      </c>
      <c r="B77147" s="2">
        <v>43307</v>
      </c>
      <c r="C77147" s="1">
        <v>6</v>
      </c>
      <c r="D77147" s="1">
        <v>50</v>
      </c>
      <c r="E77147" s="1">
        <v>132</v>
      </c>
      <c r="F77147" s="1">
        <v>65</v>
      </c>
      <c r="G77147" s="1" t="s">
        <v>0</v>
      </c>
      <c r="I77147" s="1">
        <f t="shared" si="2410"/>
        <v>792</v>
      </c>
      <c r="J77147" s="1" t="str">
        <f t="shared" si="2411"/>
        <v>Jul</v>
      </c>
      <c r="L77147"/>
    </row>
    <row r="77148" spans="1:12" x14ac:dyDescent="0.3">
      <c r="A77148" s="1">
        <v>6219258215</v>
      </c>
      <c r="B77148" s="2">
        <v>43278</v>
      </c>
      <c r="C77148" s="1">
        <v>3</v>
      </c>
      <c r="D77148" s="1">
        <v>11</v>
      </c>
      <c r="E77148" s="1">
        <v>89</v>
      </c>
      <c r="F77148" s="1">
        <v>60</v>
      </c>
      <c r="G77148" s="1" t="s">
        <v>0</v>
      </c>
      <c r="I77148" s="1">
        <f t="shared" si="2410"/>
        <v>267</v>
      </c>
      <c r="J77148" s="1" t="str">
        <f t="shared" si="2411"/>
        <v>Jun</v>
      </c>
      <c r="L77148"/>
    </row>
    <row r="77149" spans="1:12" x14ac:dyDescent="0.3">
      <c r="A77149" s="1">
        <v>3886094243</v>
      </c>
      <c r="B77149" s="2">
        <v>43134</v>
      </c>
      <c r="C77149" s="1">
        <v>3</v>
      </c>
      <c r="D77149" s="1">
        <v>46</v>
      </c>
      <c r="E77149" s="1">
        <v>89</v>
      </c>
      <c r="F77149" s="1">
        <v>43</v>
      </c>
      <c r="G77149" s="1" t="s">
        <v>0</v>
      </c>
      <c r="I77149" s="1">
        <f t="shared" si="2410"/>
        <v>267</v>
      </c>
      <c r="J77149" s="1" t="str">
        <f t="shared" si="2411"/>
        <v>Feb</v>
      </c>
      <c r="L77149"/>
    </row>
    <row r="77150" spans="1:12" x14ac:dyDescent="0.3">
      <c r="A77150" s="1">
        <v>5790335640</v>
      </c>
      <c r="B77150" s="2">
        <v>43123</v>
      </c>
      <c r="C77150" s="1">
        <v>6</v>
      </c>
      <c r="D77150" s="1">
        <v>13</v>
      </c>
      <c r="E77150" s="1">
        <v>178</v>
      </c>
      <c r="F77150" s="1">
        <v>65</v>
      </c>
      <c r="G77150" s="1" t="s">
        <v>1</v>
      </c>
      <c r="I77150" s="1">
        <f t="shared" si="2410"/>
        <v>1068</v>
      </c>
      <c r="J77150" s="1" t="str">
        <f t="shared" si="2411"/>
        <v>Jan</v>
      </c>
      <c r="L77150"/>
    </row>
    <row r="77151" spans="1:12" x14ac:dyDescent="0.3">
      <c r="A77151" s="1">
        <v>9788316506</v>
      </c>
      <c r="B77151" s="2">
        <v>43113</v>
      </c>
      <c r="C77151" s="1">
        <v>4</v>
      </c>
      <c r="D77151" s="1">
        <v>21</v>
      </c>
      <c r="E77151" s="1">
        <v>84</v>
      </c>
      <c r="F77151" s="1">
        <v>43</v>
      </c>
      <c r="G77151" s="1" t="s">
        <v>0</v>
      </c>
      <c r="I77151" s="1">
        <f t="shared" si="2410"/>
        <v>336</v>
      </c>
      <c r="J77151" s="1" t="str">
        <f t="shared" si="2411"/>
        <v>Jan</v>
      </c>
      <c r="L77151"/>
    </row>
    <row r="77152" spans="1:12" x14ac:dyDescent="0.3">
      <c r="A77152" s="1">
        <v>3637307332</v>
      </c>
      <c r="B77152" s="2">
        <v>43149</v>
      </c>
      <c r="C77152" s="1">
        <v>1</v>
      </c>
      <c r="D77152" s="1">
        <v>19</v>
      </c>
      <c r="E77152" s="1">
        <v>236</v>
      </c>
      <c r="F77152" s="1">
        <v>44</v>
      </c>
      <c r="G77152" s="1" t="s">
        <v>1</v>
      </c>
      <c r="I77152" s="1">
        <f t="shared" si="2410"/>
        <v>236</v>
      </c>
      <c r="J77152" s="1" t="str">
        <f t="shared" si="2411"/>
        <v>Feb</v>
      </c>
      <c r="L77152"/>
    </row>
    <row r="77153" spans="1:12" x14ac:dyDescent="0.3">
      <c r="A77153" s="1">
        <v>1239705166</v>
      </c>
      <c r="B77153" s="2">
        <v>43145</v>
      </c>
      <c r="C77153" s="1">
        <v>1</v>
      </c>
      <c r="D77153" s="1">
        <v>9</v>
      </c>
      <c r="E77153" s="1">
        <v>233</v>
      </c>
      <c r="F77153" s="1">
        <v>28</v>
      </c>
      <c r="G77153" s="1" t="s">
        <v>1</v>
      </c>
      <c r="I77153" s="1">
        <f t="shared" si="2410"/>
        <v>233</v>
      </c>
      <c r="J77153" s="1" t="str">
        <f t="shared" si="2411"/>
        <v>Feb</v>
      </c>
      <c r="L77153"/>
    </row>
    <row r="77154" spans="1:12" x14ac:dyDescent="0.3">
      <c r="A77154" s="1">
        <v>6522775530</v>
      </c>
      <c r="B77154" s="2">
        <v>43282</v>
      </c>
      <c r="C77154" s="1">
        <v>6</v>
      </c>
      <c r="D77154" s="1">
        <v>11</v>
      </c>
      <c r="E77154" s="1">
        <v>230</v>
      </c>
      <c r="F77154" s="1">
        <v>40</v>
      </c>
      <c r="G77154" s="1" t="s">
        <v>1</v>
      </c>
      <c r="I77154" s="1">
        <f t="shared" si="2410"/>
        <v>1380</v>
      </c>
      <c r="J77154" s="1" t="str">
        <f t="shared" si="2411"/>
        <v>Jul</v>
      </c>
      <c r="L77154"/>
    </row>
    <row r="77155" spans="1:12" x14ac:dyDescent="0.3">
      <c r="A77155" s="1">
        <v>9372131822</v>
      </c>
      <c r="B77155" s="2">
        <v>43133</v>
      </c>
      <c r="C77155" s="1">
        <v>3</v>
      </c>
      <c r="D77155" s="1">
        <v>35</v>
      </c>
      <c r="E77155" s="1">
        <v>86</v>
      </c>
      <c r="F77155" s="1">
        <v>29</v>
      </c>
      <c r="G77155" s="1" t="s">
        <v>1</v>
      </c>
      <c r="I77155" s="1">
        <f t="shared" si="2410"/>
        <v>258</v>
      </c>
      <c r="J77155" s="1" t="str">
        <f t="shared" si="2411"/>
        <v>Feb</v>
      </c>
      <c r="L77155"/>
    </row>
    <row r="77156" spans="1:12" x14ac:dyDescent="0.3">
      <c r="A77156" s="1">
        <v>1643739360</v>
      </c>
      <c r="B77156" s="2">
        <v>43305</v>
      </c>
      <c r="C77156" s="1">
        <v>2</v>
      </c>
      <c r="D77156" s="1">
        <v>18</v>
      </c>
      <c r="E77156" s="1">
        <v>197</v>
      </c>
      <c r="F77156" s="1">
        <v>30</v>
      </c>
      <c r="G77156" s="1" t="s">
        <v>1</v>
      </c>
      <c r="I77156" s="1">
        <f t="shared" si="2410"/>
        <v>394</v>
      </c>
      <c r="J77156" s="1" t="str">
        <f t="shared" si="2411"/>
        <v>Jul</v>
      </c>
      <c r="L77156"/>
    </row>
    <row r="77157" spans="1:12" x14ac:dyDescent="0.3">
      <c r="A77157" s="1">
        <v>7784713967</v>
      </c>
      <c r="B77157" s="2">
        <v>43234</v>
      </c>
      <c r="C77157" s="1">
        <v>4</v>
      </c>
      <c r="D77157" s="1">
        <v>3</v>
      </c>
      <c r="E77157" s="1">
        <v>107</v>
      </c>
      <c r="F77157" s="1">
        <v>36</v>
      </c>
      <c r="G77157" s="1" t="s">
        <v>0</v>
      </c>
      <c r="I77157" s="1">
        <f t="shared" si="2410"/>
        <v>428</v>
      </c>
      <c r="J77157" s="1" t="str">
        <f t="shared" si="2411"/>
        <v>May</v>
      </c>
      <c r="L77157"/>
    </row>
    <row r="77158" spans="1:12" x14ac:dyDescent="0.3">
      <c r="A77158" s="1">
        <v>3071772912</v>
      </c>
      <c r="B77158" s="2">
        <v>43115</v>
      </c>
      <c r="C77158" s="1">
        <v>1</v>
      </c>
      <c r="D77158" s="1">
        <v>47</v>
      </c>
      <c r="E77158" s="1">
        <v>241</v>
      </c>
      <c r="F77158" s="1">
        <v>25</v>
      </c>
      <c r="G77158" s="1" t="s">
        <v>1</v>
      </c>
      <c r="I77158" s="1">
        <f t="shared" si="2410"/>
        <v>241</v>
      </c>
      <c r="J77158" s="1" t="str">
        <f t="shared" si="2411"/>
        <v>Jan</v>
      </c>
      <c r="L77158"/>
    </row>
    <row r="77159" spans="1:12" x14ac:dyDescent="0.3">
      <c r="A77159" s="1">
        <v>6930015814</v>
      </c>
      <c r="B77159" s="2">
        <v>43197</v>
      </c>
      <c r="C77159" s="1">
        <v>3</v>
      </c>
      <c r="D77159" s="1">
        <v>30</v>
      </c>
      <c r="E77159" s="1">
        <v>130</v>
      </c>
      <c r="F77159" s="1">
        <v>63</v>
      </c>
      <c r="G77159" s="1" t="s">
        <v>1</v>
      </c>
      <c r="I77159" s="1">
        <f t="shared" si="2410"/>
        <v>390</v>
      </c>
      <c r="J77159" s="1" t="str">
        <f t="shared" si="2411"/>
        <v>Apr</v>
      </c>
      <c r="L77159"/>
    </row>
    <row r="77160" spans="1:12" x14ac:dyDescent="0.3">
      <c r="A77160" s="1">
        <v>7719552717</v>
      </c>
      <c r="B77160" s="2">
        <v>43163</v>
      </c>
      <c r="C77160" s="1">
        <v>2</v>
      </c>
      <c r="D77160" s="1">
        <v>30</v>
      </c>
      <c r="E77160" s="1">
        <v>131</v>
      </c>
      <c r="F77160" s="1">
        <v>52</v>
      </c>
      <c r="G77160" s="1" t="s">
        <v>0</v>
      </c>
      <c r="I77160" s="1">
        <f t="shared" si="2410"/>
        <v>262</v>
      </c>
      <c r="J77160" s="1" t="str">
        <f t="shared" si="2411"/>
        <v>Mar</v>
      </c>
      <c r="L77160"/>
    </row>
    <row r="77161" spans="1:12" x14ac:dyDescent="0.3">
      <c r="A77161" s="1">
        <v>1743722788</v>
      </c>
      <c r="B77161" s="2">
        <v>43246</v>
      </c>
      <c r="C77161" s="1">
        <v>2</v>
      </c>
      <c r="D77161" s="1">
        <v>50</v>
      </c>
      <c r="E77161" s="1">
        <v>149</v>
      </c>
      <c r="F77161" s="1">
        <v>33</v>
      </c>
      <c r="G77161" s="1" t="s">
        <v>0</v>
      </c>
      <c r="I77161" s="1">
        <f t="shared" si="2410"/>
        <v>298</v>
      </c>
      <c r="J77161" s="1" t="str">
        <f t="shared" si="2411"/>
        <v>May</v>
      </c>
      <c r="L77161"/>
    </row>
    <row r="77162" spans="1:12" x14ac:dyDescent="0.3">
      <c r="A77162" s="1">
        <v>4919781598</v>
      </c>
      <c r="B77162" s="2">
        <v>43124</v>
      </c>
      <c r="C77162" s="1">
        <v>1</v>
      </c>
      <c r="D77162" s="1">
        <v>16</v>
      </c>
      <c r="E77162" s="1">
        <v>249</v>
      </c>
      <c r="F77162" s="1">
        <v>45</v>
      </c>
      <c r="G77162" s="1" t="s">
        <v>1</v>
      </c>
      <c r="I77162" s="1">
        <f t="shared" si="2410"/>
        <v>249</v>
      </c>
      <c r="J77162" s="1" t="str">
        <f t="shared" si="2411"/>
        <v>Jan</v>
      </c>
      <c r="L77162"/>
    </row>
    <row r="77163" spans="1:12" x14ac:dyDescent="0.3">
      <c r="A77163" s="1">
        <v>2208058496</v>
      </c>
      <c r="B77163" s="2">
        <v>43166</v>
      </c>
      <c r="C77163" s="1">
        <v>3</v>
      </c>
      <c r="D77163" s="1">
        <v>3</v>
      </c>
      <c r="E77163" s="1">
        <v>192</v>
      </c>
      <c r="F77163" s="1">
        <v>65</v>
      </c>
      <c r="G77163" s="1" t="s">
        <v>0</v>
      </c>
      <c r="I77163" s="1">
        <f t="shared" si="2410"/>
        <v>576</v>
      </c>
      <c r="J77163" s="1" t="str">
        <f t="shared" si="2411"/>
        <v>Mar</v>
      </c>
      <c r="L77163"/>
    </row>
    <row r="77164" spans="1:12" x14ac:dyDescent="0.3">
      <c r="A77164" s="1">
        <v>4840639175</v>
      </c>
      <c r="B77164" s="2">
        <v>43314</v>
      </c>
      <c r="C77164" s="1">
        <v>7</v>
      </c>
      <c r="D77164" s="1">
        <v>32</v>
      </c>
      <c r="E77164" s="1">
        <v>201</v>
      </c>
      <c r="F77164" s="1">
        <v>36</v>
      </c>
      <c r="G77164" s="1" t="s">
        <v>0</v>
      </c>
      <c r="I77164" s="1">
        <f t="shared" si="2410"/>
        <v>1407</v>
      </c>
      <c r="J77164" s="1" t="str">
        <f t="shared" si="2411"/>
        <v>Aug</v>
      </c>
      <c r="L77164"/>
    </row>
    <row r="77165" spans="1:12" x14ac:dyDescent="0.3">
      <c r="A77165" s="1">
        <v>3759638708</v>
      </c>
      <c r="B77165" s="2">
        <v>43268</v>
      </c>
      <c r="C77165" s="1">
        <v>4</v>
      </c>
      <c r="D77165" s="1">
        <v>6</v>
      </c>
      <c r="E77165" s="1">
        <v>114</v>
      </c>
      <c r="F77165" s="1">
        <v>54</v>
      </c>
      <c r="G77165" s="1" t="s">
        <v>0</v>
      </c>
      <c r="I77165" s="1">
        <f t="shared" si="2410"/>
        <v>456</v>
      </c>
      <c r="J77165" s="1" t="str">
        <f t="shared" si="2411"/>
        <v>Jun</v>
      </c>
      <c r="L77165"/>
    </row>
    <row r="77166" spans="1:12" x14ac:dyDescent="0.3">
      <c r="A77166" s="1">
        <v>7921032648</v>
      </c>
      <c r="B77166" s="2">
        <v>43290</v>
      </c>
      <c r="C77166" s="1">
        <v>2</v>
      </c>
      <c r="D77166" s="1">
        <v>48</v>
      </c>
      <c r="E77166" s="1">
        <v>220</v>
      </c>
      <c r="F77166" s="1">
        <v>47</v>
      </c>
      <c r="G77166" s="1" t="s">
        <v>0</v>
      </c>
      <c r="I77166" s="1">
        <f t="shared" si="2410"/>
        <v>440</v>
      </c>
      <c r="J77166" s="1" t="str">
        <f t="shared" si="2411"/>
        <v>Jul</v>
      </c>
      <c r="L77166"/>
    </row>
    <row r="77167" spans="1:12" x14ac:dyDescent="0.3">
      <c r="A77167" s="1">
        <v>568479505</v>
      </c>
      <c r="B77167" s="2">
        <v>43413</v>
      </c>
      <c r="C77167" s="1">
        <v>2</v>
      </c>
      <c r="D77167" s="1">
        <v>27</v>
      </c>
      <c r="E77167" s="1">
        <v>155</v>
      </c>
      <c r="F77167" s="1">
        <v>37</v>
      </c>
      <c r="G77167" s="1" t="s">
        <v>0</v>
      </c>
      <c r="I77167" s="1">
        <f t="shared" si="2410"/>
        <v>310</v>
      </c>
      <c r="J77167" s="1" t="str">
        <f t="shared" si="2411"/>
        <v>Nov</v>
      </c>
      <c r="L77167"/>
    </row>
    <row r="77168" spans="1:12" x14ac:dyDescent="0.3">
      <c r="A77168" s="1">
        <v>9527773849</v>
      </c>
      <c r="B77168" s="2">
        <v>43128</v>
      </c>
      <c r="C77168" s="1">
        <v>5</v>
      </c>
      <c r="D77168" s="1">
        <v>40</v>
      </c>
      <c r="E77168" s="1">
        <v>138</v>
      </c>
      <c r="F77168" s="1">
        <v>30</v>
      </c>
      <c r="G77168" s="1" t="s">
        <v>1</v>
      </c>
      <c r="I77168" s="1">
        <f t="shared" si="2410"/>
        <v>690</v>
      </c>
      <c r="J77168" s="1" t="str">
        <f t="shared" si="2411"/>
        <v>Jan</v>
      </c>
      <c r="L77168"/>
    </row>
    <row r="77169" spans="1:12" x14ac:dyDescent="0.3">
      <c r="A77169" s="1">
        <v>9535552368</v>
      </c>
      <c r="B77169" s="2">
        <v>43184</v>
      </c>
      <c r="C77169" s="1">
        <v>1</v>
      </c>
      <c r="D77169" s="1">
        <v>39</v>
      </c>
      <c r="E77169" s="1">
        <v>137</v>
      </c>
      <c r="F77169" s="1">
        <v>63</v>
      </c>
      <c r="G77169" s="1" t="s">
        <v>0</v>
      </c>
      <c r="I77169" s="1">
        <f t="shared" si="2410"/>
        <v>137</v>
      </c>
      <c r="J77169" s="1" t="str">
        <f t="shared" si="2411"/>
        <v>Mar</v>
      </c>
      <c r="L77169"/>
    </row>
    <row r="77170" spans="1:12" x14ac:dyDescent="0.3">
      <c r="A77170" s="1">
        <v>3751796371</v>
      </c>
      <c r="B77170" s="2">
        <v>43182</v>
      </c>
      <c r="C77170" s="1">
        <v>4</v>
      </c>
      <c r="D77170" s="1">
        <v>39</v>
      </c>
      <c r="E77170" s="1">
        <v>246</v>
      </c>
      <c r="F77170" s="1">
        <v>26</v>
      </c>
      <c r="G77170" s="1" t="s">
        <v>1</v>
      </c>
      <c r="H77170" s="1">
        <v>1</v>
      </c>
      <c r="I77170" s="1">
        <f t="shared" si="2410"/>
        <v>984</v>
      </c>
      <c r="J77170" s="1" t="str">
        <f t="shared" si="2411"/>
        <v>Mar</v>
      </c>
      <c r="L77170"/>
    </row>
    <row r="77171" spans="1:12" x14ac:dyDescent="0.3">
      <c r="A77171" s="1">
        <v>459704184</v>
      </c>
      <c r="B77171" s="2">
        <v>43395</v>
      </c>
      <c r="C77171" s="1">
        <v>5</v>
      </c>
      <c r="D77171" s="1">
        <v>27</v>
      </c>
      <c r="E77171" s="1">
        <v>88</v>
      </c>
      <c r="F77171" s="1">
        <v>33</v>
      </c>
      <c r="G77171" s="1" t="s">
        <v>1</v>
      </c>
      <c r="H77171" s="1">
        <v>1</v>
      </c>
      <c r="I77171" s="1">
        <f t="shared" si="2410"/>
        <v>440</v>
      </c>
      <c r="J77171" s="1" t="str">
        <f t="shared" si="2411"/>
        <v>Oct</v>
      </c>
      <c r="L77171"/>
    </row>
    <row r="77172" spans="1:12" x14ac:dyDescent="0.3">
      <c r="A77172" s="1">
        <v>8433756869</v>
      </c>
      <c r="B77172" s="2">
        <v>43341</v>
      </c>
      <c r="C77172" s="1">
        <v>1</v>
      </c>
      <c r="D77172" s="1">
        <v>21</v>
      </c>
      <c r="E77172" s="1">
        <v>146</v>
      </c>
      <c r="F77172" s="1">
        <v>60</v>
      </c>
      <c r="G77172" s="1" t="s">
        <v>0</v>
      </c>
      <c r="I77172" s="1">
        <f t="shared" si="2410"/>
        <v>146</v>
      </c>
      <c r="J77172" s="1" t="str">
        <f t="shared" si="2411"/>
        <v>Aug</v>
      </c>
      <c r="L77172"/>
    </row>
    <row r="77173" spans="1:12" x14ac:dyDescent="0.3">
      <c r="A77173" s="1">
        <v>3574491565</v>
      </c>
      <c r="B77173" s="2">
        <v>43136</v>
      </c>
      <c r="C77173" s="1">
        <v>5</v>
      </c>
      <c r="D77173" s="1">
        <v>28</v>
      </c>
      <c r="E77173" s="1">
        <v>231</v>
      </c>
      <c r="F77173" s="1">
        <v>42</v>
      </c>
      <c r="G77173" s="1" t="s">
        <v>0</v>
      </c>
      <c r="I77173" s="1">
        <f t="shared" si="2410"/>
        <v>1155</v>
      </c>
      <c r="J77173" s="1" t="str">
        <f t="shared" si="2411"/>
        <v>Feb</v>
      </c>
      <c r="L77173"/>
    </row>
    <row r="77174" spans="1:12" x14ac:dyDescent="0.3">
      <c r="A77174" s="1">
        <v>2268734501</v>
      </c>
      <c r="B77174" s="2">
        <v>43413</v>
      </c>
      <c r="C77174" s="1">
        <v>3</v>
      </c>
      <c r="D77174" s="1">
        <v>26</v>
      </c>
      <c r="E77174" s="1">
        <v>91</v>
      </c>
      <c r="F77174" s="1">
        <v>51</v>
      </c>
      <c r="G77174" s="1" t="s">
        <v>1</v>
      </c>
      <c r="I77174" s="1">
        <f t="shared" si="2410"/>
        <v>273</v>
      </c>
      <c r="J77174" s="1" t="str">
        <f t="shared" si="2411"/>
        <v>Nov</v>
      </c>
      <c r="L77174"/>
    </row>
    <row r="77175" spans="1:12" x14ac:dyDescent="0.3">
      <c r="A77175" s="1">
        <v>5641525669</v>
      </c>
      <c r="B77175" s="2">
        <v>43364</v>
      </c>
      <c r="C77175" s="1">
        <v>2</v>
      </c>
      <c r="D77175" s="1">
        <v>7</v>
      </c>
      <c r="E77175" s="1">
        <v>233</v>
      </c>
      <c r="F77175" s="1">
        <v>57</v>
      </c>
      <c r="G77175" s="1" t="s">
        <v>1</v>
      </c>
      <c r="I77175" s="1">
        <f t="shared" si="2410"/>
        <v>466</v>
      </c>
      <c r="J77175" s="1" t="str">
        <f t="shared" si="2411"/>
        <v>Sep</v>
      </c>
      <c r="L77175"/>
    </row>
    <row r="77176" spans="1:12" x14ac:dyDescent="0.3">
      <c r="A77176" s="1">
        <v>4866070439</v>
      </c>
      <c r="B77176" s="2">
        <v>43268</v>
      </c>
      <c r="C77176" s="1">
        <v>6</v>
      </c>
      <c r="D77176" s="1">
        <v>34</v>
      </c>
      <c r="E77176" s="1">
        <v>233</v>
      </c>
      <c r="F77176" s="1">
        <v>31</v>
      </c>
      <c r="G77176" s="1" t="s">
        <v>1</v>
      </c>
      <c r="I77176" s="1">
        <f t="shared" si="2410"/>
        <v>1398</v>
      </c>
      <c r="J77176" s="1" t="str">
        <f t="shared" si="2411"/>
        <v>Jun</v>
      </c>
      <c r="L77176"/>
    </row>
    <row r="77177" spans="1:12" x14ac:dyDescent="0.3">
      <c r="A77177" s="1">
        <v>6523985342</v>
      </c>
      <c r="B77177" s="2">
        <v>43263</v>
      </c>
      <c r="C77177" s="1">
        <v>3</v>
      </c>
      <c r="D77177" s="1">
        <v>24</v>
      </c>
      <c r="E77177" s="1">
        <v>219</v>
      </c>
      <c r="F77177" s="1">
        <v>54</v>
      </c>
      <c r="G77177" s="1" t="s">
        <v>0</v>
      </c>
      <c r="I77177" s="1">
        <f t="shared" si="2410"/>
        <v>657</v>
      </c>
      <c r="J77177" s="1" t="str">
        <f t="shared" si="2411"/>
        <v>Jun</v>
      </c>
      <c r="L77177"/>
    </row>
    <row r="77178" spans="1:12" x14ac:dyDescent="0.3">
      <c r="A77178" s="1">
        <v>4970089132</v>
      </c>
      <c r="B77178" s="2">
        <v>43338</v>
      </c>
      <c r="C77178" s="1">
        <v>2</v>
      </c>
      <c r="D77178" s="1">
        <v>4</v>
      </c>
      <c r="E77178" s="1">
        <v>208</v>
      </c>
      <c r="F77178" s="1">
        <v>38</v>
      </c>
      <c r="G77178" s="1" t="s">
        <v>1</v>
      </c>
      <c r="H77178" s="1">
        <v>1</v>
      </c>
      <c r="I77178" s="1">
        <f t="shared" si="2410"/>
        <v>416</v>
      </c>
      <c r="J77178" s="1" t="str">
        <f t="shared" si="2411"/>
        <v>Aug</v>
      </c>
      <c r="L77178"/>
    </row>
    <row r="77179" spans="1:12" x14ac:dyDescent="0.3">
      <c r="A77179" s="1">
        <v>8330376729</v>
      </c>
      <c r="B77179" s="2">
        <v>43369</v>
      </c>
      <c r="C77179" s="1">
        <v>1</v>
      </c>
      <c r="D77179" s="1">
        <v>4</v>
      </c>
      <c r="E77179" s="1">
        <v>124</v>
      </c>
      <c r="F77179" s="1">
        <v>57</v>
      </c>
      <c r="G77179" s="1" t="s">
        <v>0</v>
      </c>
      <c r="I77179" s="1">
        <f t="shared" si="2410"/>
        <v>124</v>
      </c>
      <c r="J77179" s="1" t="str">
        <f t="shared" si="2411"/>
        <v>Sep</v>
      </c>
      <c r="L77179"/>
    </row>
    <row r="77180" spans="1:12" x14ac:dyDescent="0.3">
      <c r="A77180" s="1">
        <v>8516085821</v>
      </c>
      <c r="B77180" s="2">
        <v>43168</v>
      </c>
      <c r="C77180" s="1">
        <v>6</v>
      </c>
      <c r="D77180" s="1">
        <v>41</v>
      </c>
      <c r="E77180" s="1">
        <v>115</v>
      </c>
      <c r="F77180" s="1">
        <v>56</v>
      </c>
      <c r="G77180" s="1" t="s">
        <v>0</v>
      </c>
      <c r="H77180" s="1">
        <v>1</v>
      </c>
      <c r="I77180" s="1">
        <f t="shared" si="2410"/>
        <v>690</v>
      </c>
      <c r="J77180" s="1" t="str">
        <f t="shared" si="2411"/>
        <v>Mar</v>
      </c>
      <c r="L77180"/>
    </row>
    <row r="77181" spans="1:12" x14ac:dyDescent="0.3">
      <c r="A77181" s="1">
        <v>793419026</v>
      </c>
      <c r="B77181" s="2">
        <v>43351</v>
      </c>
      <c r="C77181" s="1">
        <v>5</v>
      </c>
      <c r="D77181" s="1">
        <v>12</v>
      </c>
      <c r="E77181" s="1">
        <v>210</v>
      </c>
      <c r="F77181" s="1">
        <v>43</v>
      </c>
      <c r="G77181" s="1" t="s">
        <v>1</v>
      </c>
      <c r="I77181" s="1">
        <f t="shared" si="2410"/>
        <v>1050</v>
      </c>
      <c r="J77181" s="1" t="str">
        <f t="shared" si="2411"/>
        <v>Sep</v>
      </c>
      <c r="L77181"/>
    </row>
    <row r="77182" spans="1:12" x14ac:dyDescent="0.3">
      <c r="A77182" s="1">
        <v>8469542095</v>
      </c>
      <c r="B77182" s="2">
        <v>43407</v>
      </c>
      <c r="C77182" s="1">
        <v>5</v>
      </c>
      <c r="D77182" s="1">
        <v>1</v>
      </c>
      <c r="E77182" s="1">
        <v>153</v>
      </c>
      <c r="F77182" s="1">
        <v>55</v>
      </c>
      <c r="G77182" s="1" t="s">
        <v>1</v>
      </c>
      <c r="I77182" s="1">
        <f t="shared" si="2410"/>
        <v>765</v>
      </c>
      <c r="J77182" s="1" t="str">
        <f t="shared" si="2411"/>
        <v>Nov</v>
      </c>
      <c r="L77182"/>
    </row>
    <row r="77183" spans="1:12" x14ac:dyDescent="0.3">
      <c r="A77183" s="1">
        <v>1030193053</v>
      </c>
      <c r="B77183" s="2">
        <v>43267</v>
      </c>
      <c r="C77183" s="1">
        <v>5</v>
      </c>
      <c r="D77183" s="1">
        <v>6</v>
      </c>
      <c r="E77183" s="1">
        <v>233</v>
      </c>
      <c r="F77183" s="1">
        <v>62</v>
      </c>
      <c r="G77183" s="1" t="s">
        <v>0</v>
      </c>
      <c r="I77183" s="1">
        <f t="shared" si="2410"/>
        <v>1165</v>
      </c>
      <c r="J77183" s="1" t="str">
        <f t="shared" si="2411"/>
        <v>Jun</v>
      </c>
      <c r="L77183"/>
    </row>
    <row r="77184" spans="1:12" x14ac:dyDescent="0.3">
      <c r="A77184" s="1">
        <v>1489420525</v>
      </c>
      <c r="B77184" s="2">
        <v>43186</v>
      </c>
      <c r="C77184" s="1">
        <v>1</v>
      </c>
      <c r="D77184" s="1">
        <v>23</v>
      </c>
      <c r="E77184" s="1">
        <v>78</v>
      </c>
      <c r="F77184" s="1">
        <v>51</v>
      </c>
      <c r="G77184" s="1" t="s">
        <v>1</v>
      </c>
      <c r="I77184" s="1">
        <f t="shared" si="2410"/>
        <v>78</v>
      </c>
      <c r="J77184" s="1" t="str">
        <f t="shared" si="2411"/>
        <v>Mar</v>
      </c>
      <c r="L77184"/>
    </row>
    <row r="77185" spans="1:12" x14ac:dyDescent="0.3">
      <c r="A77185" s="1">
        <v>437979520</v>
      </c>
      <c r="B77185" s="2">
        <v>43258</v>
      </c>
      <c r="C77185" s="1">
        <v>2</v>
      </c>
      <c r="D77185" s="1">
        <v>41</v>
      </c>
      <c r="E77185" s="1">
        <v>90</v>
      </c>
      <c r="F77185" s="1">
        <v>62</v>
      </c>
      <c r="G77185" s="1" t="s">
        <v>0</v>
      </c>
      <c r="I77185" s="1">
        <f t="shared" si="2410"/>
        <v>180</v>
      </c>
      <c r="J77185" s="1" t="str">
        <f t="shared" si="2411"/>
        <v>Jun</v>
      </c>
      <c r="L77185"/>
    </row>
    <row r="77186" spans="1:12" x14ac:dyDescent="0.3">
      <c r="A77186" s="1">
        <v>1916622984</v>
      </c>
      <c r="B77186" s="2">
        <v>43409</v>
      </c>
      <c r="C77186" s="1">
        <v>4</v>
      </c>
      <c r="D77186" s="1">
        <v>13</v>
      </c>
      <c r="E77186" s="1">
        <v>240</v>
      </c>
      <c r="F77186" s="1">
        <v>32</v>
      </c>
      <c r="G77186" s="1" t="s">
        <v>1</v>
      </c>
      <c r="I77186" s="1">
        <f t="shared" si="2410"/>
        <v>960</v>
      </c>
      <c r="J77186" s="1" t="str">
        <f t="shared" si="2411"/>
        <v>Nov</v>
      </c>
      <c r="L77186"/>
    </row>
    <row r="77187" spans="1:12" x14ac:dyDescent="0.3">
      <c r="A77187" s="1">
        <v>8887123128</v>
      </c>
      <c r="B77187" s="2">
        <v>43414</v>
      </c>
      <c r="C77187" s="1">
        <v>5</v>
      </c>
      <c r="D77187" s="1">
        <v>15</v>
      </c>
      <c r="E77187" s="1">
        <v>200</v>
      </c>
      <c r="F77187" s="1">
        <v>64</v>
      </c>
      <c r="G77187" s="1" t="s">
        <v>1</v>
      </c>
      <c r="I77187" s="1">
        <f t="shared" ref="I77187:I77250" si="2412">E77187*C77187</f>
        <v>1000</v>
      </c>
      <c r="J77187" s="1" t="str">
        <f t="shared" ref="J77187:J77250" si="2413">TEXT(B77187,"mmm")</f>
        <v>Nov</v>
      </c>
      <c r="L77187"/>
    </row>
    <row r="77188" spans="1:12" x14ac:dyDescent="0.3">
      <c r="A77188" s="1">
        <v>8966667775</v>
      </c>
      <c r="B77188" s="2">
        <v>43270</v>
      </c>
      <c r="C77188" s="1">
        <v>2</v>
      </c>
      <c r="D77188" s="1">
        <v>2</v>
      </c>
      <c r="E77188" s="1">
        <v>111</v>
      </c>
      <c r="F77188" s="1">
        <v>55</v>
      </c>
      <c r="G77188" s="1" t="s">
        <v>0</v>
      </c>
      <c r="I77188" s="1">
        <f t="shared" si="2412"/>
        <v>222</v>
      </c>
      <c r="J77188" s="1" t="str">
        <f t="shared" si="2413"/>
        <v>Jun</v>
      </c>
      <c r="L77188"/>
    </row>
    <row r="77189" spans="1:12" x14ac:dyDescent="0.3">
      <c r="A77189" s="1">
        <v>7177668705</v>
      </c>
      <c r="B77189" s="2">
        <v>43251</v>
      </c>
      <c r="C77189" s="1">
        <v>7</v>
      </c>
      <c r="D77189" s="1">
        <v>40</v>
      </c>
      <c r="E77189" s="1">
        <v>237</v>
      </c>
      <c r="F77189" s="1">
        <v>59</v>
      </c>
      <c r="G77189" s="1" t="s">
        <v>1</v>
      </c>
      <c r="I77189" s="1">
        <f t="shared" si="2412"/>
        <v>1659</v>
      </c>
      <c r="J77189" s="1" t="str">
        <f t="shared" si="2413"/>
        <v>May</v>
      </c>
      <c r="L77189"/>
    </row>
    <row r="77190" spans="1:12" x14ac:dyDescent="0.3">
      <c r="A77190" s="1">
        <v>4620708313</v>
      </c>
      <c r="B77190" s="2">
        <v>43191</v>
      </c>
      <c r="C77190" s="1">
        <v>7</v>
      </c>
      <c r="D77190" s="1">
        <v>32</v>
      </c>
      <c r="E77190" s="1">
        <v>87</v>
      </c>
      <c r="F77190" s="1">
        <v>37</v>
      </c>
      <c r="G77190" s="1" t="s">
        <v>1</v>
      </c>
      <c r="I77190" s="1">
        <f t="shared" si="2412"/>
        <v>609</v>
      </c>
      <c r="J77190" s="1" t="str">
        <f t="shared" si="2413"/>
        <v>Apr</v>
      </c>
      <c r="L77190"/>
    </row>
    <row r="77191" spans="1:12" x14ac:dyDescent="0.3">
      <c r="A77191" s="1">
        <v>4045442944</v>
      </c>
      <c r="B77191" s="2">
        <v>43106</v>
      </c>
      <c r="C77191" s="1">
        <v>2</v>
      </c>
      <c r="D77191" s="1">
        <v>3</v>
      </c>
      <c r="E77191" s="1">
        <v>89</v>
      </c>
      <c r="F77191" s="1">
        <v>47</v>
      </c>
      <c r="G77191" s="1" t="s">
        <v>1</v>
      </c>
      <c r="I77191" s="1">
        <f t="shared" si="2412"/>
        <v>178</v>
      </c>
      <c r="J77191" s="1" t="str">
        <f t="shared" si="2413"/>
        <v>Jan</v>
      </c>
      <c r="L77191"/>
    </row>
    <row r="77192" spans="1:12" x14ac:dyDescent="0.3">
      <c r="A77192" s="1">
        <v>4449830431</v>
      </c>
      <c r="B77192" s="2">
        <v>43370</v>
      </c>
      <c r="C77192" s="1">
        <v>6</v>
      </c>
      <c r="D77192" s="1">
        <v>8</v>
      </c>
      <c r="E77192" s="1">
        <v>80</v>
      </c>
      <c r="F77192" s="1">
        <v>57</v>
      </c>
      <c r="G77192" s="1" t="s">
        <v>0</v>
      </c>
      <c r="I77192" s="1">
        <f t="shared" si="2412"/>
        <v>480</v>
      </c>
      <c r="J77192" s="1" t="str">
        <f t="shared" si="2413"/>
        <v>Sep</v>
      </c>
      <c r="L77192"/>
    </row>
    <row r="77193" spans="1:12" x14ac:dyDescent="0.3">
      <c r="A77193" s="1">
        <v>3124556895</v>
      </c>
      <c r="B77193" s="2">
        <v>43300</v>
      </c>
      <c r="C77193" s="1">
        <v>6</v>
      </c>
      <c r="D77193" s="1">
        <v>34</v>
      </c>
      <c r="E77193" s="1">
        <v>102</v>
      </c>
      <c r="F77193" s="1">
        <v>51</v>
      </c>
      <c r="G77193" s="1" t="s">
        <v>1</v>
      </c>
      <c r="I77193" s="1">
        <f t="shared" si="2412"/>
        <v>612</v>
      </c>
      <c r="J77193" s="1" t="str">
        <f t="shared" si="2413"/>
        <v>Jul</v>
      </c>
      <c r="L77193"/>
    </row>
    <row r="77194" spans="1:12" x14ac:dyDescent="0.3">
      <c r="A77194" s="1">
        <v>2542710937</v>
      </c>
      <c r="B77194" s="2">
        <v>43153</v>
      </c>
      <c r="C77194" s="1">
        <v>2</v>
      </c>
      <c r="D77194" s="1">
        <v>38</v>
      </c>
      <c r="E77194" s="1">
        <v>216</v>
      </c>
      <c r="F77194" s="1">
        <v>54</v>
      </c>
      <c r="G77194" s="1" t="s">
        <v>0</v>
      </c>
      <c r="I77194" s="1">
        <f t="shared" si="2412"/>
        <v>432</v>
      </c>
      <c r="J77194" s="1" t="str">
        <f t="shared" si="2413"/>
        <v>Feb</v>
      </c>
      <c r="L77194"/>
    </row>
    <row r="77195" spans="1:12" x14ac:dyDescent="0.3">
      <c r="A77195" s="1">
        <v>8561287993</v>
      </c>
      <c r="B77195" s="2">
        <v>43154</v>
      </c>
      <c r="C77195" s="1">
        <v>7</v>
      </c>
      <c r="D77195" s="1">
        <v>5</v>
      </c>
      <c r="E77195" s="1">
        <v>208</v>
      </c>
      <c r="F77195" s="1">
        <v>43</v>
      </c>
      <c r="G77195" s="1" t="s">
        <v>0</v>
      </c>
      <c r="I77195" s="1">
        <f t="shared" si="2412"/>
        <v>1456</v>
      </c>
      <c r="J77195" s="1" t="str">
        <f t="shared" si="2413"/>
        <v>Feb</v>
      </c>
      <c r="L77195"/>
    </row>
    <row r="77196" spans="1:12" x14ac:dyDescent="0.3">
      <c r="A77196" s="1">
        <v>8516085821</v>
      </c>
      <c r="B77196" s="2">
        <v>43147</v>
      </c>
      <c r="C77196" s="1">
        <v>6</v>
      </c>
      <c r="D77196" s="1">
        <v>29</v>
      </c>
      <c r="E77196" s="1">
        <v>231</v>
      </c>
      <c r="F77196" s="1">
        <v>59</v>
      </c>
      <c r="G77196" s="1" t="s">
        <v>0</v>
      </c>
      <c r="I77196" s="1">
        <f t="shared" si="2412"/>
        <v>1386</v>
      </c>
      <c r="J77196" s="1" t="str">
        <f t="shared" si="2413"/>
        <v>Feb</v>
      </c>
      <c r="L77196"/>
    </row>
    <row r="77197" spans="1:12" x14ac:dyDescent="0.3">
      <c r="A77197" s="1">
        <v>2553522916</v>
      </c>
      <c r="B77197" s="2">
        <v>43180</v>
      </c>
      <c r="C77197" s="1">
        <v>6</v>
      </c>
      <c r="D77197" s="1">
        <v>43</v>
      </c>
      <c r="E77197" s="1">
        <v>205</v>
      </c>
      <c r="F77197" s="1">
        <v>31</v>
      </c>
      <c r="G77197" s="1" t="s">
        <v>1</v>
      </c>
      <c r="I77197" s="1">
        <f t="shared" si="2412"/>
        <v>1230</v>
      </c>
      <c r="J77197" s="1" t="str">
        <f t="shared" si="2413"/>
        <v>Mar</v>
      </c>
      <c r="L77197"/>
    </row>
    <row r="77198" spans="1:12" x14ac:dyDescent="0.3">
      <c r="A77198" s="1">
        <v>1181155150</v>
      </c>
      <c r="B77198" s="2">
        <v>43281</v>
      </c>
      <c r="C77198" s="1">
        <v>2</v>
      </c>
      <c r="D77198" s="1">
        <v>8</v>
      </c>
      <c r="E77198" s="1">
        <v>202</v>
      </c>
      <c r="F77198" s="1">
        <v>40</v>
      </c>
      <c r="G77198" s="1" t="s">
        <v>1</v>
      </c>
      <c r="I77198" s="1">
        <f t="shared" si="2412"/>
        <v>404</v>
      </c>
      <c r="J77198" s="1" t="str">
        <f t="shared" si="2413"/>
        <v>Jun</v>
      </c>
      <c r="L77198"/>
    </row>
    <row r="77199" spans="1:12" x14ac:dyDescent="0.3">
      <c r="A77199" s="1">
        <v>8011035258</v>
      </c>
      <c r="B77199" s="2">
        <v>43360</v>
      </c>
      <c r="C77199" s="1">
        <v>3</v>
      </c>
      <c r="D77199" s="1">
        <v>36</v>
      </c>
      <c r="E77199" s="1">
        <v>177</v>
      </c>
      <c r="F77199" s="1">
        <v>40</v>
      </c>
      <c r="G77199" s="1" t="s">
        <v>1</v>
      </c>
      <c r="I77199" s="1">
        <f t="shared" si="2412"/>
        <v>531</v>
      </c>
      <c r="J77199" s="1" t="str">
        <f t="shared" si="2413"/>
        <v>Sep</v>
      </c>
      <c r="L77199"/>
    </row>
    <row r="77200" spans="1:12" x14ac:dyDescent="0.3">
      <c r="A77200" s="1">
        <v>4555950747</v>
      </c>
      <c r="B77200" s="2">
        <v>43282</v>
      </c>
      <c r="C77200" s="1">
        <v>3</v>
      </c>
      <c r="D77200" s="1">
        <v>14</v>
      </c>
      <c r="E77200" s="1">
        <v>169</v>
      </c>
      <c r="F77200" s="1">
        <v>28</v>
      </c>
      <c r="G77200" s="1" t="s">
        <v>0</v>
      </c>
      <c r="I77200" s="1">
        <f t="shared" si="2412"/>
        <v>507</v>
      </c>
      <c r="J77200" s="1" t="str">
        <f t="shared" si="2413"/>
        <v>Jul</v>
      </c>
      <c r="L77200"/>
    </row>
    <row r="77201" spans="1:12" x14ac:dyDescent="0.3">
      <c r="A77201" s="1">
        <v>1535916877</v>
      </c>
      <c r="B77201" s="2">
        <v>43249</v>
      </c>
      <c r="C77201" s="1">
        <v>2</v>
      </c>
      <c r="D77201" s="1">
        <v>37</v>
      </c>
      <c r="E77201" s="1">
        <v>106</v>
      </c>
      <c r="F77201" s="1">
        <v>27</v>
      </c>
      <c r="G77201" s="1" t="s">
        <v>0</v>
      </c>
      <c r="I77201" s="1">
        <f t="shared" si="2412"/>
        <v>212</v>
      </c>
      <c r="J77201" s="1" t="str">
        <f t="shared" si="2413"/>
        <v>May</v>
      </c>
      <c r="L77201"/>
    </row>
    <row r="77202" spans="1:12" x14ac:dyDescent="0.3">
      <c r="A77202" s="1">
        <v>2660918570</v>
      </c>
      <c r="B77202" s="2">
        <v>43182</v>
      </c>
      <c r="C77202" s="1">
        <v>7</v>
      </c>
      <c r="D77202" s="1">
        <v>4</v>
      </c>
      <c r="E77202" s="1">
        <v>187</v>
      </c>
      <c r="F77202" s="1">
        <v>41</v>
      </c>
      <c r="G77202" s="1" t="s">
        <v>1</v>
      </c>
      <c r="I77202" s="1">
        <f t="shared" si="2412"/>
        <v>1309</v>
      </c>
      <c r="J77202" s="1" t="str">
        <f t="shared" si="2413"/>
        <v>Mar</v>
      </c>
      <c r="L77202"/>
    </row>
    <row r="77203" spans="1:12" x14ac:dyDescent="0.3">
      <c r="A77203" s="1">
        <v>7371893905</v>
      </c>
      <c r="B77203" s="2">
        <v>43165</v>
      </c>
      <c r="C77203" s="1">
        <v>1</v>
      </c>
      <c r="D77203" s="1">
        <v>10</v>
      </c>
      <c r="E77203" s="1">
        <v>145</v>
      </c>
      <c r="F77203" s="1">
        <v>54</v>
      </c>
      <c r="G77203" s="1" t="s">
        <v>1</v>
      </c>
      <c r="I77203" s="1">
        <f t="shared" si="2412"/>
        <v>145</v>
      </c>
      <c r="J77203" s="1" t="str">
        <f t="shared" si="2413"/>
        <v>Mar</v>
      </c>
      <c r="L77203"/>
    </row>
    <row r="77204" spans="1:12" x14ac:dyDescent="0.3">
      <c r="A77204" s="1">
        <v>8155264602</v>
      </c>
      <c r="B77204" s="2">
        <v>43415</v>
      </c>
      <c r="C77204" s="1">
        <v>6</v>
      </c>
      <c r="D77204" s="1">
        <v>6</v>
      </c>
      <c r="E77204" s="1">
        <v>240</v>
      </c>
      <c r="F77204" s="1">
        <v>52</v>
      </c>
      <c r="G77204" s="1" t="s">
        <v>0</v>
      </c>
      <c r="I77204" s="1">
        <f t="shared" si="2412"/>
        <v>1440</v>
      </c>
      <c r="J77204" s="1" t="str">
        <f t="shared" si="2413"/>
        <v>Nov</v>
      </c>
      <c r="L77204"/>
    </row>
    <row r="77205" spans="1:12" x14ac:dyDescent="0.3">
      <c r="A77205" s="1">
        <v>1273717074</v>
      </c>
      <c r="B77205" s="2">
        <v>43303</v>
      </c>
      <c r="C77205" s="1">
        <v>1</v>
      </c>
      <c r="D77205" s="1">
        <v>20</v>
      </c>
      <c r="E77205" s="1">
        <v>115</v>
      </c>
      <c r="F77205" s="1">
        <v>34</v>
      </c>
      <c r="G77205" s="1" t="s">
        <v>0</v>
      </c>
      <c r="I77205" s="1">
        <f t="shared" si="2412"/>
        <v>115</v>
      </c>
      <c r="J77205" s="1" t="str">
        <f t="shared" si="2413"/>
        <v>Jul</v>
      </c>
      <c r="L77205"/>
    </row>
    <row r="77206" spans="1:12" x14ac:dyDescent="0.3">
      <c r="A77206" s="1">
        <v>4714306421</v>
      </c>
      <c r="B77206" s="2">
        <v>43110</v>
      </c>
      <c r="C77206" s="1">
        <v>1</v>
      </c>
      <c r="D77206" s="1">
        <v>9</v>
      </c>
      <c r="E77206" s="1">
        <v>140</v>
      </c>
      <c r="F77206" s="1">
        <v>65</v>
      </c>
      <c r="G77206" s="1" t="s">
        <v>1</v>
      </c>
      <c r="H77206" s="1">
        <v>1</v>
      </c>
      <c r="I77206" s="1">
        <f t="shared" si="2412"/>
        <v>140</v>
      </c>
      <c r="J77206" s="1" t="str">
        <f t="shared" si="2413"/>
        <v>Jan</v>
      </c>
      <c r="L77206"/>
    </row>
    <row r="77207" spans="1:12" x14ac:dyDescent="0.3">
      <c r="A77207" s="1">
        <v>8347182418</v>
      </c>
      <c r="B77207" s="2">
        <v>43167</v>
      </c>
      <c r="C77207" s="1">
        <v>7</v>
      </c>
      <c r="D77207" s="1">
        <v>31</v>
      </c>
      <c r="E77207" s="1">
        <v>246</v>
      </c>
      <c r="F77207" s="1">
        <v>58</v>
      </c>
      <c r="G77207" s="1" t="s">
        <v>1</v>
      </c>
      <c r="I77207" s="1">
        <f t="shared" si="2412"/>
        <v>1722</v>
      </c>
      <c r="J77207" s="1" t="str">
        <f t="shared" si="2413"/>
        <v>Mar</v>
      </c>
      <c r="L77207"/>
    </row>
    <row r="77208" spans="1:12" x14ac:dyDescent="0.3">
      <c r="A77208" s="1">
        <v>7414407594</v>
      </c>
      <c r="B77208" s="2">
        <v>43384</v>
      </c>
      <c r="C77208" s="1">
        <v>1</v>
      </c>
      <c r="D77208" s="1">
        <v>50</v>
      </c>
      <c r="E77208" s="1">
        <v>96</v>
      </c>
      <c r="F77208" s="1">
        <v>38</v>
      </c>
      <c r="G77208" s="1" t="s">
        <v>1</v>
      </c>
      <c r="I77208" s="1">
        <f t="shared" si="2412"/>
        <v>96</v>
      </c>
      <c r="J77208" s="1" t="str">
        <f t="shared" si="2413"/>
        <v>Oct</v>
      </c>
      <c r="L77208"/>
    </row>
    <row r="77209" spans="1:12" x14ac:dyDescent="0.3">
      <c r="A77209" s="1">
        <v>8235494590</v>
      </c>
      <c r="B77209" s="2">
        <v>43349</v>
      </c>
      <c r="C77209" s="1">
        <v>5</v>
      </c>
      <c r="D77209" s="1">
        <v>45</v>
      </c>
      <c r="E77209" s="1">
        <v>114</v>
      </c>
      <c r="F77209" s="1">
        <v>60</v>
      </c>
      <c r="G77209" s="1" t="s">
        <v>0</v>
      </c>
      <c r="I77209" s="1">
        <f t="shared" si="2412"/>
        <v>570</v>
      </c>
      <c r="J77209" s="1" t="str">
        <f t="shared" si="2413"/>
        <v>Sep</v>
      </c>
      <c r="L77209"/>
    </row>
    <row r="77210" spans="1:12" x14ac:dyDescent="0.3">
      <c r="A77210" s="1">
        <v>561519013</v>
      </c>
      <c r="B77210" s="2">
        <v>43327</v>
      </c>
      <c r="C77210" s="1">
        <v>6</v>
      </c>
      <c r="D77210" s="1">
        <v>41</v>
      </c>
      <c r="E77210" s="1">
        <v>244</v>
      </c>
      <c r="F77210" s="1">
        <v>34</v>
      </c>
      <c r="G77210" s="1" t="s">
        <v>0</v>
      </c>
      <c r="I77210" s="1">
        <f t="shared" si="2412"/>
        <v>1464</v>
      </c>
      <c r="J77210" s="1" t="str">
        <f t="shared" si="2413"/>
        <v>Aug</v>
      </c>
      <c r="L77210"/>
    </row>
    <row r="77211" spans="1:12" x14ac:dyDescent="0.3">
      <c r="A77211" s="1">
        <v>9329409105</v>
      </c>
      <c r="B77211" s="2">
        <v>43359</v>
      </c>
      <c r="C77211" s="1">
        <v>4</v>
      </c>
      <c r="D77211" s="1">
        <v>50</v>
      </c>
      <c r="E77211" s="1">
        <v>239</v>
      </c>
      <c r="F77211" s="1">
        <v>49</v>
      </c>
      <c r="G77211" s="1" t="s">
        <v>0</v>
      </c>
      <c r="I77211" s="1">
        <f t="shared" si="2412"/>
        <v>956</v>
      </c>
      <c r="J77211" s="1" t="str">
        <f t="shared" si="2413"/>
        <v>Sep</v>
      </c>
      <c r="L77211"/>
    </row>
    <row r="77212" spans="1:12" x14ac:dyDescent="0.3">
      <c r="A77212" s="1">
        <v>3836814234</v>
      </c>
      <c r="B77212" s="2">
        <v>43316</v>
      </c>
      <c r="C77212" s="1">
        <v>4</v>
      </c>
      <c r="D77212" s="1">
        <v>5</v>
      </c>
      <c r="E77212" s="1">
        <v>100</v>
      </c>
      <c r="F77212" s="1">
        <v>60</v>
      </c>
      <c r="G77212" s="1" t="s">
        <v>0</v>
      </c>
      <c r="I77212" s="1">
        <f t="shared" si="2412"/>
        <v>400</v>
      </c>
      <c r="J77212" s="1" t="str">
        <f t="shared" si="2413"/>
        <v>Aug</v>
      </c>
      <c r="L77212"/>
    </row>
    <row r="77213" spans="1:12" x14ac:dyDescent="0.3">
      <c r="A77213" s="1">
        <v>2788630034</v>
      </c>
      <c r="B77213" s="2">
        <v>43139</v>
      </c>
      <c r="C77213" s="1">
        <v>2</v>
      </c>
      <c r="D77213" s="1">
        <v>13</v>
      </c>
      <c r="E77213" s="1">
        <v>205</v>
      </c>
      <c r="F77213" s="1">
        <v>54</v>
      </c>
      <c r="G77213" s="1" t="s">
        <v>0</v>
      </c>
      <c r="I77213" s="1">
        <f t="shared" si="2412"/>
        <v>410</v>
      </c>
      <c r="J77213" s="1" t="str">
        <f t="shared" si="2413"/>
        <v>Feb</v>
      </c>
      <c r="L77213"/>
    </row>
    <row r="77214" spans="1:12" x14ac:dyDescent="0.3">
      <c r="A77214" s="1">
        <v>3996919735</v>
      </c>
      <c r="B77214" s="2">
        <v>43192</v>
      </c>
      <c r="C77214" s="1">
        <v>2</v>
      </c>
      <c r="D77214" s="1">
        <v>35</v>
      </c>
      <c r="E77214" s="1">
        <v>110</v>
      </c>
      <c r="F77214" s="1">
        <v>43</v>
      </c>
      <c r="G77214" s="1" t="s">
        <v>0</v>
      </c>
      <c r="I77214" s="1">
        <f t="shared" si="2412"/>
        <v>220</v>
      </c>
      <c r="J77214" s="1" t="str">
        <f t="shared" si="2413"/>
        <v>Apr</v>
      </c>
      <c r="L77214"/>
    </row>
    <row r="77215" spans="1:12" x14ac:dyDescent="0.3">
      <c r="A77215" s="1">
        <v>1330931777</v>
      </c>
      <c r="B77215" s="2">
        <v>43376</v>
      </c>
      <c r="C77215" s="1">
        <v>2</v>
      </c>
      <c r="D77215" s="1">
        <v>42</v>
      </c>
      <c r="E77215" s="1">
        <v>213</v>
      </c>
      <c r="F77215" s="1">
        <v>44</v>
      </c>
      <c r="G77215" s="1" t="s">
        <v>0</v>
      </c>
      <c r="I77215" s="1">
        <f t="shared" si="2412"/>
        <v>426</v>
      </c>
      <c r="J77215" s="1" t="str">
        <f t="shared" si="2413"/>
        <v>Oct</v>
      </c>
      <c r="L77215"/>
    </row>
    <row r="77216" spans="1:12" x14ac:dyDescent="0.3">
      <c r="A77216" s="1">
        <v>4278610947</v>
      </c>
      <c r="B77216" s="2">
        <v>43227</v>
      </c>
      <c r="C77216" s="1">
        <v>7</v>
      </c>
      <c r="D77216" s="1">
        <v>41</v>
      </c>
      <c r="E77216" s="1">
        <v>120</v>
      </c>
      <c r="F77216" s="1">
        <v>54</v>
      </c>
      <c r="G77216" s="1" t="s">
        <v>0</v>
      </c>
      <c r="I77216" s="1">
        <f t="shared" si="2412"/>
        <v>840</v>
      </c>
      <c r="J77216" s="1" t="str">
        <f t="shared" si="2413"/>
        <v>May</v>
      </c>
      <c r="L77216"/>
    </row>
    <row r="77217" spans="1:12" x14ac:dyDescent="0.3">
      <c r="A77217" s="1">
        <v>3555863029</v>
      </c>
      <c r="B77217" s="2">
        <v>43218</v>
      </c>
      <c r="C77217" s="1">
        <v>6</v>
      </c>
      <c r="D77217" s="1">
        <v>7</v>
      </c>
      <c r="E77217" s="1">
        <v>121</v>
      </c>
      <c r="F77217" s="1">
        <v>59</v>
      </c>
      <c r="G77217" s="1" t="s">
        <v>1</v>
      </c>
      <c r="I77217" s="1">
        <f t="shared" si="2412"/>
        <v>726</v>
      </c>
      <c r="J77217" s="1" t="str">
        <f t="shared" si="2413"/>
        <v>Apr</v>
      </c>
      <c r="L77217"/>
    </row>
    <row r="77218" spans="1:12" x14ac:dyDescent="0.3">
      <c r="A77218" s="1">
        <v>209248343</v>
      </c>
      <c r="B77218" s="2">
        <v>43206</v>
      </c>
      <c r="C77218" s="1">
        <v>7</v>
      </c>
      <c r="D77218" s="1">
        <v>32</v>
      </c>
      <c r="E77218" s="1">
        <v>93</v>
      </c>
      <c r="F77218" s="1">
        <v>36</v>
      </c>
      <c r="G77218" s="1" t="s">
        <v>0</v>
      </c>
      <c r="I77218" s="1">
        <f t="shared" si="2412"/>
        <v>651</v>
      </c>
      <c r="J77218" s="1" t="str">
        <f t="shared" si="2413"/>
        <v>Apr</v>
      </c>
      <c r="L77218"/>
    </row>
    <row r="77219" spans="1:12" x14ac:dyDescent="0.3">
      <c r="A77219" s="1">
        <v>5113291056</v>
      </c>
      <c r="B77219" s="2">
        <v>43408</v>
      </c>
      <c r="C77219" s="1">
        <v>5</v>
      </c>
      <c r="D77219" s="1">
        <v>26</v>
      </c>
      <c r="E77219" s="1">
        <v>222</v>
      </c>
      <c r="F77219" s="1">
        <v>43</v>
      </c>
      <c r="G77219" s="1" t="s">
        <v>1</v>
      </c>
      <c r="I77219" s="1">
        <f t="shared" si="2412"/>
        <v>1110</v>
      </c>
      <c r="J77219" s="1" t="str">
        <f t="shared" si="2413"/>
        <v>Nov</v>
      </c>
      <c r="L77219"/>
    </row>
    <row r="77220" spans="1:12" x14ac:dyDescent="0.3">
      <c r="A77220" s="1">
        <v>9231608940</v>
      </c>
      <c r="B77220" s="2">
        <v>43128</v>
      </c>
      <c r="C77220" s="1">
        <v>7</v>
      </c>
      <c r="D77220" s="1">
        <v>45</v>
      </c>
      <c r="E77220" s="1">
        <v>105</v>
      </c>
      <c r="F77220" s="1">
        <v>38</v>
      </c>
      <c r="G77220" s="1" t="s">
        <v>1</v>
      </c>
      <c r="I77220" s="1">
        <f t="shared" si="2412"/>
        <v>735</v>
      </c>
      <c r="J77220" s="1" t="str">
        <f t="shared" si="2413"/>
        <v>Jan</v>
      </c>
      <c r="L77220"/>
    </row>
    <row r="77221" spans="1:12" x14ac:dyDescent="0.3">
      <c r="A77221" s="1">
        <v>8000848686</v>
      </c>
      <c r="B77221" s="2">
        <v>43249</v>
      </c>
      <c r="C77221" s="1">
        <v>4</v>
      </c>
      <c r="D77221" s="1">
        <v>15</v>
      </c>
      <c r="E77221" s="1">
        <v>130</v>
      </c>
      <c r="F77221" s="1">
        <v>39</v>
      </c>
      <c r="G77221" s="1" t="s">
        <v>1</v>
      </c>
      <c r="I77221" s="1">
        <f t="shared" si="2412"/>
        <v>520</v>
      </c>
      <c r="J77221" s="1" t="str">
        <f t="shared" si="2413"/>
        <v>May</v>
      </c>
      <c r="L77221"/>
    </row>
    <row r="77222" spans="1:12" x14ac:dyDescent="0.3">
      <c r="A77222" s="1">
        <v>1070172642</v>
      </c>
      <c r="B77222" s="2">
        <v>43133</v>
      </c>
      <c r="C77222" s="1">
        <v>5</v>
      </c>
      <c r="D77222" s="1">
        <v>37</v>
      </c>
      <c r="E77222" s="1">
        <v>112</v>
      </c>
      <c r="F77222" s="1">
        <v>52</v>
      </c>
      <c r="G77222" s="1" t="s">
        <v>1</v>
      </c>
      <c r="I77222" s="1">
        <f t="shared" si="2412"/>
        <v>560</v>
      </c>
      <c r="J77222" s="1" t="str">
        <f t="shared" si="2413"/>
        <v>Feb</v>
      </c>
      <c r="L77222"/>
    </row>
    <row r="77223" spans="1:12" x14ac:dyDescent="0.3">
      <c r="A77223" s="1">
        <v>2727433042</v>
      </c>
      <c r="B77223" s="2">
        <v>43369</v>
      </c>
      <c r="C77223" s="1">
        <v>6</v>
      </c>
      <c r="D77223" s="1">
        <v>10</v>
      </c>
      <c r="E77223" s="1">
        <v>212</v>
      </c>
      <c r="F77223" s="1">
        <v>45</v>
      </c>
      <c r="G77223" s="1" t="s">
        <v>1</v>
      </c>
      <c r="I77223" s="1">
        <f t="shared" si="2412"/>
        <v>1272</v>
      </c>
      <c r="J77223" s="1" t="str">
        <f t="shared" si="2413"/>
        <v>Sep</v>
      </c>
      <c r="L77223"/>
    </row>
    <row r="77224" spans="1:12" x14ac:dyDescent="0.3">
      <c r="A77224" s="1">
        <v>2936362008</v>
      </c>
      <c r="B77224" s="2">
        <v>43115</v>
      </c>
      <c r="C77224" s="1">
        <v>5</v>
      </c>
      <c r="D77224" s="1">
        <v>20</v>
      </c>
      <c r="E77224" s="1">
        <v>128</v>
      </c>
      <c r="F77224" s="1">
        <v>55</v>
      </c>
      <c r="G77224" s="1" t="s">
        <v>1</v>
      </c>
      <c r="I77224" s="1">
        <f t="shared" si="2412"/>
        <v>640</v>
      </c>
      <c r="J77224" s="1" t="str">
        <f t="shared" si="2413"/>
        <v>Jan</v>
      </c>
      <c r="L77224"/>
    </row>
    <row r="77225" spans="1:12" x14ac:dyDescent="0.3">
      <c r="A77225" s="1">
        <v>6530759395</v>
      </c>
      <c r="B77225" s="2">
        <v>43270</v>
      </c>
      <c r="C77225" s="1">
        <v>3</v>
      </c>
      <c r="D77225" s="1">
        <v>50</v>
      </c>
      <c r="E77225" s="1">
        <v>139</v>
      </c>
      <c r="F77225" s="1">
        <v>32</v>
      </c>
      <c r="G77225" s="1" t="s">
        <v>1</v>
      </c>
      <c r="I77225" s="1">
        <f t="shared" si="2412"/>
        <v>417</v>
      </c>
      <c r="J77225" s="1" t="str">
        <f t="shared" si="2413"/>
        <v>Jun</v>
      </c>
      <c r="L77225"/>
    </row>
    <row r="77226" spans="1:12" x14ac:dyDescent="0.3">
      <c r="A77226" s="1">
        <v>6284733712</v>
      </c>
      <c r="B77226" s="2">
        <v>43410</v>
      </c>
      <c r="C77226" s="1">
        <v>3</v>
      </c>
      <c r="D77226" s="1">
        <v>10</v>
      </c>
      <c r="E77226" s="1">
        <v>244</v>
      </c>
      <c r="F77226" s="1">
        <v>64</v>
      </c>
      <c r="G77226" s="1" t="s">
        <v>1</v>
      </c>
      <c r="I77226" s="1">
        <f t="shared" si="2412"/>
        <v>732</v>
      </c>
      <c r="J77226" s="1" t="str">
        <f t="shared" si="2413"/>
        <v>Nov</v>
      </c>
      <c r="L77226"/>
    </row>
    <row r="77227" spans="1:12" x14ac:dyDescent="0.3">
      <c r="A77227" s="1">
        <v>9223856116</v>
      </c>
      <c r="B77227" s="2">
        <v>43291</v>
      </c>
      <c r="C77227" s="1">
        <v>7</v>
      </c>
      <c r="D77227" s="1">
        <v>8</v>
      </c>
      <c r="E77227" s="1">
        <v>80</v>
      </c>
      <c r="F77227" s="1">
        <v>30</v>
      </c>
      <c r="G77227" s="1" t="s">
        <v>1</v>
      </c>
      <c r="I77227" s="1">
        <f t="shared" si="2412"/>
        <v>560</v>
      </c>
      <c r="J77227" s="1" t="str">
        <f t="shared" si="2413"/>
        <v>Jul</v>
      </c>
      <c r="L77227"/>
    </row>
    <row r="77228" spans="1:12" x14ac:dyDescent="0.3">
      <c r="A77228" s="1">
        <v>9004196803</v>
      </c>
      <c r="B77228" s="2">
        <v>43140</v>
      </c>
      <c r="C77228" s="1">
        <v>7</v>
      </c>
      <c r="D77228" s="1">
        <v>3</v>
      </c>
      <c r="E77228" s="1">
        <v>123</v>
      </c>
      <c r="F77228" s="1">
        <v>54</v>
      </c>
      <c r="G77228" s="1" t="s">
        <v>0</v>
      </c>
      <c r="H77228" s="1">
        <v>1</v>
      </c>
      <c r="I77228" s="1">
        <f t="shared" si="2412"/>
        <v>861</v>
      </c>
      <c r="J77228" s="1" t="str">
        <f t="shared" si="2413"/>
        <v>Feb</v>
      </c>
      <c r="L77228"/>
    </row>
    <row r="77229" spans="1:12" x14ac:dyDescent="0.3">
      <c r="A77229" s="1">
        <v>7795478085</v>
      </c>
      <c r="B77229" s="2">
        <v>43369</v>
      </c>
      <c r="C77229" s="1">
        <v>3</v>
      </c>
      <c r="D77229" s="1">
        <v>33</v>
      </c>
      <c r="E77229" s="1">
        <v>214</v>
      </c>
      <c r="F77229" s="1">
        <v>25</v>
      </c>
      <c r="G77229" s="1" t="s">
        <v>1</v>
      </c>
      <c r="I77229" s="1">
        <f t="shared" si="2412"/>
        <v>642</v>
      </c>
      <c r="J77229" s="1" t="str">
        <f t="shared" si="2413"/>
        <v>Sep</v>
      </c>
      <c r="L77229"/>
    </row>
    <row r="77230" spans="1:12" x14ac:dyDescent="0.3">
      <c r="A77230" s="1">
        <v>4415532780</v>
      </c>
      <c r="B77230" s="2">
        <v>43415</v>
      </c>
      <c r="C77230" s="1">
        <v>2</v>
      </c>
      <c r="D77230" s="1">
        <v>28</v>
      </c>
      <c r="E77230" s="1">
        <v>128</v>
      </c>
      <c r="F77230" s="1">
        <v>58</v>
      </c>
      <c r="G77230" s="1" t="s">
        <v>0</v>
      </c>
      <c r="H77230" s="1">
        <v>1</v>
      </c>
      <c r="I77230" s="1">
        <f t="shared" si="2412"/>
        <v>256</v>
      </c>
      <c r="J77230" s="1" t="str">
        <f t="shared" si="2413"/>
        <v>Nov</v>
      </c>
      <c r="L77230"/>
    </row>
    <row r="77231" spans="1:12" x14ac:dyDescent="0.3">
      <c r="A77231" s="1">
        <v>2280039117</v>
      </c>
      <c r="B77231" s="2">
        <v>43230</v>
      </c>
      <c r="C77231" s="1">
        <v>1</v>
      </c>
      <c r="D77231" s="1">
        <v>41</v>
      </c>
      <c r="E77231" s="1">
        <v>166</v>
      </c>
      <c r="F77231" s="1">
        <v>30</v>
      </c>
      <c r="G77231" s="1" t="s">
        <v>1</v>
      </c>
      <c r="I77231" s="1">
        <f t="shared" si="2412"/>
        <v>166</v>
      </c>
      <c r="J77231" s="1" t="str">
        <f t="shared" si="2413"/>
        <v>May</v>
      </c>
      <c r="L77231"/>
    </row>
    <row r="77232" spans="1:12" x14ac:dyDescent="0.3">
      <c r="A77232" s="1">
        <v>1771707836</v>
      </c>
      <c r="B77232" s="2">
        <v>43204</v>
      </c>
      <c r="C77232" s="1">
        <v>3</v>
      </c>
      <c r="D77232" s="1">
        <v>1</v>
      </c>
      <c r="E77232" s="1">
        <v>135</v>
      </c>
      <c r="F77232" s="1">
        <v>43</v>
      </c>
      <c r="G77232" s="1" t="s">
        <v>1</v>
      </c>
      <c r="I77232" s="1">
        <f t="shared" si="2412"/>
        <v>405</v>
      </c>
      <c r="J77232" s="1" t="str">
        <f t="shared" si="2413"/>
        <v>Apr</v>
      </c>
      <c r="L77232"/>
    </row>
    <row r="77233" spans="1:12" x14ac:dyDescent="0.3">
      <c r="A77233" s="1">
        <v>348341121</v>
      </c>
      <c r="B77233" s="2">
        <v>43295</v>
      </c>
      <c r="C77233" s="1">
        <v>3</v>
      </c>
      <c r="D77233" s="1">
        <v>39</v>
      </c>
      <c r="E77233" s="1">
        <v>151</v>
      </c>
      <c r="F77233" s="1">
        <v>28</v>
      </c>
      <c r="G77233" s="1" t="s">
        <v>1</v>
      </c>
      <c r="I77233" s="1">
        <f t="shared" si="2412"/>
        <v>453</v>
      </c>
      <c r="J77233" s="1" t="str">
        <f t="shared" si="2413"/>
        <v>Jul</v>
      </c>
      <c r="L77233"/>
    </row>
    <row r="77234" spans="1:12" x14ac:dyDescent="0.3">
      <c r="A77234" s="1">
        <v>9734191837</v>
      </c>
      <c r="B77234" s="2">
        <v>43157</v>
      </c>
      <c r="C77234" s="1">
        <v>6</v>
      </c>
      <c r="D77234" s="1">
        <v>3</v>
      </c>
      <c r="E77234" s="1">
        <v>227</v>
      </c>
      <c r="F77234" s="1">
        <v>33</v>
      </c>
      <c r="G77234" s="1" t="s">
        <v>0</v>
      </c>
      <c r="I77234" s="1">
        <f t="shared" si="2412"/>
        <v>1362</v>
      </c>
      <c r="J77234" s="1" t="str">
        <f t="shared" si="2413"/>
        <v>Feb</v>
      </c>
      <c r="L77234"/>
    </row>
    <row r="77235" spans="1:12" x14ac:dyDescent="0.3">
      <c r="A77235" s="1">
        <v>7627986044</v>
      </c>
      <c r="B77235" s="2">
        <v>43140</v>
      </c>
      <c r="C77235" s="1">
        <v>7</v>
      </c>
      <c r="D77235" s="1">
        <v>37</v>
      </c>
      <c r="E77235" s="1">
        <v>181</v>
      </c>
      <c r="F77235" s="1">
        <v>35</v>
      </c>
      <c r="G77235" s="1" t="s">
        <v>1</v>
      </c>
      <c r="I77235" s="1">
        <f t="shared" si="2412"/>
        <v>1267</v>
      </c>
      <c r="J77235" s="1" t="str">
        <f t="shared" si="2413"/>
        <v>Feb</v>
      </c>
      <c r="L77235"/>
    </row>
    <row r="77236" spans="1:12" x14ac:dyDescent="0.3">
      <c r="A77236" s="1">
        <v>6228815261</v>
      </c>
      <c r="B77236" s="2">
        <v>43159</v>
      </c>
      <c r="C77236" s="1">
        <v>1</v>
      </c>
      <c r="D77236" s="1">
        <v>14</v>
      </c>
      <c r="E77236" s="1">
        <v>182</v>
      </c>
      <c r="F77236" s="1">
        <v>28</v>
      </c>
      <c r="G77236" s="1" t="s">
        <v>1</v>
      </c>
      <c r="I77236" s="1">
        <f t="shared" si="2412"/>
        <v>182</v>
      </c>
      <c r="J77236" s="1" t="str">
        <f t="shared" si="2413"/>
        <v>Feb</v>
      </c>
      <c r="L77236"/>
    </row>
    <row r="77237" spans="1:12" x14ac:dyDescent="0.3">
      <c r="A77237" s="1">
        <v>8309604920</v>
      </c>
      <c r="B77237" s="2">
        <v>43147</v>
      </c>
      <c r="C77237" s="1">
        <v>7</v>
      </c>
      <c r="D77237" s="1">
        <v>39</v>
      </c>
      <c r="E77237" s="1">
        <v>190</v>
      </c>
      <c r="F77237" s="1">
        <v>53</v>
      </c>
      <c r="G77237" s="1" t="s">
        <v>0</v>
      </c>
      <c r="I77237" s="1">
        <f t="shared" si="2412"/>
        <v>1330</v>
      </c>
      <c r="J77237" s="1" t="str">
        <f t="shared" si="2413"/>
        <v>Feb</v>
      </c>
      <c r="L77237"/>
    </row>
    <row r="77238" spans="1:12" x14ac:dyDescent="0.3">
      <c r="A77238" s="1">
        <v>3994870577</v>
      </c>
      <c r="B77238" s="2">
        <v>43412</v>
      </c>
      <c r="C77238" s="1">
        <v>7</v>
      </c>
      <c r="D77238" s="1">
        <v>16</v>
      </c>
      <c r="E77238" s="1">
        <v>216</v>
      </c>
      <c r="F77238" s="1">
        <v>54</v>
      </c>
      <c r="G77238" s="1" t="s">
        <v>1</v>
      </c>
      <c r="I77238" s="1">
        <f t="shared" si="2412"/>
        <v>1512</v>
      </c>
      <c r="J77238" s="1" t="str">
        <f t="shared" si="2413"/>
        <v>Nov</v>
      </c>
      <c r="L77238"/>
    </row>
    <row r="77239" spans="1:12" x14ac:dyDescent="0.3">
      <c r="A77239" s="1">
        <v>6452906917</v>
      </c>
      <c r="B77239" s="2">
        <v>43241</v>
      </c>
      <c r="C77239" s="1">
        <v>5</v>
      </c>
      <c r="D77239" s="1">
        <v>39</v>
      </c>
      <c r="E77239" s="1">
        <v>230</v>
      </c>
      <c r="F77239" s="1">
        <v>63</v>
      </c>
      <c r="G77239" s="1" t="s">
        <v>1</v>
      </c>
      <c r="I77239" s="1">
        <f t="shared" si="2412"/>
        <v>1150</v>
      </c>
      <c r="J77239" s="1" t="str">
        <f t="shared" si="2413"/>
        <v>May</v>
      </c>
      <c r="L77239"/>
    </row>
    <row r="77240" spans="1:12" x14ac:dyDescent="0.3">
      <c r="A77240" s="1">
        <v>7759487371</v>
      </c>
      <c r="B77240" s="2">
        <v>43299</v>
      </c>
      <c r="C77240" s="1">
        <v>6</v>
      </c>
      <c r="D77240" s="1">
        <v>19</v>
      </c>
      <c r="E77240" s="1">
        <v>196</v>
      </c>
      <c r="F77240" s="1">
        <v>43</v>
      </c>
      <c r="G77240" s="1" t="s">
        <v>0</v>
      </c>
      <c r="I77240" s="1">
        <f t="shared" si="2412"/>
        <v>1176</v>
      </c>
      <c r="J77240" s="1" t="str">
        <f t="shared" si="2413"/>
        <v>Jul</v>
      </c>
      <c r="L77240"/>
    </row>
    <row r="77241" spans="1:12" x14ac:dyDescent="0.3">
      <c r="A77241" s="1">
        <v>1335877843</v>
      </c>
      <c r="B77241" s="2">
        <v>43208</v>
      </c>
      <c r="C77241" s="1">
        <v>2</v>
      </c>
      <c r="D77241" s="1">
        <v>14</v>
      </c>
      <c r="E77241" s="1">
        <v>194</v>
      </c>
      <c r="F77241" s="1">
        <v>51</v>
      </c>
      <c r="G77241" s="1" t="s">
        <v>0</v>
      </c>
      <c r="I77241" s="1">
        <f t="shared" si="2412"/>
        <v>388</v>
      </c>
      <c r="J77241" s="1" t="str">
        <f t="shared" si="2413"/>
        <v>Apr</v>
      </c>
      <c r="L77241"/>
    </row>
    <row r="77242" spans="1:12" x14ac:dyDescent="0.3">
      <c r="A77242" s="1">
        <v>5105946723</v>
      </c>
      <c r="B77242" s="2">
        <v>43384</v>
      </c>
      <c r="C77242" s="1">
        <v>6</v>
      </c>
      <c r="D77242" s="1">
        <v>23</v>
      </c>
      <c r="E77242" s="1">
        <v>216</v>
      </c>
      <c r="F77242" s="1">
        <v>61</v>
      </c>
      <c r="G77242" s="1" t="s">
        <v>1</v>
      </c>
      <c r="I77242" s="1">
        <f t="shared" si="2412"/>
        <v>1296</v>
      </c>
      <c r="J77242" s="1" t="str">
        <f t="shared" si="2413"/>
        <v>Oct</v>
      </c>
      <c r="L77242"/>
    </row>
    <row r="77243" spans="1:12" x14ac:dyDescent="0.3">
      <c r="A77243" s="1">
        <v>1961967626</v>
      </c>
      <c r="B77243" s="2">
        <v>43159</v>
      </c>
      <c r="C77243" s="1">
        <v>5</v>
      </c>
      <c r="D77243" s="1">
        <v>45</v>
      </c>
      <c r="E77243" s="1">
        <v>124</v>
      </c>
      <c r="F77243" s="1">
        <v>60</v>
      </c>
      <c r="G77243" s="1" t="s">
        <v>1</v>
      </c>
      <c r="I77243" s="1">
        <f t="shared" si="2412"/>
        <v>620</v>
      </c>
      <c r="J77243" s="1" t="str">
        <f t="shared" si="2413"/>
        <v>Feb</v>
      </c>
      <c r="L77243"/>
    </row>
    <row r="77244" spans="1:12" x14ac:dyDescent="0.3">
      <c r="A77244" s="1">
        <v>2241744204</v>
      </c>
      <c r="B77244" s="2">
        <v>43313</v>
      </c>
      <c r="C77244" s="1">
        <v>5</v>
      </c>
      <c r="D77244" s="1">
        <v>45</v>
      </c>
      <c r="E77244" s="1">
        <v>106</v>
      </c>
      <c r="F77244" s="1">
        <v>65</v>
      </c>
      <c r="G77244" s="1" t="s">
        <v>1</v>
      </c>
      <c r="I77244" s="1">
        <f t="shared" si="2412"/>
        <v>530</v>
      </c>
      <c r="J77244" s="1" t="str">
        <f t="shared" si="2413"/>
        <v>Aug</v>
      </c>
      <c r="L77244"/>
    </row>
    <row r="77245" spans="1:12" x14ac:dyDescent="0.3">
      <c r="A77245" s="1">
        <v>350409854</v>
      </c>
      <c r="B77245" s="2">
        <v>43105</v>
      </c>
      <c r="C77245" s="1">
        <v>3</v>
      </c>
      <c r="D77245" s="1">
        <v>14</v>
      </c>
      <c r="E77245" s="1">
        <v>226</v>
      </c>
      <c r="F77245" s="1">
        <v>43</v>
      </c>
      <c r="G77245" s="1" t="s">
        <v>1</v>
      </c>
      <c r="I77245" s="1">
        <f t="shared" si="2412"/>
        <v>678</v>
      </c>
      <c r="J77245" s="1" t="str">
        <f t="shared" si="2413"/>
        <v>Jan</v>
      </c>
      <c r="L77245"/>
    </row>
    <row r="77246" spans="1:12" x14ac:dyDescent="0.3">
      <c r="A77246" s="1">
        <v>5497041647</v>
      </c>
      <c r="B77246" s="2">
        <v>43406</v>
      </c>
      <c r="C77246" s="1">
        <v>6</v>
      </c>
      <c r="D77246" s="1">
        <v>13</v>
      </c>
      <c r="E77246" s="1">
        <v>236</v>
      </c>
      <c r="F77246" s="1">
        <v>41</v>
      </c>
      <c r="G77246" s="1" t="s">
        <v>0</v>
      </c>
      <c r="I77246" s="1">
        <f t="shared" si="2412"/>
        <v>1416</v>
      </c>
      <c r="J77246" s="1" t="str">
        <f t="shared" si="2413"/>
        <v>Nov</v>
      </c>
      <c r="L77246"/>
    </row>
    <row r="77247" spans="1:12" x14ac:dyDescent="0.3">
      <c r="A77247" s="1">
        <v>7678695853</v>
      </c>
      <c r="B77247" s="2">
        <v>43240</v>
      </c>
      <c r="C77247" s="1">
        <v>5</v>
      </c>
      <c r="D77247" s="1">
        <v>1</v>
      </c>
      <c r="E77247" s="1">
        <v>225</v>
      </c>
      <c r="F77247" s="1">
        <v>41</v>
      </c>
      <c r="G77247" s="1" t="s">
        <v>1</v>
      </c>
      <c r="I77247" s="1">
        <f t="shared" si="2412"/>
        <v>1125</v>
      </c>
      <c r="J77247" s="1" t="str">
        <f t="shared" si="2413"/>
        <v>May</v>
      </c>
      <c r="L77247"/>
    </row>
    <row r="77248" spans="1:12" x14ac:dyDescent="0.3">
      <c r="A77248" s="1">
        <v>7469611835</v>
      </c>
      <c r="B77248" s="2">
        <v>43387</v>
      </c>
      <c r="C77248" s="1">
        <v>3</v>
      </c>
      <c r="D77248" s="1">
        <v>42</v>
      </c>
      <c r="E77248" s="1">
        <v>144</v>
      </c>
      <c r="F77248" s="1">
        <v>60</v>
      </c>
      <c r="G77248" s="1" t="s">
        <v>0</v>
      </c>
      <c r="I77248" s="1">
        <f t="shared" si="2412"/>
        <v>432</v>
      </c>
      <c r="J77248" s="1" t="str">
        <f t="shared" si="2413"/>
        <v>Oct</v>
      </c>
      <c r="L77248"/>
    </row>
    <row r="77249" spans="1:12" x14ac:dyDescent="0.3">
      <c r="A77249" s="1">
        <v>1785624148</v>
      </c>
      <c r="B77249" s="2">
        <v>43291</v>
      </c>
      <c r="C77249" s="1">
        <v>4</v>
      </c>
      <c r="D77249" s="1">
        <v>11</v>
      </c>
      <c r="E77249" s="1">
        <v>229</v>
      </c>
      <c r="F77249" s="1">
        <v>54</v>
      </c>
      <c r="G77249" s="1" t="s">
        <v>0</v>
      </c>
      <c r="I77249" s="1">
        <f t="shared" si="2412"/>
        <v>916</v>
      </c>
      <c r="J77249" s="1" t="str">
        <f t="shared" si="2413"/>
        <v>Jul</v>
      </c>
      <c r="L77249"/>
    </row>
    <row r="77250" spans="1:12" x14ac:dyDescent="0.3">
      <c r="A77250" s="1">
        <v>9489547352</v>
      </c>
      <c r="B77250" s="2">
        <v>43290</v>
      </c>
      <c r="C77250" s="1">
        <v>4</v>
      </c>
      <c r="D77250" s="1">
        <v>14</v>
      </c>
      <c r="E77250" s="1">
        <v>153</v>
      </c>
      <c r="F77250" s="1">
        <v>59</v>
      </c>
      <c r="G77250" s="1" t="s">
        <v>1</v>
      </c>
      <c r="I77250" s="1">
        <f t="shared" si="2412"/>
        <v>612</v>
      </c>
      <c r="J77250" s="1" t="str">
        <f t="shared" si="2413"/>
        <v>Jul</v>
      </c>
      <c r="L77250"/>
    </row>
    <row r="77251" spans="1:12" x14ac:dyDescent="0.3">
      <c r="A77251" s="1">
        <v>4758648301</v>
      </c>
      <c r="B77251" s="2">
        <v>43213</v>
      </c>
      <c r="C77251" s="1">
        <v>3</v>
      </c>
      <c r="D77251" s="1">
        <v>49</v>
      </c>
      <c r="E77251" s="1">
        <v>233</v>
      </c>
      <c r="F77251" s="1">
        <v>59</v>
      </c>
      <c r="G77251" s="1" t="s">
        <v>0</v>
      </c>
      <c r="I77251" s="1">
        <f t="shared" ref="I77251:I77314" si="2414">E77251*C77251</f>
        <v>699</v>
      </c>
      <c r="J77251" s="1" t="str">
        <f t="shared" ref="J77251:J77314" si="2415">TEXT(B77251,"mmm")</f>
        <v>Apr</v>
      </c>
      <c r="L77251"/>
    </row>
    <row r="77252" spans="1:12" x14ac:dyDescent="0.3">
      <c r="A77252" s="1">
        <v>1304938220</v>
      </c>
      <c r="B77252" s="2">
        <v>43209</v>
      </c>
      <c r="C77252" s="1">
        <v>2</v>
      </c>
      <c r="D77252" s="1">
        <v>16</v>
      </c>
      <c r="E77252" s="1">
        <v>141</v>
      </c>
      <c r="F77252" s="1">
        <v>55</v>
      </c>
      <c r="G77252" s="1" t="s">
        <v>0</v>
      </c>
      <c r="I77252" s="1">
        <f t="shared" si="2414"/>
        <v>282</v>
      </c>
      <c r="J77252" s="1" t="str">
        <f t="shared" si="2415"/>
        <v>Apr</v>
      </c>
      <c r="L77252"/>
    </row>
    <row r="77253" spans="1:12" x14ac:dyDescent="0.3">
      <c r="A77253" s="1">
        <v>6861570885</v>
      </c>
      <c r="B77253" s="2">
        <v>43333</v>
      </c>
      <c r="C77253" s="1">
        <v>4</v>
      </c>
      <c r="D77253" s="1">
        <v>12</v>
      </c>
      <c r="E77253" s="1">
        <v>192</v>
      </c>
      <c r="F77253" s="1">
        <v>35</v>
      </c>
      <c r="G77253" s="1" t="s">
        <v>0</v>
      </c>
      <c r="I77253" s="1">
        <f t="shared" si="2414"/>
        <v>768</v>
      </c>
      <c r="J77253" s="1" t="str">
        <f t="shared" si="2415"/>
        <v>Aug</v>
      </c>
      <c r="L77253"/>
    </row>
    <row r="77254" spans="1:12" x14ac:dyDescent="0.3">
      <c r="A77254" s="1">
        <v>9445789202</v>
      </c>
      <c r="B77254" s="2">
        <v>43153</v>
      </c>
      <c r="C77254" s="1">
        <v>2</v>
      </c>
      <c r="D77254" s="1">
        <v>22</v>
      </c>
      <c r="E77254" s="1">
        <v>223</v>
      </c>
      <c r="F77254" s="1">
        <v>26</v>
      </c>
      <c r="G77254" s="1" t="s">
        <v>1</v>
      </c>
      <c r="I77254" s="1">
        <f t="shared" si="2414"/>
        <v>446</v>
      </c>
      <c r="J77254" s="1" t="str">
        <f t="shared" si="2415"/>
        <v>Feb</v>
      </c>
      <c r="L77254"/>
    </row>
    <row r="77255" spans="1:12" x14ac:dyDescent="0.3">
      <c r="A77255" s="1">
        <v>4134251060</v>
      </c>
      <c r="B77255" s="2">
        <v>43162</v>
      </c>
      <c r="C77255" s="1">
        <v>5</v>
      </c>
      <c r="D77255" s="1">
        <v>26</v>
      </c>
      <c r="E77255" s="1">
        <v>147</v>
      </c>
      <c r="F77255" s="1">
        <v>32</v>
      </c>
      <c r="G77255" s="1" t="s">
        <v>1</v>
      </c>
      <c r="I77255" s="1">
        <f t="shared" si="2414"/>
        <v>735</v>
      </c>
      <c r="J77255" s="1" t="str">
        <f t="shared" si="2415"/>
        <v>Mar</v>
      </c>
      <c r="L77255"/>
    </row>
    <row r="77256" spans="1:12" x14ac:dyDescent="0.3">
      <c r="A77256" s="1">
        <v>9124020079</v>
      </c>
      <c r="B77256" s="2">
        <v>43305</v>
      </c>
      <c r="C77256" s="1">
        <v>6</v>
      </c>
      <c r="D77256" s="1">
        <v>4</v>
      </c>
      <c r="E77256" s="1">
        <v>183</v>
      </c>
      <c r="F77256" s="1">
        <v>54</v>
      </c>
      <c r="G77256" s="1" t="s">
        <v>0</v>
      </c>
      <c r="I77256" s="1">
        <f t="shared" si="2414"/>
        <v>1098</v>
      </c>
      <c r="J77256" s="1" t="str">
        <f t="shared" si="2415"/>
        <v>Jul</v>
      </c>
      <c r="L77256"/>
    </row>
    <row r="77257" spans="1:12" x14ac:dyDescent="0.3">
      <c r="A77257" s="1">
        <v>2739773641</v>
      </c>
      <c r="B77257" s="2">
        <v>43228</v>
      </c>
      <c r="C77257" s="1">
        <v>2</v>
      </c>
      <c r="D77257" s="1">
        <v>6</v>
      </c>
      <c r="E77257" s="1">
        <v>178</v>
      </c>
      <c r="F77257" s="1">
        <v>59</v>
      </c>
      <c r="G77257" s="1" t="s">
        <v>0</v>
      </c>
      <c r="I77257" s="1">
        <f t="shared" si="2414"/>
        <v>356</v>
      </c>
      <c r="J77257" s="1" t="str">
        <f t="shared" si="2415"/>
        <v>May</v>
      </c>
      <c r="L77257"/>
    </row>
    <row r="77258" spans="1:12" x14ac:dyDescent="0.3">
      <c r="A77258" s="1">
        <v>4900594628</v>
      </c>
      <c r="B77258" s="2">
        <v>43165</v>
      </c>
      <c r="C77258" s="1">
        <v>1</v>
      </c>
      <c r="D77258" s="1">
        <v>42</v>
      </c>
      <c r="E77258" s="1">
        <v>97</v>
      </c>
      <c r="F77258" s="1">
        <v>57</v>
      </c>
      <c r="G77258" s="1" t="s">
        <v>0</v>
      </c>
      <c r="I77258" s="1">
        <f t="shared" si="2414"/>
        <v>97</v>
      </c>
      <c r="J77258" s="1" t="str">
        <f t="shared" si="2415"/>
        <v>Mar</v>
      </c>
      <c r="L77258"/>
    </row>
    <row r="77259" spans="1:12" x14ac:dyDescent="0.3">
      <c r="A77259" s="1">
        <v>4640458746</v>
      </c>
      <c r="B77259" s="2">
        <v>43334</v>
      </c>
      <c r="C77259" s="1">
        <v>6</v>
      </c>
      <c r="D77259" s="1">
        <v>48</v>
      </c>
      <c r="E77259" s="1">
        <v>224</v>
      </c>
      <c r="F77259" s="1">
        <v>29</v>
      </c>
      <c r="G77259" s="1" t="s">
        <v>1</v>
      </c>
      <c r="I77259" s="1">
        <f t="shared" si="2414"/>
        <v>1344</v>
      </c>
      <c r="J77259" s="1" t="str">
        <f t="shared" si="2415"/>
        <v>Aug</v>
      </c>
      <c r="L77259"/>
    </row>
    <row r="77260" spans="1:12" x14ac:dyDescent="0.3">
      <c r="A77260" s="1">
        <v>4788463172</v>
      </c>
      <c r="B77260" s="2">
        <v>43138</v>
      </c>
      <c r="C77260" s="1">
        <v>4</v>
      </c>
      <c r="D77260" s="1">
        <v>3</v>
      </c>
      <c r="E77260" s="1">
        <v>196</v>
      </c>
      <c r="F77260" s="1">
        <v>57</v>
      </c>
      <c r="G77260" s="1" t="s">
        <v>1</v>
      </c>
      <c r="I77260" s="1">
        <f t="shared" si="2414"/>
        <v>784</v>
      </c>
      <c r="J77260" s="1" t="str">
        <f t="shared" si="2415"/>
        <v>Feb</v>
      </c>
      <c r="L77260"/>
    </row>
    <row r="77261" spans="1:12" x14ac:dyDescent="0.3">
      <c r="A77261" s="1">
        <v>8928799945</v>
      </c>
      <c r="B77261" s="2">
        <v>43319</v>
      </c>
      <c r="C77261" s="1">
        <v>4</v>
      </c>
      <c r="D77261" s="1">
        <v>42</v>
      </c>
      <c r="E77261" s="1">
        <v>152</v>
      </c>
      <c r="F77261" s="1">
        <v>58</v>
      </c>
      <c r="G77261" s="1" t="s">
        <v>1</v>
      </c>
      <c r="I77261" s="1">
        <f t="shared" si="2414"/>
        <v>608</v>
      </c>
      <c r="J77261" s="1" t="str">
        <f t="shared" si="2415"/>
        <v>Aug</v>
      </c>
      <c r="L77261"/>
    </row>
    <row r="77262" spans="1:12" x14ac:dyDescent="0.3">
      <c r="A77262" s="1">
        <v>1917766882</v>
      </c>
      <c r="B77262" s="2">
        <v>43377</v>
      </c>
      <c r="C77262" s="1">
        <v>3</v>
      </c>
      <c r="D77262" s="1">
        <v>24</v>
      </c>
      <c r="E77262" s="1">
        <v>113</v>
      </c>
      <c r="F77262" s="1">
        <v>36</v>
      </c>
      <c r="G77262" s="1" t="s">
        <v>1</v>
      </c>
      <c r="I77262" s="1">
        <f t="shared" si="2414"/>
        <v>339</v>
      </c>
      <c r="J77262" s="1" t="str">
        <f t="shared" si="2415"/>
        <v>Oct</v>
      </c>
      <c r="L77262"/>
    </row>
    <row r="77263" spans="1:12" x14ac:dyDescent="0.3">
      <c r="A77263" s="1">
        <v>8844800543</v>
      </c>
      <c r="B77263" s="2">
        <v>43210</v>
      </c>
      <c r="C77263" s="1">
        <v>2</v>
      </c>
      <c r="D77263" s="1">
        <v>38</v>
      </c>
      <c r="E77263" s="1">
        <v>210</v>
      </c>
      <c r="F77263" s="1">
        <v>55</v>
      </c>
      <c r="G77263" s="1" t="s">
        <v>0</v>
      </c>
      <c r="I77263" s="1">
        <f t="shared" si="2414"/>
        <v>420</v>
      </c>
      <c r="J77263" s="1" t="str">
        <f t="shared" si="2415"/>
        <v>Apr</v>
      </c>
      <c r="L77263"/>
    </row>
    <row r="77264" spans="1:12" x14ac:dyDescent="0.3">
      <c r="A77264" s="1">
        <v>3637861070</v>
      </c>
      <c r="B77264" s="2">
        <v>43118</v>
      </c>
      <c r="C77264" s="1">
        <v>3</v>
      </c>
      <c r="D77264" s="1">
        <v>16</v>
      </c>
      <c r="E77264" s="1">
        <v>232</v>
      </c>
      <c r="F77264" s="1">
        <v>25</v>
      </c>
      <c r="G77264" s="1" t="s">
        <v>1</v>
      </c>
      <c r="I77264" s="1">
        <f t="shared" si="2414"/>
        <v>696</v>
      </c>
      <c r="J77264" s="1" t="str">
        <f t="shared" si="2415"/>
        <v>Jan</v>
      </c>
      <c r="L77264"/>
    </row>
    <row r="77265" spans="1:12" x14ac:dyDescent="0.3">
      <c r="A77265" s="1">
        <v>9900065212</v>
      </c>
      <c r="B77265" s="2">
        <v>43414</v>
      </c>
      <c r="C77265" s="1">
        <v>7</v>
      </c>
      <c r="D77265" s="1">
        <v>45</v>
      </c>
      <c r="E77265" s="1">
        <v>212</v>
      </c>
      <c r="F77265" s="1">
        <v>63</v>
      </c>
      <c r="G77265" s="1" t="s">
        <v>0</v>
      </c>
      <c r="I77265" s="1">
        <f t="shared" si="2414"/>
        <v>1484</v>
      </c>
      <c r="J77265" s="1" t="str">
        <f t="shared" si="2415"/>
        <v>Nov</v>
      </c>
      <c r="L77265"/>
    </row>
    <row r="77266" spans="1:12" x14ac:dyDescent="0.3">
      <c r="A77266" s="1">
        <v>1461645050</v>
      </c>
      <c r="B77266" s="2">
        <v>43187</v>
      </c>
      <c r="C77266" s="1">
        <v>3</v>
      </c>
      <c r="D77266" s="1">
        <v>13</v>
      </c>
      <c r="E77266" s="1">
        <v>221</v>
      </c>
      <c r="F77266" s="1">
        <v>42</v>
      </c>
      <c r="G77266" s="1" t="s">
        <v>1</v>
      </c>
      <c r="I77266" s="1">
        <f t="shared" si="2414"/>
        <v>663</v>
      </c>
      <c r="J77266" s="1" t="str">
        <f t="shared" si="2415"/>
        <v>Mar</v>
      </c>
      <c r="L77266"/>
    </row>
    <row r="77267" spans="1:12" x14ac:dyDescent="0.3">
      <c r="A77267" s="1">
        <v>7181786601</v>
      </c>
      <c r="B77267" s="2">
        <v>43128</v>
      </c>
      <c r="C77267" s="1">
        <v>6</v>
      </c>
      <c r="D77267" s="1">
        <v>32</v>
      </c>
      <c r="E77267" s="1">
        <v>217</v>
      </c>
      <c r="F77267" s="1">
        <v>53</v>
      </c>
      <c r="G77267" s="1" t="s">
        <v>1</v>
      </c>
      <c r="I77267" s="1">
        <f t="shared" si="2414"/>
        <v>1302</v>
      </c>
      <c r="J77267" s="1" t="str">
        <f t="shared" si="2415"/>
        <v>Jan</v>
      </c>
      <c r="L77267"/>
    </row>
    <row r="77268" spans="1:12" x14ac:dyDescent="0.3">
      <c r="A77268" s="1">
        <v>6407890802</v>
      </c>
      <c r="B77268" s="2">
        <v>43134</v>
      </c>
      <c r="C77268" s="1">
        <v>6</v>
      </c>
      <c r="D77268" s="1">
        <v>27</v>
      </c>
      <c r="E77268" s="1">
        <v>98</v>
      </c>
      <c r="F77268" s="1">
        <v>49</v>
      </c>
      <c r="G77268" s="1" t="s">
        <v>0</v>
      </c>
      <c r="I77268" s="1">
        <f t="shared" si="2414"/>
        <v>588</v>
      </c>
      <c r="J77268" s="1" t="str">
        <f t="shared" si="2415"/>
        <v>Feb</v>
      </c>
      <c r="L77268"/>
    </row>
    <row r="77269" spans="1:12" x14ac:dyDescent="0.3">
      <c r="A77269" s="1">
        <v>2619823560</v>
      </c>
      <c r="B77269" s="2">
        <v>43251</v>
      </c>
      <c r="C77269" s="1">
        <v>2</v>
      </c>
      <c r="D77269" s="1">
        <v>15</v>
      </c>
      <c r="E77269" s="1">
        <v>217</v>
      </c>
      <c r="F77269" s="1">
        <v>25</v>
      </c>
      <c r="G77269" s="1" t="s">
        <v>0</v>
      </c>
      <c r="I77269" s="1">
        <f t="shared" si="2414"/>
        <v>434</v>
      </c>
      <c r="J77269" s="1" t="str">
        <f t="shared" si="2415"/>
        <v>May</v>
      </c>
      <c r="L77269"/>
    </row>
    <row r="77270" spans="1:12" x14ac:dyDescent="0.3">
      <c r="A77270" s="1">
        <v>4162719144</v>
      </c>
      <c r="B77270" s="2">
        <v>43150</v>
      </c>
      <c r="C77270" s="1">
        <v>1</v>
      </c>
      <c r="D77270" s="1">
        <v>23</v>
      </c>
      <c r="E77270" s="1">
        <v>80</v>
      </c>
      <c r="F77270" s="1">
        <v>40</v>
      </c>
      <c r="G77270" s="1" t="s">
        <v>0</v>
      </c>
      <c r="I77270" s="1">
        <f t="shared" si="2414"/>
        <v>80</v>
      </c>
      <c r="J77270" s="1" t="str">
        <f t="shared" si="2415"/>
        <v>Feb</v>
      </c>
      <c r="L77270"/>
    </row>
    <row r="77271" spans="1:12" x14ac:dyDescent="0.3">
      <c r="A77271" s="1">
        <v>962664014</v>
      </c>
      <c r="B77271" s="2">
        <v>43284</v>
      </c>
      <c r="C77271" s="1">
        <v>3</v>
      </c>
      <c r="D77271" s="1">
        <v>25</v>
      </c>
      <c r="E77271" s="1">
        <v>97</v>
      </c>
      <c r="F77271" s="1">
        <v>28</v>
      </c>
      <c r="G77271" s="1" t="s">
        <v>0</v>
      </c>
      <c r="I77271" s="1">
        <f t="shared" si="2414"/>
        <v>291</v>
      </c>
      <c r="J77271" s="1" t="str">
        <f t="shared" si="2415"/>
        <v>Jul</v>
      </c>
      <c r="L77271"/>
    </row>
    <row r="77272" spans="1:12" x14ac:dyDescent="0.3">
      <c r="A77272" s="1">
        <v>5453005432</v>
      </c>
      <c r="B77272" s="2">
        <v>43368</v>
      </c>
      <c r="C77272" s="1">
        <v>2</v>
      </c>
      <c r="D77272" s="1">
        <v>14</v>
      </c>
      <c r="E77272" s="1">
        <v>121</v>
      </c>
      <c r="F77272" s="1">
        <v>41</v>
      </c>
      <c r="G77272" s="1" t="s">
        <v>0</v>
      </c>
      <c r="I77272" s="1">
        <f t="shared" si="2414"/>
        <v>242</v>
      </c>
      <c r="J77272" s="1" t="str">
        <f t="shared" si="2415"/>
        <v>Sep</v>
      </c>
      <c r="L77272"/>
    </row>
    <row r="77273" spans="1:12" x14ac:dyDescent="0.3">
      <c r="A77273" s="1">
        <v>8378858502</v>
      </c>
      <c r="B77273" s="2">
        <v>43167</v>
      </c>
      <c r="C77273" s="1">
        <v>2</v>
      </c>
      <c r="D77273" s="1">
        <v>15</v>
      </c>
      <c r="E77273" s="1">
        <v>200</v>
      </c>
      <c r="F77273" s="1">
        <v>28</v>
      </c>
      <c r="G77273" s="1" t="s">
        <v>0</v>
      </c>
      <c r="I77273" s="1">
        <f t="shared" si="2414"/>
        <v>400</v>
      </c>
      <c r="J77273" s="1" t="str">
        <f t="shared" si="2415"/>
        <v>Mar</v>
      </c>
      <c r="L77273"/>
    </row>
    <row r="77274" spans="1:12" x14ac:dyDescent="0.3">
      <c r="A77274" s="1">
        <v>3934447538</v>
      </c>
      <c r="B77274" s="2">
        <v>43146</v>
      </c>
      <c r="C77274" s="1">
        <v>6</v>
      </c>
      <c r="D77274" s="1">
        <v>15</v>
      </c>
      <c r="E77274" s="1">
        <v>229</v>
      </c>
      <c r="F77274" s="1">
        <v>37</v>
      </c>
      <c r="G77274" s="1" t="s">
        <v>0</v>
      </c>
      <c r="I77274" s="1">
        <f t="shared" si="2414"/>
        <v>1374</v>
      </c>
      <c r="J77274" s="1" t="str">
        <f t="shared" si="2415"/>
        <v>Feb</v>
      </c>
      <c r="L77274"/>
    </row>
    <row r="77275" spans="1:12" x14ac:dyDescent="0.3">
      <c r="A77275" s="1">
        <v>7489976316</v>
      </c>
      <c r="B77275" s="2">
        <v>43311</v>
      </c>
      <c r="C77275" s="1">
        <v>7</v>
      </c>
      <c r="D77275" s="1">
        <v>43</v>
      </c>
      <c r="E77275" s="1">
        <v>216</v>
      </c>
      <c r="F77275" s="1">
        <v>61</v>
      </c>
      <c r="G77275" s="1" t="s">
        <v>1</v>
      </c>
      <c r="I77275" s="1">
        <f t="shared" si="2414"/>
        <v>1512</v>
      </c>
      <c r="J77275" s="1" t="str">
        <f t="shared" si="2415"/>
        <v>Jul</v>
      </c>
      <c r="L77275"/>
    </row>
    <row r="77276" spans="1:12" x14ac:dyDescent="0.3">
      <c r="A77276" s="1">
        <v>2440254223</v>
      </c>
      <c r="B77276" s="2">
        <v>43262</v>
      </c>
      <c r="C77276" s="1">
        <v>4</v>
      </c>
      <c r="D77276" s="1">
        <v>36</v>
      </c>
      <c r="E77276" s="1">
        <v>233</v>
      </c>
      <c r="F77276" s="1">
        <v>36</v>
      </c>
      <c r="G77276" s="1" t="s">
        <v>1</v>
      </c>
      <c r="I77276" s="1">
        <f t="shared" si="2414"/>
        <v>932</v>
      </c>
      <c r="J77276" s="1" t="str">
        <f t="shared" si="2415"/>
        <v>Jun</v>
      </c>
      <c r="L77276"/>
    </row>
    <row r="77277" spans="1:12" x14ac:dyDescent="0.3">
      <c r="A77277" s="1">
        <v>1070172642</v>
      </c>
      <c r="B77277" s="2">
        <v>43160</v>
      </c>
      <c r="C77277" s="1">
        <v>4</v>
      </c>
      <c r="D77277" s="1">
        <v>24</v>
      </c>
      <c r="E77277" s="1">
        <v>239</v>
      </c>
      <c r="F77277" s="1">
        <v>56</v>
      </c>
      <c r="G77277" s="1" t="s">
        <v>1</v>
      </c>
      <c r="I77277" s="1">
        <f t="shared" si="2414"/>
        <v>956</v>
      </c>
      <c r="J77277" s="1" t="str">
        <f t="shared" si="2415"/>
        <v>Mar</v>
      </c>
      <c r="L77277"/>
    </row>
    <row r="77278" spans="1:12" x14ac:dyDescent="0.3">
      <c r="A77278" s="1">
        <v>9672498896</v>
      </c>
      <c r="B77278" s="2">
        <v>43127</v>
      </c>
      <c r="C77278" s="1">
        <v>2</v>
      </c>
      <c r="D77278" s="1">
        <v>3</v>
      </c>
      <c r="E77278" s="1">
        <v>242</v>
      </c>
      <c r="F77278" s="1">
        <v>57</v>
      </c>
      <c r="G77278" s="1" t="s">
        <v>0</v>
      </c>
      <c r="I77278" s="1">
        <f t="shared" si="2414"/>
        <v>484</v>
      </c>
      <c r="J77278" s="1" t="str">
        <f t="shared" si="2415"/>
        <v>Jan</v>
      </c>
      <c r="L77278"/>
    </row>
    <row r="77279" spans="1:12" x14ac:dyDescent="0.3">
      <c r="A77279" s="1">
        <v>9670401348</v>
      </c>
      <c r="B77279" s="2">
        <v>43112</v>
      </c>
      <c r="C77279" s="1">
        <v>3</v>
      </c>
      <c r="D77279" s="1">
        <v>33</v>
      </c>
      <c r="E77279" s="1">
        <v>132</v>
      </c>
      <c r="F77279" s="1">
        <v>54</v>
      </c>
      <c r="G77279" s="1" t="s">
        <v>0</v>
      </c>
      <c r="I77279" s="1">
        <f t="shared" si="2414"/>
        <v>396</v>
      </c>
      <c r="J77279" s="1" t="str">
        <f t="shared" si="2415"/>
        <v>Jan</v>
      </c>
      <c r="L77279"/>
    </row>
    <row r="77280" spans="1:12" x14ac:dyDescent="0.3">
      <c r="A77280" s="1">
        <v>247318981</v>
      </c>
      <c r="B77280" s="2">
        <v>43190</v>
      </c>
      <c r="C77280" s="1">
        <v>4</v>
      </c>
      <c r="D77280" s="1">
        <v>30</v>
      </c>
      <c r="E77280" s="1">
        <v>164</v>
      </c>
      <c r="F77280" s="1">
        <v>49</v>
      </c>
      <c r="G77280" s="1" t="s">
        <v>0</v>
      </c>
      <c r="I77280" s="1">
        <f t="shared" si="2414"/>
        <v>656</v>
      </c>
      <c r="J77280" s="1" t="str">
        <f t="shared" si="2415"/>
        <v>Mar</v>
      </c>
      <c r="L77280"/>
    </row>
    <row r="77281" spans="1:12" x14ac:dyDescent="0.3">
      <c r="A77281" s="1">
        <v>7483973471</v>
      </c>
      <c r="B77281" s="2">
        <v>43236</v>
      </c>
      <c r="C77281" s="1">
        <v>7</v>
      </c>
      <c r="D77281" s="1">
        <v>4</v>
      </c>
      <c r="E77281" s="1">
        <v>85</v>
      </c>
      <c r="F77281" s="1">
        <v>63</v>
      </c>
      <c r="G77281" s="1" t="s">
        <v>1</v>
      </c>
      <c r="I77281" s="1">
        <f t="shared" si="2414"/>
        <v>595</v>
      </c>
      <c r="J77281" s="1" t="str">
        <f t="shared" si="2415"/>
        <v>May</v>
      </c>
      <c r="L77281"/>
    </row>
    <row r="77282" spans="1:12" x14ac:dyDescent="0.3">
      <c r="A77282" s="1">
        <v>3555863029</v>
      </c>
      <c r="B77282" s="2">
        <v>43386</v>
      </c>
      <c r="C77282" s="1">
        <v>1</v>
      </c>
      <c r="D77282" s="1">
        <v>43</v>
      </c>
      <c r="E77282" s="1">
        <v>144</v>
      </c>
      <c r="F77282" s="1">
        <v>54</v>
      </c>
      <c r="G77282" s="1" t="s">
        <v>0</v>
      </c>
      <c r="I77282" s="1">
        <f t="shared" si="2414"/>
        <v>144</v>
      </c>
      <c r="J77282" s="1" t="str">
        <f t="shared" si="2415"/>
        <v>Oct</v>
      </c>
      <c r="L77282"/>
    </row>
    <row r="77283" spans="1:12" x14ac:dyDescent="0.3">
      <c r="A77283" s="1">
        <v>5635417353</v>
      </c>
      <c r="B77283" s="2">
        <v>43349</v>
      </c>
      <c r="C77283" s="1">
        <v>7</v>
      </c>
      <c r="D77283" s="1">
        <v>22</v>
      </c>
      <c r="E77283" s="1">
        <v>86</v>
      </c>
      <c r="F77283" s="1">
        <v>39</v>
      </c>
      <c r="G77283" s="1" t="s">
        <v>0</v>
      </c>
      <c r="I77283" s="1">
        <f t="shared" si="2414"/>
        <v>602</v>
      </c>
      <c r="J77283" s="1" t="str">
        <f t="shared" si="2415"/>
        <v>Sep</v>
      </c>
      <c r="L77283"/>
    </row>
    <row r="77284" spans="1:12" x14ac:dyDescent="0.3">
      <c r="A77284" s="1">
        <v>6634834245</v>
      </c>
      <c r="B77284" s="2">
        <v>43338</v>
      </c>
      <c r="C77284" s="1">
        <v>1</v>
      </c>
      <c r="D77284" s="1">
        <v>26</v>
      </c>
      <c r="E77284" s="1">
        <v>163</v>
      </c>
      <c r="F77284" s="1">
        <v>32</v>
      </c>
      <c r="G77284" s="1" t="s">
        <v>0</v>
      </c>
      <c r="I77284" s="1">
        <f t="shared" si="2414"/>
        <v>163</v>
      </c>
      <c r="J77284" s="1" t="str">
        <f t="shared" si="2415"/>
        <v>Aug</v>
      </c>
      <c r="L77284"/>
    </row>
    <row r="77285" spans="1:12" x14ac:dyDescent="0.3">
      <c r="A77285" s="1">
        <v>5257227541</v>
      </c>
      <c r="B77285" s="2">
        <v>43144</v>
      </c>
      <c r="C77285" s="1">
        <v>7</v>
      </c>
      <c r="D77285" s="1">
        <v>35</v>
      </c>
      <c r="E77285" s="1">
        <v>102</v>
      </c>
      <c r="F77285" s="1">
        <v>63</v>
      </c>
      <c r="G77285" s="1" t="s">
        <v>1</v>
      </c>
      <c r="I77285" s="1">
        <f t="shared" si="2414"/>
        <v>714</v>
      </c>
      <c r="J77285" s="1" t="str">
        <f t="shared" si="2415"/>
        <v>Feb</v>
      </c>
      <c r="L77285"/>
    </row>
    <row r="77286" spans="1:12" x14ac:dyDescent="0.3">
      <c r="A77286" s="1">
        <v>1454905506</v>
      </c>
      <c r="B77286" s="2">
        <v>43194</v>
      </c>
      <c r="C77286" s="1">
        <v>6</v>
      </c>
      <c r="D77286" s="1">
        <v>17</v>
      </c>
      <c r="E77286" s="1">
        <v>210</v>
      </c>
      <c r="F77286" s="1">
        <v>52</v>
      </c>
      <c r="G77286" s="1" t="s">
        <v>0</v>
      </c>
      <c r="I77286" s="1">
        <f t="shared" si="2414"/>
        <v>1260</v>
      </c>
      <c r="J77286" s="1" t="str">
        <f t="shared" si="2415"/>
        <v>Apr</v>
      </c>
      <c r="L77286"/>
    </row>
    <row r="77287" spans="1:12" x14ac:dyDescent="0.3">
      <c r="A77287" s="1">
        <v>4643624868</v>
      </c>
      <c r="B77287" s="2">
        <v>43117</v>
      </c>
      <c r="C77287" s="1">
        <v>2</v>
      </c>
      <c r="D77287" s="1">
        <v>42</v>
      </c>
      <c r="E77287" s="1">
        <v>195</v>
      </c>
      <c r="F77287" s="1">
        <v>32</v>
      </c>
      <c r="G77287" s="1" t="s">
        <v>1</v>
      </c>
      <c r="I77287" s="1">
        <f t="shared" si="2414"/>
        <v>390</v>
      </c>
      <c r="J77287" s="1" t="str">
        <f t="shared" si="2415"/>
        <v>Jan</v>
      </c>
      <c r="L77287"/>
    </row>
    <row r="77288" spans="1:12" x14ac:dyDescent="0.3">
      <c r="A77288" s="1">
        <v>1436156548</v>
      </c>
      <c r="B77288" s="2">
        <v>43251</v>
      </c>
      <c r="C77288" s="1">
        <v>4</v>
      </c>
      <c r="D77288" s="1">
        <v>32</v>
      </c>
      <c r="E77288" s="1">
        <v>191</v>
      </c>
      <c r="F77288" s="1">
        <v>59</v>
      </c>
      <c r="G77288" s="1" t="s">
        <v>0</v>
      </c>
      <c r="I77288" s="1">
        <f t="shared" si="2414"/>
        <v>764</v>
      </c>
      <c r="J77288" s="1" t="str">
        <f t="shared" si="2415"/>
        <v>May</v>
      </c>
      <c r="L77288"/>
    </row>
    <row r="77289" spans="1:12" x14ac:dyDescent="0.3">
      <c r="A77289" s="1">
        <v>4957739226</v>
      </c>
      <c r="B77289" s="2">
        <v>43163</v>
      </c>
      <c r="C77289" s="1">
        <v>1</v>
      </c>
      <c r="D77289" s="1">
        <v>3</v>
      </c>
      <c r="E77289" s="1">
        <v>182</v>
      </c>
      <c r="F77289" s="1">
        <v>53</v>
      </c>
      <c r="G77289" s="1" t="s">
        <v>1</v>
      </c>
      <c r="I77289" s="1">
        <f t="shared" si="2414"/>
        <v>182</v>
      </c>
      <c r="J77289" s="1" t="str">
        <f t="shared" si="2415"/>
        <v>Mar</v>
      </c>
      <c r="L77289"/>
    </row>
    <row r="77290" spans="1:12" x14ac:dyDescent="0.3">
      <c r="A77290" s="1">
        <v>2904921222</v>
      </c>
      <c r="B77290" s="2">
        <v>43319</v>
      </c>
      <c r="C77290" s="1">
        <v>5</v>
      </c>
      <c r="D77290" s="1">
        <v>38</v>
      </c>
      <c r="E77290" s="1">
        <v>244</v>
      </c>
      <c r="F77290" s="1">
        <v>43</v>
      </c>
      <c r="G77290" s="1" t="s">
        <v>1</v>
      </c>
      <c r="I77290" s="1">
        <f t="shared" si="2414"/>
        <v>1220</v>
      </c>
      <c r="J77290" s="1" t="str">
        <f t="shared" si="2415"/>
        <v>Aug</v>
      </c>
      <c r="L77290"/>
    </row>
    <row r="77291" spans="1:12" x14ac:dyDescent="0.3">
      <c r="A77291" s="1">
        <v>2990211462</v>
      </c>
      <c r="B77291" s="2">
        <v>43133</v>
      </c>
      <c r="C77291" s="1">
        <v>3</v>
      </c>
      <c r="D77291" s="1">
        <v>4</v>
      </c>
      <c r="E77291" s="1">
        <v>210</v>
      </c>
      <c r="F77291" s="1">
        <v>43</v>
      </c>
      <c r="G77291" s="1" t="s">
        <v>0</v>
      </c>
      <c r="I77291" s="1">
        <f t="shared" si="2414"/>
        <v>630</v>
      </c>
      <c r="J77291" s="1" t="str">
        <f t="shared" si="2415"/>
        <v>Feb</v>
      </c>
      <c r="L77291"/>
    </row>
    <row r="77292" spans="1:12" x14ac:dyDescent="0.3">
      <c r="A77292" s="1">
        <v>4496121387</v>
      </c>
      <c r="B77292" s="2">
        <v>43137</v>
      </c>
      <c r="C77292" s="1">
        <v>5</v>
      </c>
      <c r="D77292" s="1">
        <v>32</v>
      </c>
      <c r="E77292" s="1">
        <v>221</v>
      </c>
      <c r="F77292" s="1">
        <v>63</v>
      </c>
      <c r="G77292" s="1" t="s">
        <v>0</v>
      </c>
      <c r="I77292" s="1">
        <f t="shared" si="2414"/>
        <v>1105</v>
      </c>
      <c r="J77292" s="1" t="str">
        <f t="shared" si="2415"/>
        <v>Feb</v>
      </c>
      <c r="L77292"/>
    </row>
    <row r="77293" spans="1:12" x14ac:dyDescent="0.3">
      <c r="A77293" s="1">
        <v>6727563586</v>
      </c>
      <c r="B77293" s="2">
        <v>43231</v>
      </c>
      <c r="C77293" s="1">
        <v>1</v>
      </c>
      <c r="D77293" s="1">
        <v>21</v>
      </c>
      <c r="E77293" s="1">
        <v>105</v>
      </c>
      <c r="F77293" s="1">
        <v>64</v>
      </c>
      <c r="G77293" s="1" t="s">
        <v>0</v>
      </c>
      <c r="I77293" s="1">
        <f t="shared" si="2414"/>
        <v>105</v>
      </c>
      <c r="J77293" s="1" t="str">
        <f t="shared" si="2415"/>
        <v>May</v>
      </c>
      <c r="L77293"/>
    </row>
    <row r="77294" spans="1:12" x14ac:dyDescent="0.3">
      <c r="A77294" s="1">
        <v>6676205602</v>
      </c>
      <c r="B77294" s="2">
        <v>43374</v>
      </c>
      <c r="C77294" s="1">
        <v>5</v>
      </c>
      <c r="D77294" s="1">
        <v>25</v>
      </c>
      <c r="E77294" s="1">
        <v>222</v>
      </c>
      <c r="F77294" s="1">
        <v>52</v>
      </c>
      <c r="G77294" s="1" t="s">
        <v>0</v>
      </c>
      <c r="I77294" s="1">
        <f t="shared" si="2414"/>
        <v>1110</v>
      </c>
      <c r="J77294" s="1" t="str">
        <f t="shared" si="2415"/>
        <v>Oct</v>
      </c>
      <c r="L77294"/>
    </row>
    <row r="77295" spans="1:12" x14ac:dyDescent="0.3">
      <c r="A77295" s="1">
        <v>9598140237</v>
      </c>
      <c r="B77295" s="2">
        <v>43275</v>
      </c>
      <c r="C77295" s="1">
        <v>1</v>
      </c>
      <c r="D77295" s="1">
        <v>45</v>
      </c>
      <c r="E77295" s="1">
        <v>140</v>
      </c>
      <c r="F77295" s="1">
        <v>34</v>
      </c>
      <c r="G77295" s="1" t="s">
        <v>1</v>
      </c>
      <c r="I77295" s="1">
        <f t="shared" si="2414"/>
        <v>140</v>
      </c>
      <c r="J77295" s="1" t="str">
        <f t="shared" si="2415"/>
        <v>Jun</v>
      </c>
      <c r="L77295"/>
    </row>
    <row r="77296" spans="1:12" x14ac:dyDescent="0.3">
      <c r="A77296" s="1">
        <v>2631569237</v>
      </c>
      <c r="B77296" s="2">
        <v>43344</v>
      </c>
      <c r="C77296" s="1">
        <v>3</v>
      </c>
      <c r="D77296" s="1">
        <v>3</v>
      </c>
      <c r="E77296" s="1">
        <v>116</v>
      </c>
      <c r="F77296" s="1">
        <v>31</v>
      </c>
      <c r="G77296" s="1" t="s">
        <v>1</v>
      </c>
      <c r="I77296" s="1">
        <f t="shared" si="2414"/>
        <v>348</v>
      </c>
      <c r="J77296" s="1" t="str">
        <f t="shared" si="2415"/>
        <v>Sep</v>
      </c>
      <c r="L77296"/>
    </row>
    <row r="77297" spans="1:12" x14ac:dyDescent="0.3">
      <c r="A77297" s="1">
        <v>3707921972</v>
      </c>
      <c r="B77297" s="2">
        <v>43385</v>
      </c>
      <c r="C77297" s="1">
        <v>2</v>
      </c>
      <c r="D77297" s="1">
        <v>32</v>
      </c>
      <c r="E77297" s="1">
        <v>154</v>
      </c>
      <c r="F77297" s="1">
        <v>37</v>
      </c>
      <c r="G77297" s="1" t="s">
        <v>1</v>
      </c>
      <c r="I77297" s="1">
        <f t="shared" si="2414"/>
        <v>308</v>
      </c>
      <c r="J77297" s="1" t="str">
        <f t="shared" si="2415"/>
        <v>Oct</v>
      </c>
      <c r="L77297"/>
    </row>
    <row r="77298" spans="1:12" x14ac:dyDescent="0.3">
      <c r="A77298" s="1">
        <v>6962415621</v>
      </c>
      <c r="B77298" s="2">
        <v>43167</v>
      </c>
      <c r="C77298" s="1">
        <v>1</v>
      </c>
      <c r="D77298" s="1">
        <v>36</v>
      </c>
      <c r="E77298" s="1">
        <v>178</v>
      </c>
      <c r="F77298" s="1">
        <v>60</v>
      </c>
      <c r="G77298" s="1" t="s">
        <v>1</v>
      </c>
      <c r="I77298" s="1">
        <f t="shared" si="2414"/>
        <v>178</v>
      </c>
      <c r="J77298" s="1" t="str">
        <f t="shared" si="2415"/>
        <v>Mar</v>
      </c>
      <c r="L77298"/>
    </row>
    <row r="77299" spans="1:12" x14ac:dyDescent="0.3">
      <c r="A77299" s="1">
        <v>2746883317</v>
      </c>
      <c r="B77299" s="2">
        <v>43263</v>
      </c>
      <c r="C77299" s="1">
        <v>2</v>
      </c>
      <c r="D77299" s="1">
        <v>31</v>
      </c>
      <c r="E77299" s="1">
        <v>160</v>
      </c>
      <c r="F77299" s="1">
        <v>45</v>
      </c>
      <c r="G77299" s="1" t="s">
        <v>1</v>
      </c>
      <c r="I77299" s="1">
        <f t="shared" si="2414"/>
        <v>320</v>
      </c>
      <c r="J77299" s="1" t="str">
        <f t="shared" si="2415"/>
        <v>Jun</v>
      </c>
      <c r="L77299"/>
    </row>
    <row r="77300" spans="1:12" x14ac:dyDescent="0.3">
      <c r="A77300" s="1">
        <v>4674869897</v>
      </c>
      <c r="B77300" s="2">
        <v>43193</v>
      </c>
      <c r="C77300" s="1">
        <v>7</v>
      </c>
      <c r="D77300" s="1">
        <v>28</v>
      </c>
      <c r="E77300" s="1">
        <v>135</v>
      </c>
      <c r="F77300" s="1">
        <v>59</v>
      </c>
      <c r="G77300" s="1" t="s">
        <v>0</v>
      </c>
      <c r="I77300" s="1">
        <f t="shared" si="2414"/>
        <v>945</v>
      </c>
      <c r="J77300" s="1" t="str">
        <f t="shared" si="2415"/>
        <v>Apr</v>
      </c>
      <c r="L77300"/>
    </row>
    <row r="77301" spans="1:12" x14ac:dyDescent="0.3">
      <c r="A77301" s="1">
        <v>6345461377</v>
      </c>
      <c r="B77301" s="2">
        <v>43357</v>
      </c>
      <c r="C77301" s="1">
        <v>5</v>
      </c>
      <c r="D77301" s="1">
        <v>22</v>
      </c>
      <c r="E77301" s="1">
        <v>78</v>
      </c>
      <c r="F77301" s="1">
        <v>34</v>
      </c>
      <c r="G77301" s="1" t="s">
        <v>0</v>
      </c>
      <c r="I77301" s="1">
        <f t="shared" si="2414"/>
        <v>390</v>
      </c>
      <c r="J77301" s="1" t="str">
        <f t="shared" si="2415"/>
        <v>Sep</v>
      </c>
      <c r="L77301"/>
    </row>
    <row r="77302" spans="1:12" x14ac:dyDescent="0.3">
      <c r="A77302" s="1">
        <v>5974183983</v>
      </c>
      <c r="B77302" s="2">
        <v>43311</v>
      </c>
      <c r="C77302" s="1">
        <v>2</v>
      </c>
      <c r="D77302" s="1">
        <v>17</v>
      </c>
      <c r="E77302" s="1">
        <v>161</v>
      </c>
      <c r="F77302" s="1">
        <v>44</v>
      </c>
      <c r="G77302" s="1" t="s">
        <v>1</v>
      </c>
      <c r="I77302" s="1">
        <f t="shared" si="2414"/>
        <v>322</v>
      </c>
      <c r="J77302" s="1" t="str">
        <f t="shared" si="2415"/>
        <v>Jul</v>
      </c>
      <c r="L77302"/>
    </row>
    <row r="77303" spans="1:12" x14ac:dyDescent="0.3">
      <c r="A77303" s="1">
        <v>1750891565</v>
      </c>
      <c r="B77303" s="2">
        <v>43357</v>
      </c>
      <c r="C77303" s="1">
        <v>3</v>
      </c>
      <c r="D77303" s="1">
        <v>44</v>
      </c>
      <c r="E77303" s="1">
        <v>75</v>
      </c>
      <c r="F77303" s="1">
        <v>39</v>
      </c>
      <c r="G77303" s="1" t="s">
        <v>1</v>
      </c>
      <c r="I77303" s="1">
        <f t="shared" si="2414"/>
        <v>225</v>
      </c>
      <c r="J77303" s="1" t="str">
        <f t="shared" si="2415"/>
        <v>Sep</v>
      </c>
      <c r="L77303"/>
    </row>
    <row r="77304" spans="1:12" x14ac:dyDescent="0.3">
      <c r="A77304" s="1">
        <v>559519265</v>
      </c>
      <c r="B77304" s="2">
        <v>43216</v>
      </c>
      <c r="C77304" s="1">
        <v>6</v>
      </c>
      <c r="D77304" s="1">
        <v>48</v>
      </c>
      <c r="E77304" s="1">
        <v>203</v>
      </c>
      <c r="F77304" s="1">
        <v>49</v>
      </c>
      <c r="G77304" s="1" t="s">
        <v>1</v>
      </c>
      <c r="I77304" s="1">
        <f t="shared" si="2414"/>
        <v>1218</v>
      </c>
      <c r="J77304" s="1" t="str">
        <f t="shared" si="2415"/>
        <v>Apr</v>
      </c>
      <c r="L77304"/>
    </row>
    <row r="77305" spans="1:12" x14ac:dyDescent="0.3">
      <c r="A77305" s="1">
        <v>5634767385</v>
      </c>
      <c r="B77305" s="2">
        <v>43401</v>
      </c>
      <c r="C77305" s="1">
        <v>2</v>
      </c>
      <c r="D77305" s="1">
        <v>32</v>
      </c>
      <c r="E77305" s="1">
        <v>80</v>
      </c>
      <c r="F77305" s="1">
        <v>51</v>
      </c>
      <c r="G77305" s="1" t="s">
        <v>1</v>
      </c>
      <c r="I77305" s="1">
        <f t="shared" si="2414"/>
        <v>160</v>
      </c>
      <c r="J77305" s="1" t="str">
        <f t="shared" si="2415"/>
        <v>Oct</v>
      </c>
      <c r="L77305"/>
    </row>
    <row r="77306" spans="1:12" x14ac:dyDescent="0.3">
      <c r="A77306" s="1">
        <v>712559558</v>
      </c>
      <c r="B77306" s="2">
        <v>43179</v>
      </c>
      <c r="C77306" s="1">
        <v>4</v>
      </c>
      <c r="D77306" s="1">
        <v>2</v>
      </c>
      <c r="E77306" s="1">
        <v>213</v>
      </c>
      <c r="F77306" s="1">
        <v>35</v>
      </c>
      <c r="G77306" s="1" t="s">
        <v>0</v>
      </c>
      <c r="I77306" s="1">
        <f t="shared" si="2414"/>
        <v>852</v>
      </c>
      <c r="J77306" s="1" t="str">
        <f t="shared" si="2415"/>
        <v>Mar</v>
      </c>
      <c r="L77306"/>
    </row>
    <row r="77307" spans="1:12" x14ac:dyDescent="0.3">
      <c r="A77307" s="1">
        <v>6129622015</v>
      </c>
      <c r="B77307" s="2">
        <v>43266</v>
      </c>
      <c r="C77307" s="1">
        <v>6</v>
      </c>
      <c r="D77307" s="1">
        <v>1</v>
      </c>
      <c r="E77307" s="1">
        <v>224</v>
      </c>
      <c r="F77307" s="1">
        <v>46</v>
      </c>
      <c r="G77307" s="1" t="s">
        <v>0</v>
      </c>
      <c r="I77307" s="1">
        <f t="shared" si="2414"/>
        <v>1344</v>
      </c>
      <c r="J77307" s="1" t="str">
        <f t="shared" si="2415"/>
        <v>Jun</v>
      </c>
      <c r="L77307"/>
    </row>
    <row r="77308" spans="1:12" x14ac:dyDescent="0.3">
      <c r="A77308" s="1">
        <v>3352255156</v>
      </c>
      <c r="B77308" s="2">
        <v>43332</v>
      </c>
      <c r="C77308" s="1">
        <v>4</v>
      </c>
      <c r="D77308" s="1">
        <v>26</v>
      </c>
      <c r="E77308" s="1">
        <v>128</v>
      </c>
      <c r="F77308" s="1">
        <v>47</v>
      </c>
      <c r="G77308" s="1" t="s">
        <v>0</v>
      </c>
      <c r="I77308" s="1">
        <f t="shared" si="2414"/>
        <v>512</v>
      </c>
      <c r="J77308" s="1" t="str">
        <f t="shared" si="2415"/>
        <v>Aug</v>
      </c>
      <c r="L77308"/>
    </row>
    <row r="77309" spans="1:12" x14ac:dyDescent="0.3">
      <c r="A77309" s="1">
        <v>5890250655</v>
      </c>
      <c r="B77309" s="2">
        <v>43255</v>
      </c>
      <c r="C77309" s="1">
        <v>1</v>
      </c>
      <c r="D77309" s="1">
        <v>49</v>
      </c>
      <c r="E77309" s="1">
        <v>90</v>
      </c>
      <c r="F77309" s="1">
        <v>28</v>
      </c>
      <c r="G77309" s="1" t="s">
        <v>0</v>
      </c>
      <c r="I77309" s="1">
        <f t="shared" si="2414"/>
        <v>90</v>
      </c>
      <c r="J77309" s="1" t="str">
        <f t="shared" si="2415"/>
        <v>Jun</v>
      </c>
      <c r="L77309"/>
    </row>
    <row r="77310" spans="1:12" x14ac:dyDescent="0.3">
      <c r="A77310" s="1">
        <v>7654235615</v>
      </c>
      <c r="B77310" s="2">
        <v>43169</v>
      </c>
      <c r="C77310" s="1">
        <v>3</v>
      </c>
      <c r="D77310" s="1">
        <v>5</v>
      </c>
      <c r="E77310" s="1">
        <v>182</v>
      </c>
      <c r="F77310" s="1">
        <v>47</v>
      </c>
      <c r="G77310" s="1" t="s">
        <v>1</v>
      </c>
      <c r="I77310" s="1">
        <f t="shared" si="2414"/>
        <v>546</v>
      </c>
      <c r="J77310" s="1" t="str">
        <f t="shared" si="2415"/>
        <v>Mar</v>
      </c>
      <c r="L77310"/>
    </row>
    <row r="77311" spans="1:12" x14ac:dyDescent="0.3">
      <c r="A77311" s="1">
        <v>3098843756</v>
      </c>
      <c r="B77311" s="2">
        <v>43322</v>
      </c>
      <c r="C77311" s="1">
        <v>7</v>
      </c>
      <c r="D77311" s="1">
        <v>35</v>
      </c>
      <c r="E77311" s="1">
        <v>102</v>
      </c>
      <c r="F77311" s="1">
        <v>25</v>
      </c>
      <c r="G77311" s="1" t="s">
        <v>0</v>
      </c>
      <c r="I77311" s="1">
        <f t="shared" si="2414"/>
        <v>714</v>
      </c>
      <c r="J77311" s="1" t="str">
        <f t="shared" si="2415"/>
        <v>Aug</v>
      </c>
      <c r="L77311"/>
    </row>
    <row r="77312" spans="1:12" x14ac:dyDescent="0.3">
      <c r="A77312" s="1">
        <v>477728715</v>
      </c>
      <c r="B77312" s="2">
        <v>43385</v>
      </c>
      <c r="C77312" s="1">
        <v>7</v>
      </c>
      <c r="D77312" s="1">
        <v>10</v>
      </c>
      <c r="E77312" s="1">
        <v>111</v>
      </c>
      <c r="F77312" s="1">
        <v>31</v>
      </c>
      <c r="G77312" s="1" t="s">
        <v>1</v>
      </c>
      <c r="I77312" s="1">
        <f t="shared" si="2414"/>
        <v>777</v>
      </c>
      <c r="J77312" s="1" t="str">
        <f t="shared" si="2415"/>
        <v>Oct</v>
      </c>
      <c r="L77312"/>
    </row>
    <row r="77313" spans="1:12" x14ac:dyDescent="0.3">
      <c r="A77313" s="1">
        <v>6637305685</v>
      </c>
      <c r="B77313" s="2">
        <v>43409</v>
      </c>
      <c r="C77313" s="1">
        <v>3</v>
      </c>
      <c r="D77313" s="1">
        <v>3</v>
      </c>
      <c r="E77313" s="1">
        <v>205</v>
      </c>
      <c r="F77313" s="1">
        <v>60</v>
      </c>
      <c r="G77313" s="1" t="s">
        <v>0</v>
      </c>
      <c r="I77313" s="1">
        <f t="shared" si="2414"/>
        <v>615</v>
      </c>
      <c r="J77313" s="1" t="str">
        <f t="shared" si="2415"/>
        <v>Nov</v>
      </c>
      <c r="L77313"/>
    </row>
    <row r="77314" spans="1:12" x14ac:dyDescent="0.3">
      <c r="A77314" s="1">
        <v>890039364</v>
      </c>
      <c r="B77314" s="2">
        <v>43249</v>
      </c>
      <c r="C77314" s="1">
        <v>5</v>
      </c>
      <c r="D77314" s="1">
        <v>8</v>
      </c>
      <c r="E77314" s="1">
        <v>173</v>
      </c>
      <c r="F77314" s="1">
        <v>41</v>
      </c>
      <c r="G77314" s="1" t="s">
        <v>1</v>
      </c>
      <c r="I77314" s="1">
        <f t="shared" si="2414"/>
        <v>865</v>
      </c>
      <c r="J77314" s="1" t="str">
        <f t="shared" si="2415"/>
        <v>May</v>
      </c>
      <c r="L77314"/>
    </row>
    <row r="77315" spans="1:12" x14ac:dyDescent="0.3">
      <c r="A77315" s="1">
        <v>1218350571</v>
      </c>
      <c r="B77315" s="2">
        <v>43150</v>
      </c>
      <c r="C77315" s="1">
        <v>7</v>
      </c>
      <c r="D77315" s="1">
        <v>23</v>
      </c>
      <c r="E77315" s="1">
        <v>84</v>
      </c>
      <c r="F77315" s="1">
        <v>41</v>
      </c>
      <c r="G77315" s="1" t="s">
        <v>0</v>
      </c>
      <c r="I77315" s="1">
        <f t="shared" ref="I77315:I77378" si="2416">E77315*C77315</f>
        <v>588</v>
      </c>
      <c r="J77315" s="1" t="str">
        <f t="shared" ref="J77315:J77378" si="2417">TEXT(B77315,"mmm")</f>
        <v>Feb</v>
      </c>
      <c r="L77315"/>
    </row>
    <row r="77316" spans="1:12" x14ac:dyDescent="0.3">
      <c r="A77316" s="1">
        <v>3163305172</v>
      </c>
      <c r="B77316" s="2">
        <v>43275</v>
      </c>
      <c r="C77316" s="1">
        <v>7</v>
      </c>
      <c r="D77316" s="1">
        <v>34</v>
      </c>
      <c r="E77316" s="1">
        <v>184</v>
      </c>
      <c r="F77316" s="1">
        <v>61</v>
      </c>
      <c r="G77316" s="1" t="s">
        <v>1</v>
      </c>
      <c r="I77316" s="1">
        <f t="shared" si="2416"/>
        <v>1288</v>
      </c>
      <c r="J77316" s="1" t="str">
        <f t="shared" si="2417"/>
        <v>Jun</v>
      </c>
      <c r="L77316"/>
    </row>
    <row r="77317" spans="1:12" x14ac:dyDescent="0.3">
      <c r="A77317" s="1">
        <v>2836657502</v>
      </c>
      <c r="B77317" s="2">
        <v>43316</v>
      </c>
      <c r="C77317" s="1">
        <v>5</v>
      </c>
      <c r="D77317" s="1">
        <v>44</v>
      </c>
      <c r="E77317" s="1">
        <v>197</v>
      </c>
      <c r="F77317" s="1">
        <v>46</v>
      </c>
      <c r="G77317" s="1" t="s">
        <v>1</v>
      </c>
      <c r="I77317" s="1">
        <f t="shared" si="2416"/>
        <v>985</v>
      </c>
      <c r="J77317" s="1" t="str">
        <f t="shared" si="2417"/>
        <v>Aug</v>
      </c>
      <c r="L77317"/>
    </row>
    <row r="77318" spans="1:12" x14ac:dyDescent="0.3">
      <c r="A77318" s="1">
        <v>876071701</v>
      </c>
      <c r="B77318" s="2">
        <v>43340</v>
      </c>
      <c r="C77318" s="1">
        <v>7</v>
      </c>
      <c r="D77318" s="1">
        <v>42</v>
      </c>
      <c r="E77318" s="1">
        <v>109</v>
      </c>
      <c r="F77318" s="1">
        <v>59</v>
      </c>
      <c r="G77318" s="1" t="s">
        <v>1</v>
      </c>
      <c r="I77318" s="1">
        <f t="shared" si="2416"/>
        <v>763</v>
      </c>
      <c r="J77318" s="1" t="str">
        <f t="shared" si="2417"/>
        <v>Aug</v>
      </c>
      <c r="L77318"/>
    </row>
    <row r="77319" spans="1:12" x14ac:dyDescent="0.3">
      <c r="A77319" s="1">
        <v>5508063668</v>
      </c>
      <c r="B77319" s="2">
        <v>43179</v>
      </c>
      <c r="C77319" s="1">
        <v>6</v>
      </c>
      <c r="D77319" s="1">
        <v>28</v>
      </c>
      <c r="E77319" s="1">
        <v>89</v>
      </c>
      <c r="F77319" s="1">
        <v>29</v>
      </c>
      <c r="G77319" s="1" t="s">
        <v>1</v>
      </c>
      <c r="I77319" s="1">
        <f t="shared" si="2416"/>
        <v>534</v>
      </c>
      <c r="J77319" s="1" t="str">
        <f t="shared" si="2417"/>
        <v>Mar</v>
      </c>
      <c r="L77319"/>
    </row>
    <row r="77320" spans="1:12" x14ac:dyDescent="0.3">
      <c r="A77320" s="1">
        <v>3617291317</v>
      </c>
      <c r="B77320" s="2">
        <v>43130</v>
      </c>
      <c r="C77320" s="1">
        <v>2</v>
      </c>
      <c r="D77320" s="1">
        <v>43</v>
      </c>
      <c r="E77320" s="1">
        <v>166</v>
      </c>
      <c r="F77320" s="1">
        <v>42</v>
      </c>
      <c r="G77320" s="1" t="s">
        <v>0</v>
      </c>
      <c r="I77320" s="1">
        <f t="shared" si="2416"/>
        <v>332</v>
      </c>
      <c r="J77320" s="1" t="str">
        <f t="shared" si="2417"/>
        <v>Jan</v>
      </c>
      <c r="L77320"/>
    </row>
    <row r="77321" spans="1:12" x14ac:dyDescent="0.3">
      <c r="A77321" s="1">
        <v>8195867898</v>
      </c>
      <c r="B77321" s="2">
        <v>43177</v>
      </c>
      <c r="C77321" s="1">
        <v>6</v>
      </c>
      <c r="D77321" s="1">
        <v>36</v>
      </c>
      <c r="E77321" s="1">
        <v>200</v>
      </c>
      <c r="F77321" s="1">
        <v>43</v>
      </c>
      <c r="G77321" s="1" t="s">
        <v>1</v>
      </c>
      <c r="I77321" s="1">
        <f t="shared" si="2416"/>
        <v>1200</v>
      </c>
      <c r="J77321" s="1" t="str">
        <f t="shared" si="2417"/>
        <v>Mar</v>
      </c>
      <c r="L77321"/>
    </row>
    <row r="77322" spans="1:12" x14ac:dyDescent="0.3">
      <c r="A77322" s="1">
        <v>1448743877</v>
      </c>
      <c r="B77322" s="2">
        <v>43202</v>
      </c>
      <c r="C77322" s="1">
        <v>7</v>
      </c>
      <c r="D77322" s="1">
        <v>39</v>
      </c>
      <c r="E77322" s="1">
        <v>131</v>
      </c>
      <c r="F77322" s="1">
        <v>60</v>
      </c>
      <c r="G77322" s="1" t="s">
        <v>0</v>
      </c>
      <c r="I77322" s="1">
        <f t="shared" si="2416"/>
        <v>917</v>
      </c>
      <c r="J77322" s="1" t="str">
        <f t="shared" si="2417"/>
        <v>Apr</v>
      </c>
      <c r="L77322"/>
    </row>
    <row r="77323" spans="1:12" x14ac:dyDescent="0.3">
      <c r="A77323" s="1">
        <v>3614612279</v>
      </c>
      <c r="B77323" s="2">
        <v>43341</v>
      </c>
      <c r="C77323" s="1">
        <v>5</v>
      </c>
      <c r="D77323" s="1">
        <v>7</v>
      </c>
      <c r="E77323" s="1">
        <v>154</v>
      </c>
      <c r="F77323" s="1">
        <v>34</v>
      </c>
      <c r="G77323" s="1" t="s">
        <v>1</v>
      </c>
      <c r="I77323" s="1">
        <f t="shared" si="2416"/>
        <v>770</v>
      </c>
      <c r="J77323" s="1" t="str">
        <f t="shared" si="2417"/>
        <v>Aug</v>
      </c>
      <c r="L77323"/>
    </row>
    <row r="77324" spans="1:12" x14ac:dyDescent="0.3">
      <c r="A77324" s="1">
        <v>5555793510</v>
      </c>
      <c r="B77324" s="2">
        <v>43231</v>
      </c>
      <c r="C77324" s="1">
        <v>7</v>
      </c>
      <c r="D77324" s="1">
        <v>3</v>
      </c>
      <c r="E77324" s="1">
        <v>174</v>
      </c>
      <c r="F77324" s="1">
        <v>34</v>
      </c>
      <c r="G77324" s="1" t="s">
        <v>0</v>
      </c>
      <c r="I77324" s="1">
        <f t="shared" si="2416"/>
        <v>1218</v>
      </c>
      <c r="J77324" s="1" t="str">
        <f t="shared" si="2417"/>
        <v>May</v>
      </c>
      <c r="L77324"/>
    </row>
    <row r="77325" spans="1:12" x14ac:dyDescent="0.3">
      <c r="A77325" s="1">
        <v>425312585</v>
      </c>
      <c r="B77325" s="2">
        <v>43297</v>
      </c>
      <c r="C77325" s="1">
        <v>2</v>
      </c>
      <c r="D77325" s="1">
        <v>27</v>
      </c>
      <c r="E77325" s="1">
        <v>218</v>
      </c>
      <c r="F77325" s="1">
        <v>37</v>
      </c>
      <c r="G77325" s="1" t="s">
        <v>0</v>
      </c>
      <c r="I77325" s="1">
        <f t="shared" si="2416"/>
        <v>436</v>
      </c>
      <c r="J77325" s="1" t="str">
        <f t="shared" si="2417"/>
        <v>Jul</v>
      </c>
      <c r="L77325"/>
    </row>
    <row r="77326" spans="1:12" x14ac:dyDescent="0.3">
      <c r="A77326" s="1">
        <v>8079462976</v>
      </c>
      <c r="B77326" s="2">
        <v>43374</v>
      </c>
      <c r="C77326" s="1">
        <v>1</v>
      </c>
      <c r="D77326" s="1">
        <v>36</v>
      </c>
      <c r="E77326" s="1">
        <v>156</v>
      </c>
      <c r="F77326" s="1">
        <v>61</v>
      </c>
      <c r="G77326" s="1" t="s">
        <v>0</v>
      </c>
      <c r="I77326" s="1">
        <f t="shared" si="2416"/>
        <v>156</v>
      </c>
      <c r="J77326" s="1" t="str">
        <f t="shared" si="2417"/>
        <v>Oct</v>
      </c>
      <c r="L77326"/>
    </row>
    <row r="77327" spans="1:12" x14ac:dyDescent="0.3">
      <c r="A77327" s="1">
        <v>9315117972</v>
      </c>
      <c r="B77327" s="2">
        <v>43324</v>
      </c>
      <c r="C77327" s="1">
        <v>4</v>
      </c>
      <c r="D77327" s="1">
        <v>26</v>
      </c>
      <c r="E77327" s="1">
        <v>140</v>
      </c>
      <c r="F77327" s="1">
        <v>41</v>
      </c>
      <c r="G77327" s="1" t="s">
        <v>1</v>
      </c>
      <c r="I77327" s="1">
        <f t="shared" si="2416"/>
        <v>560</v>
      </c>
      <c r="J77327" s="1" t="str">
        <f t="shared" si="2417"/>
        <v>Aug</v>
      </c>
      <c r="L77327"/>
    </row>
    <row r="77328" spans="1:12" x14ac:dyDescent="0.3">
      <c r="A77328" s="1">
        <v>2761842766</v>
      </c>
      <c r="B77328" s="2">
        <v>43222</v>
      </c>
      <c r="C77328" s="1">
        <v>2</v>
      </c>
      <c r="D77328" s="1">
        <v>42</v>
      </c>
      <c r="E77328" s="1">
        <v>91</v>
      </c>
      <c r="F77328" s="1">
        <v>38</v>
      </c>
      <c r="G77328" s="1" t="s">
        <v>0</v>
      </c>
      <c r="I77328" s="1">
        <f t="shared" si="2416"/>
        <v>182</v>
      </c>
      <c r="J77328" s="1" t="str">
        <f t="shared" si="2417"/>
        <v>May</v>
      </c>
      <c r="L77328"/>
    </row>
    <row r="77329" spans="1:12" x14ac:dyDescent="0.3">
      <c r="A77329" s="1">
        <v>2721819712</v>
      </c>
      <c r="B77329" s="2">
        <v>43187</v>
      </c>
      <c r="C77329" s="1">
        <v>3</v>
      </c>
      <c r="D77329" s="1">
        <v>18</v>
      </c>
      <c r="E77329" s="1">
        <v>158</v>
      </c>
      <c r="F77329" s="1">
        <v>58</v>
      </c>
      <c r="G77329" s="1" t="s">
        <v>1</v>
      </c>
      <c r="I77329" s="1">
        <f t="shared" si="2416"/>
        <v>474</v>
      </c>
      <c r="J77329" s="1" t="str">
        <f t="shared" si="2417"/>
        <v>Mar</v>
      </c>
      <c r="L77329"/>
    </row>
    <row r="77330" spans="1:12" x14ac:dyDescent="0.3">
      <c r="A77330" s="1">
        <v>6437730625</v>
      </c>
      <c r="B77330" s="2">
        <v>43231</v>
      </c>
      <c r="C77330" s="1">
        <v>1</v>
      </c>
      <c r="D77330" s="1">
        <v>46</v>
      </c>
      <c r="E77330" s="1">
        <v>235</v>
      </c>
      <c r="F77330" s="1">
        <v>47</v>
      </c>
      <c r="G77330" s="1" t="s">
        <v>0</v>
      </c>
      <c r="I77330" s="1">
        <f t="shared" si="2416"/>
        <v>235</v>
      </c>
      <c r="J77330" s="1" t="str">
        <f t="shared" si="2417"/>
        <v>May</v>
      </c>
      <c r="L77330"/>
    </row>
    <row r="77331" spans="1:12" x14ac:dyDescent="0.3">
      <c r="A77331" s="1">
        <v>879048050</v>
      </c>
      <c r="B77331" s="2">
        <v>43193</v>
      </c>
      <c r="C77331" s="1">
        <v>2</v>
      </c>
      <c r="D77331" s="1">
        <v>32</v>
      </c>
      <c r="E77331" s="1">
        <v>221</v>
      </c>
      <c r="F77331" s="1">
        <v>29</v>
      </c>
      <c r="G77331" s="1" t="s">
        <v>1</v>
      </c>
      <c r="I77331" s="1">
        <f t="shared" si="2416"/>
        <v>442</v>
      </c>
      <c r="J77331" s="1" t="str">
        <f t="shared" si="2417"/>
        <v>Apr</v>
      </c>
      <c r="L77331"/>
    </row>
    <row r="77332" spans="1:12" x14ac:dyDescent="0.3">
      <c r="A77332" s="1">
        <v>4403611281</v>
      </c>
      <c r="B77332" s="2">
        <v>43173</v>
      </c>
      <c r="C77332" s="1">
        <v>4</v>
      </c>
      <c r="D77332" s="1">
        <v>40</v>
      </c>
      <c r="E77332" s="1">
        <v>166</v>
      </c>
      <c r="F77332" s="1">
        <v>62</v>
      </c>
      <c r="G77332" s="1" t="s">
        <v>0</v>
      </c>
      <c r="I77332" s="1">
        <f t="shared" si="2416"/>
        <v>664</v>
      </c>
      <c r="J77332" s="1" t="str">
        <f t="shared" si="2417"/>
        <v>Mar</v>
      </c>
      <c r="L77332"/>
    </row>
    <row r="77333" spans="1:12" x14ac:dyDescent="0.3">
      <c r="A77333" s="1">
        <v>7679294208</v>
      </c>
      <c r="B77333" s="2">
        <v>43271</v>
      </c>
      <c r="C77333" s="1">
        <v>4</v>
      </c>
      <c r="D77333" s="1">
        <v>11</v>
      </c>
      <c r="E77333" s="1">
        <v>90</v>
      </c>
      <c r="F77333" s="1">
        <v>62</v>
      </c>
      <c r="G77333" s="1" t="s">
        <v>0</v>
      </c>
      <c r="I77333" s="1">
        <f t="shared" si="2416"/>
        <v>360</v>
      </c>
      <c r="J77333" s="1" t="str">
        <f t="shared" si="2417"/>
        <v>Jun</v>
      </c>
      <c r="L77333"/>
    </row>
    <row r="77334" spans="1:12" x14ac:dyDescent="0.3">
      <c r="A77334" s="1">
        <v>7849840658</v>
      </c>
      <c r="B77334" s="2">
        <v>43158</v>
      </c>
      <c r="C77334" s="1">
        <v>5</v>
      </c>
      <c r="D77334" s="1">
        <v>40</v>
      </c>
      <c r="E77334" s="1">
        <v>211</v>
      </c>
      <c r="F77334" s="1">
        <v>26</v>
      </c>
      <c r="G77334" s="1" t="s">
        <v>0</v>
      </c>
      <c r="I77334" s="1">
        <f t="shared" si="2416"/>
        <v>1055</v>
      </c>
      <c r="J77334" s="1" t="str">
        <f t="shared" si="2417"/>
        <v>Feb</v>
      </c>
      <c r="L77334"/>
    </row>
    <row r="77335" spans="1:12" x14ac:dyDescent="0.3">
      <c r="A77335" s="1">
        <v>1712841351</v>
      </c>
      <c r="B77335" s="2">
        <v>43408</v>
      </c>
      <c r="C77335" s="1">
        <v>3</v>
      </c>
      <c r="D77335" s="1">
        <v>18</v>
      </c>
      <c r="E77335" s="1">
        <v>245</v>
      </c>
      <c r="F77335" s="1">
        <v>29</v>
      </c>
      <c r="G77335" s="1" t="s">
        <v>1</v>
      </c>
      <c r="I77335" s="1">
        <f t="shared" si="2416"/>
        <v>735</v>
      </c>
      <c r="J77335" s="1" t="str">
        <f t="shared" si="2417"/>
        <v>Nov</v>
      </c>
      <c r="L77335"/>
    </row>
    <row r="77336" spans="1:12" x14ac:dyDescent="0.3">
      <c r="A77336" s="1">
        <v>3743907666</v>
      </c>
      <c r="B77336" s="2">
        <v>43239</v>
      </c>
      <c r="C77336" s="1">
        <v>5</v>
      </c>
      <c r="D77336" s="1">
        <v>49</v>
      </c>
      <c r="E77336" s="1">
        <v>116</v>
      </c>
      <c r="F77336" s="1">
        <v>31</v>
      </c>
      <c r="G77336" s="1" t="s">
        <v>1</v>
      </c>
      <c r="I77336" s="1">
        <f t="shared" si="2416"/>
        <v>580</v>
      </c>
      <c r="J77336" s="1" t="str">
        <f t="shared" si="2417"/>
        <v>May</v>
      </c>
      <c r="L77336"/>
    </row>
    <row r="77337" spans="1:12" x14ac:dyDescent="0.3">
      <c r="A77337" s="1">
        <v>5889773747</v>
      </c>
      <c r="B77337" s="2">
        <v>43275</v>
      </c>
      <c r="C77337" s="1">
        <v>2</v>
      </c>
      <c r="D77337" s="1">
        <v>22</v>
      </c>
      <c r="E77337" s="1">
        <v>120</v>
      </c>
      <c r="F77337" s="1">
        <v>51</v>
      </c>
      <c r="G77337" s="1" t="s">
        <v>0</v>
      </c>
      <c r="I77337" s="1">
        <f t="shared" si="2416"/>
        <v>240</v>
      </c>
      <c r="J77337" s="1" t="str">
        <f t="shared" si="2417"/>
        <v>Jun</v>
      </c>
      <c r="L77337"/>
    </row>
    <row r="77338" spans="1:12" x14ac:dyDescent="0.3">
      <c r="A77338" s="1">
        <v>4805481935</v>
      </c>
      <c r="B77338" s="2">
        <v>43373</v>
      </c>
      <c r="C77338" s="1">
        <v>6</v>
      </c>
      <c r="D77338" s="1">
        <v>2</v>
      </c>
      <c r="E77338" s="1">
        <v>162</v>
      </c>
      <c r="F77338" s="1">
        <v>47</v>
      </c>
      <c r="G77338" s="1" t="s">
        <v>0</v>
      </c>
      <c r="I77338" s="1">
        <f t="shared" si="2416"/>
        <v>972</v>
      </c>
      <c r="J77338" s="1" t="str">
        <f t="shared" si="2417"/>
        <v>Sep</v>
      </c>
      <c r="L77338"/>
    </row>
    <row r="77339" spans="1:12" x14ac:dyDescent="0.3">
      <c r="A77339" s="1">
        <v>3614097013</v>
      </c>
      <c r="B77339" s="2">
        <v>43385</v>
      </c>
      <c r="C77339" s="1">
        <v>1</v>
      </c>
      <c r="D77339" s="1">
        <v>22</v>
      </c>
      <c r="E77339" s="1">
        <v>186</v>
      </c>
      <c r="F77339" s="1">
        <v>56</v>
      </c>
      <c r="G77339" s="1" t="s">
        <v>1</v>
      </c>
      <c r="I77339" s="1">
        <f t="shared" si="2416"/>
        <v>186</v>
      </c>
      <c r="J77339" s="1" t="str">
        <f t="shared" si="2417"/>
        <v>Oct</v>
      </c>
      <c r="L77339"/>
    </row>
    <row r="77340" spans="1:12" x14ac:dyDescent="0.3">
      <c r="A77340" s="1">
        <v>3781200272</v>
      </c>
      <c r="B77340" s="2">
        <v>43204</v>
      </c>
      <c r="C77340" s="1">
        <v>2</v>
      </c>
      <c r="D77340" s="1">
        <v>46</v>
      </c>
      <c r="E77340" s="1">
        <v>79</v>
      </c>
      <c r="F77340" s="1">
        <v>55</v>
      </c>
      <c r="G77340" s="1" t="s">
        <v>1</v>
      </c>
      <c r="I77340" s="1">
        <f t="shared" si="2416"/>
        <v>158</v>
      </c>
      <c r="J77340" s="1" t="str">
        <f t="shared" si="2417"/>
        <v>Apr</v>
      </c>
      <c r="L77340"/>
    </row>
    <row r="77341" spans="1:12" x14ac:dyDescent="0.3">
      <c r="A77341" s="1">
        <v>276112814</v>
      </c>
      <c r="B77341" s="2">
        <v>43119</v>
      </c>
      <c r="C77341" s="1">
        <v>3</v>
      </c>
      <c r="D77341" s="1">
        <v>50</v>
      </c>
      <c r="E77341" s="1">
        <v>191</v>
      </c>
      <c r="F77341" s="1">
        <v>40</v>
      </c>
      <c r="G77341" s="1" t="s">
        <v>1</v>
      </c>
      <c r="H77341" s="1">
        <v>1</v>
      </c>
      <c r="I77341" s="1">
        <f t="shared" si="2416"/>
        <v>573</v>
      </c>
      <c r="J77341" s="1" t="str">
        <f t="shared" si="2417"/>
        <v>Jan</v>
      </c>
      <c r="L77341"/>
    </row>
    <row r="77342" spans="1:12" x14ac:dyDescent="0.3">
      <c r="A77342" s="1">
        <v>3892171483</v>
      </c>
      <c r="B77342" s="2">
        <v>43123</v>
      </c>
      <c r="C77342" s="1">
        <v>6</v>
      </c>
      <c r="D77342" s="1">
        <v>31</v>
      </c>
      <c r="E77342" s="1">
        <v>148</v>
      </c>
      <c r="F77342" s="1">
        <v>48</v>
      </c>
      <c r="G77342" s="1" t="s">
        <v>1</v>
      </c>
      <c r="I77342" s="1">
        <f t="shared" si="2416"/>
        <v>888</v>
      </c>
      <c r="J77342" s="1" t="str">
        <f t="shared" si="2417"/>
        <v>Jan</v>
      </c>
      <c r="L77342"/>
    </row>
    <row r="77343" spans="1:12" x14ac:dyDescent="0.3">
      <c r="A77343" s="1">
        <v>5765076742</v>
      </c>
      <c r="B77343" s="2">
        <v>43118</v>
      </c>
      <c r="C77343" s="1">
        <v>7</v>
      </c>
      <c r="D77343" s="1">
        <v>21</v>
      </c>
      <c r="E77343" s="1">
        <v>249</v>
      </c>
      <c r="F77343" s="1">
        <v>42</v>
      </c>
      <c r="G77343" s="1" t="s">
        <v>1</v>
      </c>
      <c r="I77343" s="1">
        <f t="shared" si="2416"/>
        <v>1743</v>
      </c>
      <c r="J77343" s="1" t="str">
        <f t="shared" si="2417"/>
        <v>Jan</v>
      </c>
      <c r="L77343"/>
    </row>
    <row r="77344" spans="1:12" x14ac:dyDescent="0.3">
      <c r="A77344" s="1">
        <v>4704703282</v>
      </c>
      <c r="B77344" s="2">
        <v>43208</v>
      </c>
      <c r="C77344" s="1">
        <v>5</v>
      </c>
      <c r="D77344" s="1">
        <v>9</v>
      </c>
      <c r="E77344" s="1">
        <v>202</v>
      </c>
      <c r="F77344" s="1">
        <v>41</v>
      </c>
      <c r="G77344" s="1" t="s">
        <v>1</v>
      </c>
      <c r="I77344" s="1">
        <f t="shared" si="2416"/>
        <v>1010</v>
      </c>
      <c r="J77344" s="1" t="str">
        <f t="shared" si="2417"/>
        <v>Apr</v>
      </c>
      <c r="L77344"/>
    </row>
    <row r="77345" spans="1:12" x14ac:dyDescent="0.3">
      <c r="A77345" s="1">
        <v>6623942327</v>
      </c>
      <c r="B77345" s="2">
        <v>43120</v>
      </c>
      <c r="C77345" s="1">
        <v>2</v>
      </c>
      <c r="D77345" s="1">
        <v>7</v>
      </c>
      <c r="E77345" s="1">
        <v>187</v>
      </c>
      <c r="F77345" s="1">
        <v>41</v>
      </c>
      <c r="G77345" s="1" t="s">
        <v>1</v>
      </c>
      <c r="I77345" s="1">
        <f t="shared" si="2416"/>
        <v>374</v>
      </c>
      <c r="J77345" s="1" t="str">
        <f t="shared" si="2417"/>
        <v>Jan</v>
      </c>
      <c r="L77345"/>
    </row>
    <row r="77346" spans="1:12" x14ac:dyDescent="0.3">
      <c r="A77346" s="1">
        <v>7825931467</v>
      </c>
      <c r="B77346" s="2">
        <v>43355</v>
      </c>
      <c r="C77346" s="1">
        <v>1</v>
      </c>
      <c r="D77346" s="1">
        <v>39</v>
      </c>
      <c r="E77346" s="1">
        <v>75</v>
      </c>
      <c r="F77346" s="1">
        <v>48</v>
      </c>
      <c r="G77346" s="1" t="s">
        <v>1</v>
      </c>
      <c r="I77346" s="1">
        <f t="shared" si="2416"/>
        <v>75</v>
      </c>
      <c r="J77346" s="1" t="str">
        <f t="shared" si="2417"/>
        <v>Sep</v>
      </c>
      <c r="L77346"/>
    </row>
    <row r="77347" spans="1:12" x14ac:dyDescent="0.3">
      <c r="A77347" s="1">
        <v>7487283933</v>
      </c>
      <c r="B77347" s="2">
        <v>43323</v>
      </c>
      <c r="C77347" s="1">
        <v>4</v>
      </c>
      <c r="D77347" s="1">
        <v>47</v>
      </c>
      <c r="E77347" s="1">
        <v>82</v>
      </c>
      <c r="F77347" s="1">
        <v>58</v>
      </c>
      <c r="G77347" s="1" t="s">
        <v>0</v>
      </c>
      <c r="I77347" s="1">
        <f t="shared" si="2416"/>
        <v>328</v>
      </c>
      <c r="J77347" s="1" t="str">
        <f t="shared" si="2417"/>
        <v>Aug</v>
      </c>
      <c r="L77347"/>
    </row>
    <row r="77348" spans="1:12" x14ac:dyDescent="0.3">
      <c r="A77348" s="1">
        <v>3649782138</v>
      </c>
      <c r="B77348" s="2">
        <v>43146</v>
      </c>
      <c r="C77348" s="1">
        <v>4</v>
      </c>
      <c r="D77348" s="1">
        <v>22</v>
      </c>
      <c r="E77348" s="1">
        <v>82</v>
      </c>
      <c r="F77348" s="1">
        <v>55</v>
      </c>
      <c r="G77348" s="1" t="s">
        <v>1</v>
      </c>
      <c r="I77348" s="1">
        <f t="shared" si="2416"/>
        <v>328</v>
      </c>
      <c r="J77348" s="1" t="str">
        <f t="shared" si="2417"/>
        <v>Feb</v>
      </c>
      <c r="L77348"/>
    </row>
    <row r="77349" spans="1:12" x14ac:dyDescent="0.3">
      <c r="A77349" s="1">
        <v>5094056077</v>
      </c>
      <c r="B77349" s="2">
        <v>43355</v>
      </c>
      <c r="C77349" s="1">
        <v>3</v>
      </c>
      <c r="D77349" s="1">
        <v>8</v>
      </c>
      <c r="E77349" s="1">
        <v>215</v>
      </c>
      <c r="F77349" s="1">
        <v>58</v>
      </c>
      <c r="G77349" s="1" t="s">
        <v>0</v>
      </c>
      <c r="I77349" s="1">
        <f t="shared" si="2416"/>
        <v>645</v>
      </c>
      <c r="J77349" s="1" t="str">
        <f t="shared" si="2417"/>
        <v>Sep</v>
      </c>
      <c r="L77349"/>
    </row>
    <row r="77350" spans="1:12" x14ac:dyDescent="0.3">
      <c r="A77350" s="1">
        <v>2289429260</v>
      </c>
      <c r="B77350" s="2">
        <v>43144</v>
      </c>
      <c r="C77350" s="1">
        <v>4</v>
      </c>
      <c r="D77350" s="1">
        <v>4</v>
      </c>
      <c r="E77350" s="1">
        <v>103</v>
      </c>
      <c r="F77350" s="1">
        <v>59</v>
      </c>
      <c r="G77350" s="1" t="s">
        <v>1</v>
      </c>
      <c r="I77350" s="1">
        <f t="shared" si="2416"/>
        <v>412</v>
      </c>
      <c r="J77350" s="1" t="str">
        <f t="shared" si="2417"/>
        <v>Feb</v>
      </c>
      <c r="L77350"/>
    </row>
    <row r="77351" spans="1:12" x14ac:dyDescent="0.3">
      <c r="A77351" s="1">
        <v>3352255156</v>
      </c>
      <c r="B77351" s="2">
        <v>43163</v>
      </c>
      <c r="C77351" s="1">
        <v>7</v>
      </c>
      <c r="D77351" s="1">
        <v>50</v>
      </c>
      <c r="E77351" s="1">
        <v>183</v>
      </c>
      <c r="F77351" s="1">
        <v>35</v>
      </c>
      <c r="G77351" s="1" t="s">
        <v>1</v>
      </c>
      <c r="I77351" s="1">
        <f t="shared" si="2416"/>
        <v>1281</v>
      </c>
      <c r="J77351" s="1" t="str">
        <f t="shared" si="2417"/>
        <v>Mar</v>
      </c>
      <c r="L77351"/>
    </row>
    <row r="77352" spans="1:12" x14ac:dyDescent="0.3">
      <c r="A77352" s="1">
        <v>6424623140</v>
      </c>
      <c r="B77352" s="2">
        <v>43189</v>
      </c>
      <c r="C77352" s="1">
        <v>5</v>
      </c>
      <c r="D77352" s="1">
        <v>26</v>
      </c>
      <c r="E77352" s="1">
        <v>156</v>
      </c>
      <c r="F77352" s="1">
        <v>47</v>
      </c>
      <c r="G77352" s="1" t="s">
        <v>1</v>
      </c>
      <c r="I77352" s="1">
        <f t="shared" si="2416"/>
        <v>780</v>
      </c>
      <c r="J77352" s="1" t="str">
        <f t="shared" si="2417"/>
        <v>Mar</v>
      </c>
      <c r="L77352"/>
    </row>
    <row r="77353" spans="1:12" x14ac:dyDescent="0.3">
      <c r="A77353" s="1">
        <v>4093158169</v>
      </c>
      <c r="B77353" s="2">
        <v>43364</v>
      </c>
      <c r="C77353" s="1">
        <v>2</v>
      </c>
      <c r="D77353" s="1">
        <v>14</v>
      </c>
      <c r="E77353" s="1">
        <v>228</v>
      </c>
      <c r="F77353" s="1">
        <v>28</v>
      </c>
      <c r="G77353" s="1" t="s">
        <v>0</v>
      </c>
      <c r="I77353" s="1">
        <f t="shared" si="2416"/>
        <v>456</v>
      </c>
      <c r="J77353" s="1" t="str">
        <f t="shared" si="2417"/>
        <v>Sep</v>
      </c>
      <c r="L77353"/>
    </row>
    <row r="77354" spans="1:12" x14ac:dyDescent="0.3">
      <c r="A77354" s="1">
        <v>3154622500</v>
      </c>
      <c r="B77354" s="2">
        <v>43211</v>
      </c>
      <c r="C77354" s="1">
        <v>2</v>
      </c>
      <c r="D77354" s="1">
        <v>25</v>
      </c>
      <c r="E77354" s="1">
        <v>81</v>
      </c>
      <c r="F77354" s="1">
        <v>55</v>
      </c>
      <c r="G77354" s="1" t="s">
        <v>1</v>
      </c>
      <c r="H77354" s="1">
        <v>1</v>
      </c>
      <c r="I77354" s="1">
        <f t="shared" si="2416"/>
        <v>162</v>
      </c>
      <c r="J77354" s="1" t="str">
        <f t="shared" si="2417"/>
        <v>Apr</v>
      </c>
      <c r="L77354"/>
    </row>
    <row r="77355" spans="1:12" x14ac:dyDescent="0.3">
      <c r="A77355" s="1">
        <v>7089214907</v>
      </c>
      <c r="B77355" s="2">
        <v>43301</v>
      </c>
      <c r="C77355" s="1">
        <v>4</v>
      </c>
      <c r="D77355" s="1">
        <v>30</v>
      </c>
      <c r="E77355" s="1">
        <v>244</v>
      </c>
      <c r="F77355" s="1">
        <v>62</v>
      </c>
      <c r="G77355" s="1" t="s">
        <v>0</v>
      </c>
      <c r="I77355" s="1">
        <f t="shared" si="2416"/>
        <v>976</v>
      </c>
      <c r="J77355" s="1" t="str">
        <f t="shared" si="2417"/>
        <v>Jul</v>
      </c>
      <c r="L77355"/>
    </row>
    <row r="77356" spans="1:12" x14ac:dyDescent="0.3">
      <c r="A77356" s="1">
        <v>6819910932</v>
      </c>
      <c r="B77356" s="2">
        <v>43147</v>
      </c>
      <c r="C77356" s="1">
        <v>1</v>
      </c>
      <c r="D77356" s="1">
        <v>27</v>
      </c>
      <c r="E77356" s="1">
        <v>92</v>
      </c>
      <c r="F77356" s="1">
        <v>25</v>
      </c>
      <c r="G77356" s="1" t="s">
        <v>1</v>
      </c>
      <c r="I77356" s="1">
        <f t="shared" si="2416"/>
        <v>92</v>
      </c>
      <c r="J77356" s="1" t="str">
        <f t="shared" si="2417"/>
        <v>Feb</v>
      </c>
      <c r="L77356"/>
    </row>
    <row r="77357" spans="1:12" x14ac:dyDescent="0.3">
      <c r="A77357" s="1">
        <v>1875157859</v>
      </c>
      <c r="B77357" s="2">
        <v>43289</v>
      </c>
      <c r="C77357" s="1">
        <v>1</v>
      </c>
      <c r="D77357" s="1">
        <v>25</v>
      </c>
      <c r="E77357" s="1">
        <v>124</v>
      </c>
      <c r="F77357" s="1">
        <v>65</v>
      </c>
      <c r="G77357" s="1" t="s">
        <v>1</v>
      </c>
      <c r="I77357" s="1">
        <f t="shared" si="2416"/>
        <v>124</v>
      </c>
      <c r="J77357" s="1" t="str">
        <f t="shared" si="2417"/>
        <v>Jul</v>
      </c>
      <c r="L77357"/>
    </row>
    <row r="77358" spans="1:12" x14ac:dyDescent="0.3">
      <c r="A77358" s="1">
        <v>9021726513</v>
      </c>
      <c r="B77358" s="2">
        <v>43304</v>
      </c>
      <c r="C77358" s="1">
        <v>1</v>
      </c>
      <c r="D77358" s="1">
        <v>26</v>
      </c>
      <c r="E77358" s="1">
        <v>149</v>
      </c>
      <c r="F77358" s="1">
        <v>30</v>
      </c>
      <c r="G77358" s="1" t="s">
        <v>0</v>
      </c>
      <c r="I77358" s="1">
        <f t="shared" si="2416"/>
        <v>149</v>
      </c>
      <c r="J77358" s="1" t="str">
        <f t="shared" si="2417"/>
        <v>Jul</v>
      </c>
      <c r="L77358"/>
    </row>
    <row r="77359" spans="1:12" x14ac:dyDescent="0.3">
      <c r="A77359" s="1">
        <v>4166925253</v>
      </c>
      <c r="B77359" s="2">
        <v>43140</v>
      </c>
      <c r="C77359" s="1">
        <v>5</v>
      </c>
      <c r="D77359" s="1">
        <v>7</v>
      </c>
      <c r="E77359" s="1">
        <v>201</v>
      </c>
      <c r="F77359" s="1">
        <v>61</v>
      </c>
      <c r="G77359" s="1" t="s">
        <v>1</v>
      </c>
      <c r="H77359" s="1">
        <v>1</v>
      </c>
      <c r="I77359" s="1">
        <f t="shared" si="2416"/>
        <v>1005</v>
      </c>
      <c r="J77359" s="1" t="str">
        <f t="shared" si="2417"/>
        <v>Feb</v>
      </c>
      <c r="L77359"/>
    </row>
    <row r="77360" spans="1:12" x14ac:dyDescent="0.3">
      <c r="A77360" s="1">
        <v>5297095050</v>
      </c>
      <c r="B77360" s="2">
        <v>43159</v>
      </c>
      <c r="C77360" s="1">
        <v>6</v>
      </c>
      <c r="D77360" s="1">
        <v>25</v>
      </c>
      <c r="E77360" s="1">
        <v>238</v>
      </c>
      <c r="F77360" s="1">
        <v>33</v>
      </c>
      <c r="G77360" s="1" t="s">
        <v>1</v>
      </c>
      <c r="I77360" s="1">
        <f t="shared" si="2416"/>
        <v>1428</v>
      </c>
      <c r="J77360" s="1" t="str">
        <f t="shared" si="2417"/>
        <v>Feb</v>
      </c>
      <c r="L77360"/>
    </row>
    <row r="77361" spans="1:12" x14ac:dyDescent="0.3">
      <c r="A77361" s="1">
        <v>8106709949</v>
      </c>
      <c r="B77361" s="2">
        <v>43271</v>
      </c>
      <c r="C77361" s="1">
        <v>4</v>
      </c>
      <c r="D77361" s="1">
        <v>21</v>
      </c>
      <c r="E77361" s="1">
        <v>169</v>
      </c>
      <c r="F77361" s="1">
        <v>31</v>
      </c>
      <c r="G77361" s="1" t="s">
        <v>0</v>
      </c>
      <c r="I77361" s="1">
        <f t="shared" si="2416"/>
        <v>676</v>
      </c>
      <c r="J77361" s="1" t="str">
        <f t="shared" si="2417"/>
        <v>Jun</v>
      </c>
      <c r="L77361"/>
    </row>
    <row r="77362" spans="1:12" x14ac:dyDescent="0.3">
      <c r="A77362" s="1">
        <v>7200769959</v>
      </c>
      <c r="B77362" s="2">
        <v>43298</v>
      </c>
      <c r="C77362" s="1">
        <v>2</v>
      </c>
      <c r="D77362" s="1">
        <v>37</v>
      </c>
      <c r="E77362" s="1">
        <v>154</v>
      </c>
      <c r="F77362" s="1">
        <v>51</v>
      </c>
      <c r="G77362" s="1" t="s">
        <v>1</v>
      </c>
      <c r="I77362" s="1">
        <f t="shared" si="2416"/>
        <v>308</v>
      </c>
      <c r="J77362" s="1" t="str">
        <f t="shared" si="2417"/>
        <v>Jul</v>
      </c>
      <c r="L77362"/>
    </row>
    <row r="77363" spans="1:12" x14ac:dyDescent="0.3">
      <c r="A77363" s="1">
        <v>7650109992</v>
      </c>
      <c r="B77363" s="2">
        <v>43393</v>
      </c>
      <c r="C77363" s="1">
        <v>3</v>
      </c>
      <c r="D77363" s="1">
        <v>19</v>
      </c>
      <c r="E77363" s="1">
        <v>194</v>
      </c>
      <c r="F77363" s="1">
        <v>31</v>
      </c>
      <c r="G77363" s="1" t="s">
        <v>1</v>
      </c>
      <c r="I77363" s="1">
        <f t="shared" si="2416"/>
        <v>582</v>
      </c>
      <c r="J77363" s="1" t="str">
        <f t="shared" si="2417"/>
        <v>Oct</v>
      </c>
      <c r="L77363"/>
    </row>
    <row r="77364" spans="1:12" x14ac:dyDescent="0.3">
      <c r="A77364" s="1">
        <v>3958467644</v>
      </c>
      <c r="B77364" s="2">
        <v>43127</v>
      </c>
      <c r="C77364" s="1">
        <v>4</v>
      </c>
      <c r="D77364" s="1">
        <v>8</v>
      </c>
      <c r="E77364" s="1">
        <v>217</v>
      </c>
      <c r="F77364" s="1">
        <v>65</v>
      </c>
      <c r="G77364" s="1" t="s">
        <v>0</v>
      </c>
      <c r="I77364" s="1">
        <f t="shared" si="2416"/>
        <v>868</v>
      </c>
      <c r="J77364" s="1" t="str">
        <f t="shared" si="2417"/>
        <v>Jan</v>
      </c>
      <c r="L77364"/>
    </row>
    <row r="77365" spans="1:12" x14ac:dyDescent="0.3">
      <c r="A77365" s="1">
        <v>7526433570</v>
      </c>
      <c r="B77365" s="2">
        <v>43282</v>
      </c>
      <c r="C77365" s="1">
        <v>7</v>
      </c>
      <c r="D77365" s="1">
        <v>17</v>
      </c>
      <c r="E77365" s="1">
        <v>188</v>
      </c>
      <c r="F77365" s="1">
        <v>64</v>
      </c>
      <c r="G77365" s="1" t="s">
        <v>1</v>
      </c>
      <c r="H77365" s="1">
        <v>1</v>
      </c>
      <c r="I77365" s="1">
        <f t="shared" si="2416"/>
        <v>1316</v>
      </c>
      <c r="J77365" s="1" t="str">
        <f t="shared" si="2417"/>
        <v>Jul</v>
      </c>
      <c r="L77365"/>
    </row>
    <row r="77366" spans="1:12" x14ac:dyDescent="0.3">
      <c r="A77366" s="1">
        <v>3015257781</v>
      </c>
      <c r="B77366" s="2">
        <v>43409</v>
      </c>
      <c r="C77366" s="1">
        <v>2</v>
      </c>
      <c r="D77366" s="1">
        <v>42</v>
      </c>
      <c r="E77366" s="1">
        <v>90</v>
      </c>
      <c r="F77366" s="1">
        <v>34</v>
      </c>
      <c r="G77366" s="1" t="s">
        <v>1</v>
      </c>
      <c r="I77366" s="1">
        <f t="shared" si="2416"/>
        <v>180</v>
      </c>
      <c r="J77366" s="1" t="str">
        <f t="shared" si="2417"/>
        <v>Nov</v>
      </c>
      <c r="L77366"/>
    </row>
    <row r="77367" spans="1:12" x14ac:dyDescent="0.3">
      <c r="A77367" s="1">
        <v>5828566989</v>
      </c>
      <c r="B77367" s="2">
        <v>43147</v>
      </c>
      <c r="C77367" s="1">
        <v>4</v>
      </c>
      <c r="D77367" s="1">
        <v>23</v>
      </c>
      <c r="E77367" s="1">
        <v>134</v>
      </c>
      <c r="F77367" s="1">
        <v>31</v>
      </c>
      <c r="G77367" s="1" t="s">
        <v>1</v>
      </c>
      <c r="I77367" s="1">
        <f t="shared" si="2416"/>
        <v>536</v>
      </c>
      <c r="J77367" s="1" t="str">
        <f t="shared" si="2417"/>
        <v>Feb</v>
      </c>
      <c r="L77367"/>
    </row>
    <row r="77368" spans="1:12" x14ac:dyDescent="0.3">
      <c r="A77368" s="1">
        <v>6262545662</v>
      </c>
      <c r="B77368" s="2">
        <v>43398</v>
      </c>
      <c r="C77368" s="1">
        <v>3</v>
      </c>
      <c r="D77368" s="1">
        <v>8</v>
      </c>
      <c r="E77368" s="1">
        <v>116</v>
      </c>
      <c r="F77368" s="1">
        <v>35</v>
      </c>
      <c r="G77368" s="1" t="s">
        <v>1</v>
      </c>
      <c r="I77368" s="1">
        <f t="shared" si="2416"/>
        <v>348</v>
      </c>
      <c r="J77368" s="1" t="str">
        <f t="shared" si="2417"/>
        <v>Oct</v>
      </c>
      <c r="L77368"/>
    </row>
    <row r="77369" spans="1:12" x14ac:dyDescent="0.3">
      <c r="A77369" s="1">
        <v>424905663</v>
      </c>
      <c r="B77369" s="2">
        <v>43320</v>
      </c>
      <c r="C77369" s="1">
        <v>1</v>
      </c>
      <c r="D77369" s="1">
        <v>6</v>
      </c>
      <c r="E77369" s="1">
        <v>113</v>
      </c>
      <c r="F77369" s="1">
        <v>37</v>
      </c>
      <c r="G77369" s="1" t="s">
        <v>1</v>
      </c>
      <c r="I77369" s="1">
        <f t="shared" si="2416"/>
        <v>113</v>
      </c>
      <c r="J77369" s="1" t="str">
        <f t="shared" si="2417"/>
        <v>Aug</v>
      </c>
      <c r="L77369"/>
    </row>
    <row r="77370" spans="1:12" x14ac:dyDescent="0.3">
      <c r="A77370" s="1">
        <v>4371170064</v>
      </c>
      <c r="B77370" s="2">
        <v>43146</v>
      </c>
      <c r="C77370" s="1">
        <v>5</v>
      </c>
      <c r="D77370" s="1">
        <v>39</v>
      </c>
      <c r="E77370" s="1">
        <v>222</v>
      </c>
      <c r="F77370" s="1">
        <v>32</v>
      </c>
      <c r="G77370" s="1" t="s">
        <v>0</v>
      </c>
      <c r="I77370" s="1">
        <f t="shared" si="2416"/>
        <v>1110</v>
      </c>
      <c r="J77370" s="1" t="str">
        <f t="shared" si="2417"/>
        <v>Feb</v>
      </c>
      <c r="L77370"/>
    </row>
    <row r="77371" spans="1:12" x14ac:dyDescent="0.3">
      <c r="A77371" s="1">
        <v>7632001301</v>
      </c>
      <c r="B77371" s="2">
        <v>43151</v>
      </c>
      <c r="C77371" s="1">
        <v>5</v>
      </c>
      <c r="D77371" s="1">
        <v>31</v>
      </c>
      <c r="E77371" s="1">
        <v>247</v>
      </c>
      <c r="F77371" s="1">
        <v>46</v>
      </c>
      <c r="G77371" s="1" t="s">
        <v>0</v>
      </c>
      <c r="I77371" s="1">
        <f t="shared" si="2416"/>
        <v>1235</v>
      </c>
      <c r="J77371" s="1" t="str">
        <f t="shared" si="2417"/>
        <v>Feb</v>
      </c>
      <c r="L77371"/>
    </row>
    <row r="77372" spans="1:12" x14ac:dyDescent="0.3">
      <c r="A77372" s="1">
        <v>8143079503</v>
      </c>
      <c r="B77372" s="2">
        <v>43317</v>
      </c>
      <c r="C77372" s="1">
        <v>3</v>
      </c>
      <c r="D77372" s="1">
        <v>11</v>
      </c>
      <c r="E77372" s="1">
        <v>131</v>
      </c>
      <c r="F77372" s="1">
        <v>61</v>
      </c>
      <c r="G77372" s="1" t="s">
        <v>1</v>
      </c>
      <c r="I77372" s="1">
        <f t="shared" si="2416"/>
        <v>393</v>
      </c>
      <c r="J77372" s="1" t="str">
        <f t="shared" si="2417"/>
        <v>Aug</v>
      </c>
      <c r="L77372"/>
    </row>
    <row r="77373" spans="1:12" x14ac:dyDescent="0.3">
      <c r="A77373" s="1">
        <v>360211119</v>
      </c>
      <c r="B77373" s="2">
        <v>43104</v>
      </c>
      <c r="C77373" s="1">
        <v>2</v>
      </c>
      <c r="D77373" s="1">
        <v>8</v>
      </c>
      <c r="E77373" s="1">
        <v>106</v>
      </c>
      <c r="F77373" s="1">
        <v>60</v>
      </c>
      <c r="G77373" s="1" t="s">
        <v>0</v>
      </c>
      <c r="H77373" s="1">
        <v>1</v>
      </c>
      <c r="I77373" s="1">
        <f t="shared" si="2416"/>
        <v>212</v>
      </c>
      <c r="J77373" s="1" t="str">
        <f t="shared" si="2417"/>
        <v>Jan</v>
      </c>
      <c r="L77373"/>
    </row>
    <row r="77374" spans="1:12" x14ac:dyDescent="0.3">
      <c r="A77374" s="1">
        <v>849762723</v>
      </c>
      <c r="B77374" s="2">
        <v>43362</v>
      </c>
      <c r="C77374" s="1">
        <v>1</v>
      </c>
      <c r="D77374" s="1">
        <v>26</v>
      </c>
      <c r="E77374" s="1">
        <v>241</v>
      </c>
      <c r="F77374" s="1">
        <v>25</v>
      </c>
      <c r="G77374" s="1" t="s">
        <v>0</v>
      </c>
      <c r="I77374" s="1">
        <f t="shared" si="2416"/>
        <v>241</v>
      </c>
      <c r="J77374" s="1" t="str">
        <f t="shared" si="2417"/>
        <v>Sep</v>
      </c>
      <c r="L77374"/>
    </row>
    <row r="77375" spans="1:12" x14ac:dyDescent="0.3">
      <c r="A77375" s="1">
        <v>457202742</v>
      </c>
      <c r="B77375" s="2">
        <v>43170</v>
      </c>
      <c r="C77375" s="1">
        <v>5</v>
      </c>
      <c r="D77375" s="1">
        <v>25</v>
      </c>
      <c r="E77375" s="1">
        <v>197</v>
      </c>
      <c r="F77375" s="1">
        <v>62</v>
      </c>
      <c r="G77375" s="1" t="s">
        <v>1</v>
      </c>
      <c r="I77375" s="1">
        <f t="shared" si="2416"/>
        <v>985</v>
      </c>
      <c r="J77375" s="1" t="str">
        <f t="shared" si="2417"/>
        <v>Mar</v>
      </c>
      <c r="L77375"/>
    </row>
    <row r="77376" spans="1:12" x14ac:dyDescent="0.3">
      <c r="A77376" s="1">
        <v>8758599096</v>
      </c>
      <c r="B77376" s="2">
        <v>43367</v>
      </c>
      <c r="C77376" s="1">
        <v>5</v>
      </c>
      <c r="D77376" s="1">
        <v>6</v>
      </c>
      <c r="E77376" s="1">
        <v>140</v>
      </c>
      <c r="F77376" s="1">
        <v>65</v>
      </c>
      <c r="G77376" s="1" t="s">
        <v>0</v>
      </c>
      <c r="I77376" s="1">
        <f t="shared" si="2416"/>
        <v>700</v>
      </c>
      <c r="J77376" s="1" t="str">
        <f t="shared" si="2417"/>
        <v>Sep</v>
      </c>
      <c r="L77376"/>
    </row>
    <row r="77377" spans="1:12" x14ac:dyDescent="0.3">
      <c r="A77377" s="1">
        <v>2255041634</v>
      </c>
      <c r="B77377" s="2">
        <v>43232</v>
      </c>
      <c r="C77377" s="1">
        <v>3</v>
      </c>
      <c r="D77377" s="1">
        <v>6</v>
      </c>
      <c r="E77377" s="1">
        <v>210</v>
      </c>
      <c r="F77377" s="1">
        <v>29</v>
      </c>
      <c r="G77377" s="1" t="s">
        <v>1</v>
      </c>
      <c r="I77377" s="1">
        <f t="shared" si="2416"/>
        <v>630</v>
      </c>
      <c r="J77377" s="1" t="str">
        <f t="shared" si="2417"/>
        <v>May</v>
      </c>
      <c r="L77377"/>
    </row>
    <row r="77378" spans="1:12" x14ac:dyDescent="0.3">
      <c r="A77378" s="1">
        <v>3981352742</v>
      </c>
      <c r="B77378" s="2">
        <v>43344</v>
      </c>
      <c r="C77378" s="1">
        <v>1</v>
      </c>
      <c r="D77378" s="1">
        <v>19</v>
      </c>
      <c r="E77378" s="1">
        <v>185</v>
      </c>
      <c r="F77378" s="1">
        <v>48</v>
      </c>
      <c r="G77378" s="1" t="s">
        <v>1</v>
      </c>
      <c r="I77378" s="1">
        <f t="shared" si="2416"/>
        <v>185</v>
      </c>
      <c r="J77378" s="1" t="str">
        <f t="shared" si="2417"/>
        <v>Sep</v>
      </c>
      <c r="L77378"/>
    </row>
    <row r="77379" spans="1:12" x14ac:dyDescent="0.3">
      <c r="A77379" s="1">
        <v>7838655870</v>
      </c>
      <c r="B77379" s="2">
        <v>43359</v>
      </c>
      <c r="C77379" s="1">
        <v>6</v>
      </c>
      <c r="D77379" s="1">
        <v>22</v>
      </c>
      <c r="E77379" s="1">
        <v>218</v>
      </c>
      <c r="F77379" s="1">
        <v>48</v>
      </c>
      <c r="G77379" s="1" t="s">
        <v>1</v>
      </c>
      <c r="I77379" s="1">
        <f t="shared" ref="I77379:I77442" si="2418">E77379*C77379</f>
        <v>1308</v>
      </c>
      <c r="J77379" s="1" t="str">
        <f t="shared" ref="J77379:J77442" si="2419">TEXT(B77379,"mmm")</f>
        <v>Sep</v>
      </c>
      <c r="L77379"/>
    </row>
    <row r="77380" spans="1:12" x14ac:dyDescent="0.3">
      <c r="A77380" s="1">
        <v>7390094265</v>
      </c>
      <c r="B77380" s="2">
        <v>43387</v>
      </c>
      <c r="C77380" s="1">
        <v>6</v>
      </c>
      <c r="D77380" s="1">
        <v>49</v>
      </c>
      <c r="E77380" s="1">
        <v>90</v>
      </c>
      <c r="F77380" s="1">
        <v>61</v>
      </c>
      <c r="G77380" s="1" t="s">
        <v>1</v>
      </c>
      <c r="I77380" s="1">
        <f t="shared" si="2418"/>
        <v>540</v>
      </c>
      <c r="J77380" s="1" t="str">
        <f t="shared" si="2419"/>
        <v>Oct</v>
      </c>
      <c r="L77380"/>
    </row>
    <row r="77381" spans="1:12" x14ac:dyDescent="0.3">
      <c r="A77381" s="1">
        <v>3018979400</v>
      </c>
      <c r="B77381" s="2">
        <v>43410</v>
      </c>
      <c r="C77381" s="1">
        <v>7</v>
      </c>
      <c r="D77381" s="1">
        <v>23</v>
      </c>
      <c r="E77381" s="1">
        <v>174</v>
      </c>
      <c r="F77381" s="1">
        <v>26</v>
      </c>
      <c r="G77381" s="1" t="s">
        <v>1</v>
      </c>
      <c r="I77381" s="1">
        <f t="shared" si="2418"/>
        <v>1218</v>
      </c>
      <c r="J77381" s="1" t="str">
        <f t="shared" si="2419"/>
        <v>Nov</v>
      </c>
      <c r="L77381"/>
    </row>
    <row r="77382" spans="1:12" x14ac:dyDescent="0.3">
      <c r="A77382" s="1">
        <v>50034804</v>
      </c>
      <c r="B77382" s="2">
        <v>43358</v>
      </c>
      <c r="C77382" s="1">
        <v>2</v>
      </c>
      <c r="D77382" s="1">
        <v>28</v>
      </c>
      <c r="E77382" s="1">
        <v>133</v>
      </c>
      <c r="F77382" s="1">
        <v>64</v>
      </c>
      <c r="G77382" s="1" t="s">
        <v>0</v>
      </c>
      <c r="I77382" s="1">
        <f t="shared" si="2418"/>
        <v>266</v>
      </c>
      <c r="J77382" s="1" t="str">
        <f t="shared" si="2419"/>
        <v>Sep</v>
      </c>
      <c r="L77382"/>
    </row>
    <row r="77383" spans="1:12" x14ac:dyDescent="0.3">
      <c r="A77383" s="1">
        <v>917991842</v>
      </c>
      <c r="B77383" s="2">
        <v>43352</v>
      </c>
      <c r="C77383" s="1">
        <v>6</v>
      </c>
      <c r="D77383" s="1">
        <v>2</v>
      </c>
      <c r="E77383" s="1">
        <v>121</v>
      </c>
      <c r="F77383" s="1">
        <v>65</v>
      </c>
      <c r="G77383" s="1" t="s">
        <v>1</v>
      </c>
      <c r="I77383" s="1">
        <f t="shared" si="2418"/>
        <v>726</v>
      </c>
      <c r="J77383" s="1" t="str">
        <f t="shared" si="2419"/>
        <v>Sep</v>
      </c>
      <c r="L77383"/>
    </row>
    <row r="77384" spans="1:12" x14ac:dyDescent="0.3">
      <c r="A77384" s="1">
        <v>8309357265</v>
      </c>
      <c r="B77384" s="2">
        <v>43369</v>
      </c>
      <c r="C77384" s="1">
        <v>2</v>
      </c>
      <c r="D77384" s="1">
        <v>23</v>
      </c>
      <c r="E77384" s="1">
        <v>211</v>
      </c>
      <c r="F77384" s="1">
        <v>38</v>
      </c>
      <c r="G77384" s="1" t="s">
        <v>0</v>
      </c>
      <c r="I77384" s="1">
        <f t="shared" si="2418"/>
        <v>422</v>
      </c>
      <c r="J77384" s="1" t="str">
        <f t="shared" si="2419"/>
        <v>Sep</v>
      </c>
      <c r="L77384"/>
    </row>
    <row r="77385" spans="1:12" x14ac:dyDescent="0.3">
      <c r="A77385" s="1">
        <v>9496157599</v>
      </c>
      <c r="B77385" s="2">
        <v>43356</v>
      </c>
      <c r="C77385" s="1">
        <v>6</v>
      </c>
      <c r="D77385" s="1">
        <v>29</v>
      </c>
      <c r="E77385" s="1">
        <v>121</v>
      </c>
      <c r="F77385" s="1">
        <v>55</v>
      </c>
      <c r="G77385" s="1" t="s">
        <v>0</v>
      </c>
      <c r="I77385" s="1">
        <f t="shared" si="2418"/>
        <v>726</v>
      </c>
      <c r="J77385" s="1" t="str">
        <f t="shared" si="2419"/>
        <v>Sep</v>
      </c>
      <c r="L77385"/>
    </row>
    <row r="77386" spans="1:12" x14ac:dyDescent="0.3">
      <c r="A77386" s="1">
        <v>6659900276</v>
      </c>
      <c r="B77386" s="2">
        <v>43358</v>
      </c>
      <c r="C77386" s="1">
        <v>3</v>
      </c>
      <c r="D77386" s="1">
        <v>37</v>
      </c>
      <c r="E77386" s="1">
        <v>111</v>
      </c>
      <c r="F77386" s="1">
        <v>44</v>
      </c>
      <c r="G77386" s="1" t="s">
        <v>1</v>
      </c>
      <c r="I77386" s="1">
        <f t="shared" si="2418"/>
        <v>333</v>
      </c>
      <c r="J77386" s="1" t="str">
        <f t="shared" si="2419"/>
        <v>Sep</v>
      </c>
      <c r="L77386"/>
    </row>
    <row r="77387" spans="1:12" x14ac:dyDescent="0.3">
      <c r="A77387" s="1">
        <v>9765406967</v>
      </c>
      <c r="B77387" s="2">
        <v>43338</v>
      </c>
      <c r="C77387" s="1">
        <v>3</v>
      </c>
      <c r="D77387" s="1">
        <v>10</v>
      </c>
      <c r="E77387" s="1">
        <v>117</v>
      </c>
      <c r="F77387" s="1">
        <v>37</v>
      </c>
      <c r="G77387" s="1" t="s">
        <v>1</v>
      </c>
      <c r="I77387" s="1">
        <f t="shared" si="2418"/>
        <v>351</v>
      </c>
      <c r="J77387" s="1" t="str">
        <f t="shared" si="2419"/>
        <v>Aug</v>
      </c>
      <c r="L77387"/>
    </row>
    <row r="77388" spans="1:12" x14ac:dyDescent="0.3">
      <c r="A77388" s="1">
        <v>5634767385</v>
      </c>
      <c r="B77388" s="2">
        <v>43358</v>
      </c>
      <c r="C77388" s="1">
        <v>4</v>
      </c>
      <c r="D77388" s="1">
        <v>15</v>
      </c>
      <c r="E77388" s="1">
        <v>101</v>
      </c>
      <c r="F77388" s="1">
        <v>49</v>
      </c>
      <c r="G77388" s="1" t="s">
        <v>1</v>
      </c>
      <c r="I77388" s="1">
        <f t="shared" si="2418"/>
        <v>404</v>
      </c>
      <c r="J77388" s="1" t="str">
        <f t="shared" si="2419"/>
        <v>Sep</v>
      </c>
      <c r="L77388"/>
    </row>
    <row r="77389" spans="1:12" x14ac:dyDescent="0.3">
      <c r="A77389" s="1">
        <v>3747329659</v>
      </c>
      <c r="B77389" s="2">
        <v>43356</v>
      </c>
      <c r="C77389" s="1">
        <v>7</v>
      </c>
      <c r="D77389" s="1">
        <v>21</v>
      </c>
      <c r="E77389" s="1">
        <v>187</v>
      </c>
      <c r="F77389" s="1">
        <v>62</v>
      </c>
      <c r="G77389" s="1" t="s">
        <v>1</v>
      </c>
      <c r="I77389" s="1">
        <f t="shared" si="2418"/>
        <v>1309</v>
      </c>
      <c r="J77389" s="1" t="str">
        <f t="shared" si="2419"/>
        <v>Sep</v>
      </c>
      <c r="L77389"/>
    </row>
    <row r="77390" spans="1:12" x14ac:dyDescent="0.3">
      <c r="A77390" s="1">
        <v>4882322994</v>
      </c>
      <c r="B77390" s="2">
        <v>43291</v>
      </c>
      <c r="C77390" s="1">
        <v>6</v>
      </c>
      <c r="D77390" s="1">
        <v>12</v>
      </c>
      <c r="E77390" s="1">
        <v>120</v>
      </c>
      <c r="F77390" s="1">
        <v>44</v>
      </c>
      <c r="G77390" s="1" t="s">
        <v>1</v>
      </c>
      <c r="I77390" s="1">
        <f t="shared" si="2418"/>
        <v>720</v>
      </c>
      <c r="J77390" s="1" t="str">
        <f t="shared" si="2419"/>
        <v>Jul</v>
      </c>
      <c r="L77390"/>
    </row>
    <row r="77391" spans="1:12" x14ac:dyDescent="0.3">
      <c r="A77391" s="1">
        <v>3015257781</v>
      </c>
      <c r="B77391" s="2">
        <v>43287</v>
      </c>
      <c r="C77391" s="1">
        <v>4</v>
      </c>
      <c r="D77391" s="1">
        <v>18</v>
      </c>
      <c r="E77391" s="1">
        <v>246</v>
      </c>
      <c r="F77391" s="1">
        <v>32</v>
      </c>
      <c r="G77391" s="1" t="s">
        <v>0</v>
      </c>
      <c r="I77391" s="1">
        <f t="shared" si="2418"/>
        <v>984</v>
      </c>
      <c r="J77391" s="1" t="str">
        <f t="shared" si="2419"/>
        <v>Jul</v>
      </c>
      <c r="L77391"/>
    </row>
    <row r="77392" spans="1:12" x14ac:dyDescent="0.3">
      <c r="A77392" s="1">
        <v>2419349857</v>
      </c>
      <c r="B77392" s="2">
        <v>43347</v>
      </c>
      <c r="C77392" s="1">
        <v>7</v>
      </c>
      <c r="D77392" s="1">
        <v>33</v>
      </c>
      <c r="E77392" s="1">
        <v>250</v>
      </c>
      <c r="F77392" s="1">
        <v>55</v>
      </c>
      <c r="G77392" s="1" t="s">
        <v>1</v>
      </c>
      <c r="I77392" s="1">
        <f t="shared" si="2418"/>
        <v>1750</v>
      </c>
      <c r="J77392" s="1" t="str">
        <f t="shared" si="2419"/>
        <v>Sep</v>
      </c>
      <c r="L77392"/>
    </row>
    <row r="77393" spans="1:12" x14ac:dyDescent="0.3">
      <c r="A77393" s="1">
        <v>757636039</v>
      </c>
      <c r="B77393" s="2">
        <v>43355</v>
      </c>
      <c r="C77393" s="1">
        <v>4</v>
      </c>
      <c r="D77393" s="1">
        <v>47</v>
      </c>
      <c r="E77393" s="1">
        <v>118</v>
      </c>
      <c r="F77393" s="1">
        <v>49</v>
      </c>
      <c r="G77393" s="1" t="s">
        <v>0</v>
      </c>
      <c r="I77393" s="1">
        <f t="shared" si="2418"/>
        <v>472</v>
      </c>
      <c r="J77393" s="1" t="str">
        <f t="shared" si="2419"/>
        <v>Sep</v>
      </c>
      <c r="L77393"/>
    </row>
    <row r="77394" spans="1:12" x14ac:dyDescent="0.3">
      <c r="A77394" s="1">
        <v>668862521</v>
      </c>
      <c r="B77394" s="2">
        <v>43172</v>
      </c>
      <c r="C77394" s="1">
        <v>2</v>
      </c>
      <c r="D77394" s="1">
        <v>16</v>
      </c>
      <c r="E77394" s="1">
        <v>138</v>
      </c>
      <c r="F77394" s="1">
        <v>58</v>
      </c>
      <c r="G77394" s="1" t="s">
        <v>0</v>
      </c>
      <c r="I77394" s="1">
        <f t="shared" si="2418"/>
        <v>276</v>
      </c>
      <c r="J77394" s="1" t="str">
        <f t="shared" si="2419"/>
        <v>Mar</v>
      </c>
      <c r="L77394"/>
    </row>
    <row r="77395" spans="1:12" x14ac:dyDescent="0.3">
      <c r="A77395" s="1">
        <v>1892454858</v>
      </c>
      <c r="B77395" s="2">
        <v>43286</v>
      </c>
      <c r="C77395" s="1">
        <v>4</v>
      </c>
      <c r="D77395" s="1">
        <v>15</v>
      </c>
      <c r="E77395" s="1">
        <v>75</v>
      </c>
      <c r="F77395" s="1">
        <v>48</v>
      </c>
      <c r="G77395" s="1" t="s">
        <v>0</v>
      </c>
      <c r="I77395" s="1">
        <f t="shared" si="2418"/>
        <v>300</v>
      </c>
      <c r="J77395" s="1" t="str">
        <f t="shared" si="2419"/>
        <v>Jul</v>
      </c>
      <c r="L77395"/>
    </row>
    <row r="77396" spans="1:12" x14ac:dyDescent="0.3">
      <c r="A77396" s="1">
        <v>9372131822</v>
      </c>
      <c r="B77396" s="2">
        <v>43367</v>
      </c>
      <c r="C77396" s="1">
        <v>4</v>
      </c>
      <c r="D77396" s="1">
        <v>37</v>
      </c>
      <c r="E77396" s="1">
        <v>248</v>
      </c>
      <c r="F77396" s="1">
        <v>28</v>
      </c>
      <c r="G77396" s="1" t="s">
        <v>0</v>
      </c>
      <c r="I77396" s="1">
        <f t="shared" si="2418"/>
        <v>992</v>
      </c>
      <c r="J77396" s="1" t="str">
        <f t="shared" si="2419"/>
        <v>Sep</v>
      </c>
      <c r="L77396"/>
    </row>
    <row r="77397" spans="1:12" x14ac:dyDescent="0.3">
      <c r="A77397" s="1">
        <v>7371893905</v>
      </c>
      <c r="B77397" s="2">
        <v>43360</v>
      </c>
      <c r="C77397" s="1">
        <v>5</v>
      </c>
      <c r="D77397" s="1">
        <v>28</v>
      </c>
      <c r="E77397" s="1">
        <v>158</v>
      </c>
      <c r="F77397" s="1">
        <v>33</v>
      </c>
      <c r="G77397" s="1" t="s">
        <v>0</v>
      </c>
      <c r="I77397" s="1">
        <f t="shared" si="2418"/>
        <v>790</v>
      </c>
      <c r="J77397" s="1" t="str">
        <f t="shared" si="2419"/>
        <v>Sep</v>
      </c>
      <c r="L77397"/>
    </row>
    <row r="77398" spans="1:12" x14ac:dyDescent="0.3">
      <c r="A77398" s="1">
        <v>6631169046</v>
      </c>
      <c r="B77398" s="2">
        <v>43120</v>
      </c>
      <c r="C77398" s="1">
        <v>7</v>
      </c>
      <c r="D77398" s="1">
        <v>8</v>
      </c>
      <c r="E77398" s="1">
        <v>123</v>
      </c>
      <c r="F77398" s="1">
        <v>65</v>
      </c>
      <c r="G77398" s="1" t="s">
        <v>1</v>
      </c>
      <c r="I77398" s="1">
        <f t="shared" si="2418"/>
        <v>861</v>
      </c>
      <c r="J77398" s="1" t="str">
        <f t="shared" si="2419"/>
        <v>Jan</v>
      </c>
      <c r="L77398"/>
    </row>
    <row r="77399" spans="1:12" x14ac:dyDescent="0.3">
      <c r="A77399" s="1">
        <v>9397337416</v>
      </c>
      <c r="B77399" s="2">
        <v>43338</v>
      </c>
      <c r="C77399" s="1">
        <v>2</v>
      </c>
      <c r="D77399" s="1">
        <v>40</v>
      </c>
      <c r="E77399" s="1">
        <v>76</v>
      </c>
      <c r="F77399" s="1">
        <v>58</v>
      </c>
      <c r="G77399" s="1" t="s">
        <v>0</v>
      </c>
      <c r="I77399" s="1">
        <f t="shared" si="2418"/>
        <v>152</v>
      </c>
      <c r="J77399" s="1" t="str">
        <f t="shared" si="2419"/>
        <v>Aug</v>
      </c>
      <c r="L77399"/>
    </row>
    <row r="77400" spans="1:12" x14ac:dyDescent="0.3">
      <c r="A77400" s="1">
        <v>9540016614</v>
      </c>
      <c r="B77400" s="2">
        <v>43326</v>
      </c>
      <c r="C77400" s="1">
        <v>3</v>
      </c>
      <c r="D77400" s="1">
        <v>17</v>
      </c>
      <c r="E77400" s="1">
        <v>75</v>
      </c>
      <c r="F77400" s="1">
        <v>59</v>
      </c>
      <c r="G77400" s="1" t="s">
        <v>0</v>
      </c>
      <c r="I77400" s="1">
        <f t="shared" si="2418"/>
        <v>225</v>
      </c>
      <c r="J77400" s="1" t="str">
        <f t="shared" si="2419"/>
        <v>Aug</v>
      </c>
      <c r="L77400"/>
    </row>
    <row r="77401" spans="1:12" x14ac:dyDescent="0.3">
      <c r="A77401" s="1">
        <v>2190143519</v>
      </c>
      <c r="B77401" s="2">
        <v>43361</v>
      </c>
      <c r="C77401" s="1">
        <v>5</v>
      </c>
      <c r="D77401" s="1">
        <v>18</v>
      </c>
      <c r="E77401" s="1">
        <v>138</v>
      </c>
      <c r="F77401" s="1">
        <v>30</v>
      </c>
      <c r="G77401" s="1" t="s">
        <v>0</v>
      </c>
      <c r="I77401" s="1">
        <f t="shared" si="2418"/>
        <v>690</v>
      </c>
      <c r="J77401" s="1" t="str">
        <f t="shared" si="2419"/>
        <v>Sep</v>
      </c>
      <c r="L77401"/>
    </row>
    <row r="77402" spans="1:12" x14ac:dyDescent="0.3">
      <c r="A77402" s="1">
        <v>4805958197</v>
      </c>
      <c r="B77402" s="2">
        <v>43175</v>
      </c>
      <c r="C77402" s="1">
        <v>2</v>
      </c>
      <c r="D77402" s="1">
        <v>12</v>
      </c>
      <c r="E77402" s="1">
        <v>212</v>
      </c>
      <c r="F77402" s="1">
        <v>42</v>
      </c>
      <c r="G77402" s="1" t="s">
        <v>1</v>
      </c>
      <c r="H77402" s="1">
        <v>1</v>
      </c>
      <c r="I77402" s="1">
        <f t="shared" si="2418"/>
        <v>424</v>
      </c>
      <c r="J77402" s="1" t="str">
        <f t="shared" si="2419"/>
        <v>Mar</v>
      </c>
      <c r="L77402"/>
    </row>
    <row r="77403" spans="1:12" x14ac:dyDescent="0.3">
      <c r="A77403" s="1">
        <v>7290473590</v>
      </c>
      <c r="B77403" s="2">
        <v>43175</v>
      </c>
      <c r="C77403" s="1">
        <v>3</v>
      </c>
      <c r="D77403" s="1">
        <v>32</v>
      </c>
      <c r="E77403" s="1">
        <v>238</v>
      </c>
      <c r="F77403" s="1">
        <v>56</v>
      </c>
      <c r="G77403" s="1" t="s">
        <v>0</v>
      </c>
      <c r="I77403" s="1">
        <f t="shared" si="2418"/>
        <v>714</v>
      </c>
      <c r="J77403" s="1" t="str">
        <f t="shared" si="2419"/>
        <v>Mar</v>
      </c>
      <c r="L77403"/>
    </row>
    <row r="77404" spans="1:12" x14ac:dyDescent="0.3">
      <c r="A77404" s="1">
        <v>6511829936</v>
      </c>
      <c r="B77404" s="2">
        <v>43333</v>
      </c>
      <c r="C77404" s="1">
        <v>7</v>
      </c>
      <c r="D77404" s="1">
        <v>44</v>
      </c>
      <c r="E77404" s="1">
        <v>179</v>
      </c>
      <c r="F77404" s="1">
        <v>35</v>
      </c>
      <c r="G77404" s="1" t="s">
        <v>1</v>
      </c>
      <c r="I77404" s="1">
        <f t="shared" si="2418"/>
        <v>1253</v>
      </c>
      <c r="J77404" s="1" t="str">
        <f t="shared" si="2419"/>
        <v>Aug</v>
      </c>
      <c r="L77404"/>
    </row>
    <row r="77405" spans="1:12" x14ac:dyDescent="0.3">
      <c r="A77405" s="1">
        <v>3532253933</v>
      </c>
      <c r="B77405" s="2">
        <v>43247</v>
      </c>
      <c r="C77405" s="1">
        <v>4</v>
      </c>
      <c r="D77405" s="1">
        <v>37</v>
      </c>
      <c r="E77405" s="1">
        <v>201</v>
      </c>
      <c r="F77405" s="1">
        <v>35</v>
      </c>
      <c r="G77405" s="1" t="s">
        <v>0</v>
      </c>
      <c r="I77405" s="1">
        <f t="shared" si="2418"/>
        <v>804</v>
      </c>
      <c r="J77405" s="1" t="str">
        <f t="shared" si="2419"/>
        <v>May</v>
      </c>
      <c r="L77405"/>
    </row>
    <row r="77406" spans="1:12" x14ac:dyDescent="0.3">
      <c r="A77406" s="1">
        <v>9723736012</v>
      </c>
      <c r="B77406" s="2">
        <v>43192</v>
      </c>
      <c r="C77406" s="1">
        <v>3</v>
      </c>
      <c r="D77406" s="1">
        <v>12</v>
      </c>
      <c r="E77406" s="1">
        <v>237</v>
      </c>
      <c r="F77406" s="1">
        <v>54</v>
      </c>
      <c r="G77406" s="1" t="s">
        <v>0</v>
      </c>
      <c r="I77406" s="1">
        <f t="shared" si="2418"/>
        <v>711</v>
      </c>
      <c r="J77406" s="1" t="str">
        <f t="shared" si="2419"/>
        <v>Apr</v>
      </c>
      <c r="L77406"/>
    </row>
    <row r="77407" spans="1:12" x14ac:dyDescent="0.3">
      <c r="A77407" s="1">
        <v>4556308461</v>
      </c>
      <c r="B77407" s="2">
        <v>43206</v>
      </c>
      <c r="C77407" s="1">
        <v>7</v>
      </c>
      <c r="D77407" s="1">
        <v>33</v>
      </c>
      <c r="E77407" s="1">
        <v>137</v>
      </c>
      <c r="F77407" s="1">
        <v>65</v>
      </c>
      <c r="G77407" s="1" t="s">
        <v>0</v>
      </c>
      <c r="I77407" s="1">
        <f t="shared" si="2418"/>
        <v>959</v>
      </c>
      <c r="J77407" s="1" t="str">
        <f t="shared" si="2419"/>
        <v>Apr</v>
      </c>
      <c r="L77407"/>
    </row>
    <row r="77408" spans="1:12" x14ac:dyDescent="0.3">
      <c r="A77408" s="1">
        <v>110189787</v>
      </c>
      <c r="B77408" s="2">
        <v>43232</v>
      </c>
      <c r="C77408" s="1">
        <v>6</v>
      </c>
      <c r="D77408" s="1">
        <v>19</v>
      </c>
      <c r="E77408" s="1">
        <v>152</v>
      </c>
      <c r="F77408" s="1">
        <v>57</v>
      </c>
      <c r="G77408" s="1" t="s">
        <v>1</v>
      </c>
      <c r="I77408" s="1">
        <f t="shared" si="2418"/>
        <v>912</v>
      </c>
      <c r="J77408" s="1" t="str">
        <f t="shared" si="2419"/>
        <v>May</v>
      </c>
      <c r="L77408"/>
    </row>
    <row r="77409" spans="1:12" x14ac:dyDescent="0.3">
      <c r="A77409" s="1">
        <v>1939839181</v>
      </c>
      <c r="B77409" s="2">
        <v>43143</v>
      </c>
      <c r="C77409" s="1">
        <v>2</v>
      </c>
      <c r="D77409" s="1">
        <v>5</v>
      </c>
      <c r="E77409" s="1">
        <v>206</v>
      </c>
      <c r="F77409" s="1">
        <v>46</v>
      </c>
      <c r="G77409" s="1" t="s">
        <v>1</v>
      </c>
      <c r="I77409" s="1">
        <f t="shared" si="2418"/>
        <v>412</v>
      </c>
      <c r="J77409" s="1" t="str">
        <f t="shared" si="2419"/>
        <v>Feb</v>
      </c>
      <c r="L77409"/>
    </row>
    <row r="77410" spans="1:12" x14ac:dyDescent="0.3">
      <c r="A77410" s="1">
        <v>5297793432</v>
      </c>
      <c r="B77410" s="2">
        <v>43250</v>
      </c>
      <c r="C77410" s="1">
        <v>7</v>
      </c>
      <c r="D77410" s="1">
        <v>25</v>
      </c>
      <c r="E77410" s="1">
        <v>158</v>
      </c>
      <c r="F77410" s="1">
        <v>63</v>
      </c>
      <c r="G77410" s="1" t="s">
        <v>0</v>
      </c>
      <c r="I77410" s="1">
        <f t="shared" si="2418"/>
        <v>1106</v>
      </c>
      <c r="J77410" s="1" t="str">
        <f t="shared" si="2419"/>
        <v>May</v>
      </c>
      <c r="L77410"/>
    </row>
    <row r="77411" spans="1:12" x14ac:dyDescent="0.3">
      <c r="A77411" s="1">
        <v>4745571275</v>
      </c>
      <c r="B77411" s="2">
        <v>43237</v>
      </c>
      <c r="C77411" s="1">
        <v>2</v>
      </c>
      <c r="D77411" s="1">
        <v>22</v>
      </c>
      <c r="E77411" s="1">
        <v>208</v>
      </c>
      <c r="F77411" s="1">
        <v>33</v>
      </c>
      <c r="G77411" s="1" t="s">
        <v>0</v>
      </c>
      <c r="I77411" s="1">
        <f t="shared" si="2418"/>
        <v>416</v>
      </c>
      <c r="J77411" s="1" t="str">
        <f t="shared" si="2419"/>
        <v>May</v>
      </c>
      <c r="L77411"/>
    </row>
    <row r="77412" spans="1:12" x14ac:dyDescent="0.3">
      <c r="A77412" s="1">
        <v>8076130638</v>
      </c>
      <c r="B77412" s="2">
        <v>43330</v>
      </c>
      <c r="C77412" s="1">
        <v>6</v>
      </c>
      <c r="D77412" s="1">
        <v>11</v>
      </c>
      <c r="E77412" s="1">
        <v>125</v>
      </c>
      <c r="F77412" s="1">
        <v>63</v>
      </c>
      <c r="G77412" s="1" t="s">
        <v>1</v>
      </c>
      <c r="I77412" s="1">
        <f t="shared" si="2418"/>
        <v>750</v>
      </c>
      <c r="J77412" s="1" t="str">
        <f t="shared" si="2419"/>
        <v>Aug</v>
      </c>
      <c r="L77412"/>
    </row>
    <row r="77413" spans="1:12" x14ac:dyDescent="0.3">
      <c r="A77413" s="1">
        <v>1815440066</v>
      </c>
      <c r="B77413" s="2">
        <v>43167</v>
      </c>
      <c r="C77413" s="1">
        <v>4</v>
      </c>
      <c r="D77413" s="1">
        <v>42</v>
      </c>
      <c r="E77413" s="1">
        <v>133</v>
      </c>
      <c r="F77413" s="1">
        <v>48</v>
      </c>
      <c r="G77413" s="1" t="s">
        <v>0</v>
      </c>
      <c r="I77413" s="1">
        <f t="shared" si="2418"/>
        <v>532</v>
      </c>
      <c r="J77413" s="1" t="str">
        <f t="shared" si="2419"/>
        <v>Mar</v>
      </c>
      <c r="L77413"/>
    </row>
    <row r="77414" spans="1:12" x14ac:dyDescent="0.3">
      <c r="A77414" s="1">
        <v>1296470865</v>
      </c>
      <c r="B77414" s="2">
        <v>43173</v>
      </c>
      <c r="C77414" s="1">
        <v>3</v>
      </c>
      <c r="D77414" s="1">
        <v>24</v>
      </c>
      <c r="E77414" s="1">
        <v>216</v>
      </c>
      <c r="F77414" s="1">
        <v>26</v>
      </c>
      <c r="G77414" s="1" t="s">
        <v>0</v>
      </c>
      <c r="I77414" s="1">
        <f t="shared" si="2418"/>
        <v>648</v>
      </c>
      <c r="J77414" s="1" t="str">
        <f t="shared" si="2419"/>
        <v>Mar</v>
      </c>
      <c r="L77414"/>
    </row>
    <row r="77415" spans="1:12" x14ac:dyDescent="0.3">
      <c r="A77415" s="1">
        <v>9956129887</v>
      </c>
      <c r="B77415" s="2">
        <v>43381</v>
      </c>
      <c r="C77415" s="1">
        <v>6</v>
      </c>
      <c r="D77415" s="1">
        <v>45</v>
      </c>
      <c r="E77415" s="1">
        <v>104</v>
      </c>
      <c r="F77415" s="1">
        <v>63</v>
      </c>
      <c r="G77415" s="1" t="s">
        <v>0</v>
      </c>
      <c r="I77415" s="1">
        <f t="shared" si="2418"/>
        <v>624</v>
      </c>
      <c r="J77415" s="1" t="str">
        <f t="shared" si="2419"/>
        <v>Oct</v>
      </c>
      <c r="L77415"/>
    </row>
    <row r="77416" spans="1:12" x14ac:dyDescent="0.3">
      <c r="A77416" s="1">
        <v>9875516929</v>
      </c>
      <c r="B77416" s="2">
        <v>43392</v>
      </c>
      <c r="C77416" s="1">
        <v>1</v>
      </c>
      <c r="D77416" s="1">
        <v>4</v>
      </c>
      <c r="E77416" s="1">
        <v>176</v>
      </c>
      <c r="F77416" s="1">
        <v>60</v>
      </c>
      <c r="G77416" s="1" t="s">
        <v>1</v>
      </c>
      <c r="I77416" s="1">
        <f t="shared" si="2418"/>
        <v>176</v>
      </c>
      <c r="J77416" s="1" t="str">
        <f t="shared" si="2419"/>
        <v>Oct</v>
      </c>
      <c r="L77416"/>
    </row>
    <row r="77417" spans="1:12" x14ac:dyDescent="0.3">
      <c r="A77417" s="1">
        <v>9098747752</v>
      </c>
      <c r="B77417" s="2">
        <v>43216</v>
      </c>
      <c r="C77417" s="1">
        <v>7</v>
      </c>
      <c r="D77417" s="1">
        <v>43</v>
      </c>
      <c r="E77417" s="1">
        <v>105</v>
      </c>
      <c r="F77417" s="1">
        <v>42</v>
      </c>
      <c r="G77417" s="1" t="s">
        <v>1</v>
      </c>
      <c r="I77417" s="1">
        <f t="shared" si="2418"/>
        <v>735</v>
      </c>
      <c r="J77417" s="1" t="str">
        <f t="shared" si="2419"/>
        <v>Apr</v>
      </c>
      <c r="L77417"/>
    </row>
    <row r="77418" spans="1:12" x14ac:dyDescent="0.3">
      <c r="A77418" s="1">
        <v>5109359350</v>
      </c>
      <c r="B77418" s="2">
        <v>43154</v>
      </c>
      <c r="C77418" s="1">
        <v>2</v>
      </c>
      <c r="D77418" s="1">
        <v>2</v>
      </c>
      <c r="E77418" s="1">
        <v>202</v>
      </c>
      <c r="F77418" s="1">
        <v>34</v>
      </c>
      <c r="G77418" s="1" t="s">
        <v>1</v>
      </c>
      <c r="I77418" s="1">
        <f t="shared" si="2418"/>
        <v>404</v>
      </c>
      <c r="J77418" s="1" t="str">
        <f t="shared" si="2419"/>
        <v>Feb</v>
      </c>
      <c r="L77418"/>
    </row>
    <row r="77419" spans="1:12" x14ac:dyDescent="0.3">
      <c r="A77419" s="1">
        <v>6262545662</v>
      </c>
      <c r="B77419" s="2">
        <v>43380</v>
      </c>
      <c r="C77419" s="1">
        <v>3</v>
      </c>
      <c r="D77419" s="1">
        <v>18</v>
      </c>
      <c r="E77419" s="1">
        <v>123</v>
      </c>
      <c r="F77419" s="1">
        <v>43</v>
      </c>
      <c r="G77419" s="1" t="s">
        <v>0</v>
      </c>
      <c r="I77419" s="1">
        <f t="shared" si="2418"/>
        <v>369</v>
      </c>
      <c r="J77419" s="1" t="str">
        <f t="shared" si="2419"/>
        <v>Oct</v>
      </c>
      <c r="L77419"/>
    </row>
    <row r="77420" spans="1:12" x14ac:dyDescent="0.3">
      <c r="A77420" s="1">
        <v>5303901246</v>
      </c>
      <c r="B77420" s="2">
        <v>43349</v>
      </c>
      <c r="C77420" s="1">
        <v>4</v>
      </c>
      <c r="D77420" s="1">
        <v>24</v>
      </c>
      <c r="E77420" s="1">
        <v>233</v>
      </c>
      <c r="F77420" s="1">
        <v>36</v>
      </c>
      <c r="G77420" s="1" t="s">
        <v>1</v>
      </c>
      <c r="I77420" s="1">
        <f t="shared" si="2418"/>
        <v>932</v>
      </c>
      <c r="J77420" s="1" t="str">
        <f t="shared" si="2419"/>
        <v>Sep</v>
      </c>
      <c r="L77420"/>
    </row>
    <row r="77421" spans="1:12" x14ac:dyDescent="0.3">
      <c r="A77421" s="1">
        <v>9785713032</v>
      </c>
      <c r="B77421" s="2">
        <v>43378</v>
      </c>
      <c r="C77421" s="1">
        <v>5</v>
      </c>
      <c r="D77421" s="1">
        <v>37</v>
      </c>
      <c r="E77421" s="1">
        <v>160</v>
      </c>
      <c r="F77421" s="1">
        <v>48</v>
      </c>
      <c r="G77421" s="1" t="s">
        <v>0</v>
      </c>
      <c r="I77421" s="1">
        <f t="shared" si="2418"/>
        <v>800</v>
      </c>
      <c r="J77421" s="1" t="str">
        <f t="shared" si="2419"/>
        <v>Oct</v>
      </c>
      <c r="L77421"/>
    </row>
    <row r="77422" spans="1:12" x14ac:dyDescent="0.3">
      <c r="A77422" s="1">
        <v>2872467084</v>
      </c>
      <c r="B77422" s="2">
        <v>43389</v>
      </c>
      <c r="C77422" s="1">
        <v>7</v>
      </c>
      <c r="D77422" s="1">
        <v>4</v>
      </c>
      <c r="E77422" s="1">
        <v>168</v>
      </c>
      <c r="F77422" s="1">
        <v>35</v>
      </c>
      <c r="G77422" s="1" t="s">
        <v>1</v>
      </c>
      <c r="I77422" s="1">
        <f t="shared" si="2418"/>
        <v>1176</v>
      </c>
      <c r="J77422" s="1" t="str">
        <f t="shared" si="2419"/>
        <v>Oct</v>
      </c>
      <c r="L77422"/>
    </row>
    <row r="77423" spans="1:12" x14ac:dyDescent="0.3">
      <c r="A77423" s="1">
        <v>8152695874</v>
      </c>
      <c r="B77423" s="2">
        <v>43319</v>
      </c>
      <c r="C77423" s="1">
        <v>5</v>
      </c>
      <c r="D77423" s="1">
        <v>41</v>
      </c>
      <c r="E77423" s="1">
        <v>89</v>
      </c>
      <c r="F77423" s="1">
        <v>61</v>
      </c>
      <c r="G77423" s="1" t="s">
        <v>0</v>
      </c>
      <c r="I77423" s="1">
        <f t="shared" si="2418"/>
        <v>445</v>
      </c>
      <c r="J77423" s="1" t="str">
        <f t="shared" si="2419"/>
        <v>Aug</v>
      </c>
      <c r="L77423"/>
    </row>
    <row r="77424" spans="1:12" x14ac:dyDescent="0.3">
      <c r="A77424" s="1">
        <v>395974097</v>
      </c>
      <c r="B77424" s="2">
        <v>43169</v>
      </c>
      <c r="C77424" s="1">
        <v>6</v>
      </c>
      <c r="D77424" s="1">
        <v>12</v>
      </c>
      <c r="E77424" s="1">
        <v>122</v>
      </c>
      <c r="F77424" s="1">
        <v>29</v>
      </c>
      <c r="G77424" s="1" t="s">
        <v>0</v>
      </c>
      <c r="I77424" s="1">
        <f t="shared" si="2418"/>
        <v>732</v>
      </c>
      <c r="J77424" s="1" t="str">
        <f t="shared" si="2419"/>
        <v>Mar</v>
      </c>
      <c r="L77424"/>
    </row>
    <row r="77425" spans="1:12" x14ac:dyDescent="0.3">
      <c r="A77425" s="1">
        <v>2227748613</v>
      </c>
      <c r="B77425" s="2">
        <v>43188</v>
      </c>
      <c r="C77425" s="1">
        <v>3</v>
      </c>
      <c r="D77425" s="1">
        <v>1</v>
      </c>
      <c r="E77425" s="1">
        <v>109</v>
      </c>
      <c r="F77425" s="1">
        <v>39</v>
      </c>
      <c r="G77425" s="1" t="s">
        <v>0</v>
      </c>
      <c r="I77425" s="1">
        <f t="shared" si="2418"/>
        <v>327</v>
      </c>
      <c r="J77425" s="1" t="str">
        <f t="shared" si="2419"/>
        <v>Mar</v>
      </c>
      <c r="L77425"/>
    </row>
    <row r="77426" spans="1:12" x14ac:dyDescent="0.3">
      <c r="A77426" s="1">
        <v>6718789720</v>
      </c>
      <c r="B77426" s="2">
        <v>43195</v>
      </c>
      <c r="C77426" s="1">
        <v>2</v>
      </c>
      <c r="D77426" s="1">
        <v>44</v>
      </c>
      <c r="E77426" s="1">
        <v>168</v>
      </c>
      <c r="F77426" s="1">
        <v>35</v>
      </c>
      <c r="G77426" s="1" t="s">
        <v>0</v>
      </c>
      <c r="I77426" s="1">
        <f t="shared" si="2418"/>
        <v>336</v>
      </c>
      <c r="J77426" s="1" t="str">
        <f t="shared" si="2419"/>
        <v>Apr</v>
      </c>
      <c r="L77426"/>
    </row>
    <row r="77427" spans="1:12" x14ac:dyDescent="0.3">
      <c r="A77427" s="1">
        <v>7762929045</v>
      </c>
      <c r="B77427" s="2">
        <v>43279</v>
      </c>
      <c r="C77427" s="1">
        <v>3</v>
      </c>
      <c r="D77427" s="1">
        <v>30</v>
      </c>
      <c r="E77427" s="1">
        <v>132</v>
      </c>
      <c r="F77427" s="1">
        <v>54</v>
      </c>
      <c r="G77427" s="1" t="s">
        <v>1</v>
      </c>
      <c r="I77427" s="1">
        <f t="shared" si="2418"/>
        <v>396</v>
      </c>
      <c r="J77427" s="1" t="str">
        <f t="shared" si="2419"/>
        <v>Jun</v>
      </c>
      <c r="L77427"/>
    </row>
    <row r="77428" spans="1:12" x14ac:dyDescent="0.3">
      <c r="A77428" s="1">
        <v>7711888627</v>
      </c>
      <c r="B77428" s="2">
        <v>43309</v>
      </c>
      <c r="C77428" s="1">
        <v>3</v>
      </c>
      <c r="D77428" s="1">
        <v>24</v>
      </c>
      <c r="E77428" s="1">
        <v>92</v>
      </c>
      <c r="F77428" s="1">
        <v>51</v>
      </c>
      <c r="G77428" s="1" t="s">
        <v>1</v>
      </c>
      <c r="I77428" s="1">
        <f t="shared" si="2418"/>
        <v>276</v>
      </c>
      <c r="J77428" s="1" t="str">
        <f t="shared" si="2419"/>
        <v>Jul</v>
      </c>
      <c r="L77428"/>
    </row>
    <row r="77429" spans="1:12" x14ac:dyDescent="0.3">
      <c r="A77429" s="1">
        <v>8457001671</v>
      </c>
      <c r="B77429" s="2">
        <v>43380</v>
      </c>
      <c r="C77429" s="1">
        <v>3</v>
      </c>
      <c r="D77429" s="1">
        <v>31</v>
      </c>
      <c r="E77429" s="1">
        <v>77</v>
      </c>
      <c r="F77429" s="1">
        <v>54</v>
      </c>
      <c r="G77429" s="1" t="s">
        <v>1</v>
      </c>
      <c r="I77429" s="1">
        <f t="shared" si="2418"/>
        <v>231</v>
      </c>
      <c r="J77429" s="1" t="str">
        <f t="shared" si="2419"/>
        <v>Oct</v>
      </c>
      <c r="L77429"/>
    </row>
    <row r="77430" spans="1:12" x14ac:dyDescent="0.3">
      <c r="A77430" s="1">
        <v>316025054</v>
      </c>
      <c r="B77430" s="2">
        <v>43117</v>
      </c>
      <c r="C77430" s="1">
        <v>4</v>
      </c>
      <c r="D77430" s="1">
        <v>8</v>
      </c>
      <c r="E77430" s="1">
        <v>163</v>
      </c>
      <c r="F77430" s="1">
        <v>49</v>
      </c>
      <c r="G77430" s="1" t="s">
        <v>0</v>
      </c>
      <c r="I77430" s="1">
        <f t="shared" si="2418"/>
        <v>652</v>
      </c>
      <c r="J77430" s="1" t="str">
        <f t="shared" si="2419"/>
        <v>Jan</v>
      </c>
      <c r="L77430"/>
    </row>
    <row r="77431" spans="1:12" x14ac:dyDescent="0.3">
      <c r="A77431" s="1">
        <v>7165107274</v>
      </c>
      <c r="B77431" s="2">
        <v>43349</v>
      </c>
      <c r="C77431" s="1">
        <v>2</v>
      </c>
      <c r="D77431" s="1">
        <v>35</v>
      </c>
      <c r="E77431" s="1">
        <v>191</v>
      </c>
      <c r="F77431" s="1">
        <v>32</v>
      </c>
      <c r="G77431" s="1" t="s">
        <v>0</v>
      </c>
      <c r="H77431" s="1">
        <v>1</v>
      </c>
      <c r="I77431" s="1">
        <f t="shared" si="2418"/>
        <v>382</v>
      </c>
      <c r="J77431" s="1" t="str">
        <f t="shared" si="2419"/>
        <v>Sep</v>
      </c>
      <c r="L77431"/>
    </row>
    <row r="77432" spans="1:12" x14ac:dyDescent="0.3">
      <c r="A77432" s="1">
        <v>8609711250</v>
      </c>
      <c r="B77432" s="2">
        <v>43345</v>
      </c>
      <c r="C77432" s="1">
        <v>7</v>
      </c>
      <c r="D77432" s="1">
        <v>42</v>
      </c>
      <c r="E77432" s="1">
        <v>209</v>
      </c>
      <c r="F77432" s="1">
        <v>29</v>
      </c>
      <c r="G77432" s="1" t="s">
        <v>0</v>
      </c>
      <c r="I77432" s="1">
        <f t="shared" si="2418"/>
        <v>1463</v>
      </c>
      <c r="J77432" s="1" t="str">
        <f t="shared" si="2419"/>
        <v>Sep</v>
      </c>
      <c r="L77432"/>
    </row>
    <row r="77433" spans="1:12" x14ac:dyDescent="0.3">
      <c r="A77433" s="1">
        <v>1639912002</v>
      </c>
      <c r="B77433" s="2">
        <v>43193</v>
      </c>
      <c r="C77433" s="1">
        <v>5</v>
      </c>
      <c r="D77433" s="1">
        <v>38</v>
      </c>
      <c r="E77433" s="1">
        <v>146</v>
      </c>
      <c r="F77433" s="1">
        <v>53</v>
      </c>
      <c r="G77433" s="1" t="s">
        <v>0</v>
      </c>
      <c r="I77433" s="1">
        <f t="shared" si="2418"/>
        <v>730</v>
      </c>
      <c r="J77433" s="1" t="str">
        <f t="shared" si="2419"/>
        <v>Apr</v>
      </c>
      <c r="L77433"/>
    </row>
    <row r="77434" spans="1:12" x14ac:dyDescent="0.3">
      <c r="A77434" s="1">
        <v>6802335697</v>
      </c>
      <c r="B77434" s="2">
        <v>43140</v>
      </c>
      <c r="C77434" s="1">
        <v>4</v>
      </c>
      <c r="D77434" s="1">
        <v>42</v>
      </c>
      <c r="E77434" s="1">
        <v>130</v>
      </c>
      <c r="F77434" s="1">
        <v>59</v>
      </c>
      <c r="G77434" s="1" t="s">
        <v>0</v>
      </c>
      <c r="I77434" s="1">
        <f t="shared" si="2418"/>
        <v>520</v>
      </c>
      <c r="J77434" s="1" t="str">
        <f t="shared" si="2419"/>
        <v>Feb</v>
      </c>
      <c r="L77434"/>
    </row>
    <row r="77435" spans="1:12" x14ac:dyDescent="0.3">
      <c r="A77435" s="1">
        <v>2231707888</v>
      </c>
      <c r="B77435" s="2">
        <v>43389</v>
      </c>
      <c r="C77435" s="1">
        <v>7</v>
      </c>
      <c r="D77435" s="1">
        <v>40</v>
      </c>
      <c r="E77435" s="1">
        <v>218</v>
      </c>
      <c r="F77435" s="1">
        <v>37</v>
      </c>
      <c r="G77435" s="1" t="s">
        <v>1</v>
      </c>
      <c r="I77435" s="1">
        <f t="shared" si="2418"/>
        <v>1526</v>
      </c>
      <c r="J77435" s="1" t="str">
        <f t="shared" si="2419"/>
        <v>Oct</v>
      </c>
      <c r="L77435"/>
    </row>
    <row r="77436" spans="1:12" x14ac:dyDescent="0.3">
      <c r="A77436" s="1">
        <v>4556308461</v>
      </c>
      <c r="B77436" s="2">
        <v>43167</v>
      </c>
      <c r="C77436" s="1">
        <v>6</v>
      </c>
      <c r="D77436" s="1">
        <v>43</v>
      </c>
      <c r="E77436" s="1">
        <v>102</v>
      </c>
      <c r="F77436" s="1">
        <v>44</v>
      </c>
      <c r="G77436" s="1" t="s">
        <v>1</v>
      </c>
      <c r="I77436" s="1">
        <f t="shared" si="2418"/>
        <v>612</v>
      </c>
      <c r="J77436" s="1" t="str">
        <f t="shared" si="2419"/>
        <v>Mar</v>
      </c>
      <c r="L77436"/>
    </row>
    <row r="77437" spans="1:12" x14ac:dyDescent="0.3">
      <c r="A77437" s="1">
        <v>1750479613</v>
      </c>
      <c r="B77437" s="2">
        <v>43141</v>
      </c>
      <c r="C77437" s="1">
        <v>6</v>
      </c>
      <c r="D77437" s="1">
        <v>30</v>
      </c>
      <c r="E77437" s="1">
        <v>100</v>
      </c>
      <c r="F77437" s="1">
        <v>39</v>
      </c>
      <c r="G77437" s="1" t="s">
        <v>0</v>
      </c>
      <c r="I77437" s="1">
        <f t="shared" si="2418"/>
        <v>600</v>
      </c>
      <c r="J77437" s="1" t="str">
        <f t="shared" si="2419"/>
        <v>Feb</v>
      </c>
      <c r="L77437"/>
    </row>
    <row r="77438" spans="1:12" x14ac:dyDescent="0.3">
      <c r="A77438" s="1">
        <v>8016298982</v>
      </c>
      <c r="B77438" s="2">
        <v>43362</v>
      </c>
      <c r="C77438" s="1">
        <v>5</v>
      </c>
      <c r="D77438" s="1">
        <v>10</v>
      </c>
      <c r="E77438" s="1">
        <v>207</v>
      </c>
      <c r="F77438" s="1">
        <v>48</v>
      </c>
      <c r="G77438" s="1" t="s">
        <v>0</v>
      </c>
      <c r="I77438" s="1">
        <f t="shared" si="2418"/>
        <v>1035</v>
      </c>
      <c r="J77438" s="1" t="str">
        <f t="shared" si="2419"/>
        <v>Sep</v>
      </c>
      <c r="L77438"/>
    </row>
    <row r="77439" spans="1:12" x14ac:dyDescent="0.3">
      <c r="A77439" s="1">
        <v>3817452896</v>
      </c>
      <c r="B77439" s="2">
        <v>43351</v>
      </c>
      <c r="C77439" s="1">
        <v>1</v>
      </c>
      <c r="D77439" s="1">
        <v>47</v>
      </c>
      <c r="E77439" s="1">
        <v>201</v>
      </c>
      <c r="F77439" s="1">
        <v>56</v>
      </c>
      <c r="G77439" s="1" t="s">
        <v>1</v>
      </c>
      <c r="I77439" s="1">
        <f t="shared" si="2418"/>
        <v>201</v>
      </c>
      <c r="J77439" s="1" t="str">
        <f t="shared" si="2419"/>
        <v>Sep</v>
      </c>
      <c r="L77439"/>
    </row>
    <row r="77440" spans="1:12" x14ac:dyDescent="0.3">
      <c r="A77440" s="1">
        <v>7151281692</v>
      </c>
      <c r="B77440" s="2">
        <v>43404</v>
      </c>
      <c r="C77440" s="1">
        <v>4</v>
      </c>
      <c r="D77440" s="1">
        <v>32</v>
      </c>
      <c r="E77440" s="1">
        <v>116</v>
      </c>
      <c r="F77440" s="1">
        <v>41</v>
      </c>
      <c r="G77440" s="1" t="s">
        <v>1</v>
      </c>
      <c r="I77440" s="1">
        <f t="shared" si="2418"/>
        <v>464</v>
      </c>
      <c r="J77440" s="1" t="str">
        <f t="shared" si="2419"/>
        <v>Oct</v>
      </c>
      <c r="L77440"/>
    </row>
    <row r="77441" spans="1:12" x14ac:dyDescent="0.3">
      <c r="A77441" s="1">
        <v>9135086203</v>
      </c>
      <c r="B77441" s="2">
        <v>43204</v>
      </c>
      <c r="C77441" s="1">
        <v>5</v>
      </c>
      <c r="D77441" s="1">
        <v>15</v>
      </c>
      <c r="E77441" s="1">
        <v>189</v>
      </c>
      <c r="F77441" s="1">
        <v>40</v>
      </c>
      <c r="G77441" s="1" t="s">
        <v>1</v>
      </c>
      <c r="I77441" s="1">
        <f t="shared" si="2418"/>
        <v>945</v>
      </c>
      <c r="J77441" s="1" t="str">
        <f t="shared" si="2419"/>
        <v>Apr</v>
      </c>
      <c r="L77441"/>
    </row>
    <row r="77442" spans="1:12" x14ac:dyDescent="0.3">
      <c r="A77442" s="1">
        <v>9203432051</v>
      </c>
      <c r="B77442" s="2">
        <v>43141</v>
      </c>
      <c r="C77442" s="1">
        <v>1</v>
      </c>
      <c r="D77442" s="1">
        <v>17</v>
      </c>
      <c r="E77442" s="1">
        <v>187</v>
      </c>
      <c r="F77442" s="1">
        <v>28</v>
      </c>
      <c r="G77442" s="1" t="s">
        <v>1</v>
      </c>
      <c r="I77442" s="1">
        <f t="shared" si="2418"/>
        <v>187</v>
      </c>
      <c r="J77442" s="1" t="str">
        <f t="shared" si="2419"/>
        <v>Feb</v>
      </c>
      <c r="L77442"/>
    </row>
    <row r="77443" spans="1:12" x14ac:dyDescent="0.3">
      <c r="A77443" s="1">
        <v>8309604920</v>
      </c>
      <c r="B77443" s="2">
        <v>43166</v>
      </c>
      <c r="C77443" s="1">
        <v>4</v>
      </c>
      <c r="D77443" s="1">
        <v>33</v>
      </c>
      <c r="E77443" s="1">
        <v>242</v>
      </c>
      <c r="F77443" s="1">
        <v>57</v>
      </c>
      <c r="G77443" s="1" t="s">
        <v>0</v>
      </c>
      <c r="I77443" s="1">
        <f t="shared" ref="I77443:I77506" si="2420">E77443*C77443</f>
        <v>968</v>
      </c>
      <c r="J77443" s="1" t="str">
        <f t="shared" ref="J77443:J77506" si="2421">TEXT(B77443,"mmm")</f>
        <v>Mar</v>
      </c>
      <c r="L77443"/>
    </row>
    <row r="77444" spans="1:12" x14ac:dyDescent="0.3">
      <c r="A77444" s="1">
        <v>7984588538</v>
      </c>
      <c r="B77444" s="2">
        <v>43361</v>
      </c>
      <c r="C77444" s="1">
        <v>6</v>
      </c>
      <c r="D77444" s="1">
        <v>31</v>
      </c>
      <c r="E77444" s="1">
        <v>115</v>
      </c>
      <c r="F77444" s="1">
        <v>42</v>
      </c>
      <c r="G77444" s="1" t="s">
        <v>1</v>
      </c>
      <c r="I77444" s="1">
        <f t="shared" si="2420"/>
        <v>690</v>
      </c>
      <c r="J77444" s="1" t="str">
        <f t="shared" si="2421"/>
        <v>Sep</v>
      </c>
      <c r="L77444"/>
    </row>
    <row r="77445" spans="1:12" x14ac:dyDescent="0.3">
      <c r="A77445" s="1">
        <v>94687269</v>
      </c>
      <c r="B77445" s="2">
        <v>43272</v>
      </c>
      <c r="C77445" s="1">
        <v>3</v>
      </c>
      <c r="D77445" s="1">
        <v>20</v>
      </c>
      <c r="E77445" s="1">
        <v>190</v>
      </c>
      <c r="F77445" s="1">
        <v>59</v>
      </c>
      <c r="G77445" s="1" t="s">
        <v>0</v>
      </c>
      <c r="I77445" s="1">
        <f t="shared" si="2420"/>
        <v>570</v>
      </c>
      <c r="J77445" s="1" t="str">
        <f t="shared" si="2421"/>
        <v>Jun</v>
      </c>
      <c r="L77445"/>
    </row>
    <row r="77446" spans="1:12" x14ac:dyDescent="0.3">
      <c r="A77446" s="1">
        <v>2772340872</v>
      </c>
      <c r="B77446" s="2">
        <v>43151</v>
      </c>
      <c r="C77446" s="1">
        <v>7</v>
      </c>
      <c r="D77446" s="1">
        <v>30</v>
      </c>
      <c r="E77446" s="1">
        <v>148</v>
      </c>
      <c r="F77446" s="1">
        <v>43</v>
      </c>
      <c r="G77446" s="1" t="s">
        <v>0</v>
      </c>
      <c r="H77446" s="1">
        <v>1</v>
      </c>
      <c r="I77446" s="1">
        <f t="shared" si="2420"/>
        <v>1036</v>
      </c>
      <c r="J77446" s="1" t="str">
        <f t="shared" si="2421"/>
        <v>Feb</v>
      </c>
      <c r="L77446"/>
    </row>
    <row r="77447" spans="1:12" x14ac:dyDescent="0.3">
      <c r="A77447" s="1">
        <v>979293359</v>
      </c>
      <c r="B77447" s="2">
        <v>43200</v>
      </c>
      <c r="C77447" s="1">
        <v>4</v>
      </c>
      <c r="D77447" s="1">
        <v>42</v>
      </c>
      <c r="E77447" s="1">
        <v>127</v>
      </c>
      <c r="F77447" s="1">
        <v>61</v>
      </c>
      <c r="G77447" s="1" t="s">
        <v>1</v>
      </c>
      <c r="I77447" s="1">
        <f t="shared" si="2420"/>
        <v>508</v>
      </c>
      <c r="J77447" s="1" t="str">
        <f t="shared" si="2421"/>
        <v>Apr</v>
      </c>
      <c r="L77447"/>
    </row>
    <row r="77448" spans="1:12" x14ac:dyDescent="0.3">
      <c r="A77448" s="1">
        <v>7074538167</v>
      </c>
      <c r="B77448" s="2">
        <v>43129</v>
      </c>
      <c r="C77448" s="1">
        <v>1</v>
      </c>
      <c r="D77448" s="1">
        <v>12</v>
      </c>
      <c r="E77448" s="1">
        <v>191</v>
      </c>
      <c r="F77448" s="1">
        <v>55</v>
      </c>
      <c r="G77448" s="1" t="s">
        <v>0</v>
      </c>
      <c r="I77448" s="1">
        <f t="shared" si="2420"/>
        <v>191</v>
      </c>
      <c r="J77448" s="1" t="str">
        <f t="shared" si="2421"/>
        <v>Jan</v>
      </c>
      <c r="L77448"/>
    </row>
    <row r="77449" spans="1:12" x14ac:dyDescent="0.3">
      <c r="A77449" s="1">
        <v>6238549130</v>
      </c>
      <c r="B77449" s="2">
        <v>43267</v>
      </c>
      <c r="C77449" s="1">
        <v>5</v>
      </c>
      <c r="D77449" s="1">
        <v>23</v>
      </c>
      <c r="E77449" s="1">
        <v>187</v>
      </c>
      <c r="F77449" s="1">
        <v>30</v>
      </c>
      <c r="G77449" s="1" t="s">
        <v>0</v>
      </c>
      <c r="H77449" s="1">
        <v>1</v>
      </c>
      <c r="I77449" s="1">
        <f t="shared" si="2420"/>
        <v>935</v>
      </c>
      <c r="J77449" s="1" t="str">
        <f t="shared" si="2421"/>
        <v>Jun</v>
      </c>
      <c r="L77449"/>
    </row>
    <row r="77450" spans="1:12" x14ac:dyDescent="0.3">
      <c r="A77450" s="1">
        <v>8805709557</v>
      </c>
      <c r="B77450" s="2">
        <v>43270</v>
      </c>
      <c r="C77450" s="1">
        <v>5</v>
      </c>
      <c r="D77450" s="1">
        <v>4</v>
      </c>
      <c r="E77450" s="1">
        <v>170</v>
      </c>
      <c r="F77450" s="1">
        <v>59</v>
      </c>
      <c r="G77450" s="1" t="s">
        <v>0</v>
      </c>
      <c r="I77450" s="1">
        <f t="shared" si="2420"/>
        <v>850</v>
      </c>
      <c r="J77450" s="1" t="str">
        <f t="shared" si="2421"/>
        <v>Jun</v>
      </c>
      <c r="L77450"/>
    </row>
    <row r="77451" spans="1:12" x14ac:dyDescent="0.3">
      <c r="A77451" s="1">
        <v>5979735941</v>
      </c>
      <c r="B77451" s="2">
        <v>43147</v>
      </c>
      <c r="C77451" s="1">
        <v>3</v>
      </c>
      <c r="D77451" s="1">
        <v>33</v>
      </c>
      <c r="E77451" s="1">
        <v>113</v>
      </c>
      <c r="F77451" s="1">
        <v>26</v>
      </c>
      <c r="G77451" s="1" t="s">
        <v>1</v>
      </c>
      <c r="I77451" s="1">
        <f t="shared" si="2420"/>
        <v>339</v>
      </c>
      <c r="J77451" s="1" t="str">
        <f t="shared" si="2421"/>
        <v>Feb</v>
      </c>
      <c r="L77451"/>
    </row>
    <row r="77452" spans="1:12" x14ac:dyDescent="0.3">
      <c r="A77452" s="1">
        <v>2314614</v>
      </c>
      <c r="B77452" s="2">
        <v>43375</v>
      </c>
      <c r="C77452" s="1">
        <v>3</v>
      </c>
      <c r="D77452" s="1">
        <v>13</v>
      </c>
      <c r="E77452" s="1">
        <v>91</v>
      </c>
      <c r="F77452" s="1">
        <v>61</v>
      </c>
      <c r="G77452" s="1" t="s">
        <v>1</v>
      </c>
      <c r="I77452" s="1">
        <f t="shared" si="2420"/>
        <v>273</v>
      </c>
      <c r="J77452" s="1" t="str">
        <f t="shared" si="2421"/>
        <v>Oct</v>
      </c>
      <c r="L77452"/>
    </row>
    <row r="77453" spans="1:12" x14ac:dyDescent="0.3">
      <c r="A77453" s="1">
        <v>4292879761</v>
      </c>
      <c r="B77453" s="2">
        <v>43393</v>
      </c>
      <c r="C77453" s="1">
        <v>7</v>
      </c>
      <c r="D77453" s="1">
        <v>42</v>
      </c>
      <c r="E77453" s="1">
        <v>204</v>
      </c>
      <c r="F77453" s="1">
        <v>30</v>
      </c>
      <c r="G77453" s="1" t="s">
        <v>0</v>
      </c>
      <c r="I77453" s="1">
        <f t="shared" si="2420"/>
        <v>1428</v>
      </c>
      <c r="J77453" s="1" t="str">
        <f t="shared" si="2421"/>
        <v>Oct</v>
      </c>
      <c r="L77453"/>
    </row>
    <row r="77454" spans="1:12" x14ac:dyDescent="0.3">
      <c r="A77454" s="1">
        <v>9651054689</v>
      </c>
      <c r="B77454" s="2">
        <v>43237</v>
      </c>
      <c r="C77454" s="1">
        <v>6</v>
      </c>
      <c r="D77454" s="1">
        <v>15</v>
      </c>
      <c r="E77454" s="1">
        <v>90</v>
      </c>
      <c r="F77454" s="1">
        <v>59</v>
      </c>
      <c r="G77454" s="1" t="s">
        <v>0</v>
      </c>
      <c r="I77454" s="1">
        <f t="shared" si="2420"/>
        <v>540</v>
      </c>
      <c r="J77454" s="1" t="str">
        <f t="shared" si="2421"/>
        <v>May</v>
      </c>
      <c r="L77454"/>
    </row>
    <row r="77455" spans="1:12" x14ac:dyDescent="0.3">
      <c r="A77455" s="1">
        <v>8998919664</v>
      </c>
      <c r="B77455" s="2">
        <v>43383</v>
      </c>
      <c r="C77455" s="1">
        <v>2</v>
      </c>
      <c r="D77455" s="1">
        <v>22</v>
      </c>
      <c r="E77455" s="1">
        <v>238</v>
      </c>
      <c r="F77455" s="1">
        <v>48</v>
      </c>
      <c r="G77455" s="1" t="s">
        <v>1</v>
      </c>
      <c r="I77455" s="1">
        <f t="shared" si="2420"/>
        <v>476</v>
      </c>
      <c r="J77455" s="1" t="str">
        <f t="shared" si="2421"/>
        <v>Oct</v>
      </c>
      <c r="L77455"/>
    </row>
    <row r="77456" spans="1:12" x14ac:dyDescent="0.3">
      <c r="A77456" s="1">
        <v>6394178411</v>
      </c>
      <c r="B77456" s="2">
        <v>43252</v>
      </c>
      <c r="C77456" s="1">
        <v>2</v>
      </c>
      <c r="D77456" s="1">
        <v>46</v>
      </c>
      <c r="E77456" s="1">
        <v>217</v>
      </c>
      <c r="F77456" s="1">
        <v>60</v>
      </c>
      <c r="G77456" s="1" t="s">
        <v>1</v>
      </c>
      <c r="I77456" s="1">
        <f t="shared" si="2420"/>
        <v>434</v>
      </c>
      <c r="J77456" s="1" t="str">
        <f t="shared" si="2421"/>
        <v>Jun</v>
      </c>
      <c r="L77456"/>
    </row>
    <row r="77457" spans="1:12" x14ac:dyDescent="0.3">
      <c r="A77457" s="1">
        <v>2172712256</v>
      </c>
      <c r="B77457" s="2">
        <v>43360</v>
      </c>
      <c r="C77457" s="1">
        <v>6</v>
      </c>
      <c r="D77457" s="1">
        <v>8</v>
      </c>
      <c r="E77457" s="1">
        <v>196</v>
      </c>
      <c r="F77457" s="1">
        <v>34</v>
      </c>
      <c r="G77457" s="1" t="s">
        <v>1</v>
      </c>
      <c r="I77457" s="1">
        <f t="shared" si="2420"/>
        <v>1176</v>
      </c>
      <c r="J77457" s="1" t="str">
        <f t="shared" si="2421"/>
        <v>Sep</v>
      </c>
      <c r="L77457"/>
    </row>
    <row r="77458" spans="1:12" x14ac:dyDescent="0.3">
      <c r="A77458" s="1">
        <v>5453005432</v>
      </c>
      <c r="B77458" s="2">
        <v>43235</v>
      </c>
      <c r="C77458" s="1">
        <v>4</v>
      </c>
      <c r="D77458" s="1">
        <v>31</v>
      </c>
      <c r="E77458" s="1">
        <v>109</v>
      </c>
      <c r="F77458" s="1">
        <v>50</v>
      </c>
      <c r="G77458" s="1" t="s">
        <v>1</v>
      </c>
      <c r="I77458" s="1">
        <f t="shared" si="2420"/>
        <v>436</v>
      </c>
      <c r="J77458" s="1" t="str">
        <f t="shared" si="2421"/>
        <v>May</v>
      </c>
      <c r="L77458"/>
    </row>
    <row r="77459" spans="1:12" x14ac:dyDescent="0.3">
      <c r="A77459" s="1">
        <v>8952073622</v>
      </c>
      <c r="B77459" s="2">
        <v>43349</v>
      </c>
      <c r="C77459" s="1">
        <v>3</v>
      </c>
      <c r="D77459" s="1">
        <v>39</v>
      </c>
      <c r="E77459" s="1">
        <v>193</v>
      </c>
      <c r="F77459" s="1">
        <v>50</v>
      </c>
      <c r="G77459" s="1" t="s">
        <v>1</v>
      </c>
      <c r="I77459" s="1">
        <f t="shared" si="2420"/>
        <v>579</v>
      </c>
      <c r="J77459" s="1" t="str">
        <f t="shared" si="2421"/>
        <v>Sep</v>
      </c>
      <c r="L77459"/>
    </row>
    <row r="77460" spans="1:12" x14ac:dyDescent="0.3">
      <c r="A77460" s="1">
        <v>3234853118</v>
      </c>
      <c r="B77460" s="2">
        <v>43342</v>
      </c>
      <c r="C77460" s="1">
        <v>1</v>
      </c>
      <c r="D77460" s="1">
        <v>5</v>
      </c>
      <c r="E77460" s="1">
        <v>89</v>
      </c>
      <c r="F77460" s="1">
        <v>27</v>
      </c>
      <c r="G77460" s="1" t="s">
        <v>0</v>
      </c>
      <c r="I77460" s="1">
        <f t="shared" si="2420"/>
        <v>89</v>
      </c>
      <c r="J77460" s="1" t="str">
        <f t="shared" si="2421"/>
        <v>Aug</v>
      </c>
      <c r="L77460"/>
    </row>
    <row r="77461" spans="1:12" x14ac:dyDescent="0.3">
      <c r="A77461" s="1">
        <v>5223233557</v>
      </c>
      <c r="B77461" s="2">
        <v>43169</v>
      </c>
      <c r="C77461" s="1">
        <v>1</v>
      </c>
      <c r="D77461" s="1">
        <v>32</v>
      </c>
      <c r="E77461" s="1">
        <v>185</v>
      </c>
      <c r="F77461" s="1">
        <v>32</v>
      </c>
      <c r="G77461" s="1" t="s">
        <v>0</v>
      </c>
      <c r="I77461" s="1">
        <f t="shared" si="2420"/>
        <v>185</v>
      </c>
      <c r="J77461" s="1" t="str">
        <f t="shared" si="2421"/>
        <v>Mar</v>
      </c>
      <c r="L77461"/>
    </row>
    <row r="77462" spans="1:12" x14ac:dyDescent="0.3">
      <c r="A77462" s="1">
        <v>4314109394</v>
      </c>
      <c r="B77462" s="2">
        <v>43395</v>
      </c>
      <c r="C77462" s="1">
        <v>6</v>
      </c>
      <c r="D77462" s="1">
        <v>38</v>
      </c>
      <c r="E77462" s="1">
        <v>137</v>
      </c>
      <c r="F77462" s="1">
        <v>58</v>
      </c>
      <c r="G77462" s="1" t="s">
        <v>0</v>
      </c>
      <c r="I77462" s="1">
        <f t="shared" si="2420"/>
        <v>822</v>
      </c>
      <c r="J77462" s="1" t="str">
        <f t="shared" si="2421"/>
        <v>Oct</v>
      </c>
      <c r="L77462"/>
    </row>
    <row r="77463" spans="1:12" x14ac:dyDescent="0.3">
      <c r="A77463" s="1">
        <v>1536406201</v>
      </c>
      <c r="B77463" s="2">
        <v>43149</v>
      </c>
      <c r="C77463" s="1">
        <v>7</v>
      </c>
      <c r="D77463" s="1">
        <v>29</v>
      </c>
      <c r="E77463" s="1">
        <v>147</v>
      </c>
      <c r="F77463" s="1">
        <v>46</v>
      </c>
      <c r="G77463" s="1" t="s">
        <v>1</v>
      </c>
      <c r="I77463" s="1">
        <f t="shared" si="2420"/>
        <v>1029</v>
      </c>
      <c r="J77463" s="1" t="str">
        <f t="shared" si="2421"/>
        <v>Feb</v>
      </c>
      <c r="L77463"/>
    </row>
    <row r="77464" spans="1:12" x14ac:dyDescent="0.3">
      <c r="A77464" s="1">
        <v>5979735941</v>
      </c>
      <c r="B77464" s="2">
        <v>43174</v>
      </c>
      <c r="C77464" s="1">
        <v>3</v>
      </c>
      <c r="D77464" s="1">
        <v>48</v>
      </c>
      <c r="E77464" s="1">
        <v>229</v>
      </c>
      <c r="F77464" s="1">
        <v>49</v>
      </c>
      <c r="G77464" s="1" t="s">
        <v>0</v>
      </c>
      <c r="I77464" s="1">
        <f t="shared" si="2420"/>
        <v>687</v>
      </c>
      <c r="J77464" s="1" t="str">
        <f t="shared" si="2421"/>
        <v>Mar</v>
      </c>
      <c r="L77464"/>
    </row>
    <row r="77465" spans="1:12" x14ac:dyDescent="0.3">
      <c r="A77465" s="1">
        <v>4519506808</v>
      </c>
      <c r="B77465" s="2">
        <v>43321</v>
      </c>
      <c r="C77465" s="1">
        <v>7</v>
      </c>
      <c r="D77465" s="1">
        <v>19</v>
      </c>
      <c r="E77465" s="1">
        <v>250</v>
      </c>
      <c r="F77465" s="1">
        <v>65</v>
      </c>
      <c r="G77465" s="1" t="s">
        <v>1</v>
      </c>
      <c r="I77465" s="1">
        <f t="shared" si="2420"/>
        <v>1750</v>
      </c>
      <c r="J77465" s="1" t="str">
        <f t="shared" si="2421"/>
        <v>Aug</v>
      </c>
      <c r="L77465"/>
    </row>
    <row r="77466" spans="1:12" x14ac:dyDescent="0.3">
      <c r="A77466" s="1">
        <v>3328446559</v>
      </c>
      <c r="B77466" s="2">
        <v>43306</v>
      </c>
      <c r="C77466" s="1">
        <v>5</v>
      </c>
      <c r="D77466" s="1">
        <v>49</v>
      </c>
      <c r="E77466" s="1">
        <v>91</v>
      </c>
      <c r="F77466" s="1">
        <v>32</v>
      </c>
      <c r="G77466" s="1" t="s">
        <v>1</v>
      </c>
      <c r="I77466" s="1">
        <f t="shared" si="2420"/>
        <v>455</v>
      </c>
      <c r="J77466" s="1" t="str">
        <f t="shared" si="2421"/>
        <v>Jul</v>
      </c>
      <c r="L77466"/>
    </row>
    <row r="77467" spans="1:12" x14ac:dyDescent="0.3">
      <c r="A77467" s="1">
        <v>2031859285</v>
      </c>
      <c r="B77467" s="2">
        <v>43325</v>
      </c>
      <c r="C77467" s="1">
        <v>5</v>
      </c>
      <c r="D77467" s="1">
        <v>23</v>
      </c>
      <c r="E77467" s="1">
        <v>233</v>
      </c>
      <c r="F77467" s="1">
        <v>50</v>
      </c>
      <c r="G77467" s="1" t="s">
        <v>0</v>
      </c>
      <c r="I77467" s="1">
        <f t="shared" si="2420"/>
        <v>1165</v>
      </c>
      <c r="J77467" s="1" t="str">
        <f t="shared" si="2421"/>
        <v>Aug</v>
      </c>
      <c r="L77467"/>
    </row>
    <row r="77468" spans="1:12" x14ac:dyDescent="0.3">
      <c r="A77468" s="1">
        <v>2099277583</v>
      </c>
      <c r="B77468" s="2">
        <v>43138</v>
      </c>
      <c r="C77468" s="1">
        <v>5</v>
      </c>
      <c r="D77468" s="1">
        <v>17</v>
      </c>
      <c r="E77468" s="1">
        <v>192</v>
      </c>
      <c r="F77468" s="1">
        <v>37</v>
      </c>
      <c r="G77468" s="1" t="s">
        <v>1</v>
      </c>
      <c r="I77468" s="1">
        <f t="shared" si="2420"/>
        <v>960</v>
      </c>
      <c r="J77468" s="1" t="str">
        <f t="shared" si="2421"/>
        <v>Feb</v>
      </c>
      <c r="L77468"/>
    </row>
    <row r="77469" spans="1:12" x14ac:dyDescent="0.3">
      <c r="A77469" s="1">
        <v>8206069291</v>
      </c>
      <c r="B77469" s="2">
        <v>43231</v>
      </c>
      <c r="C77469" s="1">
        <v>1</v>
      </c>
      <c r="D77469" s="1">
        <v>35</v>
      </c>
      <c r="E77469" s="1">
        <v>177</v>
      </c>
      <c r="F77469" s="1">
        <v>46</v>
      </c>
      <c r="G77469" s="1" t="s">
        <v>1</v>
      </c>
      <c r="I77469" s="1">
        <f t="shared" si="2420"/>
        <v>177</v>
      </c>
      <c r="J77469" s="1" t="str">
        <f t="shared" si="2421"/>
        <v>May</v>
      </c>
      <c r="L77469"/>
    </row>
    <row r="77470" spans="1:12" x14ac:dyDescent="0.3">
      <c r="A77470" s="1">
        <v>4470131679</v>
      </c>
      <c r="B77470" s="2">
        <v>43125</v>
      </c>
      <c r="C77470" s="1">
        <v>1</v>
      </c>
      <c r="D77470" s="1">
        <v>20</v>
      </c>
      <c r="E77470" s="1">
        <v>129</v>
      </c>
      <c r="F77470" s="1">
        <v>61</v>
      </c>
      <c r="G77470" s="1" t="s">
        <v>0</v>
      </c>
      <c r="I77470" s="1">
        <f t="shared" si="2420"/>
        <v>129</v>
      </c>
      <c r="J77470" s="1" t="str">
        <f t="shared" si="2421"/>
        <v>Jan</v>
      </c>
      <c r="L77470"/>
    </row>
    <row r="77471" spans="1:12" x14ac:dyDescent="0.3">
      <c r="A77471" s="1">
        <v>5396852682</v>
      </c>
      <c r="B77471" s="2">
        <v>43357</v>
      </c>
      <c r="C77471" s="1">
        <v>3</v>
      </c>
      <c r="D77471" s="1">
        <v>31</v>
      </c>
      <c r="E77471" s="1">
        <v>150</v>
      </c>
      <c r="F77471" s="1">
        <v>59</v>
      </c>
      <c r="G77471" s="1" t="s">
        <v>1</v>
      </c>
      <c r="I77471" s="1">
        <f t="shared" si="2420"/>
        <v>450</v>
      </c>
      <c r="J77471" s="1" t="str">
        <f t="shared" si="2421"/>
        <v>Sep</v>
      </c>
      <c r="L77471"/>
    </row>
    <row r="77472" spans="1:12" x14ac:dyDescent="0.3">
      <c r="A77472" s="1">
        <v>3801827070</v>
      </c>
      <c r="B77472" s="2">
        <v>43157</v>
      </c>
      <c r="C77472" s="1">
        <v>7</v>
      </c>
      <c r="D77472" s="1">
        <v>38</v>
      </c>
      <c r="E77472" s="1">
        <v>229</v>
      </c>
      <c r="F77472" s="1">
        <v>39</v>
      </c>
      <c r="G77472" s="1" t="s">
        <v>1</v>
      </c>
      <c r="I77472" s="1">
        <f t="shared" si="2420"/>
        <v>1603</v>
      </c>
      <c r="J77472" s="1" t="str">
        <f t="shared" si="2421"/>
        <v>Feb</v>
      </c>
      <c r="L77472"/>
    </row>
    <row r="77473" spans="1:12" x14ac:dyDescent="0.3">
      <c r="A77473" s="1">
        <v>351136967</v>
      </c>
      <c r="B77473" s="2">
        <v>43319</v>
      </c>
      <c r="C77473" s="1">
        <v>5</v>
      </c>
      <c r="D77473" s="1">
        <v>19</v>
      </c>
      <c r="E77473" s="1">
        <v>143</v>
      </c>
      <c r="F77473" s="1">
        <v>31</v>
      </c>
      <c r="G77473" s="1" t="s">
        <v>1</v>
      </c>
      <c r="I77473" s="1">
        <f t="shared" si="2420"/>
        <v>715</v>
      </c>
      <c r="J77473" s="1" t="str">
        <f t="shared" si="2421"/>
        <v>Aug</v>
      </c>
      <c r="L77473"/>
    </row>
    <row r="77474" spans="1:12" x14ac:dyDescent="0.3">
      <c r="A77474" s="1">
        <v>4720271979</v>
      </c>
      <c r="B77474" s="2">
        <v>43374</v>
      </c>
      <c r="C77474" s="1">
        <v>6</v>
      </c>
      <c r="D77474" s="1">
        <v>46</v>
      </c>
      <c r="E77474" s="1">
        <v>152</v>
      </c>
      <c r="F77474" s="1">
        <v>32</v>
      </c>
      <c r="G77474" s="1" t="s">
        <v>1</v>
      </c>
      <c r="I77474" s="1">
        <f t="shared" si="2420"/>
        <v>912</v>
      </c>
      <c r="J77474" s="1" t="str">
        <f t="shared" si="2421"/>
        <v>Oct</v>
      </c>
      <c r="L77474"/>
    </row>
    <row r="77475" spans="1:12" x14ac:dyDescent="0.3">
      <c r="A77475" s="1">
        <v>5944633794</v>
      </c>
      <c r="B77475" s="2">
        <v>43212</v>
      </c>
      <c r="C77475" s="1">
        <v>1</v>
      </c>
      <c r="D77475" s="1">
        <v>4</v>
      </c>
      <c r="E77475" s="1">
        <v>131</v>
      </c>
      <c r="F77475" s="1">
        <v>25</v>
      </c>
      <c r="G77475" s="1" t="s">
        <v>1</v>
      </c>
      <c r="I77475" s="1">
        <f t="shared" si="2420"/>
        <v>131</v>
      </c>
      <c r="J77475" s="1" t="str">
        <f t="shared" si="2421"/>
        <v>Apr</v>
      </c>
      <c r="L77475"/>
    </row>
    <row r="77476" spans="1:12" x14ac:dyDescent="0.3">
      <c r="A77476" s="1">
        <v>7699884787</v>
      </c>
      <c r="B77476" s="2">
        <v>43220</v>
      </c>
      <c r="C77476" s="1">
        <v>3</v>
      </c>
      <c r="D77476" s="1">
        <v>12</v>
      </c>
      <c r="E77476" s="1">
        <v>177</v>
      </c>
      <c r="F77476" s="1">
        <v>65</v>
      </c>
      <c r="G77476" s="1" t="s">
        <v>1</v>
      </c>
      <c r="I77476" s="1">
        <f t="shared" si="2420"/>
        <v>531</v>
      </c>
      <c r="J77476" s="1" t="str">
        <f t="shared" si="2421"/>
        <v>Apr</v>
      </c>
      <c r="L77476"/>
    </row>
    <row r="77477" spans="1:12" x14ac:dyDescent="0.3">
      <c r="A77477" s="1">
        <v>127412603</v>
      </c>
      <c r="B77477" s="2">
        <v>43265</v>
      </c>
      <c r="C77477" s="1">
        <v>1</v>
      </c>
      <c r="D77477" s="1">
        <v>19</v>
      </c>
      <c r="E77477" s="1">
        <v>77</v>
      </c>
      <c r="F77477" s="1">
        <v>56</v>
      </c>
      <c r="G77477" s="1" t="s">
        <v>0</v>
      </c>
      <c r="I77477" s="1">
        <f t="shared" si="2420"/>
        <v>77</v>
      </c>
      <c r="J77477" s="1" t="str">
        <f t="shared" si="2421"/>
        <v>Jun</v>
      </c>
      <c r="L77477"/>
    </row>
    <row r="77478" spans="1:12" x14ac:dyDescent="0.3">
      <c r="A77478" s="1">
        <v>88527557</v>
      </c>
      <c r="B77478" s="2">
        <v>43294</v>
      </c>
      <c r="C77478" s="1">
        <v>6</v>
      </c>
      <c r="D77478" s="1">
        <v>18</v>
      </c>
      <c r="E77478" s="1">
        <v>209</v>
      </c>
      <c r="F77478" s="1">
        <v>25</v>
      </c>
      <c r="G77478" s="1" t="s">
        <v>0</v>
      </c>
      <c r="I77478" s="1">
        <f t="shared" si="2420"/>
        <v>1254</v>
      </c>
      <c r="J77478" s="1" t="str">
        <f t="shared" si="2421"/>
        <v>Jul</v>
      </c>
      <c r="L77478"/>
    </row>
    <row r="77479" spans="1:12" x14ac:dyDescent="0.3">
      <c r="A77479" s="1">
        <v>4092330200</v>
      </c>
      <c r="B77479" s="2">
        <v>43104</v>
      </c>
      <c r="C77479" s="1">
        <v>7</v>
      </c>
      <c r="D77479" s="1">
        <v>26</v>
      </c>
      <c r="E77479" s="1">
        <v>93</v>
      </c>
      <c r="F77479" s="1">
        <v>54</v>
      </c>
      <c r="G77479" s="1" t="s">
        <v>1</v>
      </c>
      <c r="I77479" s="1">
        <f t="shared" si="2420"/>
        <v>651</v>
      </c>
      <c r="J77479" s="1" t="str">
        <f t="shared" si="2421"/>
        <v>Jan</v>
      </c>
      <c r="L77479"/>
    </row>
    <row r="77480" spans="1:12" x14ac:dyDescent="0.3">
      <c r="A77480" s="1">
        <v>2642456560</v>
      </c>
      <c r="B77480" s="2">
        <v>43106</v>
      </c>
      <c r="C77480" s="1">
        <v>5</v>
      </c>
      <c r="D77480" s="1">
        <v>15</v>
      </c>
      <c r="E77480" s="1">
        <v>238</v>
      </c>
      <c r="F77480" s="1">
        <v>43</v>
      </c>
      <c r="G77480" s="1" t="s">
        <v>1</v>
      </c>
      <c r="I77480" s="1">
        <f t="shared" si="2420"/>
        <v>1190</v>
      </c>
      <c r="J77480" s="1" t="str">
        <f t="shared" si="2421"/>
        <v>Jan</v>
      </c>
      <c r="L77480"/>
    </row>
    <row r="77481" spans="1:12" x14ac:dyDescent="0.3">
      <c r="A77481" s="1">
        <v>5602977708</v>
      </c>
      <c r="B77481" s="2">
        <v>43123</v>
      </c>
      <c r="C77481" s="1">
        <v>3</v>
      </c>
      <c r="D77481" s="1">
        <v>13</v>
      </c>
      <c r="E77481" s="1">
        <v>213</v>
      </c>
      <c r="F77481" s="1">
        <v>34</v>
      </c>
      <c r="G77481" s="1" t="s">
        <v>1</v>
      </c>
      <c r="I77481" s="1">
        <f t="shared" si="2420"/>
        <v>639</v>
      </c>
      <c r="J77481" s="1" t="str">
        <f t="shared" si="2421"/>
        <v>Jan</v>
      </c>
      <c r="L77481"/>
    </row>
    <row r="77482" spans="1:12" x14ac:dyDescent="0.3">
      <c r="A77482" s="1">
        <v>9413758816</v>
      </c>
      <c r="B77482" s="2">
        <v>43303</v>
      </c>
      <c r="C77482" s="1">
        <v>1</v>
      </c>
      <c r="D77482" s="1">
        <v>27</v>
      </c>
      <c r="E77482" s="1">
        <v>134</v>
      </c>
      <c r="F77482" s="1">
        <v>42</v>
      </c>
      <c r="G77482" s="1" t="s">
        <v>0</v>
      </c>
      <c r="I77482" s="1">
        <f t="shared" si="2420"/>
        <v>134</v>
      </c>
      <c r="J77482" s="1" t="str">
        <f t="shared" si="2421"/>
        <v>Jul</v>
      </c>
      <c r="L77482"/>
    </row>
    <row r="77483" spans="1:12" x14ac:dyDescent="0.3">
      <c r="A77483" s="1">
        <v>9329740529</v>
      </c>
      <c r="B77483" s="2">
        <v>43128</v>
      </c>
      <c r="C77483" s="1">
        <v>5</v>
      </c>
      <c r="D77483" s="1">
        <v>29</v>
      </c>
      <c r="E77483" s="1">
        <v>241</v>
      </c>
      <c r="F77483" s="1">
        <v>45</v>
      </c>
      <c r="G77483" s="1" t="s">
        <v>0</v>
      </c>
      <c r="I77483" s="1">
        <f t="shared" si="2420"/>
        <v>1205</v>
      </c>
      <c r="J77483" s="1" t="str">
        <f t="shared" si="2421"/>
        <v>Jan</v>
      </c>
      <c r="L77483"/>
    </row>
    <row r="77484" spans="1:12" x14ac:dyDescent="0.3">
      <c r="A77484" s="1">
        <v>6659900276</v>
      </c>
      <c r="B77484" s="2">
        <v>43268</v>
      </c>
      <c r="C77484" s="1">
        <v>2</v>
      </c>
      <c r="D77484" s="1">
        <v>10</v>
      </c>
      <c r="E77484" s="1">
        <v>234</v>
      </c>
      <c r="F77484" s="1">
        <v>38</v>
      </c>
      <c r="G77484" s="1" t="s">
        <v>0</v>
      </c>
      <c r="I77484" s="1">
        <f t="shared" si="2420"/>
        <v>468</v>
      </c>
      <c r="J77484" s="1" t="str">
        <f t="shared" si="2421"/>
        <v>Jun</v>
      </c>
      <c r="L77484"/>
    </row>
    <row r="77485" spans="1:12" x14ac:dyDescent="0.3">
      <c r="A77485" s="1">
        <v>7439124782</v>
      </c>
      <c r="B77485" s="2">
        <v>43369</v>
      </c>
      <c r="C77485" s="1">
        <v>2</v>
      </c>
      <c r="D77485" s="1">
        <v>12</v>
      </c>
      <c r="E77485" s="1">
        <v>77</v>
      </c>
      <c r="F77485" s="1">
        <v>35</v>
      </c>
      <c r="G77485" s="1" t="s">
        <v>0</v>
      </c>
      <c r="H77485" s="1">
        <v>1</v>
      </c>
      <c r="I77485" s="1">
        <f t="shared" si="2420"/>
        <v>154</v>
      </c>
      <c r="J77485" s="1" t="str">
        <f t="shared" si="2421"/>
        <v>Sep</v>
      </c>
      <c r="L77485"/>
    </row>
    <row r="77486" spans="1:12" x14ac:dyDescent="0.3">
      <c r="A77486" s="1">
        <v>9232692708</v>
      </c>
      <c r="B77486" s="2">
        <v>43274</v>
      </c>
      <c r="C77486" s="1">
        <v>7</v>
      </c>
      <c r="D77486" s="1">
        <v>46</v>
      </c>
      <c r="E77486" s="1">
        <v>121</v>
      </c>
      <c r="F77486" s="1">
        <v>47</v>
      </c>
      <c r="G77486" s="1" t="s">
        <v>0</v>
      </c>
      <c r="I77486" s="1">
        <f t="shared" si="2420"/>
        <v>847</v>
      </c>
      <c r="J77486" s="1" t="str">
        <f t="shared" si="2421"/>
        <v>Jun</v>
      </c>
      <c r="L77486"/>
    </row>
    <row r="77487" spans="1:12" x14ac:dyDescent="0.3">
      <c r="A77487" s="1">
        <v>7814075262</v>
      </c>
      <c r="B77487" s="2">
        <v>43231</v>
      </c>
      <c r="C77487" s="1">
        <v>5</v>
      </c>
      <c r="D77487" s="1">
        <v>12</v>
      </c>
      <c r="E77487" s="1">
        <v>141</v>
      </c>
      <c r="F77487" s="1">
        <v>51</v>
      </c>
      <c r="G77487" s="1" t="s">
        <v>0</v>
      </c>
      <c r="I77487" s="1">
        <f t="shared" si="2420"/>
        <v>705</v>
      </c>
      <c r="J77487" s="1" t="str">
        <f t="shared" si="2421"/>
        <v>May</v>
      </c>
      <c r="L77487"/>
    </row>
    <row r="77488" spans="1:12" x14ac:dyDescent="0.3">
      <c r="A77488" s="1">
        <v>2147837679</v>
      </c>
      <c r="B77488" s="2">
        <v>43225</v>
      </c>
      <c r="C77488" s="1">
        <v>7</v>
      </c>
      <c r="D77488" s="1">
        <v>39</v>
      </c>
      <c r="E77488" s="1">
        <v>229</v>
      </c>
      <c r="F77488" s="1">
        <v>39</v>
      </c>
      <c r="G77488" s="1" t="s">
        <v>1</v>
      </c>
      <c r="I77488" s="1">
        <f t="shared" si="2420"/>
        <v>1603</v>
      </c>
      <c r="J77488" s="1" t="str">
        <f t="shared" si="2421"/>
        <v>May</v>
      </c>
      <c r="L77488"/>
    </row>
    <row r="77489" spans="1:12" x14ac:dyDescent="0.3">
      <c r="A77489" s="1">
        <v>3986363866</v>
      </c>
      <c r="B77489" s="2">
        <v>43325</v>
      </c>
      <c r="C77489" s="1">
        <v>1</v>
      </c>
      <c r="D77489" s="1">
        <v>9</v>
      </c>
      <c r="E77489" s="1">
        <v>113</v>
      </c>
      <c r="F77489" s="1">
        <v>43</v>
      </c>
      <c r="G77489" s="1" t="s">
        <v>0</v>
      </c>
      <c r="I77489" s="1">
        <f t="shared" si="2420"/>
        <v>113</v>
      </c>
      <c r="J77489" s="1" t="str">
        <f t="shared" si="2421"/>
        <v>Aug</v>
      </c>
      <c r="L77489"/>
    </row>
    <row r="77490" spans="1:12" x14ac:dyDescent="0.3">
      <c r="A77490" s="1">
        <v>3883848727</v>
      </c>
      <c r="B77490" s="2">
        <v>43278</v>
      </c>
      <c r="C77490" s="1">
        <v>4</v>
      </c>
      <c r="D77490" s="1">
        <v>2</v>
      </c>
      <c r="E77490" s="1">
        <v>196</v>
      </c>
      <c r="F77490" s="1">
        <v>25</v>
      </c>
      <c r="G77490" s="1" t="s">
        <v>1</v>
      </c>
      <c r="I77490" s="1">
        <f t="shared" si="2420"/>
        <v>784</v>
      </c>
      <c r="J77490" s="1" t="str">
        <f t="shared" si="2421"/>
        <v>Jun</v>
      </c>
      <c r="L77490"/>
    </row>
    <row r="77491" spans="1:12" x14ac:dyDescent="0.3">
      <c r="A77491" s="1">
        <v>649367022</v>
      </c>
      <c r="B77491" s="2">
        <v>43152</v>
      </c>
      <c r="C77491" s="1">
        <v>2</v>
      </c>
      <c r="D77491" s="1">
        <v>19</v>
      </c>
      <c r="E77491" s="1">
        <v>233</v>
      </c>
      <c r="F77491" s="1">
        <v>55</v>
      </c>
      <c r="G77491" s="1" t="s">
        <v>1</v>
      </c>
      <c r="I77491" s="1">
        <f t="shared" si="2420"/>
        <v>466</v>
      </c>
      <c r="J77491" s="1" t="str">
        <f t="shared" si="2421"/>
        <v>Feb</v>
      </c>
      <c r="L77491"/>
    </row>
    <row r="77492" spans="1:12" x14ac:dyDescent="0.3">
      <c r="A77492" s="1">
        <v>904399966</v>
      </c>
      <c r="B77492" s="2">
        <v>43230</v>
      </c>
      <c r="C77492" s="1">
        <v>4</v>
      </c>
      <c r="D77492" s="1">
        <v>16</v>
      </c>
      <c r="E77492" s="1">
        <v>218</v>
      </c>
      <c r="F77492" s="1">
        <v>59</v>
      </c>
      <c r="G77492" s="1" t="s">
        <v>0</v>
      </c>
      <c r="I77492" s="1">
        <f t="shared" si="2420"/>
        <v>872</v>
      </c>
      <c r="J77492" s="1" t="str">
        <f t="shared" si="2421"/>
        <v>May</v>
      </c>
      <c r="L77492"/>
    </row>
    <row r="77493" spans="1:12" x14ac:dyDescent="0.3">
      <c r="A77493" s="1">
        <v>8553851672</v>
      </c>
      <c r="B77493" s="2">
        <v>43354</v>
      </c>
      <c r="C77493" s="1">
        <v>4</v>
      </c>
      <c r="D77493" s="1">
        <v>43</v>
      </c>
      <c r="E77493" s="1">
        <v>125</v>
      </c>
      <c r="F77493" s="1">
        <v>33</v>
      </c>
      <c r="G77493" s="1" t="s">
        <v>0</v>
      </c>
      <c r="I77493" s="1">
        <f t="shared" si="2420"/>
        <v>500</v>
      </c>
      <c r="J77493" s="1" t="str">
        <f t="shared" si="2421"/>
        <v>Sep</v>
      </c>
      <c r="L77493"/>
    </row>
    <row r="77494" spans="1:12" x14ac:dyDescent="0.3">
      <c r="A77494" s="1">
        <v>6996407508</v>
      </c>
      <c r="B77494" s="2">
        <v>43297</v>
      </c>
      <c r="C77494" s="1">
        <v>2</v>
      </c>
      <c r="D77494" s="1">
        <v>27</v>
      </c>
      <c r="E77494" s="1">
        <v>89</v>
      </c>
      <c r="F77494" s="1">
        <v>26</v>
      </c>
      <c r="G77494" s="1" t="s">
        <v>0</v>
      </c>
      <c r="I77494" s="1">
        <f t="shared" si="2420"/>
        <v>178</v>
      </c>
      <c r="J77494" s="1" t="str">
        <f t="shared" si="2421"/>
        <v>Jul</v>
      </c>
      <c r="L77494"/>
    </row>
    <row r="77495" spans="1:12" x14ac:dyDescent="0.3">
      <c r="A77495" s="1">
        <v>8452796439</v>
      </c>
      <c r="B77495" s="2">
        <v>43247</v>
      </c>
      <c r="C77495" s="1">
        <v>1</v>
      </c>
      <c r="D77495" s="1">
        <v>24</v>
      </c>
      <c r="E77495" s="1">
        <v>115</v>
      </c>
      <c r="F77495" s="1">
        <v>49</v>
      </c>
      <c r="G77495" s="1" t="s">
        <v>1</v>
      </c>
      <c r="I77495" s="1">
        <f t="shared" si="2420"/>
        <v>115</v>
      </c>
      <c r="J77495" s="1" t="str">
        <f t="shared" si="2421"/>
        <v>May</v>
      </c>
      <c r="L77495"/>
    </row>
    <row r="77496" spans="1:12" x14ac:dyDescent="0.3">
      <c r="A77496" s="1">
        <v>3838827937</v>
      </c>
      <c r="B77496" s="2">
        <v>43159</v>
      </c>
      <c r="C77496" s="1">
        <v>3</v>
      </c>
      <c r="D77496" s="1">
        <v>5</v>
      </c>
      <c r="E77496" s="1">
        <v>112</v>
      </c>
      <c r="F77496" s="1">
        <v>49</v>
      </c>
      <c r="G77496" s="1" t="s">
        <v>0</v>
      </c>
      <c r="I77496" s="1">
        <f t="shared" si="2420"/>
        <v>336</v>
      </c>
      <c r="J77496" s="1" t="str">
        <f t="shared" si="2421"/>
        <v>Feb</v>
      </c>
      <c r="L77496"/>
    </row>
    <row r="77497" spans="1:12" x14ac:dyDescent="0.3">
      <c r="A77497" s="1">
        <v>7254925746</v>
      </c>
      <c r="B77497" s="2">
        <v>43300</v>
      </c>
      <c r="C77497" s="1">
        <v>3</v>
      </c>
      <c r="D77497" s="1">
        <v>31</v>
      </c>
      <c r="E77497" s="1">
        <v>118</v>
      </c>
      <c r="F77497" s="1">
        <v>43</v>
      </c>
      <c r="G77497" s="1" t="s">
        <v>1</v>
      </c>
      <c r="H77497" s="1">
        <v>1</v>
      </c>
      <c r="I77497" s="1">
        <f t="shared" si="2420"/>
        <v>354</v>
      </c>
      <c r="J77497" s="1" t="str">
        <f t="shared" si="2421"/>
        <v>Jul</v>
      </c>
      <c r="L77497"/>
    </row>
    <row r="77498" spans="1:12" x14ac:dyDescent="0.3">
      <c r="A77498" s="1">
        <v>8969147136</v>
      </c>
      <c r="B77498" s="2">
        <v>43307</v>
      </c>
      <c r="C77498" s="1">
        <v>4</v>
      </c>
      <c r="D77498" s="1">
        <v>12</v>
      </c>
      <c r="E77498" s="1">
        <v>90</v>
      </c>
      <c r="F77498" s="1">
        <v>61</v>
      </c>
      <c r="G77498" s="1" t="s">
        <v>0</v>
      </c>
      <c r="I77498" s="1">
        <f t="shared" si="2420"/>
        <v>360</v>
      </c>
      <c r="J77498" s="1" t="str">
        <f t="shared" si="2421"/>
        <v>Jul</v>
      </c>
      <c r="L77498"/>
    </row>
    <row r="77499" spans="1:12" x14ac:dyDescent="0.3">
      <c r="A77499" s="1">
        <v>1996811800</v>
      </c>
      <c r="B77499" s="2">
        <v>43334</v>
      </c>
      <c r="C77499" s="1">
        <v>6</v>
      </c>
      <c r="D77499" s="1">
        <v>19</v>
      </c>
      <c r="E77499" s="1">
        <v>159</v>
      </c>
      <c r="F77499" s="1">
        <v>35</v>
      </c>
      <c r="G77499" s="1" t="s">
        <v>0</v>
      </c>
      <c r="I77499" s="1">
        <f t="shared" si="2420"/>
        <v>954</v>
      </c>
      <c r="J77499" s="1" t="str">
        <f t="shared" si="2421"/>
        <v>Aug</v>
      </c>
      <c r="L77499"/>
    </row>
    <row r="77500" spans="1:12" x14ac:dyDescent="0.3">
      <c r="A77500" s="1">
        <v>4930978947</v>
      </c>
      <c r="B77500" s="2">
        <v>43396</v>
      </c>
      <c r="C77500" s="1">
        <v>2</v>
      </c>
      <c r="D77500" s="1">
        <v>43</v>
      </c>
      <c r="E77500" s="1">
        <v>169</v>
      </c>
      <c r="F77500" s="1">
        <v>28</v>
      </c>
      <c r="G77500" s="1" t="s">
        <v>1</v>
      </c>
      <c r="I77500" s="1">
        <f t="shared" si="2420"/>
        <v>338</v>
      </c>
      <c r="J77500" s="1" t="str">
        <f t="shared" si="2421"/>
        <v>Oct</v>
      </c>
      <c r="L77500"/>
    </row>
    <row r="77501" spans="1:12" x14ac:dyDescent="0.3">
      <c r="A77501" s="1">
        <v>3471137777</v>
      </c>
      <c r="B77501" s="2">
        <v>43374</v>
      </c>
      <c r="C77501" s="1">
        <v>3</v>
      </c>
      <c r="D77501" s="1">
        <v>25</v>
      </c>
      <c r="E77501" s="1">
        <v>185</v>
      </c>
      <c r="F77501" s="1">
        <v>47</v>
      </c>
      <c r="G77501" s="1" t="s">
        <v>0</v>
      </c>
      <c r="I77501" s="1">
        <f t="shared" si="2420"/>
        <v>555</v>
      </c>
      <c r="J77501" s="1" t="str">
        <f t="shared" si="2421"/>
        <v>Oct</v>
      </c>
      <c r="L77501"/>
    </row>
    <row r="77502" spans="1:12" x14ac:dyDescent="0.3">
      <c r="A77502" s="1">
        <v>7059849459</v>
      </c>
      <c r="B77502" s="2">
        <v>43377</v>
      </c>
      <c r="C77502" s="1">
        <v>6</v>
      </c>
      <c r="D77502" s="1">
        <v>3</v>
      </c>
      <c r="E77502" s="1">
        <v>147</v>
      </c>
      <c r="F77502" s="1">
        <v>26</v>
      </c>
      <c r="G77502" s="1" t="s">
        <v>1</v>
      </c>
      <c r="I77502" s="1">
        <f t="shared" si="2420"/>
        <v>882</v>
      </c>
      <c r="J77502" s="1" t="str">
        <f t="shared" si="2421"/>
        <v>Oct</v>
      </c>
      <c r="L77502"/>
    </row>
    <row r="77503" spans="1:12" x14ac:dyDescent="0.3">
      <c r="A77503" s="1">
        <v>6519534560</v>
      </c>
      <c r="B77503" s="2">
        <v>43214</v>
      </c>
      <c r="C77503" s="1">
        <v>6</v>
      </c>
      <c r="D77503" s="1">
        <v>34</v>
      </c>
      <c r="E77503" s="1">
        <v>228</v>
      </c>
      <c r="F77503" s="1">
        <v>32</v>
      </c>
      <c r="G77503" s="1" t="s">
        <v>0</v>
      </c>
      <c r="I77503" s="1">
        <f t="shared" si="2420"/>
        <v>1368</v>
      </c>
      <c r="J77503" s="1" t="str">
        <f t="shared" si="2421"/>
        <v>Apr</v>
      </c>
      <c r="L77503"/>
    </row>
    <row r="77504" spans="1:12" x14ac:dyDescent="0.3">
      <c r="A77504" s="1">
        <v>9377754518</v>
      </c>
      <c r="B77504" s="2">
        <v>43270</v>
      </c>
      <c r="C77504" s="1">
        <v>5</v>
      </c>
      <c r="D77504" s="1">
        <v>44</v>
      </c>
      <c r="E77504" s="1">
        <v>203</v>
      </c>
      <c r="F77504" s="1">
        <v>28</v>
      </c>
      <c r="G77504" s="1" t="s">
        <v>1</v>
      </c>
      <c r="I77504" s="1">
        <f t="shared" si="2420"/>
        <v>1015</v>
      </c>
      <c r="J77504" s="1" t="str">
        <f t="shared" si="2421"/>
        <v>Jun</v>
      </c>
      <c r="L77504"/>
    </row>
    <row r="77505" spans="1:12" x14ac:dyDescent="0.3">
      <c r="A77505" s="1">
        <v>5635417353</v>
      </c>
      <c r="B77505" s="2">
        <v>43225</v>
      </c>
      <c r="C77505" s="1">
        <v>2</v>
      </c>
      <c r="D77505" s="1">
        <v>22</v>
      </c>
      <c r="E77505" s="1">
        <v>250</v>
      </c>
      <c r="F77505" s="1">
        <v>48</v>
      </c>
      <c r="G77505" s="1" t="s">
        <v>0</v>
      </c>
      <c r="I77505" s="1">
        <f t="shared" si="2420"/>
        <v>500</v>
      </c>
      <c r="J77505" s="1" t="str">
        <f t="shared" si="2421"/>
        <v>May</v>
      </c>
      <c r="L77505"/>
    </row>
    <row r="77506" spans="1:12" x14ac:dyDescent="0.3">
      <c r="A77506" s="1">
        <v>5374031201</v>
      </c>
      <c r="B77506" s="2">
        <v>43347</v>
      </c>
      <c r="C77506" s="1">
        <v>3</v>
      </c>
      <c r="D77506" s="1">
        <v>47</v>
      </c>
      <c r="E77506" s="1">
        <v>86</v>
      </c>
      <c r="F77506" s="1">
        <v>38</v>
      </c>
      <c r="G77506" s="1" t="s">
        <v>0</v>
      </c>
      <c r="I77506" s="1">
        <f t="shared" si="2420"/>
        <v>258</v>
      </c>
      <c r="J77506" s="1" t="str">
        <f t="shared" si="2421"/>
        <v>Sep</v>
      </c>
      <c r="L77506"/>
    </row>
    <row r="77507" spans="1:12" x14ac:dyDescent="0.3">
      <c r="A77507" s="1">
        <v>8087876067</v>
      </c>
      <c r="B77507" s="2">
        <v>43354</v>
      </c>
      <c r="C77507" s="1">
        <v>7</v>
      </c>
      <c r="D77507" s="1">
        <v>8</v>
      </c>
      <c r="E77507" s="1">
        <v>139</v>
      </c>
      <c r="F77507" s="1">
        <v>31</v>
      </c>
      <c r="G77507" s="1" t="s">
        <v>1</v>
      </c>
      <c r="I77507" s="1">
        <f t="shared" ref="I77507:I77570" si="2422">E77507*C77507</f>
        <v>973</v>
      </c>
      <c r="J77507" s="1" t="str">
        <f t="shared" ref="J77507:J77570" si="2423">TEXT(B77507,"mmm")</f>
        <v>Sep</v>
      </c>
      <c r="L77507"/>
    </row>
    <row r="77508" spans="1:12" x14ac:dyDescent="0.3">
      <c r="A77508" s="1">
        <v>462314030</v>
      </c>
      <c r="B77508" s="2">
        <v>43328</v>
      </c>
      <c r="C77508" s="1">
        <v>7</v>
      </c>
      <c r="D77508" s="1">
        <v>22</v>
      </c>
      <c r="E77508" s="1">
        <v>120</v>
      </c>
      <c r="F77508" s="1">
        <v>44</v>
      </c>
      <c r="G77508" s="1" t="s">
        <v>1</v>
      </c>
      <c r="I77508" s="1">
        <f t="shared" si="2422"/>
        <v>840</v>
      </c>
      <c r="J77508" s="1" t="str">
        <f t="shared" si="2423"/>
        <v>Aug</v>
      </c>
      <c r="L77508"/>
    </row>
    <row r="77509" spans="1:12" x14ac:dyDescent="0.3">
      <c r="A77509" s="1">
        <v>1214338518</v>
      </c>
      <c r="B77509" s="2">
        <v>43188</v>
      </c>
      <c r="C77509" s="1">
        <v>5</v>
      </c>
      <c r="D77509" s="1">
        <v>15</v>
      </c>
      <c r="E77509" s="1">
        <v>233</v>
      </c>
      <c r="F77509" s="1">
        <v>51</v>
      </c>
      <c r="G77509" s="1" t="s">
        <v>0</v>
      </c>
      <c r="I77509" s="1">
        <f t="shared" si="2422"/>
        <v>1165</v>
      </c>
      <c r="J77509" s="1" t="str">
        <f t="shared" si="2423"/>
        <v>Mar</v>
      </c>
      <c r="L77509"/>
    </row>
    <row r="77510" spans="1:12" x14ac:dyDescent="0.3">
      <c r="A77510" s="1">
        <v>7001974994</v>
      </c>
      <c r="B77510" s="2">
        <v>43402</v>
      </c>
      <c r="C77510" s="1">
        <v>2</v>
      </c>
      <c r="D77510" s="1">
        <v>21</v>
      </c>
      <c r="E77510" s="1">
        <v>167</v>
      </c>
      <c r="F77510" s="1">
        <v>31</v>
      </c>
      <c r="G77510" s="1" t="s">
        <v>0</v>
      </c>
      <c r="I77510" s="1">
        <f t="shared" si="2422"/>
        <v>334</v>
      </c>
      <c r="J77510" s="1" t="str">
        <f t="shared" si="2423"/>
        <v>Oct</v>
      </c>
      <c r="L77510"/>
    </row>
    <row r="77511" spans="1:12" x14ac:dyDescent="0.3">
      <c r="A77511" s="1">
        <v>7803621066</v>
      </c>
      <c r="B77511" s="2">
        <v>43106</v>
      </c>
      <c r="C77511" s="1">
        <v>7</v>
      </c>
      <c r="D77511" s="1">
        <v>18</v>
      </c>
      <c r="E77511" s="1">
        <v>172</v>
      </c>
      <c r="F77511" s="1">
        <v>65</v>
      </c>
      <c r="G77511" s="1" t="s">
        <v>1</v>
      </c>
      <c r="I77511" s="1">
        <f t="shared" si="2422"/>
        <v>1204</v>
      </c>
      <c r="J77511" s="1" t="str">
        <f t="shared" si="2423"/>
        <v>Jan</v>
      </c>
      <c r="L77511"/>
    </row>
    <row r="77512" spans="1:12" x14ac:dyDescent="0.3">
      <c r="A77512" s="1">
        <v>4832914766</v>
      </c>
      <c r="B77512" s="2">
        <v>43357</v>
      </c>
      <c r="C77512" s="1">
        <v>4</v>
      </c>
      <c r="D77512" s="1">
        <v>19</v>
      </c>
      <c r="E77512" s="1">
        <v>86</v>
      </c>
      <c r="F77512" s="1">
        <v>43</v>
      </c>
      <c r="G77512" s="1" t="s">
        <v>1</v>
      </c>
      <c r="I77512" s="1">
        <f t="shared" si="2422"/>
        <v>344</v>
      </c>
      <c r="J77512" s="1" t="str">
        <f t="shared" si="2423"/>
        <v>Sep</v>
      </c>
      <c r="L77512"/>
    </row>
    <row r="77513" spans="1:12" x14ac:dyDescent="0.3">
      <c r="A77513" s="1">
        <v>4071751126</v>
      </c>
      <c r="B77513" s="2">
        <v>43322</v>
      </c>
      <c r="C77513" s="1">
        <v>6</v>
      </c>
      <c r="D77513" s="1">
        <v>16</v>
      </c>
      <c r="E77513" s="1">
        <v>172</v>
      </c>
      <c r="F77513" s="1">
        <v>32</v>
      </c>
      <c r="G77513" s="1" t="s">
        <v>0</v>
      </c>
      <c r="I77513" s="1">
        <f t="shared" si="2422"/>
        <v>1032</v>
      </c>
      <c r="J77513" s="1" t="str">
        <f t="shared" si="2423"/>
        <v>Aug</v>
      </c>
      <c r="L77513"/>
    </row>
    <row r="77514" spans="1:12" x14ac:dyDescent="0.3">
      <c r="A77514" s="1">
        <v>9724255778</v>
      </c>
      <c r="B77514" s="2">
        <v>43401</v>
      </c>
      <c r="C77514" s="1">
        <v>2</v>
      </c>
      <c r="D77514" s="1">
        <v>49</v>
      </c>
      <c r="E77514" s="1">
        <v>179</v>
      </c>
      <c r="F77514" s="1">
        <v>60</v>
      </c>
      <c r="G77514" s="1" t="s">
        <v>1</v>
      </c>
      <c r="I77514" s="1">
        <f t="shared" si="2422"/>
        <v>358</v>
      </c>
      <c r="J77514" s="1" t="str">
        <f t="shared" si="2423"/>
        <v>Oct</v>
      </c>
      <c r="L77514"/>
    </row>
    <row r="77515" spans="1:12" x14ac:dyDescent="0.3">
      <c r="A77515" s="1">
        <v>3559721997</v>
      </c>
      <c r="B77515" s="2">
        <v>43146</v>
      </c>
      <c r="C77515" s="1">
        <v>2</v>
      </c>
      <c r="D77515" s="1">
        <v>43</v>
      </c>
      <c r="E77515" s="1">
        <v>106</v>
      </c>
      <c r="F77515" s="1">
        <v>65</v>
      </c>
      <c r="G77515" s="1" t="s">
        <v>0</v>
      </c>
      <c r="I77515" s="1">
        <f t="shared" si="2422"/>
        <v>212</v>
      </c>
      <c r="J77515" s="1" t="str">
        <f t="shared" si="2423"/>
        <v>Feb</v>
      </c>
      <c r="L77515"/>
    </row>
    <row r="77516" spans="1:12" x14ac:dyDescent="0.3">
      <c r="A77516" s="1">
        <v>8998933543</v>
      </c>
      <c r="B77516" s="2">
        <v>43303</v>
      </c>
      <c r="C77516" s="1">
        <v>5</v>
      </c>
      <c r="D77516" s="1">
        <v>15</v>
      </c>
      <c r="E77516" s="1">
        <v>121</v>
      </c>
      <c r="F77516" s="1">
        <v>33</v>
      </c>
      <c r="G77516" s="1" t="s">
        <v>0</v>
      </c>
      <c r="I77516" s="1">
        <f t="shared" si="2422"/>
        <v>605</v>
      </c>
      <c r="J77516" s="1" t="str">
        <f t="shared" si="2423"/>
        <v>Jul</v>
      </c>
      <c r="L77516"/>
    </row>
    <row r="77517" spans="1:12" x14ac:dyDescent="0.3">
      <c r="A77517" s="1">
        <v>2419349857</v>
      </c>
      <c r="B77517" s="2">
        <v>43107</v>
      </c>
      <c r="C77517" s="1">
        <v>5</v>
      </c>
      <c r="D77517" s="1">
        <v>19</v>
      </c>
      <c r="E77517" s="1">
        <v>130</v>
      </c>
      <c r="F77517" s="1">
        <v>60</v>
      </c>
      <c r="G77517" s="1" t="s">
        <v>0</v>
      </c>
      <c r="I77517" s="1">
        <f t="shared" si="2422"/>
        <v>650</v>
      </c>
      <c r="J77517" s="1" t="str">
        <f t="shared" si="2423"/>
        <v>Jan</v>
      </c>
      <c r="L77517"/>
    </row>
    <row r="77518" spans="1:12" x14ac:dyDescent="0.3">
      <c r="A77518" s="1">
        <v>196784735</v>
      </c>
      <c r="B77518" s="2">
        <v>43139</v>
      </c>
      <c r="C77518" s="1">
        <v>4</v>
      </c>
      <c r="D77518" s="1">
        <v>5</v>
      </c>
      <c r="E77518" s="1">
        <v>186</v>
      </c>
      <c r="F77518" s="1">
        <v>30</v>
      </c>
      <c r="G77518" s="1" t="s">
        <v>0</v>
      </c>
      <c r="I77518" s="1">
        <f t="shared" si="2422"/>
        <v>744</v>
      </c>
      <c r="J77518" s="1" t="str">
        <f t="shared" si="2423"/>
        <v>Feb</v>
      </c>
      <c r="L77518"/>
    </row>
    <row r="77519" spans="1:12" x14ac:dyDescent="0.3">
      <c r="A77519" s="1">
        <v>7395173309</v>
      </c>
      <c r="B77519" s="2">
        <v>43313</v>
      </c>
      <c r="C77519" s="1">
        <v>1</v>
      </c>
      <c r="D77519" s="1">
        <v>20</v>
      </c>
      <c r="E77519" s="1">
        <v>183</v>
      </c>
      <c r="F77519" s="1">
        <v>36</v>
      </c>
      <c r="G77519" s="1" t="s">
        <v>0</v>
      </c>
      <c r="H77519" s="1">
        <v>1</v>
      </c>
      <c r="I77519" s="1">
        <f t="shared" si="2422"/>
        <v>183</v>
      </c>
      <c r="J77519" s="1" t="str">
        <f t="shared" si="2423"/>
        <v>Aug</v>
      </c>
      <c r="L77519"/>
    </row>
    <row r="77520" spans="1:12" x14ac:dyDescent="0.3">
      <c r="A77520" s="1">
        <v>4192641631</v>
      </c>
      <c r="B77520" s="2">
        <v>43400</v>
      </c>
      <c r="C77520" s="1">
        <v>3</v>
      </c>
      <c r="D77520" s="1">
        <v>37</v>
      </c>
      <c r="E77520" s="1">
        <v>140</v>
      </c>
      <c r="F77520" s="1">
        <v>35</v>
      </c>
      <c r="G77520" s="1" t="s">
        <v>1</v>
      </c>
      <c r="I77520" s="1">
        <f t="shared" si="2422"/>
        <v>420</v>
      </c>
      <c r="J77520" s="1" t="str">
        <f t="shared" si="2423"/>
        <v>Oct</v>
      </c>
      <c r="L77520"/>
    </row>
    <row r="77521" spans="1:12" x14ac:dyDescent="0.3">
      <c r="A77521" s="1">
        <v>1852034203</v>
      </c>
      <c r="B77521" s="2">
        <v>43275</v>
      </c>
      <c r="C77521" s="1">
        <v>5</v>
      </c>
      <c r="D77521" s="1">
        <v>10</v>
      </c>
      <c r="E77521" s="1">
        <v>242</v>
      </c>
      <c r="F77521" s="1">
        <v>35</v>
      </c>
      <c r="G77521" s="1" t="s">
        <v>0</v>
      </c>
      <c r="I77521" s="1">
        <f t="shared" si="2422"/>
        <v>1210</v>
      </c>
      <c r="J77521" s="1" t="str">
        <f t="shared" si="2423"/>
        <v>Jun</v>
      </c>
      <c r="L77521"/>
    </row>
    <row r="77522" spans="1:12" x14ac:dyDescent="0.3">
      <c r="A77522" s="1">
        <v>8563393448</v>
      </c>
      <c r="B77522" s="2">
        <v>43365</v>
      </c>
      <c r="C77522" s="1">
        <v>3</v>
      </c>
      <c r="D77522" s="1">
        <v>25</v>
      </c>
      <c r="E77522" s="1">
        <v>94</v>
      </c>
      <c r="F77522" s="1">
        <v>30</v>
      </c>
      <c r="G77522" s="1" t="s">
        <v>1</v>
      </c>
      <c r="I77522" s="1">
        <f t="shared" si="2422"/>
        <v>282</v>
      </c>
      <c r="J77522" s="1" t="str">
        <f t="shared" si="2423"/>
        <v>Sep</v>
      </c>
      <c r="L77522"/>
    </row>
    <row r="77523" spans="1:12" x14ac:dyDescent="0.3">
      <c r="A77523" s="1">
        <v>9435354750</v>
      </c>
      <c r="B77523" s="2">
        <v>43360</v>
      </c>
      <c r="C77523" s="1">
        <v>5</v>
      </c>
      <c r="D77523" s="1">
        <v>3</v>
      </c>
      <c r="E77523" s="1">
        <v>152</v>
      </c>
      <c r="F77523" s="1">
        <v>35</v>
      </c>
      <c r="G77523" s="1" t="s">
        <v>1</v>
      </c>
      <c r="I77523" s="1">
        <f t="shared" si="2422"/>
        <v>760</v>
      </c>
      <c r="J77523" s="1" t="str">
        <f t="shared" si="2423"/>
        <v>Sep</v>
      </c>
      <c r="L77523"/>
    </row>
    <row r="77524" spans="1:12" x14ac:dyDescent="0.3">
      <c r="A77524" s="1">
        <v>7878816190</v>
      </c>
      <c r="B77524" s="2">
        <v>43238</v>
      </c>
      <c r="C77524" s="1">
        <v>7</v>
      </c>
      <c r="D77524" s="1">
        <v>5</v>
      </c>
      <c r="E77524" s="1">
        <v>224</v>
      </c>
      <c r="F77524" s="1">
        <v>51</v>
      </c>
      <c r="G77524" s="1" t="s">
        <v>1</v>
      </c>
      <c r="H77524" s="1">
        <v>1</v>
      </c>
      <c r="I77524" s="1">
        <f t="shared" si="2422"/>
        <v>1568</v>
      </c>
      <c r="J77524" s="1" t="str">
        <f t="shared" si="2423"/>
        <v>May</v>
      </c>
      <c r="L77524"/>
    </row>
    <row r="77525" spans="1:12" x14ac:dyDescent="0.3">
      <c r="A77525" s="1">
        <v>3601338890</v>
      </c>
      <c r="B77525" s="2">
        <v>43109</v>
      </c>
      <c r="C77525" s="1">
        <v>1</v>
      </c>
      <c r="D77525" s="1">
        <v>25</v>
      </c>
      <c r="E77525" s="1">
        <v>239</v>
      </c>
      <c r="F77525" s="1">
        <v>32</v>
      </c>
      <c r="G77525" s="1" t="s">
        <v>0</v>
      </c>
      <c r="I77525" s="1">
        <f t="shared" si="2422"/>
        <v>239</v>
      </c>
      <c r="J77525" s="1" t="str">
        <f t="shared" si="2423"/>
        <v>Jan</v>
      </c>
      <c r="L77525"/>
    </row>
    <row r="77526" spans="1:12" x14ac:dyDescent="0.3">
      <c r="A77526" s="1">
        <v>8517764617</v>
      </c>
      <c r="B77526" s="2">
        <v>43369</v>
      </c>
      <c r="C77526" s="1">
        <v>4</v>
      </c>
      <c r="D77526" s="1">
        <v>9</v>
      </c>
      <c r="E77526" s="1">
        <v>171</v>
      </c>
      <c r="F77526" s="1">
        <v>42</v>
      </c>
      <c r="G77526" s="1" t="s">
        <v>0</v>
      </c>
      <c r="I77526" s="1">
        <f t="shared" si="2422"/>
        <v>684</v>
      </c>
      <c r="J77526" s="1" t="str">
        <f t="shared" si="2423"/>
        <v>Sep</v>
      </c>
      <c r="L77526"/>
    </row>
    <row r="77527" spans="1:12" x14ac:dyDescent="0.3">
      <c r="A77527" s="1">
        <v>1443385166</v>
      </c>
      <c r="B77527" s="2">
        <v>43198</v>
      </c>
      <c r="C77527" s="1">
        <v>6</v>
      </c>
      <c r="D77527" s="1">
        <v>23</v>
      </c>
      <c r="E77527" s="1">
        <v>247</v>
      </c>
      <c r="F77527" s="1">
        <v>53</v>
      </c>
      <c r="G77527" s="1" t="s">
        <v>0</v>
      </c>
      <c r="I77527" s="1">
        <f t="shared" si="2422"/>
        <v>1482</v>
      </c>
      <c r="J77527" s="1" t="str">
        <f t="shared" si="2423"/>
        <v>Apr</v>
      </c>
      <c r="L77527"/>
    </row>
    <row r="77528" spans="1:12" x14ac:dyDescent="0.3">
      <c r="A77528" s="1">
        <v>7876472338</v>
      </c>
      <c r="B77528" s="2">
        <v>43159</v>
      </c>
      <c r="C77528" s="1">
        <v>4</v>
      </c>
      <c r="D77528" s="1">
        <v>11</v>
      </c>
      <c r="E77528" s="1">
        <v>91</v>
      </c>
      <c r="F77528" s="1">
        <v>58</v>
      </c>
      <c r="G77528" s="1" t="s">
        <v>0</v>
      </c>
      <c r="I77528" s="1">
        <f t="shared" si="2422"/>
        <v>364</v>
      </c>
      <c r="J77528" s="1" t="str">
        <f t="shared" si="2423"/>
        <v>Feb</v>
      </c>
      <c r="L77528"/>
    </row>
    <row r="77529" spans="1:12" x14ac:dyDescent="0.3">
      <c r="A77529" s="1">
        <v>5563322181</v>
      </c>
      <c r="B77529" s="2">
        <v>43155</v>
      </c>
      <c r="C77529" s="1">
        <v>5</v>
      </c>
      <c r="D77529" s="1">
        <v>38</v>
      </c>
      <c r="E77529" s="1">
        <v>234</v>
      </c>
      <c r="F77529" s="1">
        <v>27</v>
      </c>
      <c r="G77529" s="1" t="s">
        <v>0</v>
      </c>
      <c r="I77529" s="1">
        <f t="shared" si="2422"/>
        <v>1170</v>
      </c>
      <c r="J77529" s="1" t="str">
        <f t="shared" si="2423"/>
        <v>Feb</v>
      </c>
      <c r="L77529"/>
    </row>
    <row r="77530" spans="1:12" x14ac:dyDescent="0.3">
      <c r="A77530" s="1">
        <v>3123320928</v>
      </c>
      <c r="B77530" s="2">
        <v>43218</v>
      </c>
      <c r="C77530" s="1">
        <v>2</v>
      </c>
      <c r="D77530" s="1">
        <v>38</v>
      </c>
      <c r="E77530" s="1">
        <v>191</v>
      </c>
      <c r="F77530" s="1">
        <v>59</v>
      </c>
      <c r="G77530" s="1" t="s">
        <v>1</v>
      </c>
      <c r="I77530" s="1">
        <f t="shared" si="2422"/>
        <v>382</v>
      </c>
      <c r="J77530" s="1" t="str">
        <f t="shared" si="2423"/>
        <v>Apr</v>
      </c>
      <c r="L77530"/>
    </row>
    <row r="77531" spans="1:12" x14ac:dyDescent="0.3">
      <c r="A77531" s="1">
        <v>5899688769</v>
      </c>
      <c r="B77531" s="2">
        <v>43335</v>
      </c>
      <c r="C77531" s="1">
        <v>2</v>
      </c>
      <c r="D77531" s="1">
        <v>50</v>
      </c>
      <c r="E77531" s="1">
        <v>113</v>
      </c>
      <c r="F77531" s="1">
        <v>37</v>
      </c>
      <c r="G77531" s="1" t="s">
        <v>0</v>
      </c>
      <c r="I77531" s="1">
        <f t="shared" si="2422"/>
        <v>226</v>
      </c>
      <c r="J77531" s="1" t="str">
        <f t="shared" si="2423"/>
        <v>Aug</v>
      </c>
      <c r="L77531"/>
    </row>
    <row r="77532" spans="1:12" x14ac:dyDescent="0.3">
      <c r="A77532" s="1">
        <v>1436073103</v>
      </c>
      <c r="B77532" s="2">
        <v>43331</v>
      </c>
      <c r="C77532" s="1">
        <v>1</v>
      </c>
      <c r="D77532" s="1">
        <v>25</v>
      </c>
      <c r="E77532" s="1">
        <v>170</v>
      </c>
      <c r="F77532" s="1">
        <v>31</v>
      </c>
      <c r="G77532" s="1" t="s">
        <v>1</v>
      </c>
      <c r="I77532" s="1">
        <f t="shared" si="2422"/>
        <v>170</v>
      </c>
      <c r="J77532" s="1" t="str">
        <f t="shared" si="2423"/>
        <v>Aug</v>
      </c>
      <c r="L77532"/>
    </row>
    <row r="77533" spans="1:12" x14ac:dyDescent="0.3">
      <c r="A77533" s="1">
        <v>906697050</v>
      </c>
      <c r="B77533" s="2">
        <v>43267</v>
      </c>
      <c r="C77533" s="1">
        <v>6</v>
      </c>
      <c r="D77533" s="1">
        <v>31</v>
      </c>
      <c r="E77533" s="1">
        <v>127</v>
      </c>
      <c r="F77533" s="1">
        <v>36</v>
      </c>
      <c r="G77533" s="1" t="s">
        <v>1</v>
      </c>
      <c r="I77533" s="1">
        <f t="shared" si="2422"/>
        <v>762</v>
      </c>
      <c r="J77533" s="1" t="str">
        <f t="shared" si="2423"/>
        <v>Jun</v>
      </c>
      <c r="L77533"/>
    </row>
    <row r="77534" spans="1:12" x14ac:dyDescent="0.3">
      <c r="A77534" s="1">
        <v>1601096631</v>
      </c>
      <c r="B77534" s="2">
        <v>43394</v>
      </c>
      <c r="C77534" s="1">
        <v>4</v>
      </c>
      <c r="D77534" s="1">
        <v>22</v>
      </c>
      <c r="E77534" s="1">
        <v>195</v>
      </c>
      <c r="F77534" s="1">
        <v>62</v>
      </c>
      <c r="G77534" s="1" t="s">
        <v>1</v>
      </c>
      <c r="I77534" s="1">
        <f t="shared" si="2422"/>
        <v>780</v>
      </c>
      <c r="J77534" s="1" t="str">
        <f t="shared" si="2423"/>
        <v>Oct</v>
      </c>
      <c r="L77534"/>
    </row>
    <row r="77535" spans="1:12" x14ac:dyDescent="0.3">
      <c r="A77535" s="1">
        <v>9699593520</v>
      </c>
      <c r="B77535" s="2">
        <v>43300</v>
      </c>
      <c r="C77535" s="1">
        <v>3</v>
      </c>
      <c r="D77535" s="1">
        <v>34</v>
      </c>
      <c r="E77535" s="1">
        <v>122</v>
      </c>
      <c r="F77535" s="1">
        <v>26</v>
      </c>
      <c r="G77535" s="1" t="s">
        <v>0</v>
      </c>
      <c r="H77535" s="1">
        <v>1</v>
      </c>
      <c r="I77535" s="1">
        <f t="shared" si="2422"/>
        <v>366</v>
      </c>
      <c r="J77535" s="1" t="str">
        <f t="shared" si="2423"/>
        <v>Jul</v>
      </c>
      <c r="L77535"/>
    </row>
    <row r="77536" spans="1:12" x14ac:dyDescent="0.3">
      <c r="A77536" s="1">
        <v>7650109992</v>
      </c>
      <c r="B77536" s="2">
        <v>43136</v>
      </c>
      <c r="C77536" s="1">
        <v>2</v>
      </c>
      <c r="D77536" s="1">
        <v>48</v>
      </c>
      <c r="E77536" s="1">
        <v>143</v>
      </c>
      <c r="F77536" s="1">
        <v>37</v>
      </c>
      <c r="G77536" s="1" t="s">
        <v>1</v>
      </c>
      <c r="I77536" s="1">
        <f t="shared" si="2422"/>
        <v>286</v>
      </c>
      <c r="J77536" s="1" t="str">
        <f t="shared" si="2423"/>
        <v>Feb</v>
      </c>
      <c r="L77536"/>
    </row>
    <row r="77537" spans="1:12" x14ac:dyDescent="0.3">
      <c r="A77537" s="1">
        <v>5999017351</v>
      </c>
      <c r="B77537" s="2">
        <v>43204</v>
      </c>
      <c r="C77537" s="1">
        <v>1</v>
      </c>
      <c r="D77537" s="1">
        <v>41</v>
      </c>
      <c r="E77537" s="1">
        <v>105</v>
      </c>
      <c r="F77537" s="1">
        <v>60</v>
      </c>
      <c r="G77537" s="1" t="s">
        <v>1</v>
      </c>
      <c r="I77537" s="1">
        <f t="shared" si="2422"/>
        <v>105</v>
      </c>
      <c r="J77537" s="1" t="str">
        <f t="shared" si="2423"/>
        <v>Apr</v>
      </c>
      <c r="L77537"/>
    </row>
    <row r="77538" spans="1:12" x14ac:dyDescent="0.3">
      <c r="A77538" s="1">
        <v>7551976310</v>
      </c>
      <c r="B77538" s="2">
        <v>43305</v>
      </c>
      <c r="C77538" s="1">
        <v>5</v>
      </c>
      <c r="D77538" s="1">
        <v>15</v>
      </c>
      <c r="E77538" s="1">
        <v>219</v>
      </c>
      <c r="F77538" s="1">
        <v>30</v>
      </c>
      <c r="G77538" s="1" t="s">
        <v>0</v>
      </c>
      <c r="I77538" s="1">
        <f t="shared" si="2422"/>
        <v>1095</v>
      </c>
      <c r="J77538" s="1" t="str">
        <f t="shared" si="2423"/>
        <v>Jul</v>
      </c>
      <c r="L77538"/>
    </row>
    <row r="77539" spans="1:12" x14ac:dyDescent="0.3">
      <c r="A77539" s="1">
        <v>6495943776</v>
      </c>
      <c r="B77539" s="2">
        <v>43189</v>
      </c>
      <c r="C77539" s="1">
        <v>2</v>
      </c>
      <c r="D77539" s="1">
        <v>8</v>
      </c>
      <c r="E77539" s="1">
        <v>129</v>
      </c>
      <c r="F77539" s="1">
        <v>42</v>
      </c>
      <c r="G77539" s="1" t="s">
        <v>1</v>
      </c>
      <c r="I77539" s="1">
        <f t="shared" si="2422"/>
        <v>258</v>
      </c>
      <c r="J77539" s="1" t="str">
        <f t="shared" si="2423"/>
        <v>Mar</v>
      </c>
      <c r="L77539"/>
    </row>
    <row r="77540" spans="1:12" x14ac:dyDescent="0.3">
      <c r="A77540" s="1">
        <v>9815468650</v>
      </c>
      <c r="B77540" s="2">
        <v>43109</v>
      </c>
      <c r="C77540" s="1">
        <v>3</v>
      </c>
      <c r="D77540" s="1">
        <v>10</v>
      </c>
      <c r="E77540" s="1">
        <v>237</v>
      </c>
      <c r="F77540" s="1">
        <v>61</v>
      </c>
      <c r="G77540" s="1" t="s">
        <v>0</v>
      </c>
      <c r="I77540" s="1">
        <f t="shared" si="2422"/>
        <v>711</v>
      </c>
      <c r="J77540" s="1" t="str">
        <f t="shared" si="2423"/>
        <v>Jan</v>
      </c>
      <c r="L77540"/>
    </row>
    <row r="77541" spans="1:12" x14ac:dyDescent="0.3">
      <c r="A77541" s="1">
        <v>171184505</v>
      </c>
      <c r="B77541" s="2">
        <v>43295</v>
      </c>
      <c r="C77541" s="1">
        <v>1</v>
      </c>
      <c r="D77541" s="1">
        <v>45</v>
      </c>
      <c r="E77541" s="1">
        <v>229</v>
      </c>
      <c r="F77541" s="1">
        <v>34</v>
      </c>
      <c r="G77541" s="1" t="s">
        <v>0</v>
      </c>
      <c r="I77541" s="1">
        <f t="shared" si="2422"/>
        <v>229</v>
      </c>
      <c r="J77541" s="1" t="str">
        <f t="shared" si="2423"/>
        <v>Jul</v>
      </c>
      <c r="L77541"/>
    </row>
    <row r="77542" spans="1:12" x14ac:dyDescent="0.3">
      <c r="A77542" s="1">
        <v>2824150629</v>
      </c>
      <c r="B77542" s="2">
        <v>43127</v>
      </c>
      <c r="C77542" s="1">
        <v>7</v>
      </c>
      <c r="D77542" s="1">
        <v>44</v>
      </c>
      <c r="E77542" s="1">
        <v>120</v>
      </c>
      <c r="F77542" s="1">
        <v>59</v>
      </c>
      <c r="G77542" s="1" t="s">
        <v>1</v>
      </c>
      <c r="I77542" s="1">
        <f t="shared" si="2422"/>
        <v>840</v>
      </c>
      <c r="J77542" s="1" t="str">
        <f t="shared" si="2423"/>
        <v>Jan</v>
      </c>
      <c r="L77542"/>
    </row>
    <row r="77543" spans="1:12" x14ac:dyDescent="0.3">
      <c r="A77543" s="1">
        <v>4488794653</v>
      </c>
      <c r="B77543" s="2">
        <v>43368</v>
      </c>
      <c r="C77543" s="1">
        <v>4</v>
      </c>
      <c r="D77543" s="1">
        <v>44</v>
      </c>
      <c r="E77543" s="1">
        <v>166</v>
      </c>
      <c r="F77543" s="1">
        <v>29</v>
      </c>
      <c r="G77543" s="1" t="s">
        <v>1</v>
      </c>
      <c r="I77543" s="1">
        <f t="shared" si="2422"/>
        <v>664</v>
      </c>
      <c r="J77543" s="1" t="str">
        <f t="shared" si="2423"/>
        <v>Sep</v>
      </c>
      <c r="L77543"/>
    </row>
    <row r="77544" spans="1:12" x14ac:dyDescent="0.3">
      <c r="A77544" s="1">
        <v>1967176396</v>
      </c>
      <c r="B77544" s="2">
        <v>43399</v>
      </c>
      <c r="C77544" s="1">
        <v>7</v>
      </c>
      <c r="D77544" s="1">
        <v>13</v>
      </c>
      <c r="E77544" s="1">
        <v>147</v>
      </c>
      <c r="F77544" s="1">
        <v>53</v>
      </c>
      <c r="G77544" s="1" t="s">
        <v>0</v>
      </c>
      <c r="I77544" s="1">
        <f t="shared" si="2422"/>
        <v>1029</v>
      </c>
      <c r="J77544" s="1" t="str">
        <f t="shared" si="2423"/>
        <v>Oct</v>
      </c>
      <c r="L77544"/>
    </row>
    <row r="77545" spans="1:12" x14ac:dyDescent="0.3">
      <c r="A77545" s="1">
        <v>7417692559</v>
      </c>
      <c r="B77545" s="2">
        <v>43205</v>
      </c>
      <c r="C77545" s="1">
        <v>7</v>
      </c>
      <c r="D77545" s="1">
        <v>11</v>
      </c>
      <c r="E77545" s="1">
        <v>247</v>
      </c>
      <c r="F77545" s="1">
        <v>50</v>
      </c>
      <c r="G77545" s="1" t="s">
        <v>1</v>
      </c>
      <c r="I77545" s="1">
        <f t="shared" si="2422"/>
        <v>1729</v>
      </c>
      <c r="J77545" s="1" t="str">
        <f t="shared" si="2423"/>
        <v>Apr</v>
      </c>
      <c r="L77545"/>
    </row>
    <row r="77546" spans="1:12" x14ac:dyDescent="0.3">
      <c r="A77546" s="1">
        <v>8331893018</v>
      </c>
      <c r="B77546" s="2">
        <v>43132</v>
      </c>
      <c r="C77546" s="1">
        <v>5</v>
      </c>
      <c r="D77546" s="1">
        <v>1</v>
      </c>
      <c r="E77546" s="1">
        <v>94</v>
      </c>
      <c r="F77546" s="1">
        <v>42</v>
      </c>
      <c r="G77546" s="1" t="s">
        <v>1</v>
      </c>
      <c r="I77546" s="1">
        <f t="shared" si="2422"/>
        <v>470</v>
      </c>
      <c r="J77546" s="1" t="str">
        <f t="shared" si="2423"/>
        <v>Feb</v>
      </c>
      <c r="L77546"/>
    </row>
    <row r="77547" spans="1:12" x14ac:dyDescent="0.3">
      <c r="A77547" s="1">
        <v>6182332484</v>
      </c>
      <c r="B77547" s="2">
        <v>43407</v>
      </c>
      <c r="C77547" s="1">
        <v>6</v>
      </c>
      <c r="D77547" s="1">
        <v>31</v>
      </c>
      <c r="E77547" s="1">
        <v>213</v>
      </c>
      <c r="F77547" s="1">
        <v>47</v>
      </c>
      <c r="G77547" s="1" t="s">
        <v>0</v>
      </c>
      <c r="I77547" s="1">
        <f t="shared" si="2422"/>
        <v>1278</v>
      </c>
      <c r="J77547" s="1" t="str">
        <f t="shared" si="2423"/>
        <v>Nov</v>
      </c>
      <c r="L77547"/>
    </row>
    <row r="77548" spans="1:12" x14ac:dyDescent="0.3">
      <c r="A77548" s="1">
        <v>5362263838</v>
      </c>
      <c r="B77548" s="2">
        <v>43334</v>
      </c>
      <c r="C77548" s="1">
        <v>4</v>
      </c>
      <c r="D77548" s="1">
        <v>48</v>
      </c>
      <c r="E77548" s="1">
        <v>191</v>
      </c>
      <c r="F77548" s="1">
        <v>48</v>
      </c>
      <c r="G77548" s="1" t="s">
        <v>1</v>
      </c>
      <c r="I77548" s="1">
        <f t="shared" si="2422"/>
        <v>764</v>
      </c>
      <c r="J77548" s="1" t="str">
        <f t="shared" si="2423"/>
        <v>Aug</v>
      </c>
      <c r="L77548"/>
    </row>
    <row r="77549" spans="1:12" x14ac:dyDescent="0.3">
      <c r="A77549" s="1">
        <v>2660918570</v>
      </c>
      <c r="B77549" s="2">
        <v>43327</v>
      </c>
      <c r="C77549" s="1">
        <v>4</v>
      </c>
      <c r="D77549" s="1">
        <v>32</v>
      </c>
      <c r="E77549" s="1">
        <v>136</v>
      </c>
      <c r="F77549" s="1">
        <v>30</v>
      </c>
      <c r="G77549" s="1" t="s">
        <v>0</v>
      </c>
      <c r="I77549" s="1">
        <f t="shared" si="2422"/>
        <v>544</v>
      </c>
      <c r="J77549" s="1" t="str">
        <f t="shared" si="2423"/>
        <v>Aug</v>
      </c>
      <c r="L77549"/>
    </row>
    <row r="77550" spans="1:12" x14ac:dyDescent="0.3">
      <c r="A77550" s="1">
        <v>5396852682</v>
      </c>
      <c r="B77550" s="2">
        <v>43339</v>
      </c>
      <c r="C77550" s="1">
        <v>2</v>
      </c>
      <c r="D77550" s="1">
        <v>27</v>
      </c>
      <c r="E77550" s="1">
        <v>162</v>
      </c>
      <c r="F77550" s="1">
        <v>56</v>
      </c>
      <c r="G77550" s="1" t="s">
        <v>1</v>
      </c>
      <c r="I77550" s="1">
        <f t="shared" si="2422"/>
        <v>324</v>
      </c>
      <c r="J77550" s="1" t="str">
        <f t="shared" si="2423"/>
        <v>Aug</v>
      </c>
      <c r="L77550"/>
    </row>
    <row r="77551" spans="1:12" x14ac:dyDescent="0.3">
      <c r="A77551" s="1">
        <v>3820888861</v>
      </c>
      <c r="B77551" s="2">
        <v>43224</v>
      </c>
      <c r="C77551" s="1">
        <v>2</v>
      </c>
      <c r="D77551" s="1">
        <v>33</v>
      </c>
      <c r="E77551" s="1">
        <v>225</v>
      </c>
      <c r="F77551" s="1">
        <v>42</v>
      </c>
      <c r="G77551" s="1" t="s">
        <v>0</v>
      </c>
      <c r="I77551" s="1">
        <f t="shared" si="2422"/>
        <v>450</v>
      </c>
      <c r="J77551" s="1" t="str">
        <f t="shared" si="2423"/>
        <v>May</v>
      </c>
      <c r="L77551"/>
    </row>
    <row r="77552" spans="1:12" x14ac:dyDescent="0.3">
      <c r="A77552" s="1">
        <v>6431594835</v>
      </c>
      <c r="B77552" s="2">
        <v>43385</v>
      </c>
      <c r="C77552" s="1">
        <v>7</v>
      </c>
      <c r="D77552" s="1">
        <v>28</v>
      </c>
      <c r="E77552" s="1">
        <v>118</v>
      </c>
      <c r="F77552" s="1">
        <v>59</v>
      </c>
      <c r="G77552" s="1" t="s">
        <v>1</v>
      </c>
      <c r="I77552" s="1">
        <f t="shared" si="2422"/>
        <v>826</v>
      </c>
      <c r="J77552" s="1" t="str">
        <f t="shared" si="2423"/>
        <v>Oct</v>
      </c>
      <c r="L77552"/>
    </row>
    <row r="77553" spans="1:12" x14ac:dyDescent="0.3">
      <c r="A77553" s="1">
        <v>4934966846</v>
      </c>
      <c r="B77553" s="2">
        <v>43381</v>
      </c>
      <c r="C77553" s="1">
        <v>3</v>
      </c>
      <c r="D77553" s="1">
        <v>11</v>
      </c>
      <c r="E77553" s="1">
        <v>110</v>
      </c>
      <c r="F77553" s="1">
        <v>29</v>
      </c>
      <c r="G77553" s="1" t="s">
        <v>1</v>
      </c>
      <c r="I77553" s="1">
        <f t="shared" si="2422"/>
        <v>330</v>
      </c>
      <c r="J77553" s="1" t="str">
        <f t="shared" si="2423"/>
        <v>Oct</v>
      </c>
      <c r="L77553"/>
    </row>
    <row r="77554" spans="1:12" x14ac:dyDescent="0.3">
      <c r="A77554" s="1">
        <v>6623083650</v>
      </c>
      <c r="B77554" s="2">
        <v>43290</v>
      </c>
      <c r="C77554" s="1">
        <v>7</v>
      </c>
      <c r="D77554" s="1">
        <v>34</v>
      </c>
      <c r="E77554" s="1">
        <v>194</v>
      </c>
      <c r="F77554" s="1">
        <v>26</v>
      </c>
      <c r="G77554" s="1" t="s">
        <v>1</v>
      </c>
      <c r="I77554" s="1">
        <f t="shared" si="2422"/>
        <v>1358</v>
      </c>
      <c r="J77554" s="1" t="str">
        <f t="shared" si="2423"/>
        <v>Jul</v>
      </c>
      <c r="L77554"/>
    </row>
    <row r="77555" spans="1:12" x14ac:dyDescent="0.3">
      <c r="A77555" s="1">
        <v>8332474604</v>
      </c>
      <c r="B77555" s="2">
        <v>43291</v>
      </c>
      <c r="C77555" s="1">
        <v>3</v>
      </c>
      <c r="D77555" s="1">
        <v>42</v>
      </c>
      <c r="E77555" s="1">
        <v>119</v>
      </c>
      <c r="F77555" s="1">
        <v>25</v>
      </c>
      <c r="G77555" s="1" t="s">
        <v>1</v>
      </c>
      <c r="I77555" s="1">
        <f t="shared" si="2422"/>
        <v>357</v>
      </c>
      <c r="J77555" s="1" t="str">
        <f t="shared" si="2423"/>
        <v>Jul</v>
      </c>
      <c r="L77555"/>
    </row>
    <row r="77556" spans="1:12" x14ac:dyDescent="0.3">
      <c r="A77556" s="1">
        <v>9513774902</v>
      </c>
      <c r="B77556" s="2">
        <v>43364</v>
      </c>
      <c r="C77556" s="1">
        <v>5</v>
      </c>
      <c r="D77556" s="1">
        <v>20</v>
      </c>
      <c r="E77556" s="1">
        <v>198</v>
      </c>
      <c r="F77556" s="1">
        <v>39</v>
      </c>
      <c r="G77556" s="1" t="s">
        <v>0</v>
      </c>
      <c r="I77556" s="1">
        <f t="shared" si="2422"/>
        <v>990</v>
      </c>
      <c r="J77556" s="1" t="str">
        <f t="shared" si="2423"/>
        <v>Sep</v>
      </c>
      <c r="L77556"/>
    </row>
    <row r="77557" spans="1:12" x14ac:dyDescent="0.3">
      <c r="A77557" s="1">
        <v>9470036018</v>
      </c>
      <c r="B77557" s="2">
        <v>43267</v>
      </c>
      <c r="C77557" s="1">
        <v>5</v>
      </c>
      <c r="D77557" s="1">
        <v>15</v>
      </c>
      <c r="E77557" s="1">
        <v>129</v>
      </c>
      <c r="F77557" s="1">
        <v>38</v>
      </c>
      <c r="G77557" s="1" t="s">
        <v>0</v>
      </c>
      <c r="I77557" s="1">
        <f t="shared" si="2422"/>
        <v>645</v>
      </c>
      <c r="J77557" s="1" t="str">
        <f t="shared" si="2423"/>
        <v>Jun</v>
      </c>
      <c r="L77557"/>
    </row>
    <row r="77558" spans="1:12" x14ac:dyDescent="0.3">
      <c r="A77558" s="1">
        <v>3846801992</v>
      </c>
      <c r="B77558" s="2">
        <v>43202</v>
      </c>
      <c r="C77558" s="1">
        <v>7</v>
      </c>
      <c r="D77558" s="1">
        <v>3</v>
      </c>
      <c r="E77558" s="1">
        <v>144</v>
      </c>
      <c r="F77558" s="1">
        <v>39</v>
      </c>
      <c r="G77558" s="1" t="s">
        <v>0</v>
      </c>
      <c r="I77558" s="1">
        <f t="shared" si="2422"/>
        <v>1008</v>
      </c>
      <c r="J77558" s="1" t="str">
        <f t="shared" si="2423"/>
        <v>Apr</v>
      </c>
      <c r="L77558"/>
    </row>
    <row r="77559" spans="1:12" x14ac:dyDescent="0.3">
      <c r="A77559" s="1">
        <v>4360295049</v>
      </c>
      <c r="B77559" s="2">
        <v>43221</v>
      </c>
      <c r="C77559" s="1">
        <v>4</v>
      </c>
      <c r="D77559" s="1">
        <v>22</v>
      </c>
      <c r="E77559" s="1">
        <v>163</v>
      </c>
      <c r="F77559" s="1">
        <v>53</v>
      </c>
      <c r="G77559" s="1" t="s">
        <v>0</v>
      </c>
      <c r="I77559" s="1">
        <f t="shared" si="2422"/>
        <v>652</v>
      </c>
      <c r="J77559" s="1" t="str">
        <f t="shared" si="2423"/>
        <v>May</v>
      </c>
      <c r="L77559"/>
    </row>
    <row r="77560" spans="1:12" x14ac:dyDescent="0.3">
      <c r="A77560" s="1">
        <v>177495324</v>
      </c>
      <c r="B77560" s="2">
        <v>43210</v>
      </c>
      <c r="C77560" s="1">
        <v>5</v>
      </c>
      <c r="D77560" s="1">
        <v>43</v>
      </c>
      <c r="E77560" s="1">
        <v>121</v>
      </c>
      <c r="F77560" s="1">
        <v>43</v>
      </c>
      <c r="G77560" s="1" t="s">
        <v>0</v>
      </c>
      <c r="I77560" s="1">
        <f t="shared" si="2422"/>
        <v>605</v>
      </c>
      <c r="J77560" s="1" t="str">
        <f t="shared" si="2423"/>
        <v>Apr</v>
      </c>
      <c r="L77560"/>
    </row>
    <row r="77561" spans="1:12" x14ac:dyDescent="0.3">
      <c r="A77561" s="1">
        <v>5585251872</v>
      </c>
      <c r="B77561" s="2">
        <v>43270</v>
      </c>
      <c r="C77561" s="1">
        <v>1</v>
      </c>
      <c r="D77561" s="1">
        <v>7</v>
      </c>
      <c r="E77561" s="1">
        <v>206</v>
      </c>
      <c r="F77561" s="1">
        <v>39</v>
      </c>
      <c r="G77561" s="1" t="s">
        <v>0</v>
      </c>
      <c r="I77561" s="1">
        <f t="shared" si="2422"/>
        <v>206</v>
      </c>
      <c r="J77561" s="1" t="str">
        <f t="shared" si="2423"/>
        <v>Jun</v>
      </c>
      <c r="L77561"/>
    </row>
    <row r="77562" spans="1:12" x14ac:dyDescent="0.3">
      <c r="A77562" s="1">
        <v>4108663209</v>
      </c>
      <c r="B77562" s="2">
        <v>43369</v>
      </c>
      <c r="C77562" s="1">
        <v>2</v>
      </c>
      <c r="D77562" s="1">
        <v>8</v>
      </c>
      <c r="E77562" s="1">
        <v>171</v>
      </c>
      <c r="F77562" s="1">
        <v>50</v>
      </c>
      <c r="G77562" s="1" t="s">
        <v>0</v>
      </c>
      <c r="I77562" s="1">
        <f t="shared" si="2422"/>
        <v>342</v>
      </c>
      <c r="J77562" s="1" t="str">
        <f t="shared" si="2423"/>
        <v>Sep</v>
      </c>
      <c r="L77562"/>
    </row>
    <row r="77563" spans="1:12" x14ac:dyDescent="0.3">
      <c r="A77563" s="1">
        <v>8441287716</v>
      </c>
      <c r="B77563" s="2">
        <v>43343</v>
      </c>
      <c r="C77563" s="1">
        <v>2</v>
      </c>
      <c r="D77563" s="1">
        <v>27</v>
      </c>
      <c r="E77563" s="1">
        <v>87</v>
      </c>
      <c r="F77563" s="1">
        <v>40</v>
      </c>
      <c r="G77563" s="1" t="s">
        <v>1</v>
      </c>
      <c r="I77563" s="1">
        <f t="shared" si="2422"/>
        <v>174</v>
      </c>
      <c r="J77563" s="1" t="str">
        <f t="shared" si="2423"/>
        <v>Aug</v>
      </c>
      <c r="L77563"/>
    </row>
    <row r="77564" spans="1:12" x14ac:dyDescent="0.3">
      <c r="A77564" s="1">
        <v>9378492738</v>
      </c>
      <c r="B77564" s="2">
        <v>43155</v>
      </c>
      <c r="C77564" s="1">
        <v>2</v>
      </c>
      <c r="D77564" s="1">
        <v>9</v>
      </c>
      <c r="E77564" s="1">
        <v>135</v>
      </c>
      <c r="F77564" s="1">
        <v>43</v>
      </c>
      <c r="G77564" s="1" t="s">
        <v>1</v>
      </c>
      <c r="I77564" s="1">
        <f t="shared" si="2422"/>
        <v>270</v>
      </c>
      <c r="J77564" s="1" t="str">
        <f t="shared" si="2423"/>
        <v>Feb</v>
      </c>
      <c r="L77564"/>
    </row>
    <row r="77565" spans="1:12" x14ac:dyDescent="0.3">
      <c r="A77565" s="1">
        <v>7521187520</v>
      </c>
      <c r="B77565" s="2">
        <v>43331</v>
      </c>
      <c r="C77565" s="1">
        <v>4</v>
      </c>
      <c r="D77565" s="1">
        <v>49</v>
      </c>
      <c r="E77565" s="1">
        <v>130</v>
      </c>
      <c r="F77565" s="1">
        <v>36</v>
      </c>
      <c r="G77565" s="1" t="s">
        <v>1</v>
      </c>
      <c r="I77565" s="1">
        <f t="shared" si="2422"/>
        <v>520</v>
      </c>
      <c r="J77565" s="1" t="str">
        <f t="shared" si="2423"/>
        <v>Aug</v>
      </c>
      <c r="L77565"/>
    </row>
    <row r="77566" spans="1:12" x14ac:dyDescent="0.3">
      <c r="A77566" s="1">
        <v>6225745955</v>
      </c>
      <c r="B77566" s="2">
        <v>43376</v>
      </c>
      <c r="C77566" s="1">
        <v>7</v>
      </c>
      <c r="D77566" s="1">
        <v>1</v>
      </c>
      <c r="E77566" s="1">
        <v>223</v>
      </c>
      <c r="F77566" s="1">
        <v>41</v>
      </c>
      <c r="G77566" s="1" t="s">
        <v>0</v>
      </c>
      <c r="I77566" s="1">
        <f t="shared" si="2422"/>
        <v>1561</v>
      </c>
      <c r="J77566" s="1" t="str">
        <f t="shared" si="2423"/>
        <v>Oct</v>
      </c>
      <c r="L77566"/>
    </row>
    <row r="77567" spans="1:12" x14ac:dyDescent="0.3">
      <c r="A77567" s="1">
        <v>872798070</v>
      </c>
      <c r="B77567" s="2">
        <v>43154</v>
      </c>
      <c r="C77567" s="1">
        <v>7</v>
      </c>
      <c r="D77567" s="1">
        <v>5</v>
      </c>
      <c r="E77567" s="1">
        <v>85</v>
      </c>
      <c r="F77567" s="1">
        <v>26</v>
      </c>
      <c r="G77567" s="1" t="s">
        <v>1</v>
      </c>
      <c r="I77567" s="1">
        <f t="shared" si="2422"/>
        <v>595</v>
      </c>
      <c r="J77567" s="1" t="str">
        <f t="shared" si="2423"/>
        <v>Feb</v>
      </c>
      <c r="L77567"/>
    </row>
    <row r="77568" spans="1:12" x14ac:dyDescent="0.3">
      <c r="A77568" s="1">
        <v>7145543052</v>
      </c>
      <c r="B77568" s="2">
        <v>43246</v>
      </c>
      <c r="C77568" s="1">
        <v>6</v>
      </c>
      <c r="D77568" s="1">
        <v>9</v>
      </c>
      <c r="E77568" s="1">
        <v>183</v>
      </c>
      <c r="F77568" s="1">
        <v>59</v>
      </c>
      <c r="G77568" s="1" t="s">
        <v>0</v>
      </c>
      <c r="I77568" s="1">
        <f t="shared" si="2422"/>
        <v>1098</v>
      </c>
      <c r="J77568" s="1" t="str">
        <f t="shared" si="2423"/>
        <v>May</v>
      </c>
      <c r="L77568"/>
    </row>
    <row r="77569" spans="1:12" x14ac:dyDescent="0.3">
      <c r="A77569" s="1">
        <v>8920012350</v>
      </c>
      <c r="B77569" s="2">
        <v>43240</v>
      </c>
      <c r="C77569" s="1">
        <v>2</v>
      </c>
      <c r="D77569" s="1">
        <v>37</v>
      </c>
      <c r="E77569" s="1">
        <v>99</v>
      </c>
      <c r="F77569" s="1">
        <v>37</v>
      </c>
      <c r="G77569" s="1" t="s">
        <v>0</v>
      </c>
      <c r="I77569" s="1">
        <f t="shared" si="2422"/>
        <v>198</v>
      </c>
      <c r="J77569" s="1" t="str">
        <f t="shared" si="2423"/>
        <v>May</v>
      </c>
      <c r="L77569"/>
    </row>
    <row r="77570" spans="1:12" x14ac:dyDescent="0.3">
      <c r="A77570" s="1">
        <v>3716683108</v>
      </c>
      <c r="B77570" s="2">
        <v>43186</v>
      </c>
      <c r="C77570" s="1">
        <v>3</v>
      </c>
      <c r="D77570" s="1">
        <v>9</v>
      </c>
      <c r="E77570" s="1">
        <v>169</v>
      </c>
      <c r="F77570" s="1">
        <v>40</v>
      </c>
      <c r="G77570" s="1" t="s">
        <v>0</v>
      </c>
      <c r="I77570" s="1">
        <f t="shared" si="2422"/>
        <v>507</v>
      </c>
      <c r="J77570" s="1" t="str">
        <f t="shared" si="2423"/>
        <v>Mar</v>
      </c>
      <c r="L77570"/>
    </row>
    <row r="77571" spans="1:12" x14ac:dyDescent="0.3">
      <c r="A77571" s="1">
        <v>1515193853</v>
      </c>
      <c r="B77571" s="2">
        <v>43249</v>
      </c>
      <c r="C77571" s="1">
        <v>1</v>
      </c>
      <c r="D77571" s="1">
        <v>6</v>
      </c>
      <c r="E77571" s="1">
        <v>117</v>
      </c>
      <c r="F77571" s="1">
        <v>56</v>
      </c>
      <c r="G77571" s="1" t="s">
        <v>0</v>
      </c>
      <c r="I77571" s="1">
        <f t="shared" ref="I77571:I77634" si="2424">E77571*C77571</f>
        <v>117</v>
      </c>
      <c r="J77571" s="1" t="str">
        <f t="shared" ref="J77571:J77634" si="2425">TEXT(B77571,"mmm")</f>
        <v>May</v>
      </c>
      <c r="L77571"/>
    </row>
    <row r="77572" spans="1:12" x14ac:dyDescent="0.3">
      <c r="A77572" s="1">
        <v>6799761945</v>
      </c>
      <c r="B77572" s="2">
        <v>43322</v>
      </c>
      <c r="C77572" s="1">
        <v>6</v>
      </c>
      <c r="D77572" s="1">
        <v>44</v>
      </c>
      <c r="E77572" s="1">
        <v>102</v>
      </c>
      <c r="F77572" s="1">
        <v>36</v>
      </c>
      <c r="G77572" s="1" t="s">
        <v>0</v>
      </c>
      <c r="I77572" s="1">
        <f t="shared" si="2424"/>
        <v>612</v>
      </c>
      <c r="J77572" s="1" t="str">
        <f t="shared" si="2425"/>
        <v>Aug</v>
      </c>
      <c r="L77572"/>
    </row>
    <row r="77573" spans="1:12" x14ac:dyDescent="0.3">
      <c r="A77573" s="1">
        <v>8891262099</v>
      </c>
      <c r="B77573" s="2">
        <v>43236</v>
      </c>
      <c r="C77573" s="1">
        <v>1</v>
      </c>
      <c r="D77573" s="1">
        <v>49</v>
      </c>
      <c r="E77573" s="1">
        <v>181</v>
      </c>
      <c r="F77573" s="1">
        <v>56</v>
      </c>
      <c r="G77573" s="1" t="s">
        <v>0</v>
      </c>
      <c r="I77573" s="1">
        <f t="shared" si="2424"/>
        <v>181</v>
      </c>
      <c r="J77573" s="1" t="str">
        <f t="shared" si="2425"/>
        <v>May</v>
      </c>
      <c r="L77573"/>
    </row>
    <row r="77574" spans="1:12" x14ac:dyDescent="0.3">
      <c r="A77574" s="1">
        <v>2423179863</v>
      </c>
      <c r="B77574" s="2">
        <v>43309</v>
      </c>
      <c r="C77574" s="1">
        <v>7</v>
      </c>
      <c r="D77574" s="1">
        <v>26</v>
      </c>
      <c r="E77574" s="1">
        <v>186</v>
      </c>
      <c r="F77574" s="1">
        <v>59</v>
      </c>
      <c r="G77574" s="1" t="s">
        <v>1</v>
      </c>
      <c r="I77574" s="1">
        <f t="shared" si="2424"/>
        <v>1302</v>
      </c>
      <c r="J77574" s="1" t="str">
        <f t="shared" si="2425"/>
        <v>Jul</v>
      </c>
      <c r="L77574"/>
    </row>
    <row r="77575" spans="1:12" x14ac:dyDescent="0.3">
      <c r="A77575" s="1">
        <v>5508661182</v>
      </c>
      <c r="B77575" s="2">
        <v>43386</v>
      </c>
      <c r="C77575" s="1">
        <v>2</v>
      </c>
      <c r="D77575" s="1">
        <v>12</v>
      </c>
      <c r="E77575" s="1">
        <v>203</v>
      </c>
      <c r="F77575" s="1">
        <v>42</v>
      </c>
      <c r="G77575" s="1" t="s">
        <v>1</v>
      </c>
      <c r="I77575" s="1">
        <f t="shared" si="2424"/>
        <v>406</v>
      </c>
      <c r="J77575" s="1" t="str">
        <f t="shared" si="2425"/>
        <v>Oct</v>
      </c>
      <c r="L77575"/>
    </row>
    <row r="77576" spans="1:12" x14ac:dyDescent="0.3">
      <c r="A77576" s="1">
        <v>7825931467</v>
      </c>
      <c r="B77576" s="2">
        <v>43223</v>
      </c>
      <c r="C77576" s="1">
        <v>1</v>
      </c>
      <c r="D77576" s="1">
        <v>11</v>
      </c>
      <c r="E77576" s="1">
        <v>213</v>
      </c>
      <c r="F77576" s="1">
        <v>49</v>
      </c>
      <c r="G77576" s="1" t="s">
        <v>0</v>
      </c>
      <c r="I77576" s="1">
        <f t="shared" si="2424"/>
        <v>213</v>
      </c>
      <c r="J77576" s="1" t="str">
        <f t="shared" si="2425"/>
        <v>May</v>
      </c>
      <c r="L77576"/>
    </row>
    <row r="77577" spans="1:12" x14ac:dyDescent="0.3">
      <c r="A77577" s="1">
        <v>1998281558</v>
      </c>
      <c r="B77577" s="2">
        <v>43153</v>
      </c>
      <c r="C77577" s="1">
        <v>7</v>
      </c>
      <c r="D77577" s="1">
        <v>28</v>
      </c>
      <c r="E77577" s="1">
        <v>216</v>
      </c>
      <c r="F77577" s="1">
        <v>45</v>
      </c>
      <c r="G77577" s="1" t="s">
        <v>1</v>
      </c>
      <c r="I77577" s="1">
        <f t="shared" si="2424"/>
        <v>1512</v>
      </c>
      <c r="J77577" s="1" t="str">
        <f t="shared" si="2425"/>
        <v>Feb</v>
      </c>
      <c r="L77577"/>
    </row>
    <row r="77578" spans="1:12" x14ac:dyDescent="0.3">
      <c r="A77578" s="1">
        <v>3452344967</v>
      </c>
      <c r="B77578" s="2">
        <v>43137</v>
      </c>
      <c r="C77578" s="1">
        <v>1</v>
      </c>
      <c r="D77578" s="1">
        <v>25</v>
      </c>
      <c r="E77578" s="1">
        <v>193</v>
      </c>
      <c r="F77578" s="1">
        <v>63</v>
      </c>
      <c r="G77578" s="1" t="s">
        <v>1</v>
      </c>
      <c r="I77578" s="1">
        <f t="shared" si="2424"/>
        <v>193</v>
      </c>
      <c r="J77578" s="1" t="str">
        <f t="shared" si="2425"/>
        <v>Feb</v>
      </c>
      <c r="L77578"/>
    </row>
    <row r="77579" spans="1:12" x14ac:dyDescent="0.3">
      <c r="A77579" s="1">
        <v>9908109936</v>
      </c>
      <c r="B77579" s="2">
        <v>43227</v>
      </c>
      <c r="C77579" s="1">
        <v>3</v>
      </c>
      <c r="D77579" s="1">
        <v>34</v>
      </c>
      <c r="E77579" s="1">
        <v>116</v>
      </c>
      <c r="F77579" s="1">
        <v>53</v>
      </c>
      <c r="G77579" s="1" t="s">
        <v>0</v>
      </c>
      <c r="I77579" s="1">
        <f t="shared" si="2424"/>
        <v>348</v>
      </c>
      <c r="J77579" s="1" t="str">
        <f t="shared" si="2425"/>
        <v>May</v>
      </c>
      <c r="L77579"/>
    </row>
    <row r="77580" spans="1:12" x14ac:dyDescent="0.3">
      <c r="A77580" s="1">
        <v>7759487371</v>
      </c>
      <c r="B77580" s="2">
        <v>43196</v>
      </c>
      <c r="C77580" s="1">
        <v>6</v>
      </c>
      <c r="D77580" s="1">
        <v>5</v>
      </c>
      <c r="E77580" s="1">
        <v>113</v>
      </c>
      <c r="F77580" s="1">
        <v>49</v>
      </c>
      <c r="G77580" s="1" t="s">
        <v>1</v>
      </c>
      <c r="I77580" s="1">
        <f t="shared" si="2424"/>
        <v>678</v>
      </c>
      <c r="J77580" s="1" t="str">
        <f t="shared" si="2425"/>
        <v>Apr</v>
      </c>
      <c r="L77580"/>
    </row>
    <row r="77581" spans="1:12" x14ac:dyDescent="0.3">
      <c r="A77581" s="1">
        <v>8647862007</v>
      </c>
      <c r="B77581" s="2">
        <v>43145</v>
      </c>
      <c r="C77581" s="1">
        <v>6</v>
      </c>
      <c r="D77581" s="1">
        <v>17</v>
      </c>
      <c r="E77581" s="1">
        <v>82</v>
      </c>
      <c r="F77581" s="1">
        <v>33</v>
      </c>
      <c r="G77581" s="1" t="s">
        <v>0</v>
      </c>
      <c r="I77581" s="1">
        <f t="shared" si="2424"/>
        <v>492</v>
      </c>
      <c r="J77581" s="1" t="str">
        <f t="shared" si="2425"/>
        <v>Feb</v>
      </c>
      <c r="L77581"/>
    </row>
    <row r="77582" spans="1:12" x14ac:dyDescent="0.3">
      <c r="A77582" s="1">
        <v>9882250777</v>
      </c>
      <c r="B77582" s="2">
        <v>43344</v>
      </c>
      <c r="C77582" s="1">
        <v>2</v>
      </c>
      <c r="D77582" s="1">
        <v>1</v>
      </c>
      <c r="E77582" s="1">
        <v>181</v>
      </c>
      <c r="F77582" s="1">
        <v>30</v>
      </c>
      <c r="G77582" s="1" t="s">
        <v>1</v>
      </c>
      <c r="I77582" s="1">
        <f t="shared" si="2424"/>
        <v>362</v>
      </c>
      <c r="J77582" s="1" t="str">
        <f t="shared" si="2425"/>
        <v>Sep</v>
      </c>
      <c r="L77582"/>
    </row>
    <row r="77583" spans="1:12" x14ac:dyDescent="0.3">
      <c r="A77583" s="1">
        <v>1611434459</v>
      </c>
      <c r="B77583" s="2">
        <v>43305</v>
      </c>
      <c r="C77583" s="1">
        <v>2</v>
      </c>
      <c r="D77583" s="1">
        <v>37</v>
      </c>
      <c r="E77583" s="1">
        <v>169</v>
      </c>
      <c r="F77583" s="1">
        <v>45</v>
      </c>
      <c r="G77583" s="1" t="s">
        <v>0</v>
      </c>
      <c r="I77583" s="1">
        <f t="shared" si="2424"/>
        <v>338</v>
      </c>
      <c r="J77583" s="1" t="str">
        <f t="shared" si="2425"/>
        <v>Jul</v>
      </c>
      <c r="L77583"/>
    </row>
    <row r="77584" spans="1:12" x14ac:dyDescent="0.3">
      <c r="A77584" s="1">
        <v>1291562516</v>
      </c>
      <c r="B77584" s="2">
        <v>43289</v>
      </c>
      <c r="C77584" s="1">
        <v>7</v>
      </c>
      <c r="D77584" s="1">
        <v>12</v>
      </c>
      <c r="E77584" s="1">
        <v>173</v>
      </c>
      <c r="F77584" s="1">
        <v>49</v>
      </c>
      <c r="G77584" s="1" t="s">
        <v>1</v>
      </c>
      <c r="I77584" s="1">
        <f t="shared" si="2424"/>
        <v>1211</v>
      </c>
      <c r="J77584" s="1" t="str">
        <f t="shared" si="2425"/>
        <v>Jul</v>
      </c>
      <c r="L77584"/>
    </row>
    <row r="77585" spans="1:12" x14ac:dyDescent="0.3">
      <c r="A77585" s="1">
        <v>7973820140</v>
      </c>
      <c r="B77585" s="2">
        <v>43292</v>
      </c>
      <c r="C77585" s="1">
        <v>6</v>
      </c>
      <c r="D77585" s="1">
        <v>27</v>
      </c>
      <c r="E77585" s="1">
        <v>194</v>
      </c>
      <c r="F77585" s="1">
        <v>49</v>
      </c>
      <c r="G77585" s="1" t="s">
        <v>1</v>
      </c>
      <c r="I77585" s="1">
        <f t="shared" si="2424"/>
        <v>1164</v>
      </c>
      <c r="J77585" s="1" t="str">
        <f t="shared" si="2425"/>
        <v>Jul</v>
      </c>
      <c r="L77585"/>
    </row>
    <row r="77586" spans="1:12" x14ac:dyDescent="0.3">
      <c r="A77586" s="1">
        <v>2133997962</v>
      </c>
      <c r="B77586" s="2">
        <v>43318</v>
      </c>
      <c r="C77586" s="1">
        <v>1</v>
      </c>
      <c r="D77586" s="1">
        <v>35</v>
      </c>
      <c r="E77586" s="1">
        <v>181</v>
      </c>
      <c r="F77586" s="1">
        <v>28</v>
      </c>
      <c r="G77586" s="1" t="s">
        <v>0</v>
      </c>
      <c r="I77586" s="1">
        <f t="shared" si="2424"/>
        <v>181</v>
      </c>
      <c r="J77586" s="1" t="str">
        <f t="shared" si="2425"/>
        <v>Aug</v>
      </c>
      <c r="L77586"/>
    </row>
    <row r="77587" spans="1:12" x14ac:dyDescent="0.3">
      <c r="A77587" s="1">
        <v>9565125514</v>
      </c>
      <c r="B77587" s="2">
        <v>43161</v>
      </c>
      <c r="C77587" s="1">
        <v>5</v>
      </c>
      <c r="D77587" s="1">
        <v>11</v>
      </c>
      <c r="E77587" s="1">
        <v>155</v>
      </c>
      <c r="F77587" s="1">
        <v>36</v>
      </c>
      <c r="G77587" s="1" t="s">
        <v>1</v>
      </c>
      <c r="I77587" s="1">
        <f t="shared" si="2424"/>
        <v>775</v>
      </c>
      <c r="J77587" s="1" t="str">
        <f t="shared" si="2425"/>
        <v>Mar</v>
      </c>
      <c r="L77587"/>
    </row>
    <row r="77588" spans="1:12" x14ac:dyDescent="0.3">
      <c r="A77588" s="1">
        <v>7921032648</v>
      </c>
      <c r="B77588" s="2">
        <v>43145</v>
      </c>
      <c r="C77588" s="1">
        <v>7</v>
      </c>
      <c r="D77588" s="1">
        <v>1</v>
      </c>
      <c r="E77588" s="1">
        <v>172</v>
      </c>
      <c r="F77588" s="1">
        <v>59</v>
      </c>
      <c r="G77588" s="1" t="s">
        <v>0</v>
      </c>
      <c r="I77588" s="1">
        <f t="shared" si="2424"/>
        <v>1204</v>
      </c>
      <c r="J77588" s="1" t="str">
        <f t="shared" si="2425"/>
        <v>Feb</v>
      </c>
      <c r="L77588"/>
    </row>
    <row r="77589" spans="1:12" x14ac:dyDescent="0.3">
      <c r="A77589" s="1">
        <v>4958325700</v>
      </c>
      <c r="B77589" s="2">
        <v>43294</v>
      </c>
      <c r="C77589" s="1">
        <v>7</v>
      </c>
      <c r="D77589" s="1">
        <v>26</v>
      </c>
      <c r="E77589" s="1">
        <v>181</v>
      </c>
      <c r="F77589" s="1">
        <v>65</v>
      </c>
      <c r="G77589" s="1" t="s">
        <v>0</v>
      </c>
      <c r="I77589" s="1">
        <f t="shared" si="2424"/>
        <v>1267</v>
      </c>
      <c r="J77589" s="1" t="str">
        <f t="shared" si="2425"/>
        <v>Jul</v>
      </c>
      <c r="L77589"/>
    </row>
    <row r="77590" spans="1:12" x14ac:dyDescent="0.3">
      <c r="A77590" s="1">
        <v>3458297472</v>
      </c>
      <c r="B77590" s="2">
        <v>43129</v>
      </c>
      <c r="C77590" s="1">
        <v>7</v>
      </c>
      <c r="D77590" s="1">
        <v>26</v>
      </c>
      <c r="E77590" s="1">
        <v>102</v>
      </c>
      <c r="F77590" s="1">
        <v>43</v>
      </c>
      <c r="G77590" s="1" t="s">
        <v>0</v>
      </c>
      <c r="I77590" s="1">
        <f t="shared" si="2424"/>
        <v>714</v>
      </c>
      <c r="J77590" s="1" t="str">
        <f t="shared" si="2425"/>
        <v>Jan</v>
      </c>
      <c r="L77590"/>
    </row>
    <row r="77591" spans="1:12" x14ac:dyDescent="0.3">
      <c r="A77591" s="1">
        <v>2803881934</v>
      </c>
      <c r="B77591" s="2">
        <v>43289</v>
      </c>
      <c r="C77591" s="1">
        <v>4</v>
      </c>
      <c r="D77591" s="1">
        <v>35</v>
      </c>
      <c r="E77591" s="1">
        <v>140</v>
      </c>
      <c r="F77591" s="1">
        <v>36</v>
      </c>
      <c r="G77591" s="1" t="s">
        <v>1</v>
      </c>
      <c r="I77591" s="1">
        <f t="shared" si="2424"/>
        <v>560</v>
      </c>
      <c r="J77591" s="1" t="str">
        <f t="shared" si="2425"/>
        <v>Jul</v>
      </c>
      <c r="L77591"/>
    </row>
    <row r="77592" spans="1:12" x14ac:dyDescent="0.3">
      <c r="A77592" s="1">
        <v>7896364220</v>
      </c>
      <c r="B77592" s="2">
        <v>43300</v>
      </c>
      <c r="C77592" s="1">
        <v>3</v>
      </c>
      <c r="D77592" s="1">
        <v>41</v>
      </c>
      <c r="E77592" s="1">
        <v>212</v>
      </c>
      <c r="F77592" s="1">
        <v>44</v>
      </c>
      <c r="G77592" s="1" t="s">
        <v>1</v>
      </c>
      <c r="I77592" s="1">
        <f t="shared" si="2424"/>
        <v>636</v>
      </c>
      <c r="J77592" s="1" t="str">
        <f t="shared" si="2425"/>
        <v>Jul</v>
      </c>
      <c r="L77592"/>
    </row>
    <row r="77593" spans="1:12" x14ac:dyDescent="0.3">
      <c r="A77593" s="1">
        <v>5889643800</v>
      </c>
      <c r="B77593" s="2">
        <v>43200</v>
      </c>
      <c r="C77593" s="1">
        <v>5</v>
      </c>
      <c r="D77593" s="1">
        <v>44</v>
      </c>
      <c r="E77593" s="1">
        <v>247</v>
      </c>
      <c r="F77593" s="1">
        <v>32</v>
      </c>
      <c r="G77593" s="1" t="s">
        <v>1</v>
      </c>
      <c r="I77593" s="1">
        <f t="shared" si="2424"/>
        <v>1235</v>
      </c>
      <c r="J77593" s="1" t="str">
        <f t="shared" si="2425"/>
        <v>Apr</v>
      </c>
      <c r="L77593"/>
    </row>
    <row r="77594" spans="1:12" x14ac:dyDescent="0.3">
      <c r="A77594" s="1">
        <v>6484885664</v>
      </c>
      <c r="B77594" s="2">
        <v>43147</v>
      </c>
      <c r="C77594" s="1">
        <v>7</v>
      </c>
      <c r="D77594" s="1">
        <v>23</v>
      </c>
      <c r="E77594" s="1">
        <v>80</v>
      </c>
      <c r="F77594" s="1">
        <v>65</v>
      </c>
      <c r="G77594" s="1" t="s">
        <v>1</v>
      </c>
      <c r="I77594" s="1">
        <f t="shared" si="2424"/>
        <v>560</v>
      </c>
      <c r="J77594" s="1" t="str">
        <f t="shared" si="2425"/>
        <v>Feb</v>
      </c>
      <c r="L77594"/>
    </row>
    <row r="77595" spans="1:12" x14ac:dyDescent="0.3">
      <c r="A77595" s="1">
        <v>2968496867</v>
      </c>
      <c r="B77595" s="2">
        <v>43120</v>
      </c>
      <c r="C77595" s="1">
        <v>1</v>
      </c>
      <c r="D77595" s="1">
        <v>10</v>
      </c>
      <c r="E77595" s="1">
        <v>142</v>
      </c>
      <c r="F77595" s="1">
        <v>59</v>
      </c>
      <c r="G77595" s="1" t="s">
        <v>1</v>
      </c>
      <c r="I77595" s="1">
        <f t="shared" si="2424"/>
        <v>142</v>
      </c>
      <c r="J77595" s="1" t="str">
        <f t="shared" si="2425"/>
        <v>Jan</v>
      </c>
      <c r="L77595"/>
    </row>
    <row r="77596" spans="1:12" x14ac:dyDescent="0.3">
      <c r="A77596" s="1">
        <v>6353074565</v>
      </c>
      <c r="B77596" s="2">
        <v>43408</v>
      </c>
      <c r="C77596" s="1">
        <v>2</v>
      </c>
      <c r="D77596" s="1">
        <v>9</v>
      </c>
      <c r="E77596" s="1">
        <v>83</v>
      </c>
      <c r="F77596" s="1">
        <v>63</v>
      </c>
      <c r="G77596" s="1" t="s">
        <v>0</v>
      </c>
      <c r="I77596" s="1">
        <f t="shared" si="2424"/>
        <v>166</v>
      </c>
      <c r="J77596" s="1" t="str">
        <f t="shared" si="2425"/>
        <v>Nov</v>
      </c>
      <c r="L77596"/>
    </row>
    <row r="77597" spans="1:12" x14ac:dyDescent="0.3">
      <c r="A77597" s="1">
        <v>7913388781</v>
      </c>
      <c r="B77597" s="2">
        <v>43131</v>
      </c>
      <c r="C77597" s="1">
        <v>7</v>
      </c>
      <c r="D77597" s="1">
        <v>14</v>
      </c>
      <c r="E77597" s="1">
        <v>82</v>
      </c>
      <c r="F77597" s="1">
        <v>57</v>
      </c>
      <c r="G77597" s="1" t="s">
        <v>1</v>
      </c>
      <c r="I77597" s="1">
        <f t="shared" si="2424"/>
        <v>574</v>
      </c>
      <c r="J77597" s="1" t="str">
        <f t="shared" si="2425"/>
        <v>Jan</v>
      </c>
      <c r="L77597"/>
    </row>
    <row r="77598" spans="1:12" x14ac:dyDescent="0.3">
      <c r="A77598" s="1">
        <v>109699009</v>
      </c>
      <c r="B77598" s="2">
        <v>43309</v>
      </c>
      <c r="C77598" s="1">
        <v>5</v>
      </c>
      <c r="D77598" s="1">
        <v>28</v>
      </c>
      <c r="E77598" s="1">
        <v>156</v>
      </c>
      <c r="F77598" s="1">
        <v>64</v>
      </c>
      <c r="G77598" s="1" t="s">
        <v>1</v>
      </c>
      <c r="I77598" s="1">
        <f t="shared" si="2424"/>
        <v>780</v>
      </c>
      <c r="J77598" s="1" t="str">
        <f t="shared" si="2425"/>
        <v>Jul</v>
      </c>
      <c r="L77598"/>
    </row>
    <row r="77599" spans="1:12" x14ac:dyDescent="0.3">
      <c r="A77599" s="1">
        <v>9858396198</v>
      </c>
      <c r="B77599" s="2">
        <v>43237</v>
      </c>
      <c r="C77599" s="1">
        <v>7</v>
      </c>
      <c r="D77599" s="1">
        <v>42</v>
      </c>
      <c r="E77599" s="1">
        <v>120</v>
      </c>
      <c r="F77599" s="1">
        <v>37</v>
      </c>
      <c r="G77599" s="1" t="s">
        <v>0</v>
      </c>
      <c r="I77599" s="1">
        <f t="shared" si="2424"/>
        <v>840</v>
      </c>
      <c r="J77599" s="1" t="str">
        <f t="shared" si="2425"/>
        <v>May</v>
      </c>
      <c r="L77599"/>
    </row>
    <row r="77600" spans="1:12" x14ac:dyDescent="0.3">
      <c r="A77600" s="1">
        <v>8175149639</v>
      </c>
      <c r="B77600" s="2">
        <v>43346</v>
      </c>
      <c r="C77600" s="1">
        <v>1</v>
      </c>
      <c r="D77600" s="1">
        <v>21</v>
      </c>
      <c r="E77600" s="1">
        <v>240</v>
      </c>
      <c r="F77600" s="1">
        <v>56</v>
      </c>
      <c r="G77600" s="1" t="s">
        <v>0</v>
      </c>
      <c r="I77600" s="1">
        <f t="shared" si="2424"/>
        <v>240</v>
      </c>
      <c r="J77600" s="1" t="str">
        <f t="shared" si="2425"/>
        <v>Sep</v>
      </c>
      <c r="L77600"/>
    </row>
    <row r="77601" spans="1:12" x14ac:dyDescent="0.3">
      <c r="A77601" s="1">
        <v>3125384788</v>
      </c>
      <c r="B77601" s="2">
        <v>43387</v>
      </c>
      <c r="C77601" s="1">
        <v>7</v>
      </c>
      <c r="D77601" s="1">
        <v>17</v>
      </c>
      <c r="E77601" s="1">
        <v>226</v>
      </c>
      <c r="F77601" s="1">
        <v>58</v>
      </c>
      <c r="G77601" s="1" t="s">
        <v>1</v>
      </c>
      <c r="I77601" s="1">
        <f t="shared" si="2424"/>
        <v>1582</v>
      </c>
      <c r="J77601" s="1" t="str">
        <f t="shared" si="2425"/>
        <v>Oct</v>
      </c>
      <c r="L77601"/>
    </row>
    <row r="77602" spans="1:12" x14ac:dyDescent="0.3">
      <c r="A77602" s="1">
        <v>2184971901</v>
      </c>
      <c r="B77602" s="2">
        <v>43205</v>
      </c>
      <c r="C77602" s="1">
        <v>4</v>
      </c>
      <c r="D77602" s="1">
        <v>13</v>
      </c>
      <c r="E77602" s="1">
        <v>215</v>
      </c>
      <c r="F77602" s="1">
        <v>27</v>
      </c>
      <c r="G77602" s="1" t="s">
        <v>0</v>
      </c>
      <c r="I77602" s="1">
        <f t="shared" si="2424"/>
        <v>860</v>
      </c>
      <c r="J77602" s="1" t="str">
        <f t="shared" si="2425"/>
        <v>Apr</v>
      </c>
      <c r="L77602"/>
    </row>
    <row r="77603" spans="1:12" x14ac:dyDescent="0.3">
      <c r="A77603" s="1">
        <v>5712960206</v>
      </c>
      <c r="B77603" s="2">
        <v>43261</v>
      </c>
      <c r="C77603" s="1">
        <v>7</v>
      </c>
      <c r="D77603" s="1">
        <v>13</v>
      </c>
      <c r="E77603" s="1">
        <v>183</v>
      </c>
      <c r="F77603" s="1">
        <v>40</v>
      </c>
      <c r="G77603" s="1" t="s">
        <v>1</v>
      </c>
      <c r="I77603" s="1">
        <f t="shared" si="2424"/>
        <v>1281</v>
      </c>
      <c r="J77603" s="1" t="str">
        <f t="shared" si="2425"/>
        <v>Jun</v>
      </c>
      <c r="L77603"/>
    </row>
    <row r="77604" spans="1:12" x14ac:dyDescent="0.3">
      <c r="A77604" s="1">
        <v>7307494566</v>
      </c>
      <c r="B77604" s="2">
        <v>43252</v>
      </c>
      <c r="C77604" s="1">
        <v>3</v>
      </c>
      <c r="D77604" s="1">
        <v>32</v>
      </c>
      <c r="E77604" s="1">
        <v>111</v>
      </c>
      <c r="F77604" s="1">
        <v>34</v>
      </c>
      <c r="G77604" s="1" t="s">
        <v>0</v>
      </c>
      <c r="I77604" s="1">
        <f t="shared" si="2424"/>
        <v>333</v>
      </c>
      <c r="J77604" s="1" t="str">
        <f t="shared" si="2425"/>
        <v>Jun</v>
      </c>
      <c r="L77604"/>
    </row>
    <row r="77605" spans="1:12" x14ac:dyDescent="0.3">
      <c r="A77605" s="1">
        <v>8650174833</v>
      </c>
      <c r="B77605" s="2">
        <v>43294</v>
      </c>
      <c r="C77605" s="1">
        <v>6</v>
      </c>
      <c r="D77605" s="1">
        <v>2</v>
      </c>
      <c r="E77605" s="1">
        <v>84</v>
      </c>
      <c r="F77605" s="1">
        <v>56</v>
      </c>
      <c r="G77605" s="1" t="s">
        <v>0</v>
      </c>
      <c r="I77605" s="1">
        <f t="shared" si="2424"/>
        <v>504</v>
      </c>
      <c r="J77605" s="1" t="str">
        <f t="shared" si="2425"/>
        <v>Jul</v>
      </c>
      <c r="L77605"/>
    </row>
    <row r="77606" spans="1:12" x14ac:dyDescent="0.3">
      <c r="A77606" s="1">
        <v>7973741380</v>
      </c>
      <c r="B77606" s="2">
        <v>43278</v>
      </c>
      <c r="C77606" s="1">
        <v>7</v>
      </c>
      <c r="D77606" s="1">
        <v>50</v>
      </c>
      <c r="E77606" s="1">
        <v>82</v>
      </c>
      <c r="F77606" s="1">
        <v>33</v>
      </c>
      <c r="G77606" s="1" t="s">
        <v>0</v>
      </c>
      <c r="I77606" s="1">
        <f t="shared" si="2424"/>
        <v>574</v>
      </c>
      <c r="J77606" s="1" t="str">
        <f t="shared" si="2425"/>
        <v>Jun</v>
      </c>
      <c r="L77606"/>
    </row>
    <row r="77607" spans="1:12" x14ac:dyDescent="0.3">
      <c r="A77607" s="1">
        <v>5974183983</v>
      </c>
      <c r="B77607" s="2">
        <v>43285</v>
      </c>
      <c r="C77607" s="1">
        <v>6</v>
      </c>
      <c r="D77607" s="1">
        <v>32</v>
      </c>
      <c r="E77607" s="1">
        <v>213</v>
      </c>
      <c r="F77607" s="1">
        <v>44</v>
      </c>
      <c r="G77607" s="1" t="s">
        <v>1</v>
      </c>
      <c r="I77607" s="1">
        <f t="shared" si="2424"/>
        <v>1278</v>
      </c>
      <c r="J77607" s="1" t="str">
        <f t="shared" si="2425"/>
        <v>Jul</v>
      </c>
      <c r="L77607"/>
    </row>
    <row r="77608" spans="1:12" x14ac:dyDescent="0.3">
      <c r="A77608" s="1">
        <v>9731963219</v>
      </c>
      <c r="B77608" s="2">
        <v>43400</v>
      </c>
      <c r="C77608" s="1">
        <v>3</v>
      </c>
      <c r="D77608" s="1">
        <v>33</v>
      </c>
      <c r="E77608" s="1">
        <v>153</v>
      </c>
      <c r="F77608" s="1">
        <v>55</v>
      </c>
      <c r="G77608" s="1" t="s">
        <v>1</v>
      </c>
      <c r="I77608" s="1">
        <f t="shared" si="2424"/>
        <v>459</v>
      </c>
      <c r="J77608" s="1" t="str">
        <f t="shared" si="2425"/>
        <v>Oct</v>
      </c>
      <c r="L77608"/>
    </row>
    <row r="77609" spans="1:12" x14ac:dyDescent="0.3">
      <c r="A77609" s="1">
        <v>3290655539</v>
      </c>
      <c r="B77609" s="2">
        <v>43316</v>
      </c>
      <c r="C77609" s="1">
        <v>4</v>
      </c>
      <c r="D77609" s="1">
        <v>9</v>
      </c>
      <c r="E77609" s="1">
        <v>207</v>
      </c>
      <c r="F77609" s="1">
        <v>54</v>
      </c>
      <c r="G77609" s="1" t="s">
        <v>0</v>
      </c>
      <c r="I77609" s="1">
        <f t="shared" si="2424"/>
        <v>828</v>
      </c>
      <c r="J77609" s="1" t="str">
        <f t="shared" si="2425"/>
        <v>Aug</v>
      </c>
      <c r="L77609"/>
    </row>
    <row r="77610" spans="1:12" x14ac:dyDescent="0.3">
      <c r="A77610" s="1">
        <v>1558120580</v>
      </c>
      <c r="B77610" s="2">
        <v>43320</v>
      </c>
      <c r="C77610" s="1">
        <v>6</v>
      </c>
      <c r="D77610" s="1">
        <v>17</v>
      </c>
      <c r="E77610" s="1">
        <v>125</v>
      </c>
      <c r="F77610" s="1">
        <v>33</v>
      </c>
      <c r="G77610" s="1" t="s">
        <v>1</v>
      </c>
      <c r="I77610" s="1">
        <f t="shared" si="2424"/>
        <v>750</v>
      </c>
      <c r="J77610" s="1" t="str">
        <f t="shared" si="2425"/>
        <v>Aug</v>
      </c>
      <c r="L77610"/>
    </row>
    <row r="77611" spans="1:12" x14ac:dyDescent="0.3">
      <c r="A77611" s="1">
        <v>1789599504</v>
      </c>
      <c r="B77611" s="2">
        <v>43250</v>
      </c>
      <c r="C77611" s="1">
        <v>4</v>
      </c>
      <c r="D77611" s="1">
        <v>36</v>
      </c>
      <c r="E77611" s="1">
        <v>222</v>
      </c>
      <c r="F77611" s="1">
        <v>43</v>
      </c>
      <c r="G77611" s="1" t="s">
        <v>1</v>
      </c>
      <c r="I77611" s="1">
        <f t="shared" si="2424"/>
        <v>888</v>
      </c>
      <c r="J77611" s="1" t="str">
        <f t="shared" si="2425"/>
        <v>May</v>
      </c>
      <c r="L77611"/>
    </row>
    <row r="77612" spans="1:12" x14ac:dyDescent="0.3">
      <c r="A77612" s="1">
        <v>8852652663</v>
      </c>
      <c r="B77612" s="2">
        <v>43137</v>
      </c>
      <c r="C77612" s="1">
        <v>4</v>
      </c>
      <c r="D77612" s="1">
        <v>17</v>
      </c>
      <c r="E77612" s="1">
        <v>167</v>
      </c>
      <c r="F77612" s="1">
        <v>44</v>
      </c>
      <c r="G77612" s="1" t="s">
        <v>0</v>
      </c>
      <c r="I77612" s="1">
        <f t="shared" si="2424"/>
        <v>668</v>
      </c>
      <c r="J77612" s="1" t="str">
        <f t="shared" si="2425"/>
        <v>Feb</v>
      </c>
      <c r="L77612"/>
    </row>
    <row r="77613" spans="1:12" x14ac:dyDescent="0.3">
      <c r="A77613" s="1">
        <v>4089131839</v>
      </c>
      <c r="B77613" s="2">
        <v>43236</v>
      </c>
      <c r="C77613" s="1">
        <v>7</v>
      </c>
      <c r="D77613" s="1">
        <v>26</v>
      </c>
      <c r="E77613" s="1">
        <v>227</v>
      </c>
      <c r="F77613" s="1">
        <v>43</v>
      </c>
      <c r="G77613" s="1" t="s">
        <v>1</v>
      </c>
      <c r="I77613" s="1">
        <f t="shared" si="2424"/>
        <v>1589</v>
      </c>
      <c r="J77613" s="1" t="str">
        <f t="shared" si="2425"/>
        <v>May</v>
      </c>
      <c r="L77613"/>
    </row>
    <row r="77614" spans="1:12" x14ac:dyDescent="0.3">
      <c r="A77614" s="1">
        <v>640271170</v>
      </c>
      <c r="B77614" s="2">
        <v>43216</v>
      </c>
      <c r="C77614" s="1">
        <v>7</v>
      </c>
      <c r="D77614" s="1">
        <v>45</v>
      </c>
      <c r="E77614" s="1">
        <v>142</v>
      </c>
      <c r="F77614" s="1">
        <v>44</v>
      </c>
      <c r="G77614" s="1" t="s">
        <v>0</v>
      </c>
      <c r="I77614" s="1">
        <f t="shared" si="2424"/>
        <v>994</v>
      </c>
      <c r="J77614" s="1" t="str">
        <f t="shared" si="2425"/>
        <v>Apr</v>
      </c>
      <c r="L77614"/>
    </row>
    <row r="77615" spans="1:12" x14ac:dyDescent="0.3">
      <c r="A77615" s="1">
        <v>7640689821</v>
      </c>
      <c r="B77615" s="2">
        <v>43352</v>
      </c>
      <c r="C77615" s="1">
        <v>7</v>
      </c>
      <c r="D77615" s="1">
        <v>27</v>
      </c>
      <c r="E77615" s="1">
        <v>109</v>
      </c>
      <c r="F77615" s="1">
        <v>35</v>
      </c>
      <c r="G77615" s="1" t="s">
        <v>1</v>
      </c>
      <c r="I77615" s="1">
        <f t="shared" si="2424"/>
        <v>763</v>
      </c>
      <c r="J77615" s="1" t="str">
        <f t="shared" si="2425"/>
        <v>Sep</v>
      </c>
      <c r="L77615"/>
    </row>
    <row r="77616" spans="1:12" x14ac:dyDescent="0.3">
      <c r="A77616" s="1">
        <v>857412590</v>
      </c>
      <c r="B77616" s="2">
        <v>43138</v>
      </c>
      <c r="C77616" s="1">
        <v>6</v>
      </c>
      <c r="D77616" s="1">
        <v>24</v>
      </c>
      <c r="E77616" s="1">
        <v>122</v>
      </c>
      <c r="F77616" s="1">
        <v>29</v>
      </c>
      <c r="G77616" s="1" t="s">
        <v>1</v>
      </c>
      <c r="I77616" s="1">
        <f t="shared" si="2424"/>
        <v>732</v>
      </c>
      <c r="J77616" s="1" t="str">
        <f t="shared" si="2425"/>
        <v>Feb</v>
      </c>
      <c r="L77616"/>
    </row>
    <row r="77617" spans="1:12" x14ac:dyDescent="0.3">
      <c r="A77617" s="1">
        <v>7618815747</v>
      </c>
      <c r="B77617" s="2">
        <v>43333</v>
      </c>
      <c r="C77617" s="1">
        <v>1</v>
      </c>
      <c r="D77617" s="1">
        <v>28</v>
      </c>
      <c r="E77617" s="1">
        <v>91</v>
      </c>
      <c r="F77617" s="1">
        <v>32</v>
      </c>
      <c r="G77617" s="1" t="s">
        <v>1</v>
      </c>
      <c r="I77617" s="1">
        <f t="shared" si="2424"/>
        <v>91</v>
      </c>
      <c r="J77617" s="1" t="str">
        <f t="shared" si="2425"/>
        <v>Aug</v>
      </c>
      <c r="L77617"/>
    </row>
    <row r="77618" spans="1:12" x14ac:dyDescent="0.3">
      <c r="A77618" s="1">
        <v>4843339911</v>
      </c>
      <c r="B77618" s="2">
        <v>43402</v>
      </c>
      <c r="C77618" s="1">
        <v>2</v>
      </c>
      <c r="D77618" s="1">
        <v>11</v>
      </c>
      <c r="E77618" s="1">
        <v>174</v>
      </c>
      <c r="F77618" s="1">
        <v>58</v>
      </c>
      <c r="G77618" s="1" t="s">
        <v>1</v>
      </c>
      <c r="I77618" s="1">
        <f t="shared" si="2424"/>
        <v>348</v>
      </c>
      <c r="J77618" s="1" t="str">
        <f t="shared" si="2425"/>
        <v>Oct</v>
      </c>
      <c r="L77618"/>
    </row>
    <row r="77619" spans="1:12" x14ac:dyDescent="0.3">
      <c r="A77619" s="1">
        <v>9472191886</v>
      </c>
      <c r="B77619" s="2">
        <v>43180</v>
      </c>
      <c r="C77619" s="1">
        <v>6</v>
      </c>
      <c r="D77619" s="1">
        <v>16</v>
      </c>
      <c r="E77619" s="1">
        <v>175</v>
      </c>
      <c r="F77619" s="1">
        <v>49</v>
      </c>
      <c r="G77619" s="1" t="s">
        <v>1</v>
      </c>
      <c r="I77619" s="1">
        <f t="shared" si="2424"/>
        <v>1050</v>
      </c>
      <c r="J77619" s="1" t="str">
        <f t="shared" si="2425"/>
        <v>Mar</v>
      </c>
      <c r="L77619"/>
    </row>
    <row r="77620" spans="1:12" x14ac:dyDescent="0.3">
      <c r="A77620" s="1">
        <v>5823202288</v>
      </c>
      <c r="B77620" s="2">
        <v>43268</v>
      </c>
      <c r="C77620" s="1">
        <v>7</v>
      </c>
      <c r="D77620" s="1">
        <v>6</v>
      </c>
      <c r="E77620" s="1">
        <v>215</v>
      </c>
      <c r="F77620" s="1">
        <v>41</v>
      </c>
      <c r="G77620" s="1" t="s">
        <v>0</v>
      </c>
      <c r="I77620" s="1">
        <f t="shared" si="2424"/>
        <v>1505</v>
      </c>
      <c r="J77620" s="1" t="str">
        <f t="shared" si="2425"/>
        <v>Jun</v>
      </c>
      <c r="L77620"/>
    </row>
    <row r="77621" spans="1:12" x14ac:dyDescent="0.3">
      <c r="A77621" s="1">
        <v>8368125189</v>
      </c>
      <c r="B77621" s="2">
        <v>43141</v>
      </c>
      <c r="C77621" s="1">
        <v>2</v>
      </c>
      <c r="D77621" s="1">
        <v>7</v>
      </c>
      <c r="E77621" s="1">
        <v>243</v>
      </c>
      <c r="F77621" s="1">
        <v>28</v>
      </c>
      <c r="G77621" s="1" t="s">
        <v>0</v>
      </c>
      <c r="I77621" s="1">
        <f t="shared" si="2424"/>
        <v>486</v>
      </c>
      <c r="J77621" s="1" t="str">
        <f t="shared" si="2425"/>
        <v>Feb</v>
      </c>
      <c r="L77621"/>
    </row>
    <row r="77622" spans="1:12" x14ac:dyDescent="0.3">
      <c r="A77622" s="1">
        <v>6984467349</v>
      </c>
      <c r="B77622" s="2">
        <v>43287</v>
      </c>
      <c r="C77622" s="1">
        <v>5</v>
      </c>
      <c r="D77622" s="1">
        <v>11</v>
      </c>
      <c r="E77622" s="1">
        <v>97</v>
      </c>
      <c r="F77622" s="1">
        <v>54</v>
      </c>
      <c r="G77622" s="1" t="s">
        <v>1</v>
      </c>
      <c r="I77622" s="1">
        <f t="shared" si="2424"/>
        <v>485</v>
      </c>
      <c r="J77622" s="1" t="str">
        <f t="shared" si="2425"/>
        <v>Jul</v>
      </c>
      <c r="L77622"/>
    </row>
    <row r="77623" spans="1:12" x14ac:dyDescent="0.3">
      <c r="A77623" s="1">
        <v>8944653828</v>
      </c>
      <c r="B77623" s="2">
        <v>43258</v>
      </c>
      <c r="C77623" s="1">
        <v>1</v>
      </c>
      <c r="D77623" s="1">
        <v>30</v>
      </c>
      <c r="E77623" s="1">
        <v>219</v>
      </c>
      <c r="F77623" s="1">
        <v>60</v>
      </c>
      <c r="G77623" s="1" t="s">
        <v>1</v>
      </c>
      <c r="I77623" s="1">
        <f t="shared" si="2424"/>
        <v>219</v>
      </c>
      <c r="J77623" s="1" t="str">
        <f t="shared" si="2425"/>
        <v>Jun</v>
      </c>
      <c r="L77623"/>
    </row>
    <row r="77624" spans="1:12" x14ac:dyDescent="0.3">
      <c r="A77624" s="1">
        <v>8787501368</v>
      </c>
      <c r="B77624" s="2">
        <v>43188</v>
      </c>
      <c r="C77624" s="1">
        <v>5</v>
      </c>
      <c r="D77624" s="1">
        <v>45</v>
      </c>
      <c r="E77624" s="1">
        <v>78</v>
      </c>
      <c r="F77624" s="1">
        <v>41</v>
      </c>
      <c r="G77624" s="1" t="s">
        <v>0</v>
      </c>
      <c r="I77624" s="1">
        <f t="shared" si="2424"/>
        <v>390</v>
      </c>
      <c r="J77624" s="1" t="str">
        <f t="shared" si="2425"/>
        <v>Mar</v>
      </c>
      <c r="L77624"/>
    </row>
    <row r="77625" spans="1:12" x14ac:dyDescent="0.3">
      <c r="A77625" s="1">
        <v>4475669316</v>
      </c>
      <c r="B77625" s="2">
        <v>43348</v>
      </c>
      <c r="C77625" s="1">
        <v>5</v>
      </c>
      <c r="D77625" s="1">
        <v>9</v>
      </c>
      <c r="E77625" s="1">
        <v>246</v>
      </c>
      <c r="F77625" s="1">
        <v>56</v>
      </c>
      <c r="G77625" s="1" t="s">
        <v>1</v>
      </c>
      <c r="I77625" s="1">
        <f t="shared" si="2424"/>
        <v>1230</v>
      </c>
      <c r="J77625" s="1" t="str">
        <f t="shared" si="2425"/>
        <v>Sep</v>
      </c>
      <c r="L77625"/>
    </row>
    <row r="77626" spans="1:12" x14ac:dyDescent="0.3">
      <c r="A77626" s="1">
        <v>4156928004</v>
      </c>
      <c r="B77626" s="2">
        <v>43157</v>
      </c>
      <c r="C77626" s="1">
        <v>4</v>
      </c>
      <c r="D77626" s="1">
        <v>36</v>
      </c>
      <c r="E77626" s="1">
        <v>236</v>
      </c>
      <c r="F77626" s="1">
        <v>45</v>
      </c>
      <c r="G77626" s="1" t="s">
        <v>1</v>
      </c>
      <c r="I77626" s="1">
        <f t="shared" si="2424"/>
        <v>944</v>
      </c>
      <c r="J77626" s="1" t="str">
        <f t="shared" si="2425"/>
        <v>Feb</v>
      </c>
      <c r="L77626"/>
    </row>
    <row r="77627" spans="1:12" x14ac:dyDescent="0.3">
      <c r="A77627" s="1">
        <v>6371775626</v>
      </c>
      <c r="B77627" s="2">
        <v>43171</v>
      </c>
      <c r="C77627" s="1">
        <v>6</v>
      </c>
      <c r="D77627" s="1">
        <v>31</v>
      </c>
      <c r="E77627" s="1">
        <v>194</v>
      </c>
      <c r="F77627" s="1">
        <v>65</v>
      </c>
      <c r="G77627" s="1" t="s">
        <v>1</v>
      </c>
      <c r="I77627" s="1">
        <f t="shared" si="2424"/>
        <v>1164</v>
      </c>
      <c r="J77627" s="1" t="str">
        <f t="shared" si="2425"/>
        <v>Mar</v>
      </c>
      <c r="L77627"/>
    </row>
    <row r="77628" spans="1:12" x14ac:dyDescent="0.3">
      <c r="A77628" s="1">
        <v>4022698187</v>
      </c>
      <c r="B77628" s="2">
        <v>43404</v>
      </c>
      <c r="C77628" s="1">
        <v>3</v>
      </c>
      <c r="D77628" s="1">
        <v>32</v>
      </c>
      <c r="E77628" s="1">
        <v>236</v>
      </c>
      <c r="F77628" s="1">
        <v>25</v>
      </c>
      <c r="G77628" s="1" t="s">
        <v>0</v>
      </c>
      <c r="I77628" s="1">
        <f t="shared" si="2424"/>
        <v>708</v>
      </c>
      <c r="J77628" s="1" t="str">
        <f t="shared" si="2425"/>
        <v>Oct</v>
      </c>
      <c r="L77628"/>
    </row>
    <row r="77629" spans="1:12" x14ac:dyDescent="0.3">
      <c r="A77629" s="1">
        <v>4330331829</v>
      </c>
      <c r="B77629" s="2">
        <v>43356</v>
      </c>
      <c r="C77629" s="1">
        <v>6</v>
      </c>
      <c r="D77629" s="1">
        <v>43</v>
      </c>
      <c r="E77629" s="1">
        <v>128</v>
      </c>
      <c r="F77629" s="1">
        <v>60</v>
      </c>
      <c r="G77629" s="1" t="s">
        <v>0</v>
      </c>
      <c r="H77629" s="1">
        <v>1</v>
      </c>
      <c r="I77629" s="1">
        <f t="shared" si="2424"/>
        <v>768</v>
      </c>
      <c r="J77629" s="1" t="str">
        <f t="shared" si="2425"/>
        <v>Sep</v>
      </c>
      <c r="L77629"/>
    </row>
    <row r="77630" spans="1:12" x14ac:dyDescent="0.3">
      <c r="A77630" s="1">
        <v>2618797833</v>
      </c>
      <c r="B77630" s="2">
        <v>43291</v>
      </c>
      <c r="C77630" s="1">
        <v>3</v>
      </c>
      <c r="D77630" s="1">
        <v>39</v>
      </c>
      <c r="E77630" s="1">
        <v>75</v>
      </c>
      <c r="F77630" s="1">
        <v>61</v>
      </c>
      <c r="G77630" s="1" t="s">
        <v>1</v>
      </c>
      <c r="I77630" s="1">
        <f t="shared" si="2424"/>
        <v>225</v>
      </c>
      <c r="J77630" s="1" t="str">
        <f t="shared" si="2425"/>
        <v>Jul</v>
      </c>
      <c r="L77630"/>
    </row>
    <row r="77631" spans="1:12" x14ac:dyDescent="0.3">
      <c r="A77631" s="1">
        <v>534644902</v>
      </c>
      <c r="B77631" s="2">
        <v>43170</v>
      </c>
      <c r="C77631" s="1">
        <v>7</v>
      </c>
      <c r="D77631" s="1">
        <v>6</v>
      </c>
      <c r="E77631" s="1">
        <v>106</v>
      </c>
      <c r="F77631" s="1">
        <v>47</v>
      </c>
      <c r="G77631" s="1" t="s">
        <v>1</v>
      </c>
      <c r="I77631" s="1">
        <f t="shared" si="2424"/>
        <v>742</v>
      </c>
      <c r="J77631" s="1" t="str">
        <f t="shared" si="2425"/>
        <v>Mar</v>
      </c>
      <c r="L77631"/>
    </row>
    <row r="77632" spans="1:12" x14ac:dyDescent="0.3">
      <c r="A77632" s="1">
        <v>9216317639</v>
      </c>
      <c r="B77632" s="2">
        <v>43370</v>
      </c>
      <c r="C77632" s="1">
        <v>1</v>
      </c>
      <c r="D77632" s="1">
        <v>41</v>
      </c>
      <c r="E77632" s="1">
        <v>105</v>
      </c>
      <c r="F77632" s="1">
        <v>55</v>
      </c>
      <c r="G77632" s="1" t="s">
        <v>0</v>
      </c>
      <c r="I77632" s="1">
        <f t="shared" si="2424"/>
        <v>105</v>
      </c>
      <c r="J77632" s="1" t="str">
        <f t="shared" si="2425"/>
        <v>Sep</v>
      </c>
      <c r="L77632"/>
    </row>
    <row r="77633" spans="1:12" x14ac:dyDescent="0.3">
      <c r="A77633" s="1">
        <v>2009318986</v>
      </c>
      <c r="B77633" s="2">
        <v>43117</v>
      </c>
      <c r="C77633" s="1">
        <v>3</v>
      </c>
      <c r="D77633" s="1">
        <v>27</v>
      </c>
      <c r="E77633" s="1">
        <v>143</v>
      </c>
      <c r="F77633" s="1">
        <v>26</v>
      </c>
      <c r="G77633" s="1" t="s">
        <v>1</v>
      </c>
      <c r="I77633" s="1">
        <f t="shared" si="2424"/>
        <v>429</v>
      </c>
      <c r="J77633" s="1" t="str">
        <f t="shared" si="2425"/>
        <v>Jan</v>
      </c>
      <c r="L77633"/>
    </row>
    <row r="77634" spans="1:12" x14ac:dyDescent="0.3">
      <c r="A77634" s="1">
        <v>2180920598</v>
      </c>
      <c r="B77634" s="2">
        <v>43260</v>
      </c>
      <c r="C77634" s="1">
        <v>2</v>
      </c>
      <c r="D77634" s="1">
        <v>28</v>
      </c>
      <c r="E77634" s="1">
        <v>184</v>
      </c>
      <c r="F77634" s="1">
        <v>49</v>
      </c>
      <c r="G77634" s="1" t="s">
        <v>1</v>
      </c>
      <c r="I77634" s="1">
        <f t="shared" si="2424"/>
        <v>368</v>
      </c>
      <c r="J77634" s="1" t="str">
        <f t="shared" si="2425"/>
        <v>Jun</v>
      </c>
      <c r="L77634"/>
    </row>
    <row r="77635" spans="1:12" x14ac:dyDescent="0.3">
      <c r="A77635" s="1">
        <v>5281707396</v>
      </c>
      <c r="B77635" s="2">
        <v>43353</v>
      </c>
      <c r="C77635" s="1">
        <v>2</v>
      </c>
      <c r="D77635" s="1">
        <v>32</v>
      </c>
      <c r="E77635" s="1">
        <v>97</v>
      </c>
      <c r="F77635" s="1">
        <v>30</v>
      </c>
      <c r="G77635" s="1" t="s">
        <v>1</v>
      </c>
      <c r="I77635" s="1">
        <f t="shared" ref="I77635:I77698" si="2426">E77635*C77635</f>
        <v>194</v>
      </c>
      <c r="J77635" s="1" t="str">
        <f t="shared" ref="J77635:J77698" si="2427">TEXT(B77635,"mmm")</f>
        <v>Sep</v>
      </c>
      <c r="L77635"/>
    </row>
    <row r="77636" spans="1:12" x14ac:dyDescent="0.3">
      <c r="A77636" s="1">
        <v>5563322181</v>
      </c>
      <c r="B77636" s="2">
        <v>43377</v>
      </c>
      <c r="C77636" s="1">
        <v>5</v>
      </c>
      <c r="D77636" s="1">
        <v>50</v>
      </c>
      <c r="E77636" s="1">
        <v>86</v>
      </c>
      <c r="F77636" s="1">
        <v>34</v>
      </c>
      <c r="G77636" s="1" t="s">
        <v>1</v>
      </c>
      <c r="I77636" s="1">
        <f t="shared" si="2426"/>
        <v>430</v>
      </c>
      <c r="J77636" s="1" t="str">
        <f t="shared" si="2427"/>
        <v>Oct</v>
      </c>
      <c r="L77636"/>
    </row>
    <row r="77637" spans="1:12" x14ac:dyDescent="0.3">
      <c r="A77637" s="1">
        <v>712559558</v>
      </c>
      <c r="B77637" s="2">
        <v>43332</v>
      </c>
      <c r="C77637" s="1">
        <v>4</v>
      </c>
      <c r="D77637" s="1">
        <v>36</v>
      </c>
      <c r="E77637" s="1">
        <v>230</v>
      </c>
      <c r="F77637" s="1">
        <v>63</v>
      </c>
      <c r="G77637" s="1" t="s">
        <v>1</v>
      </c>
      <c r="I77637" s="1">
        <f t="shared" si="2426"/>
        <v>920</v>
      </c>
      <c r="J77637" s="1" t="str">
        <f t="shared" si="2427"/>
        <v>Aug</v>
      </c>
      <c r="L77637"/>
    </row>
    <row r="77638" spans="1:12" x14ac:dyDescent="0.3">
      <c r="A77638" s="1">
        <v>8529441915</v>
      </c>
      <c r="B77638" s="2">
        <v>43354</v>
      </c>
      <c r="C77638" s="1">
        <v>7</v>
      </c>
      <c r="D77638" s="1">
        <v>45</v>
      </c>
      <c r="E77638" s="1">
        <v>180</v>
      </c>
      <c r="F77638" s="1">
        <v>58</v>
      </c>
      <c r="G77638" s="1" t="s">
        <v>1</v>
      </c>
      <c r="I77638" s="1">
        <f t="shared" si="2426"/>
        <v>1260</v>
      </c>
      <c r="J77638" s="1" t="str">
        <f t="shared" si="2427"/>
        <v>Sep</v>
      </c>
      <c r="L77638"/>
    </row>
    <row r="77639" spans="1:12" x14ac:dyDescent="0.3">
      <c r="A77639" s="1">
        <v>2500034550</v>
      </c>
      <c r="B77639" s="2">
        <v>43263</v>
      </c>
      <c r="C77639" s="1">
        <v>5</v>
      </c>
      <c r="D77639" s="1">
        <v>12</v>
      </c>
      <c r="E77639" s="1">
        <v>231</v>
      </c>
      <c r="F77639" s="1">
        <v>40</v>
      </c>
      <c r="G77639" s="1" t="s">
        <v>0</v>
      </c>
      <c r="I77639" s="1">
        <f t="shared" si="2426"/>
        <v>1155</v>
      </c>
      <c r="J77639" s="1" t="str">
        <f t="shared" si="2427"/>
        <v>Jun</v>
      </c>
      <c r="L77639"/>
    </row>
    <row r="77640" spans="1:12" x14ac:dyDescent="0.3">
      <c r="A77640" s="1">
        <v>2439900605</v>
      </c>
      <c r="B77640" s="2">
        <v>43178</v>
      </c>
      <c r="C77640" s="1">
        <v>3</v>
      </c>
      <c r="D77640" s="1">
        <v>3</v>
      </c>
      <c r="E77640" s="1">
        <v>99</v>
      </c>
      <c r="F77640" s="1">
        <v>53</v>
      </c>
      <c r="G77640" s="1" t="s">
        <v>0</v>
      </c>
      <c r="I77640" s="1">
        <f t="shared" si="2426"/>
        <v>297</v>
      </c>
      <c r="J77640" s="1" t="str">
        <f t="shared" si="2427"/>
        <v>Mar</v>
      </c>
      <c r="L77640"/>
    </row>
    <row r="77641" spans="1:12" x14ac:dyDescent="0.3">
      <c r="A77641" s="1">
        <v>1165686007</v>
      </c>
      <c r="B77641" s="2">
        <v>43348</v>
      </c>
      <c r="C77641" s="1">
        <v>6</v>
      </c>
      <c r="D77641" s="1">
        <v>24</v>
      </c>
      <c r="E77641" s="1">
        <v>202</v>
      </c>
      <c r="F77641" s="1">
        <v>28</v>
      </c>
      <c r="G77641" s="1" t="s">
        <v>1</v>
      </c>
      <c r="I77641" s="1">
        <f t="shared" si="2426"/>
        <v>1212</v>
      </c>
      <c r="J77641" s="1" t="str">
        <f t="shared" si="2427"/>
        <v>Sep</v>
      </c>
      <c r="L77641"/>
    </row>
    <row r="77642" spans="1:12" x14ac:dyDescent="0.3">
      <c r="A77642" s="1">
        <v>9082354330</v>
      </c>
      <c r="B77642" s="2">
        <v>43145</v>
      </c>
      <c r="C77642" s="1">
        <v>1</v>
      </c>
      <c r="D77642" s="1">
        <v>37</v>
      </c>
      <c r="E77642" s="1">
        <v>199</v>
      </c>
      <c r="F77642" s="1">
        <v>57</v>
      </c>
      <c r="G77642" s="1" t="s">
        <v>0</v>
      </c>
      <c r="I77642" s="1">
        <f t="shared" si="2426"/>
        <v>199</v>
      </c>
      <c r="J77642" s="1" t="str">
        <f t="shared" si="2427"/>
        <v>Feb</v>
      </c>
      <c r="L77642"/>
    </row>
    <row r="77643" spans="1:12" x14ac:dyDescent="0.3">
      <c r="A77643" s="1">
        <v>6315435807</v>
      </c>
      <c r="B77643" s="2">
        <v>43411</v>
      </c>
      <c r="C77643" s="1">
        <v>7</v>
      </c>
      <c r="D77643" s="1">
        <v>47</v>
      </c>
      <c r="E77643" s="1">
        <v>108</v>
      </c>
      <c r="F77643" s="1">
        <v>45</v>
      </c>
      <c r="G77643" s="1" t="s">
        <v>1</v>
      </c>
      <c r="I77643" s="1">
        <f t="shared" si="2426"/>
        <v>756</v>
      </c>
      <c r="J77643" s="1" t="str">
        <f t="shared" si="2427"/>
        <v>Nov</v>
      </c>
      <c r="L77643"/>
    </row>
    <row r="77644" spans="1:12" x14ac:dyDescent="0.3">
      <c r="A77644" s="1">
        <v>5260388801</v>
      </c>
      <c r="B77644" s="2">
        <v>43388</v>
      </c>
      <c r="C77644" s="1">
        <v>7</v>
      </c>
      <c r="D77644" s="1">
        <v>28</v>
      </c>
      <c r="E77644" s="1">
        <v>162</v>
      </c>
      <c r="F77644" s="1">
        <v>25</v>
      </c>
      <c r="G77644" s="1" t="s">
        <v>1</v>
      </c>
      <c r="I77644" s="1">
        <f t="shared" si="2426"/>
        <v>1134</v>
      </c>
      <c r="J77644" s="1" t="str">
        <f t="shared" si="2427"/>
        <v>Oct</v>
      </c>
      <c r="L77644"/>
    </row>
    <row r="77645" spans="1:12" x14ac:dyDescent="0.3">
      <c r="A77645" s="1">
        <v>7919099986</v>
      </c>
      <c r="B77645" s="2">
        <v>43162</v>
      </c>
      <c r="C77645" s="1">
        <v>1</v>
      </c>
      <c r="D77645" s="1">
        <v>6</v>
      </c>
      <c r="E77645" s="1">
        <v>124</v>
      </c>
      <c r="F77645" s="1">
        <v>32</v>
      </c>
      <c r="G77645" s="1" t="s">
        <v>0</v>
      </c>
      <c r="I77645" s="1">
        <f t="shared" si="2426"/>
        <v>124</v>
      </c>
      <c r="J77645" s="1" t="str">
        <f t="shared" si="2427"/>
        <v>Mar</v>
      </c>
      <c r="L77645"/>
    </row>
    <row r="77646" spans="1:12" x14ac:dyDescent="0.3">
      <c r="A77646" s="1">
        <v>3007201454</v>
      </c>
      <c r="B77646" s="2">
        <v>43227</v>
      </c>
      <c r="C77646" s="1">
        <v>5</v>
      </c>
      <c r="D77646" s="1">
        <v>46</v>
      </c>
      <c r="E77646" s="1">
        <v>132</v>
      </c>
      <c r="F77646" s="1">
        <v>48</v>
      </c>
      <c r="G77646" s="1" t="s">
        <v>0</v>
      </c>
      <c r="I77646" s="1">
        <f t="shared" si="2426"/>
        <v>660</v>
      </c>
      <c r="J77646" s="1" t="str">
        <f t="shared" si="2427"/>
        <v>May</v>
      </c>
      <c r="L77646"/>
    </row>
    <row r="77647" spans="1:12" x14ac:dyDescent="0.3">
      <c r="A77647" s="1">
        <v>4605987649</v>
      </c>
      <c r="B77647" s="2">
        <v>43412</v>
      </c>
      <c r="C77647" s="1">
        <v>2</v>
      </c>
      <c r="D77647" s="1">
        <v>5</v>
      </c>
      <c r="E77647" s="1">
        <v>150</v>
      </c>
      <c r="F77647" s="1">
        <v>44</v>
      </c>
      <c r="G77647" s="1" t="s">
        <v>1</v>
      </c>
      <c r="I77647" s="1">
        <f t="shared" si="2426"/>
        <v>300</v>
      </c>
      <c r="J77647" s="1" t="str">
        <f t="shared" si="2427"/>
        <v>Nov</v>
      </c>
      <c r="L77647"/>
    </row>
    <row r="77648" spans="1:12" x14ac:dyDescent="0.3">
      <c r="A77648" s="1">
        <v>2960555570</v>
      </c>
      <c r="B77648" s="2">
        <v>43410</v>
      </c>
      <c r="C77648" s="1">
        <v>5</v>
      </c>
      <c r="D77648" s="1">
        <v>19</v>
      </c>
      <c r="E77648" s="1">
        <v>155</v>
      </c>
      <c r="F77648" s="1">
        <v>44</v>
      </c>
      <c r="G77648" s="1" t="s">
        <v>1</v>
      </c>
      <c r="I77648" s="1">
        <f t="shared" si="2426"/>
        <v>775</v>
      </c>
      <c r="J77648" s="1" t="str">
        <f t="shared" si="2427"/>
        <v>Nov</v>
      </c>
      <c r="L77648"/>
    </row>
    <row r="77649" spans="1:12" x14ac:dyDescent="0.3">
      <c r="A77649" s="1">
        <v>4567386353</v>
      </c>
      <c r="B77649" s="2">
        <v>43398</v>
      </c>
      <c r="C77649" s="1">
        <v>3</v>
      </c>
      <c r="D77649" s="1">
        <v>45</v>
      </c>
      <c r="E77649" s="1">
        <v>230</v>
      </c>
      <c r="F77649" s="1">
        <v>54</v>
      </c>
      <c r="G77649" s="1" t="s">
        <v>1</v>
      </c>
      <c r="I77649" s="1">
        <f t="shared" si="2426"/>
        <v>690</v>
      </c>
      <c r="J77649" s="1" t="str">
        <f t="shared" si="2427"/>
        <v>Oct</v>
      </c>
      <c r="L77649"/>
    </row>
    <row r="77650" spans="1:12" x14ac:dyDescent="0.3">
      <c r="A77650" s="1">
        <v>9776391915</v>
      </c>
      <c r="B77650" s="2">
        <v>43319</v>
      </c>
      <c r="C77650" s="1">
        <v>3</v>
      </c>
      <c r="D77650" s="1">
        <v>39</v>
      </c>
      <c r="E77650" s="1">
        <v>203</v>
      </c>
      <c r="F77650" s="1">
        <v>31</v>
      </c>
      <c r="G77650" s="1" t="s">
        <v>1</v>
      </c>
      <c r="I77650" s="1">
        <f t="shared" si="2426"/>
        <v>609</v>
      </c>
      <c r="J77650" s="1" t="str">
        <f t="shared" si="2427"/>
        <v>Aug</v>
      </c>
      <c r="L77650"/>
    </row>
    <row r="77651" spans="1:12" x14ac:dyDescent="0.3">
      <c r="A77651" s="1">
        <v>9315140451</v>
      </c>
      <c r="B77651" s="2">
        <v>43272</v>
      </c>
      <c r="C77651" s="1">
        <v>4</v>
      </c>
      <c r="D77651" s="1">
        <v>11</v>
      </c>
      <c r="E77651" s="1">
        <v>106</v>
      </c>
      <c r="F77651" s="1">
        <v>44</v>
      </c>
      <c r="G77651" s="1" t="s">
        <v>0</v>
      </c>
      <c r="I77651" s="1">
        <f t="shared" si="2426"/>
        <v>424</v>
      </c>
      <c r="J77651" s="1" t="str">
        <f t="shared" si="2427"/>
        <v>Jun</v>
      </c>
      <c r="L77651"/>
    </row>
    <row r="77652" spans="1:12" x14ac:dyDescent="0.3">
      <c r="A77652" s="1">
        <v>9882250777</v>
      </c>
      <c r="B77652" s="2">
        <v>43396</v>
      </c>
      <c r="C77652" s="1">
        <v>5</v>
      </c>
      <c r="D77652" s="1">
        <v>49</v>
      </c>
      <c r="E77652" s="1">
        <v>116</v>
      </c>
      <c r="F77652" s="1">
        <v>48</v>
      </c>
      <c r="G77652" s="1" t="s">
        <v>1</v>
      </c>
      <c r="I77652" s="1">
        <f t="shared" si="2426"/>
        <v>580</v>
      </c>
      <c r="J77652" s="1" t="str">
        <f t="shared" si="2427"/>
        <v>Oct</v>
      </c>
      <c r="L77652"/>
    </row>
    <row r="77653" spans="1:12" x14ac:dyDescent="0.3">
      <c r="A77653" s="1">
        <v>8842548782</v>
      </c>
      <c r="B77653" s="2">
        <v>43349</v>
      </c>
      <c r="C77653" s="1">
        <v>4</v>
      </c>
      <c r="D77653" s="1">
        <v>2</v>
      </c>
      <c r="E77653" s="1">
        <v>180</v>
      </c>
      <c r="F77653" s="1">
        <v>56</v>
      </c>
      <c r="G77653" s="1" t="s">
        <v>0</v>
      </c>
      <c r="I77653" s="1">
        <f t="shared" si="2426"/>
        <v>720</v>
      </c>
      <c r="J77653" s="1" t="str">
        <f t="shared" si="2427"/>
        <v>Sep</v>
      </c>
      <c r="L77653"/>
    </row>
    <row r="77654" spans="1:12" x14ac:dyDescent="0.3">
      <c r="A77654" s="1">
        <v>5744051309</v>
      </c>
      <c r="B77654" s="2">
        <v>43274</v>
      </c>
      <c r="C77654" s="1">
        <v>5</v>
      </c>
      <c r="D77654" s="1">
        <v>44</v>
      </c>
      <c r="E77654" s="1">
        <v>249</v>
      </c>
      <c r="F77654" s="1">
        <v>31</v>
      </c>
      <c r="G77654" s="1" t="s">
        <v>0</v>
      </c>
      <c r="I77654" s="1">
        <f t="shared" si="2426"/>
        <v>1245</v>
      </c>
      <c r="J77654" s="1" t="str">
        <f t="shared" si="2427"/>
        <v>Jun</v>
      </c>
      <c r="L77654"/>
    </row>
    <row r="77655" spans="1:12" x14ac:dyDescent="0.3">
      <c r="A77655" s="1">
        <v>4801235662</v>
      </c>
      <c r="B77655" s="2">
        <v>43114</v>
      </c>
      <c r="C77655" s="1">
        <v>2</v>
      </c>
      <c r="D77655" s="1">
        <v>39</v>
      </c>
      <c r="E77655" s="1">
        <v>124</v>
      </c>
      <c r="F77655" s="1">
        <v>25</v>
      </c>
      <c r="G77655" s="1" t="s">
        <v>1</v>
      </c>
      <c r="I77655" s="1">
        <f t="shared" si="2426"/>
        <v>248</v>
      </c>
      <c r="J77655" s="1" t="str">
        <f t="shared" si="2427"/>
        <v>Jan</v>
      </c>
      <c r="L77655"/>
    </row>
    <row r="77656" spans="1:12" x14ac:dyDescent="0.3">
      <c r="A77656" s="1">
        <v>2527141188</v>
      </c>
      <c r="B77656" s="2">
        <v>43246</v>
      </c>
      <c r="C77656" s="1">
        <v>4</v>
      </c>
      <c r="D77656" s="1">
        <v>33</v>
      </c>
      <c r="E77656" s="1">
        <v>158</v>
      </c>
      <c r="F77656" s="1">
        <v>43</v>
      </c>
      <c r="G77656" s="1" t="s">
        <v>1</v>
      </c>
      <c r="I77656" s="1">
        <f t="shared" si="2426"/>
        <v>632</v>
      </c>
      <c r="J77656" s="1" t="str">
        <f t="shared" si="2427"/>
        <v>May</v>
      </c>
      <c r="L77656"/>
    </row>
    <row r="77657" spans="1:12" x14ac:dyDescent="0.3">
      <c r="A77657" s="1">
        <v>596934548</v>
      </c>
      <c r="B77657" s="2">
        <v>43241</v>
      </c>
      <c r="C77657" s="1">
        <v>2</v>
      </c>
      <c r="D77657" s="1">
        <v>36</v>
      </c>
      <c r="E77657" s="1">
        <v>124</v>
      </c>
      <c r="F77657" s="1">
        <v>58</v>
      </c>
      <c r="G77657" s="1" t="s">
        <v>1</v>
      </c>
      <c r="I77657" s="1">
        <f t="shared" si="2426"/>
        <v>248</v>
      </c>
      <c r="J77657" s="1" t="str">
        <f t="shared" si="2427"/>
        <v>May</v>
      </c>
      <c r="L77657"/>
    </row>
    <row r="77658" spans="1:12" x14ac:dyDescent="0.3">
      <c r="A77658" s="1">
        <v>914503626</v>
      </c>
      <c r="B77658" s="2">
        <v>43265</v>
      </c>
      <c r="C77658" s="1">
        <v>7</v>
      </c>
      <c r="D77658" s="1">
        <v>15</v>
      </c>
      <c r="E77658" s="1">
        <v>80</v>
      </c>
      <c r="F77658" s="1">
        <v>52</v>
      </c>
      <c r="G77658" s="1" t="s">
        <v>0</v>
      </c>
      <c r="H77658" s="1">
        <v>1</v>
      </c>
      <c r="I77658" s="1">
        <f t="shared" si="2426"/>
        <v>560</v>
      </c>
      <c r="J77658" s="1" t="str">
        <f t="shared" si="2427"/>
        <v>Jun</v>
      </c>
      <c r="L77658"/>
    </row>
    <row r="77659" spans="1:12" x14ac:dyDescent="0.3">
      <c r="A77659" s="1">
        <v>7989790726</v>
      </c>
      <c r="B77659" s="2">
        <v>43266</v>
      </c>
      <c r="C77659" s="1">
        <v>1</v>
      </c>
      <c r="D77659" s="1">
        <v>19</v>
      </c>
      <c r="E77659" s="1">
        <v>223</v>
      </c>
      <c r="F77659" s="1">
        <v>39</v>
      </c>
      <c r="G77659" s="1" t="s">
        <v>0</v>
      </c>
      <c r="I77659" s="1">
        <f t="shared" si="2426"/>
        <v>223</v>
      </c>
      <c r="J77659" s="1" t="str">
        <f t="shared" si="2427"/>
        <v>Jun</v>
      </c>
      <c r="L77659"/>
    </row>
    <row r="77660" spans="1:12" x14ac:dyDescent="0.3">
      <c r="A77660" s="1">
        <v>8803299971</v>
      </c>
      <c r="B77660" s="2">
        <v>43249</v>
      </c>
      <c r="C77660" s="1">
        <v>4</v>
      </c>
      <c r="D77660" s="1">
        <v>5</v>
      </c>
      <c r="E77660" s="1">
        <v>247</v>
      </c>
      <c r="F77660" s="1">
        <v>27</v>
      </c>
      <c r="G77660" s="1" t="s">
        <v>1</v>
      </c>
      <c r="I77660" s="1">
        <f t="shared" si="2426"/>
        <v>988</v>
      </c>
      <c r="J77660" s="1" t="str">
        <f t="shared" si="2427"/>
        <v>May</v>
      </c>
      <c r="L77660"/>
    </row>
    <row r="77661" spans="1:12" x14ac:dyDescent="0.3">
      <c r="A77661" s="1">
        <v>7600677628</v>
      </c>
      <c r="B77661" s="2">
        <v>43311</v>
      </c>
      <c r="C77661" s="1">
        <v>7</v>
      </c>
      <c r="D77661" s="1">
        <v>1</v>
      </c>
      <c r="E77661" s="1">
        <v>203</v>
      </c>
      <c r="F77661" s="1">
        <v>34</v>
      </c>
      <c r="G77661" s="1" t="s">
        <v>1</v>
      </c>
      <c r="I77661" s="1">
        <f t="shared" si="2426"/>
        <v>1421</v>
      </c>
      <c r="J77661" s="1" t="str">
        <f t="shared" si="2427"/>
        <v>Jul</v>
      </c>
      <c r="L77661"/>
    </row>
    <row r="77662" spans="1:12" x14ac:dyDescent="0.3">
      <c r="A77662" s="1">
        <v>2118827784</v>
      </c>
      <c r="B77662" s="2">
        <v>43239</v>
      </c>
      <c r="C77662" s="1">
        <v>7</v>
      </c>
      <c r="D77662" s="1">
        <v>44</v>
      </c>
      <c r="E77662" s="1">
        <v>217</v>
      </c>
      <c r="F77662" s="1">
        <v>44</v>
      </c>
      <c r="G77662" s="1" t="s">
        <v>1</v>
      </c>
      <c r="I77662" s="1">
        <f t="shared" si="2426"/>
        <v>1519</v>
      </c>
      <c r="J77662" s="1" t="str">
        <f t="shared" si="2427"/>
        <v>May</v>
      </c>
      <c r="L77662"/>
    </row>
    <row r="77663" spans="1:12" x14ac:dyDescent="0.3">
      <c r="A77663" s="1">
        <v>9485832176</v>
      </c>
      <c r="B77663" s="2">
        <v>43311</v>
      </c>
      <c r="C77663" s="1">
        <v>3</v>
      </c>
      <c r="D77663" s="1">
        <v>23</v>
      </c>
      <c r="E77663" s="1">
        <v>129</v>
      </c>
      <c r="F77663" s="1">
        <v>47</v>
      </c>
      <c r="G77663" s="1" t="s">
        <v>1</v>
      </c>
      <c r="I77663" s="1">
        <f t="shared" si="2426"/>
        <v>387</v>
      </c>
      <c r="J77663" s="1" t="str">
        <f t="shared" si="2427"/>
        <v>Jul</v>
      </c>
      <c r="L77663"/>
    </row>
    <row r="77664" spans="1:12" x14ac:dyDescent="0.3">
      <c r="A77664" s="1">
        <v>9214872775</v>
      </c>
      <c r="B77664" s="2">
        <v>43217</v>
      </c>
      <c r="C77664" s="1">
        <v>1</v>
      </c>
      <c r="D77664" s="1">
        <v>40</v>
      </c>
      <c r="E77664" s="1">
        <v>187</v>
      </c>
      <c r="F77664" s="1">
        <v>27</v>
      </c>
      <c r="G77664" s="1" t="s">
        <v>1</v>
      </c>
      <c r="I77664" s="1">
        <f t="shared" si="2426"/>
        <v>187</v>
      </c>
      <c r="J77664" s="1" t="str">
        <f t="shared" si="2427"/>
        <v>Apr</v>
      </c>
      <c r="L77664"/>
    </row>
    <row r="77665" spans="1:12" x14ac:dyDescent="0.3">
      <c r="A77665" s="1">
        <v>2914407246</v>
      </c>
      <c r="B77665" s="2">
        <v>43175</v>
      </c>
      <c r="C77665" s="1">
        <v>7</v>
      </c>
      <c r="D77665" s="1">
        <v>38</v>
      </c>
      <c r="E77665" s="1">
        <v>106</v>
      </c>
      <c r="F77665" s="1">
        <v>32</v>
      </c>
      <c r="G77665" s="1" t="s">
        <v>0</v>
      </c>
      <c r="I77665" s="1">
        <f t="shared" si="2426"/>
        <v>742</v>
      </c>
      <c r="J77665" s="1" t="str">
        <f t="shared" si="2427"/>
        <v>Mar</v>
      </c>
      <c r="L77665"/>
    </row>
    <row r="77666" spans="1:12" x14ac:dyDescent="0.3">
      <c r="A77666" s="1">
        <v>2990211462</v>
      </c>
      <c r="B77666" s="2">
        <v>43401</v>
      </c>
      <c r="C77666" s="1">
        <v>7</v>
      </c>
      <c r="D77666" s="1">
        <v>22</v>
      </c>
      <c r="E77666" s="1">
        <v>126</v>
      </c>
      <c r="F77666" s="1">
        <v>29</v>
      </c>
      <c r="G77666" s="1" t="s">
        <v>1</v>
      </c>
      <c r="I77666" s="1">
        <f t="shared" si="2426"/>
        <v>882</v>
      </c>
      <c r="J77666" s="1" t="str">
        <f t="shared" si="2427"/>
        <v>Oct</v>
      </c>
      <c r="L77666"/>
    </row>
    <row r="77667" spans="1:12" x14ac:dyDescent="0.3">
      <c r="A77667" s="1">
        <v>6003239301</v>
      </c>
      <c r="B77667" s="2">
        <v>43378</v>
      </c>
      <c r="C77667" s="1">
        <v>7</v>
      </c>
      <c r="D77667" s="1">
        <v>3</v>
      </c>
      <c r="E77667" s="1">
        <v>132</v>
      </c>
      <c r="F77667" s="1">
        <v>52</v>
      </c>
      <c r="G77667" s="1" t="s">
        <v>0</v>
      </c>
      <c r="H77667" s="1">
        <v>1</v>
      </c>
      <c r="I77667" s="1">
        <f t="shared" si="2426"/>
        <v>924</v>
      </c>
      <c r="J77667" s="1" t="str">
        <f t="shared" si="2427"/>
        <v>Oct</v>
      </c>
      <c r="L77667"/>
    </row>
    <row r="77668" spans="1:12" x14ac:dyDescent="0.3">
      <c r="A77668" s="1">
        <v>8593104509</v>
      </c>
      <c r="B77668" s="2">
        <v>43149</v>
      </c>
      <c r="C77668" s="1">
        <v>1</v>
      </c>
      <c r="D77668" s="1">
        <v>20</v>
      </c>
      <c r="E77668" s="1">
        <v>159</v>
      </c>
      <c r="F77668" s="1">
        <v>55</v>
      </c>
      <c r="G77668" s="1" t="s">
        <v>0</v>
      </c>
      <c r="I77668" s="1">
        <f t="shared" si="2426"/>
        <v>159</v>
      </c>
      <c r="J77668" s="1" t="str">
        <f t="shared" si="2427"/>
        <v>Feb</v>
      </c>
      <c r="L77668"/>
    </row>
    <row r="77669" spans="1:12" x14ac:dyDescent="0.3">
      <c r="A77669" s="1">
        <v>5602977708</v>
      </c>
      <c r="B77669" s="2">
        <v>43200</v>
      </c>
      <c r="C77669" s="1">
        <v>6</v>
      </c>
      <c r="D77669" s="1">
        <v>50</v>
      </c>
      <c r="E77669" s="1">
        <v>234</v>
      </c>
      <c r="F77669" s="1">
        <v>62</v>
      </c>
      <c r="G77669" s="1" t="s">
        <v>1</v>
      </c>
      <c r="I77669" s="1">
        <f t="shared" si="2426"/>
        <v>1404</v>
      </c>
      <c r="J77669" s="1" t="str">
        <f t="shared" si="2427"/>
        <v>Apr</v>
      </c>
      <c r="L77669"/>
    </row>
    <row r="77670" spans="1:12" x14ac:dyDescent="0.3">
      <c r="A77670" s="1">
        <v>1897213336</v>
      </c>
      <c r="B77670" s="2">
        <v>43356</v>
      </c>
      <c r="C77670" s="1">
        <v>1</v>
      </c>
      <c r="D77670" s="1">
        <v>39</v>
      </c>
      <c r="E77670" s="1">
        <v>250</v>
      </c>
      <c r="F77670" s="1">
        <v>58</v>
      </c>
      <c r="G77670" s="1" t="s">
        <v>1</v>
      </c>
      <c r="I77670" s="1">
        <f t="shared" si="2426"/>
        <v>250</v>
      </c>
      <c r="J77670" s="1" t="str">
        <f t="shared" si="2427"/>
        <v>Sep</v>
      </c>
      <c r="L77670"/>
    </row>
    <row r="77671" spans="1:12" x14ac:dyDescent="0.3">
      <c r="A77671" s="1">
        <v>4110708311</v>
      </c>
      <c r="B77671" s="2">
        <v>43277</v>
      </c>
      <c r="C77671" s="1">
        <v>3</v>
      </c>
      <c r="D77671" s="1">
        <v>48</v>
      </c>
      <c r="E77671" s="1">
        <v>179</v>
      </c>
      <c r="F77671" s="1">
        <v>53</v>
      </c>
      <c r="G77671" s="1" t="s">
        <v>0</v>
      </c>
      <c r="I77671" s="1">
        <f t="shared" si="2426"/>
        <v>537</v>
      </c>
      <c r="J77671" s="1" t="str">
        <f t="shared" si="2427"/>
        <v>Jun</v>
      </c>
      <c r="L77671"/>
    </row>
    <row r="77672" spans="1:12" x14ac:dyDescent="0.3">
      <c r="A77672" s="1">
        <v>8270481327</v>
      </c>
      <c r="B77672" s="2">
        <v>43268</v>
      </c>
      <c r="C77672" s="1">
        <v>6</v>
      </c>
      <c r="D77672" s="1">
        <v>16</v>
      </c>
      <c r="E77672" s="1">
        <v>168</v>
      </c>
      <c r="F77672" s="1">
        <v>56</v>
      </c>
      <c r="G77672" s="1" t="s">
        <v>0</v>
      </c>
      <c r="H77672" s="1">
        <v>1</v>
      </c>
      <c r="I77672" s="1">
        <f t="shared" si="2426"/>
        <v>1008</v>
      </c>
      <c r="J77672" s="1" t="str">
        <f t="shared" si="2427"/>
        <v>Jun</v>
      </c>
      <c r="L77672"/>
    </row>
    <row r="77673" spans="1:12" x14ac:dyDescent="0.3">
      <c r="A77673" s="1">
        <v>3840260744</v>
      </c>
      <c r="B77673" s="2">
        <v>43397</v>
      </c>
      <c r="C77673" s="1">
        <v>2</v>
      </c>
      <c r="D77673" s="1">
        <v>8</v>
      </c>
      <c r="E77673" s="1">
        <v>224</v>
      </c>
      <c r="F77673" s="1">
        <v>35</v>
      </c>
      <c r="G77673" s="1" t="s">
        <v>1</v>
      </c>
      <c r="I77673" s="1">
        <f t="shared" si="2426"/>
        <v>448</v>
      </c>
      <c r="J77673" s="1" t="str">
        <f t="shared" si="2427"/>
        <v>Oct</v>
      </c>
      <c r="L77673"/>
    </row>
    <row r="77674" spans="1:12" x14ac:dyDescent="0.3">
      <c r="A77674" s="1">
        <v>9145830894</v>
      </c>
      <c r="B77674" s="2">
        <v>43142</v>
      </c>
      <c r="C77674" s="1">
        <v>1</v>
      </c>
      <c r="D77674" s="1">
        <v>1</v>
      </c>
      <c r="E77674" s="1">
        <v>231</v>
      </c>
      <c r="F77674" s="1">
        <v>45</v>
      </c>
      <c r="G77674" s="1" t="s">
        <v>1</v>
      </c>
      <c r="I77674" s="1">
        <f t="shared" si="2426"/>
        <v>231</v>
      </c>
      <c r="J77674" s="1" t="str">
        <f t="shared" si="2427"/>
        <v>Feb</v>
      </c>
      <c r="L77674"/>
    </row>
    <row r="77675" spans="1:12" x14ac:dyDescent="0.3">
      <c r="A77675" s="1">
        <v>656766891</v>
      </c>
      <c r="B77675" s="2">
        <v>43139</v>
      </c>
      <c r="C77675" s="1">
        <v>7</v>
      </c>
      <c r="D77675" s="1">
        <v>22</v>
      </c>
      <c r="E77675" s="1">
        <v>221</v>
      </c>
      <c r="F77675" s="1">
        <v>47</v>
      </c>
      <c r="G77675" s="1" t="s">
        <v>1</v>
      </c>
      <c r="I77675" s="1">
        <f t="shared" si="2426"/>
        <v>1547</v>
      </c>
      <c r="J77675" s="1" t="str">
        <f t="shared" si="2427"/>
        <v>Feb</v>
      </c>
      <c r="L77675"/>
    </row>
    <row r="77676" spans="1:12" x14ac:dyDescent="0.3">
      <c r="A77676" s="1">
        <v>2934406881</v>
      </c>
      <c r="B77676" s="2">
        <v>43290</v>
      </c>
      <c r="C77676" s="1">
        <v>4</v>
      </c>
      <c r="D77676" s="1">
        <v>10</v>
      </c>
      <c r="E77676" s="1">
        <v>197</v>
      </c>
      <c r="F77676" s="1">
        <v>64</v>
      </c>
      <c r="G77676" s="1" t="s">
        <v>1</v>
      </c>
      <c r="I77676" s="1">
        <f t="shared" si="2426"/>
        <v>788</v>
      </c>
      <c r="J77676" s="1" t="str">
        <f t="shared" si="2427"/>
        <v>Jul</v>
      </c>
      <c r="L77676"/>
    </row>
    <row r="77677" spans="1:12" x14ac:dyDescent="0.3">
      <c r="A77677" s="1">
        <v>8118064077</v>
      </c>
      <c r="B77677" s="2">
        <v>43140</v>
      </c>
      <c r="C77677" s="1">
        <v>6</v>
      </c>
      <c r="D77677" s="1">
        <v>20</v>
      </c>
      <c r="E77677" s="1">
        <v>85</v>
      </c>
      <c r="F77677" s="1">
        <v>55</v>
      </c>
      <c r="G77677" s="1" t="s">
        <v>1</v>
      </c>
      <c r="I77677" s="1">
        <f t="shared" si="2426"/>
        <v>510</v>
      </c>
      <c r="J77677" s="1" t="str">
        <f t="shared" si="2427"/>
        <v>Feb</v>
      </c>
      <c r="L77677"/>
    </row>
    <row r="77678" spans="1:12" x14ac:dyDescent="0.3">
      <c r="A77678" s="1">
        <v>3810673153</v>
      </c>
      <c r="B77678" s="2">
        <v>43355</v>
      </c>
      <c r="C77678" s="1">
        <v>4</v>
      </c>
      <c r="D77678" s="1">
        <v>27</v>
      </c>
      <c r="E77678" s="1">
        <v>108</v>
      </c>
      <c r="F77678" s="1">
        <v>25</v>
      </c>
      <c r="G77678" s="1" t="s">
        <v>0</v>
      </c>
      <c r="I77678" s="1">
        <f t="shared" si="2426"/>
        <v>432</v>
      </c>
      <c r="J77678" s="1" t="str">
        <f t="shared" si="2427"/>
        <v>Sep</v>
      </c>
      <c r="L77678"/>
    </row>
    <row r="77679" spans="1:12" x14ac:dyDescent="0.3">
      <c r="A77679" s="1">
        <v>1368682618</v>
      </c>
      <c r="B77679" s="2">
        <v>43332</v>
      </c>
      <c r="C77679" s="1">
        <v>2</v>
      </c>
      <c r="D77679" s="1">
        <v>26</v>
      </c>
      <c r="E77679" s="1">
        <v>206</v>
      </c>
      <c r="F77679" s="1">
        <v>62</v>
      </c>
      <c r="G77679" s="1" t="s">
        <v>0</v>
      </c>
      <c r="I77679" s="1">
        <f t="shared" si="2426"/>
        <v>412</v>
      </c>
      <c r="J77679" s="1" t="str">
        <f t="shared" si="2427"/>
        <v>Aug</v>
      </c>
      <c r="L77679"/>
    </row>
    <row r="77680" spans="1:12" x14ac:dyDescent="0.3">
      <c r="A77680" s="1">
        <v>5512016792</v>
      </c>
      <c r="B77680" s="2">
        <v>43352</v>
      </c>
      <c r="C77680" s="1">
        <v>4</v>
      </c>
      <c r="D77680" s="1">
        <v>28</v>
      </c>
      <c r="E77680" s="1">
        <v>199</v>
      </c>
      <c r="F77680" s="1">
        <v>58</v>
      </c>
      <c r="G77680" s="1" t="s">
        <v>1</v>
      </c>
      <c r="I77680" s="1">
        <f t="shared" si="2426"/>
        <v>796</v>
      </c>
      <c r="J77680" s="1" t="str">
        <f t="shared" si="2427"/>
        <v>Sep</v>
      </c>
      <c r="L77680"/>
    </row>
    <row r="77681" spans="1:12" x14ac:dyDescent="0.3">
      <c r="A77681" s="1">
        <v>3756121755</v>
      </c>
      <c r="B77681" s="2">
        <v>43291</v>
      </c>
      <c r="C77681" s="1">
        <v>5</v>
      </c>
      <c r="D77681" s="1">
        <v>12</v>
      </c>
      <c r="E77681" s="1">
        <v>180</v>
      </c>
      <c r="F77681" s="1">
        <v>48</v>
      </c>
      <c r="G77681" s="1" t="s">
        <v>1</v>
      </c>
      <c r="I77681" s="1">
        <f t="shared" si="2426"/>
        <v>900</v>
      </c>
      <c r="J77681" s="1" t="str">
        <f t="shared" si="2427"/>
        <v>Jul</v>
      </c>
      <c r="L77681"/>
    </row>
    <row r="77682" spans="1:12" x14ac:dyDescent="0.3">
      <c r="A77682" s="1">
        <v>2572432293</v>
      </c>
      <c r="B77682" s="2">
        <v>43336</v>
      </c>
      <c r="C77682" s="1">
        <v>1</v>
      </c>
      <c r="D77682" s="1">
        <v>17</v>
      </c>
      <c r="E77682" s="1">
        <v>189</v>
      </c>
      <c r="F77682" s="1">
        <v>37</v>
      </c>
      <c r="G77682" s="1" t="s">
        <v>1</v>
      </c>
      <c r="I77682" s="1">
        <f t="shared" si="2426"/>
        <v>189</v>
      </c>
      <c r="J77682" s="1" t="str">
        <f t="shared" si="2427"/>
        <v>Aug</v>
      </c>
      <c r="L77682"/>
    </row>
    <row r="77683" spans="1:12" x14ac:dyDescent="0.3">
      <c r="A77683" s="1">
        <v>8440079761</v>
      </c>
      <c r="B77683" s="2">
        <v>43103</v>
      </c>
      <c r="C77683" s="1">
        <v>4</v>
      </c>
      <c r="D77683" s="1">
        <v>6</v>
      </c>
      <c r="E77683" s="1">
        <v>250</v>
      </c>
      <c r="F77683" s="1">
        <v>37</v>
      </c>
      <c r="G77683" s="1" t="s">
        <v>1</v>
      </c>
      <c r="I77683" s="1">
        <f t="shared" si="2426"/>
        <v>1000</v>
      </c>
      <c r="J77683" s="1" t="str">
        <f t="shared" si="2427"/>
        <v>Jan</v>
      </c>
      <c r="L77683"/>
    </row>
    <row r="77684" spans="1:12" x14ac:dyDescent="0.3">
      <c r="A77684" s="1">
        <v>6831956025</v>
      </c>
      <c r="B77684" s="2">
        <v>43236</v>
      </c>
      <c r="C77684" s="1">
        <v>5</v>
      </c>
      <c r="D77684" s="1">
        <v>35</v>
      </c>
      <c r="E77684" s="1">
        <v>105</v>
      </c>
      <c r="F77684" s="1">
        <v>52</v>
      </c>
      <c r="G77684" s="1" t="s">
        <v>1</v>
      </c>
      <c r="I77684" s="1">
        <f t="shared" si="2426"/>
        <v>525</v>
      </c>
      <c r="J77684" s="1" t="str">
        <f t="shared" si="2427"/>
        <v>May</v>
      </c>
      <c r="L77684"/>
    </row>
    <row r="77685" spans="1:12" x14ac:dyDescent="0.3">
      <c r="A77685" s="1">
        <v>1396282785</v>
      </c>
      <c r="B77685" s="2">
        <v>43279</v>
      </c>
      <c r="C77685" s="1">
        <v>6</v>
      </c>
      <c r="D77685" s="1">
        <v>33</v>
      </c>
      <c r="E77685" s="1">
        <v>135</v>
      </c>
      <c r="F77685" s="1">
        <v>51</v>
      </c>
      <c r="G77685" s="1" t="s">
        <v>0</v>
      </c>
      <c r="I77685" s="1">
        <f t="shared" si="2426"/>
        <v>810</v>
      </c>
      <c r="J77685" s="1" t="str">
        <f t="shared" si="2427"/>
        <v>Jun</v>
      </c>
      <c r="L77685"/>
    </row>
    <row r="77686" spans="1:12" x14ac:dyDescent="0.3">
      <c r="A77686" s="1">
        <v>3984987625</v>
      </c>
      <c r="B77686" s="2">
        <v>43292</v>
      </c>
      <c r="C77686" s="1">
        <v>2</v>
      </c>
      <c r="D77686" s="1">
        <v>21</v>
      </c>
      <c r="E77686" s="1">
        <v>147</v>
      </c>
      <c r="F77686" s="1">
        <v>32</v>
      </c>
      <c r="G77686" s="1" t="s">
        <v>0</v>
      </c>
      <c r="I77686" s="1">
        <f t="shared" si="2426"/>
        <v>294</v>
      </c>
      <c r="J77686" s="1" t="str">
        <f t="shared" si="2427"/>
        <v>Jul</v>
      </c>
      <c r="L77686"/>
    </row>
    <row r="77687" spans="1:12" x14ac:dyDescent="0.3">
      <c r="A77687" s="1">
        <v>3879328293</v>
      </c>
      <c r="B77687" s="2">
        <v>43327</v>
      </c>
      <c r="C77687" s="1">
        <v>2</v>
      </c>
      <c r="D77687" s="1">
        <v>15</v>
      </c>
      <c r="E77687" s="1">
        <v>183</v>
      </c>
      <c r="F77687" s="1">
        <v>40</v>
      </c>
      <c r="G77687" s="1" t="s">
        <v>0</v>
      </c>
      <c r="I77687" s="1">
        <f t="shared" si="2426"/>
        <v>366</v>
      </c>
      <c r="J77687" s="1" t="str">
        <f t="shared" si="2427"/>
        <v>Aug</v>
      </c>
      <c r="L77687"/>
    </row>
    <row r="77688" spans="1:12" x14ac:dyDescent="0.3">
      <c r="A77688" s="1">
        <v>3992671798</v>
      </c>
      <c r="B77688" s="2">
        <v>43386</v>
      </c>
      <c r="C77688" s="1">
        <v>1</v>
      </c>
      <c r="D77688" s="1">
        <v>48</v>
      </c>
      <c r="E77688" s="1">
        <v>170</v>
      </c>
      <c r="F77688" s="1">
        <v>30</v>
      </c>
      <c r="G77688" s="1" t="s">
        <v>1</v>
      </c>
      <c r="H77688" s="1">
        <v>1</v>
      </c>
      <c r="I77688" s="1">
        <f t="shared" si="2426"/>
        <v>170</v>
      </c>
      <c r="J77688" s="1" t="str">
        <f t="shared" si="2427"/>
        <v>Oct</v>
      </c>
      <c r="L77688"/>
    </row>
    <row r="77689" spans="1:12" x14ac:dyDescent="0.3">
      <c r="A77689" s="1">
        <v>4922685790</v>
      </c>
      <c r="B77689" s="2">
        <v>43102</v>
      </c>
      <c r="C77689" s="1">
        <v>2</v>
      </c>
      <c r="D77689" s="1">
        <v>3</v>
      </c>
      <c r="E77689" s="1">
        <v>121</v>
      </c>
      <c r="F77689" s="1">
        <v>61</v>
      </c>
      <c r="G77689" s="1" t="s">
        <v>1</v>
      </c>
      <c r="I77689" s="1">
        <f t="shared" si="2426"/>
        <v>242</v>
      </c>
      <c r="J77689" s="1" t="str">
        <f t="shared" si="2427"/>
        <v>Jan</v>
      </c>
      <c r="L77689"/>
    </row>
    <row r="77690" spans="1:12" x14ac:dyDescent="0.3">
      <c r="A77690" s="1">
        <v>7663622499</v>
      </c>
      <c r="B77690" s="2">
        <v>43189</v>
      </c>
      <c r="C77690" s="1">
        <v>5</v>
      </c>
      <c r="D77690" s="1">
        <v>21</v>
      </c>
      <c r="E77690" s="1">
        <v>238</v>
      </c>
      <c r="F77690" s="1">
        <v>65</v>
      </c>
      <c r="G77690" s="1" t="s">
        <v>1</v>
      </c>
      <c r="I77690" s="1">
        <f t="shared" si="2426"/>
        <v>1190</v>
      </c>
      <c r="J77690" s="1" t="str">
        <f t="shared" si="2427"/>
        <v>Mar</v>
      </c>
      <c r="L77690"/>
    </row>
    <row r="77691" spans="1:12" x14ac:dyDescent="0.3">
      <c r="A77691" s="1">
        <v>8309357265</v>
      </c>
      <c r="B77691" s="2">
        <v>43362</v>
      </c>
      <c r="C77691" s="1">
        <v>2</v>
      </c>
      <c r="D77691" s="1">
        <v>23</v>
      </c>
      <c r="E77691" s="1">
        <v>154</v>
      </c>
      <c r="F77691" s="1">
        <v>40</v>
      </c>
      <c r="G77691" s="1" t="s">
        <v>1</v>
      </c>
      <c r="H77691" s="1">
        <v>1</v>
      </c>
      <c r="I77691" s="1">
        <f t="shared" si="2426"/>
        <v>308</v>
      </c>
      <c r="J77691" s="1" t="str">
        <f t="shared" si="2427"/>
        <v>Sep</v>
      </c>
      <c r="L77691"/>
    </row>
    <row r="77692" spans="1:12" x14ac:dyDescent="0.3">
      <c r="A77692" s="1">
        <v>7905770729</v>
      </c>
      <c r="B77692" s="2">
        <v>43353</v>
      </c>
      <c r="C77692" s="1">
        <v>5</v>
      </c>
      <c r="D77692" s="1">
        <v>38</v>
      </c>
      <c r="E77692" s="1">
        <v>245</v>
      </c>
      <c r="F77692" s="1">
        <v>50</v>
      </c>
      <c r="G77692" s="1" t="s">
        <v>0</v>
      </c>
      <c r="I77692" s="1">
        <f t="shared" si="2426"/>
        <v>1225</v>
      </c>
      <c r="J77692" s="1" t="str">
        <f t="shared" si="2427"/>
        <v>Sep</v>
      </c>
      <c r="L77692"/>
    </row>
    <row r="77693" spans="1:12" x14ac:dyDescent="0.3">
      <c r="A77693" s="1">
        <v>6290285203</v>
      </c>
      <c r="B77693" s="2">
        <v>43239</v>
      </c>
      <c r="C77693" s="1">
        <v>2</v>
      </c>
      <c r="D77693" s="1">
        <v>20</v>
      </c>
      <c r="E77693" s="1">
        <v>133</v>
      </c>
      <c r="F77693" s="1">
        <v>42</v>
      </c>
      <c r="G77693" s="1" t="s">
        <v>1</v>
      </c>
      <c r="I77693" s="1">
        <f t="shared" si="2426"/>
        <v>266</v>
      </c>
      <c r="J77693" s="1" t="str">
        <f t="shared" si="2427"/>
        <v>May</v>
      </c>
      <c r="L77693"/>
    </row>
    <row r="77694" spans="1:12" x14ac:dyDescent="0.3">
      <c r="A77694" s="1">
        <v>4854021918</v>
      </c>
      <c r="B77694" s="2">
        <v>43217</v>
      </c>
      <c r="C77694" s="1">
        <v>1</v>
      </c>
      <c r="D77694" s="1">
        <v>33</v>
      </c>
      <c r="E77694" s="1">
        <v>125</v>
      </c>
      <c r="F77694" s="1">
        <v>54</v>
      </c>
      <c r="G77694" s="1" t="s">
        <v>1</v>
      </c>
      <c r="I77694" s="1">
        <f t="shared" si="2426"/>
        <v>125</v>
      </c>
      <c r="J77694" s="1" t="str">
        <f t="shared" si="2427"/>
        <v>Apr</v>
      </c>
      <c r="L77694"/>
    </row>
    <row r="77695" spans="1:12" x14ac:dyDescent="0.3">
      <c r="A77695" s="1">
        <v>5094115979</v>
      </c>
      <c r="B77695" s="2">
        <v>43134</v>
      </c>
      <c r="C77695" s="1">
        <v>2</v>
      </c>
      <c r="D77695" s="1">
        <v>30</v>
      </c>
      <c r="E77695" s="1">
        <v>113</v>
      </c>
      <c r="F77695" s="1">
        <v>29</v>
      </c>
      <c r="G77695" s="1" t="s">
        <v>1</v>
      </c>
      <c r="I77695" s="1">
        <f t="shared" si="2426"/>
        <v>226</v>
      </c>
      <c r="J77695" s="1" t="str">
        <f t="shared" si="2427"/>
        <v>Feb</v>
      </c>
      <c r="L77695"/>
    </row>
    <row r="77696" spans="1:12" x14ac:dyDescent="0.3">
      <c r="A77696" s="1">
        <v>546198252</v>
      </c>
      <c r="B77696" s="2">
        <v>43148</v>
      </c>
      <c r="C77696" s="1">
        <v>3</v>
      </c>
      <c r="D77696" s="1">
        <v>50</v>
      </c>
      <c r="E77696" s="1">
        <v>168</v>
      </c>
      <c r="F77696" s="1">
        <v>38</v>
      </c>
      <c r="G77696" s="1" t="s">
        <v>0</v>
      </c>
      <c r="I77696" s="1">
        <f t="shared" si="2426"/>
        <v>504</v>
      </c>
      <c r="J77696" s="1" t="str">
        <f t="shared" si="2427"/>
        <v>Feb</v>
      </c>
      <c r="L77696"/>
    </row>
    <row r="77697" spans="1:12" x14ac:dyDescent="0.3">
      <c r="A77697" s="1">
        <v>2259271804</v>
      </c>
      <c r="B77697" s="2">
        <v>43118</v>
      </c>
      <c r="C77697" s="1">
        <v>5</v>
      </c>
      <c r="D77697" s="1">
        <v>42</v>
      </c>
      <c r="E77697" s="1">
        <v>118</v>
      </c>
      <c r="F77697" s="1">
        <v>27</v>
      </c>
      <c r="G77697" s="1" t="s">
        <v>0</v>
      </c>
      <c r="I77697" s="1">
        <f t="shared" si="2426"/>
        <v>590</v>
      </c>
      <c r="J77697" s="1" t="str">
        <f t="shared" si="2427"/>
        <v>Jan</v>
      </c>
      <c r="L77697"/>
    </row>
    <row r="77698" spans="1:12" x14ac:dyDescent="0.3">
      <c r="A77698" s="1">
        <v>6630070445</v>
      </c>
      <c r="B77698" s="2">
        <v>43293</v>
      </c>
      <c r="C77698" s="1">
        <v>2</v>
      </c>
      <c r="D77698" s="1">
        <v>10</v>
      </c>
      <c r="E77698" s="1">
        <v>207</v>
      </c>
      <c r="F77698" s="1">
        <v>31</v>
      </c>
      <c r="G77698" s="1" t="s">
        <v>1</v>
      </c>
      <c r="I77698" s="1">
        <f t="shared" si="2426"/>
        <v>414</v>
      </c>
      <c r="J77698" s="1" t="str">
        <f t="shared" si="2427"/>
        <v>Jul</v>
      </c>
      <c r="L77698"/>
    </row>
    <row r="77699" spans="1:12" x14ac:dyDescent="0.3">
      <c r="A77699" s="1">
        <v>4854202033</v>
      </c>
      <c r="B77699" s="2">
        <v>43389</v>
      </c>
      <c r="C77699" s="1">
        <v>2</v>
      </c>
      <c r="D77699" s="1">
        <v>26</v>
      </c>
      <c r="E77699" s="1">
        <v>144</v>
      </c>
      <c r="F77699" s="1">
        <v>52</v>
      </c>
      <c r="G77699" s="1" t="s">
        <v>1</v>
      </c>
      <c r="H77699" s="1">
        <v>1</v>
      </c>
      <c r="I77699" s="1">
        <f t="shared" ref="I77699:I77762" si="2428">E77699*C77699</f>
        <v>288</v>
      </c>
      <c r="J77699" s="1" t="str">
        <f t="shared" ref="J77699:J77762" si="2429">TEXT(B77699,"mmm")</f>
        <v>Oct</v>
      </c>
      <c r="L77699"/>
    </row>
    <row r="77700" spans="1:12" x14ac:dyDescent="0.3">
      <c r="A77700" s="1">
        <v>2075922780</v>
      </c>
      <c r="B77700" s="2">
        <v>43105</v>
      </c>
      <c r="C77700" s="1">
        <v>3</v>
      </c>
      <c r="D77700" s="1">
        <v>47</v>
      </c>
      <c r="E77700" s="1">
        <v>174</v>
      </c>
      <c r="F77700" s="1">
        <v>34</v>
      </c>
      <c r="G77700" s="1" t="s">
        <v>0</v>
      </c>
      <c r="I77700" s="1">
        <f t="shared" si="2428"/>
        <v>522</v>
      </c>
      <c r="J77700" s="1" t="str">
        <f t="shared" si="2429"/>
        <v>Jan</v>
      </c>
      <c r="L77700"/>
    </row>
    <row r="77701" spans="1:12" x14ac:dyDescent="0.3">
      <c r="A77701" s="1">
        <v>382109171</v>
      </c>
      <c r="B77701" s="2">
        <v>43387</v>
      </c>
      <c r="C77701" s="1">
        <v>7</v>
      </c>
      <c r="D77701" s="1">
        <v>44</v>
      </c>
      <c r="E77701" s="1">
        <v>128</v>
      </c>
      <c r="F77701" s="1">
        <v>38</v>
      </c>
      <c r="G77701" s="1" t="s">
        <v>0</v>
      </c>
      <c r="H77701" s="1">
        <v>1</v>
      </c>
      <c r="I77701" s="1">
        <f t="shared" si="2428"/>
        <v>896</v>
      </c>
      <c r="J77701" s="1" t="str">
        <f t="shared" si="2429"/>
        <v>Oct</v>
      </c>
      <c r="L77701"/>
    </row>
    <row r="77702" spans="1:12" x14ac:dyDescent="0.3">
      <c r="A77702" s="1">
        <v>386761205</v>
      </c>
      <c r="B77702" s="2">
        <v>43181</v>
      </c>
      <c r="C77702" s="1">
        <v>2</v>
      </c>
      <c r="D77702" s="1">
        <v>9</v>
      </c>
      <c r="E77702" s="1">
        <v>101</v>
      </c>
      <c r="F77702" s="1">
        <v>49</v>
      </c>
      <c r="G77702" s="1" t="s">
        <v>1</v>
      </c>
      <c r="I77702" s="1">
        <f t="shared" si="2428"/>
        <v>202</v>
      </c>
      <c r="J77702" s="1" t="str">
        <f t="shared" si="2429"/>
        <v>Mar</v>
      </c>
      <c r="L77702"/>
    </row>
    <row r="77703" spans="1:12" x14ac:dyDescent="0.3">
      <c r="A77703" s="1">
        <v>278435742</v>
      </c>
      <c r="B77703" s="2">
        <v>43310</v>
      </c>
      <c r="C77703" s="1">
        <v>7</v>
      </c>
      <c r="D77703" s="1">
        <v>3</v>
      </c>
      <c r="E77703" s="1">
        <v>82</v>
      </c>
      <c r="F77703" s="1">
        <v>51</v>
      </c>
      <c r="G77703" s="1" t="s">
        <v>0</v>
      </c>
      <c r="I77703" s="1">
        <f t="shared" si="2428"/>
        <v>574</v>
      </c>
      <c r="J77703" s="1" t="str">
        <f t="shared" si="2429"/>
        <v>Jul</v>
      </c>
      <c r="L77703"/>
    </row>
    <row r="77704" spans="1:12" x14ac:dyDescent="0.3">
      <c r="A77704" s="1">
        <v>3850693872</v>
      </c>
      <c r="B77704" s="2">
        <v>43265</v>
      </c>
      <c r="C77704" s="1">
        <v>7</v>
      </c>
      <c r="D77704" s="1">
        <v>8</v>
      </c>
      <c r="E77704" s="1">
        <v>225</v>
      </c>
      <c r="F77704" s="1">
        <v>37</v>
      </c>
      <c r="G77704" s="1" t="s">
        <v>1</v>
      </c>
      <c r="I77704" s="1">
        <f t="shared" si="2428"/>
        <v>1575</v>
      </c>
      <c r="J77704" s="1" t="str">
        <f t="shared" si="2429"/>
        <v>Jun</v>
      </c>
      <c r="L77704"/>
    </row>
    <row r="77705" spans="1:12" x14ac:dyDescent="0.3">
      <c r="A77705" s="1">
        <v>4934966846</v>
      </c>
      <c r="B77705" s="2">
        <v>43172</v>
      </c>
      <c r="C77705" s="1">
        <v>1</v>
      </c>
      <c r="D77705" s="1">
        <v>13</v>
      </c>
      <c r="E77705" s="1">
        <v>155</v>
      </c>
      <c r="F77705" s="1">
        <v>61</v>
      </c>
      <c r="G77705" s="1" t="s">
        <v>0</v>
      </c>
      <c r="I77705" s="1">
        <f t="shared" si="2428"/>
        <v>155</v>
      </c>
      <c r="J77705" s="1" t="str">
        <f t="shared" si="2429"/>
        <v>Mar</v>
      </c>
      <c r="L77705"/>
    </row>
    <row r="77706" spans="1:12" x14ac:dyDescent="0.3">
      <c r="A77706" s="1">
        <v>3789091898</v>
      </c>
      <c r="B77706" s="2">
        <v>43105</v>
      </c>
      <c r="C77706" s="1">
        <v>4</v>
      </c>
      <c r="D77706" s="1">
        <v>27</v>
      </c>
      <c r="E77706" s="1">
        <v>233</v>
      </c>
      <c r="F77706" s="1">
        <v>63</v>
      </c>
      <c r="G77706" s="1" t="s">
        <v>0</v>
      </c>
      <c r="I77706" s="1">
        <f t="shared" si="2428"/>
        <v>932</v>
      </c>
      <c r="J77706" s="1" t="str">
        <f t="shared" si="2429"/>
        <v>Jan</v>
      </c>
      <c r="L77706"/>
    </row>
    <row r="77707" spans="1:12" x14ac:dyDescent="0.3">
      <c r="A77707" s="1">
        <v>6216122339</v>
      </c>
      <c r="B77707" s="2">
        <v>43202</v>
      </c>
      <c r="C77707" s="1">
        <v>7</v>
      </c>
      <c r="D77707" s="1">
        <v>13</v>
      </c>
      <c r="E77707" s="1">
        <v>203</v>
      </c>
      <c r="F77707" s="1">
        <v>33</v>
      </c>
      <c r="G77707" s="1" t="s">
        <v>0</v>
      </c>
      <c r="I77707" s="1">
        <f t="shared" si="2428"/>
        <v>1421</v>
      </c>
      <c r="J77707" s="1" t="str">
        <f t="shared" si="2429"/>
        <v>Apr</v>
      </c>
      <c r="L77707"/>
    </row>
    <row r="77708" spans="1:12" x14ac:dyDescent="0.3">
      <c r="A77708" s="1">
        <v>2586911261</v>
      </c>
      <c r="B77708" s="2">
        <v>43220</v>
      </c>
      <c r="C77708" s="1">
        <v>7</v>
      </c>
      <c r="D77708" s="1">
        <v>11</v>
      </c>
      <c r="E77708" s="1">
        <v>206</v>
      </c>
      <c r="F77708" s="1">
        <v>33</v>
      </c>
      <c r="G77708" s="1" t="s">
        <v>0</v>
      </c>
      <c r="I77708" s="1">
        <f t="shared" si="2428"/>
        <v>1442</v>
      </c>
      <c r="J77708" s="1" t="str">
        <f t="shared" si="2429"/>
        <v>Apr</v>
      </c>
      <c r="L77708"/>
    </row>
    <row r="77709" spans="1:12" x14ac:dyDescent="0.3">
      <c r="A77709" s="1">
        <v>9337960435</v>
      </c>
      <c r="B77709" s="2">
        <v>43195</v>
      </c>
      <c r="C77709" s="1">
        <v>2</v>
      </c>
      <c r="D77709" s="1">
        <v>44</v>
      </c>
      <c r="E77709" s="1">
        <v>181</v>
      </c>
      <c r="F77709" s="1">
        <v>63</v>
      </c>
      <c r="G77709" s="1" t="s">
        <v>0</v>
      </c>
      <c r="I77709" s="1">
        <f t="shared" si="2428"/>
        <v>362</v>
      </c>
      <c r="J77709" s="1" t="str">
        <f t="shared" si="2429"/>
        <v>Apr</v>
      </c>
      <c r="L77709"/>
    </row>
    <row r="77710" spans="1:12" x14ac:dyDescent="0.3">
      <c r="A77710" s="1">
        <v>1466149973</v>
      </c>
      <c r="B77710" s="2">
        <v>43382</v>
      </c>
      <c r="C77710" s="1">
        <v>5</v>
      </c>
      <c r="D77710" s="1">
        <v>22</v>
      </c>
      <c r="E77710" s="1">
        <v>99</v>
      </c>
      <c r="F77710" s="1">
        <v>28</v>
      </c>
      <c r="G77710" s="1" t="s">
        <v>0</v>
      </c>
      <c r="I77710" s="1">
        <f t="shared" si="2428"/>
        <v>495</v>
      </c>
      <c r="J77710" s="1" t="str">
        <f t="shared" si="2429"/>
        <v>Oct</v>
      </c>
      <c r="L77710"/>
    </row>
    <row r="77711" spans="1:12" x14ac:dyDescent="0.3">
      <c r="A77711" s="1">
        <v>7408942939</v>
      </c>
      <c r="B77711" s="2">
        <v>43387</v>
      </c>
      <c r="C77711" s="1">
        <v>2</v>
      </c>
      <c r="D77711" s="1">
        <v>4</v>
      </c>
      <c r="E77711" s="1">
        <v>197</v>
      </c>
      <c r="F77711" s="1">
        <v>51</v>
      </c>
      <c r="G77711" s="1" t="s">
        <v>0</v>
      </c>
      <c r="I77711" s="1">
        <f t="shared" si="2428"/>
        <v>394</v>
      </c>
      <c r="J77711" s="1" t="str">
        <f t="shared" si="2429"/>
        <v>Oct</v>
      </c>
      <c r="L77711"/>
    </row>
    <row r="77712" spans="1:12" x14ac:dyDescent="0.3">
      <c r="A77712" s="1">
        <v>5756620524</v>
      </c>
      <c r="B77712" s="2">
        <v>43328</v>
      </c>
      <c r="C77712" s="1">
        <v>2</v>
      </c>
      <c r="D77712" s="1">
        <v>33</v>
      </c>
      <c r="E77712" s="1">
        <v>216</v>
      </c>
      <c r="F77712" s="1">
        <v>58</v>
      </c>
      <c r="G77712" s="1" t="s">
        <v>0</v>
      </c>
      <c r="I77712" s="1">
        <f t="shared" si="2428"/>
        <v>432</v>
      </c>
      <c r="J77712" s="1" t="str">
        <f t="shared" si="2429"/>
        <v>Aug</v>
      </c>
      <c r="L77712"/>
    </row>
    <row r="77713" spans="1:12" x14ac:dyDescent="0.3">
      <c r="A77713" s="1">
        <v>284432857</v>
      </c>
      <c r="B77713" s="2">
        <v>43357</v>
      </c>
      <c r="C77713" s="1">
        <v>3</v>
      </c>
      <c r="D77713" s="1">
        <v>17</v>
      </c>
      <c r="E77713" s="1">
        <v>226</v>
      </c>
      <c r="F77713" s="1">
        <v>31</v>
      </c>
      <c r="G77713" s="1" t="s">
        <v>0</v>
      </c>
      <c r="I77713" s="1">
        <f t="shared" si="2428"/>
        <v>678</v>
      </c>
      <c r="J77713" s="1" t="str">
        <f t="shared" si="2429"/>
        <v>Sep</v>
      </c>
      <c r="L77713"/>
    </row>
    <row r="77714" spans="1:12" x14ac:dyDescent="0.3">
      <c r="A77714" s="1">
        <v>4226688244</v>
      </c>
      <c r="B77714" s="2">
        <v>43384</v>
      </c>
      <c r="C77714" s="1">
        <v>1</v>
      </c>
      <c r="D77714" s="1">
        <v>47</v>
      </c>
      <c r="E77714" s="1">
        <v>111</v>
      </c>
      <c r="F77714" s="1">
        <v>28</v>
      </c>
      <c r="G77714" s="1" t="s">
        <v>1</v>
      </c>
      <c r="I77714" s="1">
        <f t="shared" si="2428"/>
        <v>111</v>
      </c>
      <c r="J77714" s="1" t="str">
        <f t="shared" si="2429"/>
        <v>Oct</v>
      </c>
      <c r="L77714"/>
    </row>
    <row r="77715" spans="1:12" x14ac:dyDescent="0.3">
      <c r="A77715" s="1">
        <v>6653875237</v>
      </c>
      <c r="B77715" s="2">
        <v>43273</v>
      </c>
      <c r="C77715" s="1">
        <v>7</v>
      </c>
      <c r="D77715" s="1">
        <v>7</v>
      </c>
      <c r="E77715" s="1">
        <v>226</v>
      </c>
      <c r="F77715" s="1">
        <v>62</v>
      </c>
      <c r="G77715" s="1" t="s">
        <v>1</v>
      </c>
      <c r="I77715" s="1">
        <f t="shared" si="2428"/>
        <v>1582</v>
      </c>
      <c r="J77715" s="1" t="str">
        <f t="shared" si="2429"/>
        <v>Jun</v>
      </c>
      <c r="L77715"/>
    </row>
    <row r="77716" spans="1:12" x14ac:dyDescent="0.3">
      <c r="A77716" s="1">
        <v>7374135173</v>
      </c>
      <c r="B77716" s="2">
        <v>43167</v>
      </c>
      <c r="C77716" s="1">
        <v>2</v>
      </c>
      <c r="D77716" s="1">
        <v>47</v>
      </c>
      <c r="E77716" s="1">
        <v>214</v>
      </c>
      <c r="F77716" s="1">
        <v>27</v>
      </c>
      <c r="G77716" s="1" t="s">
        <v>0</v>
      </c>
      <c r="I77716" s="1">
        <f t="shared" si="2428"/>
        <v>428</v>
      </c>
      <c r="J77716" s="1" t="str">
        <f t="shared" si="2429"/>
        <v>Mar</v>
      </c>
      <c r="L77716"/>
    </row>
    <row r="77717" spans="1:12" x14ac:dyDescent="0.3">
      <c r="A77717" s="1">
        <v>6262545662</v>
      </c>
      <c r="B77717" s="2">
        <v>43299</v>
      </c>
      <c r="C77717" s="1">
        <v>3</v>
      </c>
      <c r="D77717" s="1">
        <v>1</v>
      </c>
      <c r="E77717" s="1">
        <v>224</v>
      </c>
      <c r="F77717" s="1">
        <v>49</v>
      </c>
      <c r="G77717" s="1" t="s">
        <v>1</v>
      </c>
      <c r="I77717" s="1">
        <f t="shared" si="2428"/>
        <v>672</v>
      </c>
      <c r="J77717" s="1" t="str">
        <f t="shared" si="2429"/>
        <v>Jul</v>
      </c>
      <c r="L77717"/>
    </row>
    <row r="77718" spans="1:12" x14ac:dyDescent="0.3">
      <c r="A77718" s="1">
        <v>4233921439</v>
      </c>
      <c r="B77718" s="2">
        <v>43268</v>
      </c>
      <c r="C77718" s="1">
        <v>2</v>
      </c>
      <c r="D77718" s="1">
        <v>31</v>
      </c>
      <c r="E77718" s="1">
        <v>207</v>
      </c>
      <c r="F77718" s="1">
        <v>36</v>
      </c>
      <c r="G77718" s="1" t="s">
        <v>1</v>
      </c>
      <c r="I77718" s="1">
        <f t="shared" si="2428"/>
        <v>414</v>
      </c>
      <c r="J77718" s="1" t="str">
        <f t="shared" si="2429"/>
        <v>Jun</v>
      </c>
      <c r="L77718"/>
    </row>
    <row r="77719" spans="1:12" x14ac:dyDescent="0.3">
      <c r="A77719" s="1">
        <v>2751793428</v>
      </c>
      <c r="B77719" s="2">
        <v>43248</v>
      </c>
      <c r="C77719" s="1">
        <v>1</v>
      </c>
      <c r="D77719" s="1">
        <v>32</v>
      </c>
      <c r="E77719" s="1">
        <v>182</v>
      </c>
      <c r="F77719" s="1">
        <v>61</v>
      </c>
      <c r="G77719" s="1" t="s">
        <v>1</v>
      </c>
      <c r="I77719" s="1">
        <f t="shared" si="2428"/>
        <v>182</v>
      </c>
      <c r="J77719" s="1" t="str">
        <f t="shared" si="2429"/>
        <v>May</v>
      </c>
      <c r="L77719"/>
    </row>
    <row r="77720" spans="1:12" x14ac:dyDescent="0.3">
      <c r="A77720" s="1">
        <v>9048295866</v>
      </c>
      <c r="B77720" s="2">
        <v>43102</v>
      </c>
      <c r="C77720" s="1">
        <v>2</v>
      </c>
      <c r="D77720" s="1">
        <v>13</v>
      </c>
      <c r="E77720" s="1">
        <v>111</v>
      </c>
      <c r="F77720" s="1">
        <v>37</v>
      </c>
      <c r="G77720" s="1" t="s">
        <v>1</v>
      </c>
      <c r="I77720" s="1">
        <f t="shared" si="2428"/>
        <v>222</v>
      </c>
      <c r="J77720" s="1" t="str">
        <f t="shared" si="2429"/>
        <v>Jan</v>
      </c>
      <c r="L77720"/>
    </row>
    <row r="77721" spans="1:12" x14ac:dyDescent="0.3">
      <c r="A77721" s="1">
        <v>3431223192</v>
      </c>
      <c r="B77721" s="2">
        <v>43296</v>
      </c>
      <c r="C77721" s="1">
        <v>4</v>
      </c>
      <c r="D77721" s="1">
        <v>47</v>
      </c>
      <c r="E77721" s="1">
        <v>155</v>
      </c>
      <c r="F77721" s="1">
        <v>39</v>
      </c>
      <c r="G77721" s="1" t="s">
        <v>0</v>
      </c>
      <c r="I77721" s="1">
        <f t="shared" si="2428"/>
        <v>620</v>
      </c>
      <c r="J77721" s="1" t="str">
        <f t="shared" si="2429"/>
        <v>Jul</v>
      </c>
      <c r="L77721"/>
    </row>
    <row r="77722" spans="1:12" x14ac:dyDescent="0.3">
      <c r="A77722" s="1">
        <v>2157268537</v>
      </c>
      <c r="B77722" s="2">
        <v>43248</v>
      </c>
      <c r="C77722" s="1">
        <v>3</v>
      </c>
      <c r="D77722" s="1">
        <v>22</v>
      </c>
      <c r="E77722" s="1">
        <v>188</v>
      </c>
      <c r="F77722" s="1">
        <v>27</v>
      </c>
      <c r="G77722" s="1" t="s">
        <v>0</v>
      </c>
      <c r="I77722" s="1">
        <f t="shared" si="2428"/>
        <v>564</v>
      </c>
      <c r="J77722" s="1" t="str">
        <f t="shared" si="2429"/>
        <v>May</v>
      </c>
      <c r="L77722"/>
    </row>
    <row r="77723" spans="1:12" x14ac:dyDescent="0.3">
      <c r="A77723" s="1">
        <v>1641378115</v>
      </c>
      <c r="B77723" s="2">
        <v>43214</v>
      </c>
      <c r="C77723" s="1">
        <v>4</v>
      </c>
      <c r="D77723" s="1">
        <v>6</v>
      </c>
      <c r="E77723" s="1">
        <v>201</v>
      </c>
      <c r="F77723" s="1">
        <v>30</v>
      </c>
      <c r="G77723" s="1" t="s">
        <v>0</v>
      </c>
      <c r="I77723" s="1">
        <f t="shared" si="2428"/>
        <v>804</v>
      </c>
      <c r="J77723" s="1" t="str">
        <f t="shared" si="2429"/>
        <v>Apr</v>
      </c>
      <c r="L77723"/>
    </row>
    <row r="77724" spans="1:12" x14ac:dyDescent="0.3">
      <c r="A77724" s="1">
        <v>2639969927</v>
      </c>
      <c r="B77724" s="2">
        <v>43200</v>
      </c>
      <c r="C77724" s="1">
        <v>2</v>
      </c>
      <c r="D77724" s="1">
        <v>22</v>
      </c>
      <c r="E77724" s="1">
        <v>168</v>
      </c>
      <c r="F77724" s="1">
        <v>55</v>
      </c>
      <c r="G77724" s="1" t="s">
        <v>1</v>
      </c>
      <c r="I77724" s="1">
        <f t="shared" si="2428"/>
        <v>336</v>
      </c>
      <c r="J77724" s="1" t="str">
        <f t="shared" si="2429"/>
        <v>Apr</v>
      </c>
      <c r="L77724"/>
    </row>
    <row r="77725" spans="1:12" x14ac:dyDescent="0.3">
      <c r="A77725" s="1">
        <v>5097758455</v>
      </c>
      <c r="B77725" s="2">
        <v>43129</v>
      </c>
      <c r="C77725" s="1">
        <v>4</v>
      </c>
      <c r="D77725" s="1">
        <v>36</v>
      </c>
      <c r="E77725" s="1">
        <v>202</v>
      </c>
      <c r="F77725" s="1">
        <v>26</v>
      </c>
      <c r="G77725" s="1" t="s">
        <v>0</v>
      </c>
      <c r="I77725" s="1">
        <f t="shared" si="2428"/>
        <v>808</v>
      </c>
      <c r="J77725" s="1" t="str">
        <f t="shared" si="2429"/>
        <v>Jan</v>
      </c>
      <c r="L77725"/>
    </row>
    <row r="77726" spans="1:12" x14ac:dyDescent="0.3">
      <c r="A77726" s="1">
        <v>5168468446</v>
      </c>
      <c r="B77726" s="2">
        <v>43358</v>
      </c>
      <c r="C77726" s="1">
        <v>7</v>
      </c>
      <c r="D77726" s="1">
        <v>36</v>
      </c>
      <c r="E77726" s="1">
        <v>167</v>
      </c>
      <c r="F77726" s="1">
        <v>44</v>
      </c>
      <c r="G77726" s="1" t="s">
        <v>1</v>
      </c>
      <c r="I77726" s="1">
        <f t="shared" si="2428"/>
        <v>1169</v>
      </c>
      <c r="J77726" s="1" t="str">
        <f t="shared" si="2429"/>
        <v>Sep</v>
      </c>
      <c r="L77726"/>
    </row>
    <row r="77727" spans="1:12" x14ac:dyDescent="0.3">
      <c r="A77727" s="1">
        <v>5869901847</v>
      </c>
      <c r="B77727" s="2">
        <v>43280</v>
      </c>
      <c r="C77727" s="1">
        <v>1</v>
      </c>
      <c r="D77727" s="1">
        <v>17</v>
      </c>
      <c r="E77727" s="1">
        <v>220</v>
      </c>
      <c r="F77727" s="1">
        <v>65</v>
      </c>
      <c r="G77727" s="1" t="s">
        <v>0</v>
      </c>
      <c r="I77727" s="1">
        <f t="shared" si="2428"/>
        <v>220</v>
      </c>
      <c r="J77727" s="1" t="str">
        <f t="shared" si="2429"/>
        <v>Jun</v>
      </c>
      <c r="L77727"/>
    </row>
    <row r="77728" spans="1:12" x14ac:dyDescent="0.3">
      <c r="A77728" s="1">
        <v>1937040151</v>
      </c>
      <c r="B77728" s="2">
        <v>43342</v>
      </c>
      <c r="C77728" s="1">
        <v>3</v>
      </c>
      <c r="D77728" s="1">
        <v>24</v>
      </c>
      <c r="E77728" s="1">
        <v>119</v>
      </c>
      <c r="F77728" s="1">
        <v>28</v>
      </c>
      <c r="G77728" s="1" t="s">
        <v>0</v>
      </c>
      <c r="I77728" s="1">
        <f t="shared" si="2428"/>
        <v>357</v>
      </c>
      <c r="J77728" s="1" t="str">
        <f t="shared" si="2429"/>
        <v>Aug</v>
      </c>
      <c r="L77728"/>
    </row>
    <row r="77729" spans="1:12" x14ac:dyDescent="0.3">
      <c r="A77729" s="1">
        <v>7381890240</v>
      </c>
      <c r="B77729" s="2">
        <v>43327</v>
      </c>
      <c r="C77729" s="1">
        <v>5</v>
      </c>
      <c r="D77729" s="1">
        <v>16</v>
      </c>
      <c r="E77729" s="1">
        <v>202</v>
      </c>
      <c r="F77729" s="1">
        <v>41</v>
      </c>
      <c r="G77729" s="1" t="s">
        <v>1</v>
      </c>
      <c r="I77729" s="1">
        <f t="shared" si="2428"/>
        <v>1010</v>
      </c>
      <c r="J77729" s="1" t="str">
        <f t="shared" si="2429"/>
        <v>Aug</v>
      </c>
      <c r="L77729"/>
    </row>
    <row r="77730" spans="1:12" x14ac:dyDescent="0.3">
      <c r="A77730" s="1">
        <v>7849840658</v>
      </c>
      <c r="B77730" s="2">
        <v>43390</v>
      </c>
      <c r="C77730" s="1">
        <v>7</v>
      </c>
      <c r="D77730" s="1">
        <v>16</v>
      </c>
      <c r="E77730" s="1">
        <v>196</v>
      </c>
      <c r="F77730" s="1">
        <v>63</v>
      </c>
      <c r="G77730" s="1" t="s">
        <v>1</v>
      </c>
      <c r="I77730" s="1">
        <f t="shared" si="2428"/>
        <v>1372</v>
      </c>
      <c r="J77730" s="1" t="str">
        <f t="shared" si="2429"/>
        <v>Oct</v>
      </c>
      <c r="L77730"/>
    </row>
    <row r="77731" spans="1:12" x14ac:dyDescent="0.3">
      <c r="A77731" s="1">
        <v>4954672201</v>
      </c>
      <c r="B77731" s="2">
        <v>43208</v>
      </c>
      <c r="C77731" s="1">
        <v>5</v>
      </c>
      <c r="D77731" s="1">
        <v>50</v>
      </c>
      <c r="E77731" s="1">
        <v>133</v>
      </c>
      <c r="F77731" s="1">
        <v>62</v>
      </c>
      <c r="G77731" s="1" t="s">
        <v>0</v>
      </c>
      <c r="I77731" s="1">
        <f t="shared" si="2428"/>
        <v>665</v>
      </c>
      <c r="J77731" s="1" t="str">
        <f t="shared" si="2429"/>
        <v>Apr</v>
      </c>
      <c r="L77731"/>
    </row>
    <row r="77732" spans="1:12" x14ac:dyDescent="0.3">
      <c r="A77732" s="1">
        <v>4956487533</v>
      </c>
      <c r="B77732" s="2">
        <v>43330</v>
      </c>
      <c r="C77732" s="1">
        <v>1</v>
      </c>
      <c r="D77732" s="1">
        <v>27</v>
      </c>
      <c r="E77732" s="1">
        <v>250</v>
      </c>
      <c r="F77732" s="1">
        <v>58</v>
      </c>
      <c r="G77732" s="1" t="s">
        <v>0</v>
      </c>
      <c r="I77732" s="1">
        <f t="shared" si="2428"/>
        <v>250</v>
      </c>
      <c r="J77732" s="1" t="str">
        <f t="shared" si="2429"/>
        <v>Aug</v>
      </c>
      <c r="L77732"/>
    </row>
    <row r="77733" spans="1:12" x14ac:dyDescent="0.3">
      <c r="A77733" s="1">
        <v>6774452590</v>
      </c>
      <c r="B77733" s="2">
        <v>43213</v>
      </c>
      <c r="C77733" s="1">
        <v>4</v>
      </c>
      <c r="D77733" s="1">
        <v>4</v>
      </c>
      <c r="E77733" s="1">
        <v>154</v>
      </c>
      <c r="F77733" s="1">
        <v>34</v>
      </c>
      <c r="G77733" s="1" t="s">
        <v>0</v>
      </c>
      <c r="I77733" s="1">
        <f t="shared" si="2428"/>
        <v>616</v>
      </c>
      <c r="J77733" s="1" t="str">
        <f t="shared" si="2429"/>
        <v>Apr</v>
      </c>
      <c r="L77733"/>
    </row>
    <row r="77734" spans="1:12" x14ac:dyDescent="0.3">
      <c r="A77734" s="1">
        <v>5369434077</v>
      </c>
      <c r="B77734" s="2">
        <v>43237</v>
      </c>
      <c r="C77734" s="1">
        <v>1</v>
      </c>
      <c r="D77734" s="1">
        <v>10</v>
      </c>
      <c r="E77734" s="1">
        <v>210</v>
      </c>
      <c r="F77734" s="1">
        <v>29</v>
      </c>
      <c r="G77734" s="1" t="s">
        <v>1</v>
      </c>
      <c r="I77734" s="1">
        <f t="shared" si="2428"/>
        <v>210</v>
      </c>
      <c r="J77734" s="1" t="str">
        <f t="shared" si="2429"/>
        <v>May</v>
      </c>
      <c r="L77734"/>
    </row>
    <row r="77735" spans="1:12" x14ac:dyDescent="0.3">
      <c r="A77735" s="1">
        <v>1289569886</v>
      </c>
      <c r="B77735" s="2">
        <v>43307</v>
      </c>
      <c r="C77735" s="1">
        <v>1</v>
      </c>
      <c r="D77735" s="1">
        <v>12</v>
      </c>
      <c r="E77735" s="1">
        <v>121</v>
      </c>
      <c r="F77735" s="1">
        <v>58</v>
      </c>
      <c r="G77735" s="1" t="s">
        <v>0</v>
      </c>
      <c r="I77735" s="1">
        <f t="shared" si="2428"/>
        <v>121</v>
      </c>
      <c r="J77735" s="1" t="str">
        <f t="shared" si="2429"/>
        <v>Jul</v>
      </c>
      <c r="L77735"/>
    </row>
    <row r="77736" spans="1:12" x14ac:dyDescent="0.3">
      <c r="A77736" s="1">
        <v>7745196043</v>
      </c>
      <c r="B77736" s="2">
        <v>43152</v>
      </c>
      <c r="C77736" s="1">
        <v>2</v>
      </c>
      <c r="D77736" s="1">
        <v>48</v>
      </c>
      <c r="E77736" s="1">
        <v>117</v>
      </c>
      <c r="F77736" s="1">
        <v>25</v>
      </c>
      <c r="G77736" s="1" t="s">
        <v>0</v>
      </c>
      <c r="I77736" s="1">
        <f t="shared" si="2428"/>
        <v>234</v>
      </c>
      <c r="J77736" s="1" t="str">
        <f t="shared" si="2429"/>
        <v>Feb</v>
      </c>
      <c r="L77736"/>
    </row>
    <row r="77737" spans="1:12" x14ac:dyDescent="0.3">
      <c r="A77737" s="1">
        <v>1178860523</v>
      </c>
      <c r="B77737" s="2">
        <v>43125</v>
      </c>
      <c r="C77737" s="1">
        <v>1</v>
      </c>
      <c r="D77737" s="1">
        <v>37</v>
      </c>
      <c r="E77737" s="1">
        <v>245</v>
      </c>
      <c r="F77737" s="1">
        <v>47</v>
      </c>
      <c r="G77737" s="1" t="s">
        <v>1</v>
      </c>
      <c r="I77737" s="1">
        <f t="shared" si="2428"/>
        <v>245</v>
      </c>
      <c r="J77737" s="1" t="str">
        <f t="shared" si="2429"/>
        <v>Jan</v>
      </c>
      <c r="L77737"/>
    </row>
    <row r="77738" spans="1:12" x14ac:dyDescent="0.3">
      <c r="A77738" s="1">
        <v>4972170190</v>
      </c>
      <c r="B77738" s="2">
        <v>43228</v>
      </c>
      <c r="C77738" s="1">
        <v>5</v>
      </c>
      <c r="D77738" s="1">
        <v>45</v>
      </c>
      <c r="E77738" s="1">
        <v>132</v>
      </c>
      <c r="F77738" s="1">
        <v>32</v>
      </c>
      <c r="G77738" s="1" t="s">
        <v>1</v>
      </c>
      <c r="I77738" s="1">
        <f t="shared" si="2428"/>
        <v>660</v>
      </c>
      <c r="J77738" s="1" t="str">
        <f t="shared" si="2429"/>
        <v>May</v>
      </c>
      <c r="L77738"/>
    </row>
    <row r="77739" spans="1:12" x14ac:dyDescent="0.3">
      <c r="A77739" s="1">
        <v>4426494117</v>
      </c>
      <c r="B77739" s="2">
        <v>43172</v>
      </c>
      <c r="C77739" s="1">
        <v>4</v>
      </c>
      <c r="D77739" s="1">
        <v>11</v>
      </c>
      <c r="E77739" s="1">
        <v>122</v>
      </c>
      <c r="F77739" s="1">
        <v>58</v>
      </c>
      <c r="G77739" s="1" t="s">
        <v>1</v>
      </c>
      <c r="H77739" s="1">
        <v>1</v>
      </c>
      <c r="I77739" s="1">
        <f t="shared" si="2428"/>
        <v>488</v>
      </c>
      <c r="J77739" s="1" t="str">
        <f t="shared" si="2429"/>
        <v>Mar</v>
      </c>
      <c r="L77739"/>
    </row>
    <row r="77740" spans="1:12" x14ac:dyDescent="0.3">
      <c r="A77740" s="1">
        <v>424905663</v>
      </c>
      <c r="B77740" s="2">
        <v>43257</v>
      </c>
      <c r="C77740" s="1">
        <v>2</v>
      </c>
      <c r="D77740" s="1">
        <v>15</v>
      </c>
      <c r="E77740" s="1">
        <v>108</v>
      </c>
      <c r="F77740" s="1">
        <v>34</v>
      </c>
      <c r="G77740" s="1" t="s">
        <v>1</v>
      </c>
      <c r="I77740" s="1">
        <f t="shared" si="2428"/>
        <v>216</v>
      </c>
      <c r="J77740" s="1" t="str">
        <f t="shared" si="2429"/>
        <v>Jun</v>
      </c>
      <c r="L77740"/>
    </row>
    <row r="77741" spans="1:12" x14ac:dyDescent="0.3">
      <c r="A77741" s="1">
        <v>6530470077</v>
      </c>
      <c r="B77741" s="2">
        <v>43296</v>
      </c>
      <c r="C77741" s="1">
        <v>6</v>
      </c>
      <c r="D77741" s="1">
        <v>46</v>
      </c>
      <c r="E77741" s="1">
        <v>113</v>
      </c>
      <c r="F77741" s="1">
        <v>26</v>
      </c>
      <c r="G77741" s="1" t="s">
        <v>0</v>
      </c>
      <c r="I77741" s="1">
        <f t="shared" si="2428"/>
        <v>678</v>
      </c>
      <c r="J77741" s="1" t="str">
        <f t="shared" si="2429"/>
        <v>Jul</v>
      </c>
      <c r="L77741"/>
    </row>
    <row r="77742" spans="1:12" x14ac:dyDescent="0.3">
      <c r="A77742" s="1">
        <v>1711583677</v>
      </c>
      <c r="B77742" s="2">
        <v>43171</v>
      </c>
      <c r="C77742" s="1">
        <v>1</v>
      </c>
      <c r="D77742" s="1">
        <v>50</v>
      </c>
      <c r="E77742" s="1">
        <v>96</v>
      </c>
      <c r="F77742" s="1">
        <v>31</v>
      </c>
      <c r="G77742" s="1" t="s">
        <v>0</v>
      </c>
      <c r="I77742" s="1">
        <f t="shared" si="2428"/>
        <v>96</v>
      </c>
      <c r="J77742" s="1" t="str">
        <f t="shared" si="2429"/>
        <v>Mar</v>
      </c>
      <c r="L77742"/>
    </row>
    <row r="77743" spans="1:12" x14ac:dyDescent="0.3">
      <c r="A77743" s="1">
        <v>7973820140</v>
      </c>
      <c r="B77743" s="2">
        <v>43334</v>
      </c>
      <c r="C77743" s="1">
        <v>1</v>
      </c>
      <c r="D77743" s="1">
        <v>1</v>
      </c>
      <c r="E77743" s="1">
        <v>227</v>
      </c>
      <c r="F77743" s="1">
        <v>41</v>
      </c>
      <c r="G77743" s="1" t="s">
        <v>0</v>
      </c>
      <c r="I77743" s="1">
        <f t="shared" si="2428"/>
        <v>227</v>
      </c>
      <c r="J77743" s="1" t="str">
        <f t="shared" si="2429"/>
        <v>Aug</v>
      </c>
      <c r="L77743"/>
    </row>
    <row r="77744" spans="1:12" x14ac:dyDescent="0.3">
      <c r="A77744" s="1">
        <v>1515752348</v>
      </c>
      <c r="B77744" s="2">
        <v>43158</v>
      </c>
      <c r="C77744" s="1">
        <v>6</v>
      </c>
      <c r="D77744" s="1">
        <v>50</v>
      </c>
      <c r="E77744" s="1">
        <v>102</v>
      </c>
      <c r="F77744" s="1">
        <v>33</v>
      </c>
      <c r="G77744" s="1" t="s">
        <v>1</v>
      </c>
      <c r="I77744" s="1">
        <f t="shared" si="2428"/>
        <v>612</v>
      </c>
      <c r="J77744" s="1" t="str">
        <f t="shared" si="2429"/>
        <v>Feb</v>
      </c>
      <c r="L77744"/>
    </row>
    <row r="77745" spans="1:12" x14ac:dyDescent="0.3">
      <c r="A77745" s="1">
        <v>2147837679</v>
      </c>
      <c r="B77745" s="2">
        <v>43311</v>
      </c>
      <c r="C77745" s="1">
        <v>6</v>
      </c>
      <c r="D77745" s="1">
        <v>16</v>
      </c>
      <c r="E77745" s="1">
        <v>76</v>
      </c>
      <c r="F77745" s="1">
        <v>52</v>
      </c>
      <c r="G77745" s="1" t="s">
        <v>1</v>
      </c>
      <c r="I77745" s="1">
        <f t="shared" si="2428"/>
        <v>456</v>
      </c>
      <c r="J77745" s="1" t="str">
        <f t="shared" si="2429"/>
        <v>Jul</v>
      </c>
      <c r="L77745"/>
    </row>
    <row r="77746" spans="1:12" x14ac:dyDescent="0.3">
      <c r="A77746" s="1">
        <v>3681220875</v>
      </c>
      <c r="B77746" s="2">
        <v>43406</v>
      </c>
      <c r="C77746" s="1">
        <v>7</v>
      </c>
      <c r="D77746" s="1">
        <v>12</v>
      </c>
      <c r="E77746" s="1">
        <v>180</v>
      </c>
      <c r="F77746" s="1">
        <v>48</v>
      </c>
      <c r="G77746" s="1" t="s">
        <v>0</v>
      </c>
      <c r="I77746" s="1">
        <f t="shared" si="2428"/>
        <v>1260</v>
      </c>
      <c r="J77746" s="1" t="str">
        <f t="shared" si="2429"/>
        <v>Nov</v>
      </c>
      <c r="L77746"/>
    </row>
    <row r="77747" spans="1:12" x14ac:dyDescent="0.3">
      <c r="A77747" s="1">
        <v>7294265178</v>
      </c>
      <c r="B77747" s="2">
        <v>43228</v>
      </c>
      <c r="C77747" s="1">
        <v>6</v>
      </c>
      <c r="D77747" s="1">
        <v>42</v>
      </c>
      <c r="E77747" s="1">
        <v>177</v>
      </c>
      <c r="F77747" s="1">
        <v>26</v>
      </c>
      <c r="G77747" s="1" t="s">
        <v>1</v>
      </c>
      <c r="I77747" s="1">
        <f t="shared" si="2428"/>
        <v>1062</v>
      </c>
      <c r="J77747" s="1" t="str">
        <f t="shared" si="2429"/>
        <v>May</v>
      </c>
      <c r="L77747"/>
    </row>
    <row r="77748" spans="1:12" x14ac:dyDescent="0.3">
      <c r="A77748" s="1">
        <v>3125384788</v>
      </c>
      <c r="B77748" s="2">
        <v>43208</v>
      </c>
      <c r="C77748" s="1">
        <v>1</v>
      </c>
      <c r="D77748" s="1">
        <v>45</v>
      </c>
      <c r="E77748" s="1">
        <v>84</v>
      </c>
      <c r="F77748" s="1">
        <v>61</v>
      </c>
      <c r="G77748" s="1" t="s">
        <v>0</v>
      </c>
      <c r="H77748" s="1">
        <v>1</v>
      </c>
      <c r="I77748" s="1">
        <f t="shared" si="2428"/>
        <v>84</v>
      </c>
      <c r="J77748" s="1" t="str">
        <f t="shared" si="2429"/>
        <v>Apr</v>
      </c>
      <c r="L77748"/>
    </row>
    <row r="77749" spans="1:12" x14ac:dyDescent="0.3">
      <c r="A77749" s="1">
        <v>306258579</v>
      </c>
      <c r="B77749" s="2">
        <v>43239</v>
      </c>
      <c r="C77749" s="1">
        <v>2</v>
      </c>
      <c r="D77749" s="1">
        <v>41</v>
      </c>
      <c r="E77749" s="1">
        <v>113</v>
      </c>
      <c r="F77749" s="1">
        <v>54</v>
      </c>
      <c r="G77749" s="1" t="s">
        <v>1</v>
      </c>
      <c r="I77749" s="1">
        <f t="shared" si="2428"/>
        <v>226</v>
      </c>
      <c r="J77749" s="1" t="str">
        <f t="shared" si="2429"/>
        <v>May</v>
      </c>
      <c r="L77749"/>
    </row>
    <row r="77750" spans="1:12" x14ac:dyDescent="0.3">
      <c r="A77750" s="1">
        <v>5660988717</v>
      </c>
      <c r="B77750" s="2">
        <v>43230</v>
      </c>
      <c r="C77750" s="1">
        <v>3</v>
      </c>
      <c r="D77750" s="1">
        <v>14</v>
      </c>
      <c r="E77750" s="1">
        <v>163</v>
      </c>
      <c r="F77750" s="1">
        <v>61</v>
      </c>
      <c r="G77750" s="1" t="s">
        <v>0</v>
      </c>
      <c r="I77750" s="1">
        <f t="shared" si="2428"/>
        <v>489</v>
      </c>
      <c r="J77750" s="1" t="str">
        <f t="shared" si="2429"/>
        <v>May</v>
      </c>
      <c r="L77750"/>
    </row>
    <row r="77751" spans="1:12" x14ac:dyDescent="0.3">
      <c r="A77751" s="1">
        <v>1331340845</v>
      </c>
      <c r="B77751" s="2">
        <v>43180</v>
      </c>
      <c r="C77751" s="1">
        <v>7</v>
      </c>
      <c r="D77751" s="1">
        <v>19</v>
      </c>
      <c r="E77751" s="1">
        <v>78</v>
      </c>
      <c r="F77751" s="1">
        <v>31</v>
      </c>
      <c r="G77751" s="1" t="s">
        <v>0</v>
      </c>
      <c r="I77751" s="1">
        <f t="shared" si="2428"/>
        <v>546</v>
      </c>
      <c r="J77751" s="1" t="str">
        <f t="shared" si="2429"/>
        <v>Mar</v>
      </c>
      <c r="L77751"/>
    </row>
    <row r="77752" spans="1:12" x14ac:dyDescent="0.3">
      <c r="A77752" s="1">
        <v>4500581901</v>
      </c>
      <c r="B77752" s="2">
        <v>43330</v>
      </c>
      <c r="C77752" s="1">
        <v>1</v>
      </c>
      <c r="D77752" s="1">
        <v>3</v>
      </c>
      <c r="E77752" s="1">
        <v>140</v>
      </c>
      <c r="F77752" s="1">
        <v>27</v>
      </c>
      <c r="G77752" s="1" t="s">
        <v>1</v>
      </c>
      <c r="I77752" s="1">
        <f t="shared" si="2428"/>
        <v>140</v>
      </c>
      <c r="J77752" s="1" t="str">
        <f t="shared" si="2429"/>
        <v>Aug</v>
      </c>
      <c r="L77752"/>
    </row>
    <row r="77753" spans="1:12" x14ac:dyDescent="0.3">
      <c r="A77753" s="1">
        <v>2546249436</v>
      </c>
      <c r="B77753" s="2">
        <v>43167</v>
      </c>
      <c r="C77753" s="1">
        <v>1</v>
      </c>
      <c r="D77753" s="1">
        <v>8</v>
      </c>
      <c r="E77753" s="1">
        <v>212</v>
      </c>
      <c r="F77753" s="1">
        <v>51</v>
      </c>
      <c r="G77753" s="1" t="s">
        <v>0</v>
      </c>
      <c r="I77753" s="1">
        <f t="shared" si="2428"/>
        <v>212</v>
      </c>
      <c r="J77753" s="1" t="str">
        <f t="shared" si="2429"/>
        <v>Mar</v>
      </c>
      <c r="L77753"/>
    </row>
    <row r="77754" spans="1:12" x14ac:dyDescent="0.3">
      <c r="A77754" s="1">
        <v>6269368626</v>
      </c>
      <c r="B77754" s="2">
        <v>43144</v>
      </c>
      <c r="C77754" s="1">
        <v>5</v>
      </c>
      <c r="D77754" s="1">
        <v>25</v>
      </c>
      <c r="E77754" s="1">
        <v>223</v>
      </c>
      <c r="F77754" s="1">
        <v>51</v>
      </c>
      <c r="G77754" s="1" t="s">
        <v>0</v>
      </c>
      <c r="H77754" s="1">
        <v>1</v>
      </c>
      <c r="I77754" s="1">
        <f t="shared" si="2428"/>
        <v>1115</v>
      </c>
      <c r="J77754" s="1" t="str">
        <f t="shared" si="2429"/>
        <v>Feb</v>
      </c>
      <c r="L77754"/>
    </row>
    <row r="77755" spans="1:12" x14ac:dyDescent="0.3">
      <c r="A77755" s="1">
        <v>6905906441</v>
      </c>
      <c r="B77755" s="2">
        <v>43191</v>
      </c>
      <c r="C77755" s="1">
        <v>5</v>
      </c>
      <c r="D77755" s="1">
        <v>2</v>
      </c>
      <c r="E77755" s="1">
        <v>204</v>
      </c>
      <c r="F77755" s="1">
        <v>31</v>
      </c>
      <c r="G77755" s="1" t="s">
        <v>1</v>
      </c>
      <c r="I77755" s="1">
        <f t="shared" si="2428"/>
        <v>1020</v>
      </c>
      <c r="J77755" s="1" t="str">
        <f t="shared" si="2429"/>
        <v>Apr</v>
      </c>
      <c r="L77755"/>
    </row>
    <row r="77756" spans="1:12" x14ac:dyDescent="0.3">
      <c r="A77756" s="1">
        <v>9161405574</v>
      </c>
      <c r="B77756" s="2">
        <v>43372</v>
      </c>
      <c r="C77756" s="1">
        <v>2</v>
      </c>
      <c r="D77756" s="1">
        <v>10</v>
      </c>
      <c r="E77756" s="1">
        <v>235</v>
      </c>
      <c r="F77756" s="1">
        <v>52</v>
      </c>
      <c r="G77756" s="1" t="s">
        <v>0</v>
      </c>
      <c r="I77756" s="1">
        <f t="shared" si="2428"/>
        <v>470</v>
      </c>
      <c r="J77756" s="1" t="str">
        <f t="shared" si="2429"/>
        <v>Sep</v>
      </c>
      <c r="L77756"/>
    </row>
    <row r="77757" spans="1:12" x14ac:dyDescent="0.3">
      <c r="A77757" s="1">
        <v>2363457943</v>
      </c>
      <c r="B77757" s="2">
        <v>43195</v>
      </c>
      <c r="C77757" s="1">
        <v>1</v>
      </c>
      <c r="D77757" s="1">
        <v>2</v>
      </c>
      <c r="E77757" s="1">
        <v>110</v>
      </c>
      <c r="F77757" s="1">
        <v>50</v>
      </c>
      <c r="G77757" s="1" t="s">
        <v>1</v>
      </c>
      <c r="H77757" s="1">
        <v>1</v>
      </c>
      <c r="I77757" s="1">
        <f t="shared" si="2428"/>
        <v>110</v>
      </c>
      <c r="J77757" s="1" t="str">
        <f t="shared" si="2429"/>
        <v>Apr</v>
      </c>
      <c r="L77757"/>
    </row>
    <row r="77758" spans="1:12" x14ac:dyDescent="0.3">
      <c r="A77758" s="1">
        <v>3684048518</v>
      </c>
      <c r="B77758" s="2">
        <v>43365</v>
      </c>
      <c r="C77758" s="1">
        <v>6</v>
      </c>
      <c r="D77758" s="1">
        <v>9</v>
      </c>
      <c r="E77758" s="1">
        <v>173</v>
      </c>
      <c r="F77758" s="1">
        <v>53</v>
      </c>
      <c r="G77758" s="1" t="s">
        <v>0</v>
      </c>
      <c r="I77758" s="1">
        <f t="shared" si="2428"/>
        <v>1038</v>
      </c>
      <c r="J77758" s="1" t="str">
        <f t="shared" si="2429"/>
        <v>Sep</v>
      </c>
      <c r="L77758"/>
    </row>
    <row r="77759" spans="1:12" x14ac:dyDescent="0.3">
      <c r="A77759" s="1">
        <v>6063766529</v>
      </c>
      <c r="B77759" s="2">
        <v>43114</v>
      </c>
      <c r="C77759" s="1">
        <v>5</v>
      </c>
      <c r="D77759" s="1">
        <v>26</v>
      </c>
      <c r="E77759" s="1">
        <v>129</v>
      </c>
      <c r="F77759" s="1">
        <v>54</v>
      </c>
      <c r="G77759" s="1" t="s">
        <v>1</v>
      </c>
      <c r="I77759" s="1">
        <f t="shared" si="2428"/>
        <v>645</v>
      </c>
      <c r="J77759" s="1" t="str">
        <f t="shared" si="2429"/>
        <v>Jan</v>
      </c>
      <c r="L77759"/>
    </row>
    <row r="77760" spans="1:12" x14ac:dyDescent="0.3">
      <c r="A77760" s="1">
        <v>4745571275</v>
      </c>
      <c r="B77760" s="2">
        <v>43186</v>
      </c>
      <c r="C77760" s="1">
        <v>7</v>
      </c>
      <c r="D77760" s="1">
        <v>13</v>
      </c>
      <c r="E77760" s="1">
        <v>93</v>
      </c>
      <c r="F77760" s="1">
        <v>32</v>
      </c>
      <c r="G77760" s="1" t="s">
        <v>0</v>
      </c>
      <c r="I77760" s="1">
        <f t="shared" si="2428"/>
        <v>651</v>
      </c>
      <c r="J77760" s="1" t="str">
        <f t="shared" si="2429"/>
        <v>Mar</v>
      </c>
      <c r="L77760"/>
    </row>
    <row r="77761" spans="1:12" x14ac:dyDescent="0.3">
      <c r="A77761" s="1">
        <v>4347109431</v>
      </c>
      <c r="B77761" s="2">
        <v>43208</v>
      </c>
      <c r="C77761" s="1">
        <v>5</v>
      </c>
      <c r="D77761" s="1">
        <v>44</v>
      </c>
      <c r="E77761" s="1">
        <v>140</v>
      </c>
      <c r="F77761" s="1">
        <v>44</v>
      </c>
      <c r="G77761" s="1" t="s">
        <v>0</v>
      </c>
      <c r="I77761" s="1">
        <f t="shared" si="2428"/>
        <v>700</v>
      </c>
      <c r="J77761" s="1" t="str">
        <f t="shared" si="2429"/>
        <v>Apr</v>
      </c>
      <c r="L77761"/>
    </row>
    <row r="77762" spans="1:12" x14ac:dyDescent="0.3">
      <c r="A77762" s="1">
        <v>5086336554</v>
      </c>
      <c r="B77762" s="2">
        <v>43386</v>
      </c>
      <c r="C77762" s="1">
        <v>6</v>
      </c>
      <c r="D77762" s="1">
        <v>37</v>
      </c>
      <c r="E77762" s="1">
        <v>130</v>
      </c>
      <c r="F77762" s="1">
        <v>41</v>
      </c>
      <c r="G77762" s="1" t="s">
        <v>0</v>
      </c>
      <c r="I77762" s="1">
        <f t="shared" si="2428"/>
        <v>780</v>
      </c>
      <c r="J77762" s="1" t="str">
        <f t="shared" si="2429"/>
        <v>Oct</v>
      </c>
      <c r="L77762"/>
    </row>
    <row r="77763" spans="1:12" x14ac:dyDescent="0.3">
      <c r="A77763" s="1">
        <v>9568802908</v>
      </c>
      <c r="B77763" s="2">
        <v>43182</v>
      </c>
      <c r="C77763" s="1">
        <v>6</v>
      </c>
      <c r="D77763" s="1">
        <v>22</v>
      </c>
      <c r="E77763" s="1">
        <v>116</v>
      </c>
      <c r="F77763" s="1">
        <v>65</v>
      </c>
      <c r="G77763" s="1" t="s">
        <v>0</v>
      </c>
      <c r="I77763" s="1">
        <f t="shared" ref="I77763:I77826" si="2430">E77763*C77763</f>
        <v>696</v>
      </c>
      <c r="J77763" s="1" t="str">
        <f t="shared" ref="J77763:J77826" si="2431">TEXT(B77763,"mmm")</f>
        <v>Mar</v>
      </c>
      <c r="L77763"/>
    </row>
    <row r="77764" spans="1:12" x14ac:dyDescent="0.3">
      <c r="A77764" s="1">
        <v>5065222215</v>
      </c>
      <c r="B77764" s="2">
        <v>43214</v>
      </c>
      <c r="C77764" s="1">
        <v>4</v>
      </c>
      <c r="D77764" s="1">
        <v>8</v>
      </c>
      <c r="E77764" s="1">
        <v>188</v>
      </c>
      <c r="F77764" s="1">
        <v>40</v>
      </c>
      <c r="G77764" s="1" t="s">
        <v>0</v>
      </c>
      <c r="I77764" s="1">
        <f t="shared" si="2430"/>
        <v>752</v>
      </c>
      <c r="J77764" s="1" t="str">
        <f t="shared" si="2431"/>
        <v>Apr</v>
      </c>
      <c r="L77764"/>
    </row>
    <row r="77765" spans="1:12" x14ac:dyDescent="0.3">
      <c r="A77765" s="1">
        <v>3504849096</v>
      </c>
      <c r="B77765" s="2">
        <v>43257</v>
      </c>
      <c r="C77765" s="1">
        <v>2</v>
      </c>
      <c r="D77765" s="1">
        <v>40</v>
      </c>
      <c r="E77765" s="1">
        <v>172</v>
      </c>
      <c r="F77765" s="1">
        <v>45</v>
      </c>
      <c r="G77765" s="1" t="s">
        <v>0</v>
      </c>
      <c r="I77765" s="1">
        <f t="shared" si="2430"/>
        <v>344</v>
      </c>
      <c r="J77765" s="1" t="str">
        <f t="shared" si="2431"/>
        <v>Jun</v>
      </c>
      <c r="L77765"/>
    </row>
    <row r="77766" spans="1:12" x14ac:dyDescent="0.3">
      <c r="A77766" s="1">
        <v>8917857213</v>
      </c>
      <c r="B77766" s="2">
        <v>43248</v>
      </c>
      <c r="C77766" s="1">
        <v>5</v>
      </c>
      <c r="D77766" s="1">
        <v>28</v>
      </c>
      <c r="E77766" s="1">
        <v>193</v>
      </c>
      <c r="F77766" s="1">
        <v>42</v>
      </c>
      <c r="G77766" s="1" t="s">
        <v>0</v>
      </c>
      <c r="I77766" s="1">
        <f t="shared" si="2430"/>
        <v>965</v>
      </c>
      <c r="J77766" s="1" t="str">
        <f t="shared" si="2431"/>
        <v>May</v>
      </c>
      <c r="L77766"/>
    </row>
    <row r="77767" spans="1:12" x14ac:dyDescent="0.3">
      <c r="A77767" s="1">
        <v>7060675078</v>
      </c>
      <c r="B77767" s="2">
        <v>43160</v>
      </c>
      <c r="C77767" s="1">
        <v>7</v>
      </c>
      <c r="D77767" s="1">
        <v>22</v>
      </c>
      <c r="E77767" s="1">
        <v>208</v>
      </c>
      <c r="F77767" s="1">
        <v>29</v>
      </c>
      <c r="G77767" s="1" t="s">
        <v>0</v>
      </c>
      <c r="I77767" s="1">
        <f t="shared" si="2430"/>
        <v>1456</v>
      </c>
      <c r="J77767" s="1" t="str">
        <f t="shared" si="2431"/>
        <v>Mar</v>
      </c>
      <c r="L77767"/>
    </row>
    <row r="77768" spans="1:12" x14ac:dyDescent="0.3">
      <c r="A77768" s="1">
        <v>9090216073</v>
      </c>
      <c r="B77768" s="2">
        <v>43329</v>
      </c>
      <c r="C77768" s="1">
        <v>7</v>
      </c>
      <c r="D77768" s="1">
        <v>49</v>
      </c>
      <c r="E77768" s="1">
        <v>96</v>
      </c>
      <c r="F77768" s="1">
        <v>58</v>
      </c>
      <c r="G77768" s="1" t="s">
        <v>1</v>
      </c>
      <c r="I77768" s="1">
        <f t="shared" si="2430"/>
        <v>672</v>
      </c>
      <c r="J77768" s="1" t="str">
        <f t="shared" si="2431"/>
        <v>Aug</v>
      </c>
      <c r="L77768"/>
    </row>
    <row r="77769" spans="1:12" x14ac:dyDescent="0.3">
      <c r="A77769" s="1">
        <v>7057473338</v>
      </c>
      <c r="B77769" s="2">
        <v>43158</v>
      </c>
      <c r="C77769" s="1">
        <v>1</v>
      </c>
      <c r="D77769" s="1">
        <v>27</v>
      </c>
      <c r="E77769" s="1">
        <v>240</v>
      </c>
      <c r="F77769" s="1">
        <v>48</v>
      </c>
      <c r="G77769" s="1" t="s">
        <v>0</v>
      </c>
      <c r="I77769" s="1">
        <f t="shared" si="2430"/>
        <v>240</v>
      </c>
      <c r="J77769" s="1" t="str">
        <f t="shared" si="2431"/>
        <v>Feb</v>
      </c>
      <c r="L77769"/>
    </row>
    <row r="77770" spans="1:12" x14ac:dyDescent="0.3">
      <c r="A77770" s="1">
        <v>8846969480</v>
      </c>
      <c r="B77770" s="2">
        <v>43299</v>
      </c>
      <c r="C77770" s="1">
        <v>7</v>
      </c>
      <c r="D77770" s="1">
        <v>18</v>
      </c>
      <c r="E77770" s="1">
        <v>235</v>
      </c>
      <c r="F77770" s="1">
        <v>62</v>
      </c>
      <c r="G77770" s="1" t="s">
        <v>1</v>
      </c>
      <c r="I77770" s="1">
        <f t="shared" si="2430"/>
        <v>1645</v>
      </c>
      <c r="J77770" s="1" t="str">
        <f t="shared" si="2431"/>
        <v>Jul</v>
      </c>
      <c r="L77770"/>
    </row>
    <row r="77771" spans="1:12" x14ac:dyDescent="0.3">
      <c r="A77771" s="1">
        <v>7001974994</v>
      </c>
      <c r="B77771" s="2">
        <v>43163</v>
      </c>
      <c r="C77771" s="1">
        <v>4</v>
      </c>
      <c r="D77771" s="1">
        <v>3</v>
      </c>
      <c r="E77771" s="1">
        <v>153</v>
      </c>
      <c r="F77771" s="1">
        <v>62</v>
      </c>
      <c r="G77771" s="1" t="s">
        <v>1</v>
      </c>
      <c r="I77771" s="1">
        <f t="shared" si="2430"/>
        <v>612</v>
      </c>
      <c r="J77771" s="1" t="str">
        <f t="shared" si="2431"/>
        <v>Mar</v>
      </c>
      <c r="L77771"/>
    </row>
    <row r="77772" spans="1:12" x14ac:dyDescent="0.3">
      <c r="A77772" s="1">
        <v>1183295677</v>
      </c>
      <c r="B77772" s="2">
        <v>43314</v>
      </c>
      <c r="C77772" s="1">
        <v>1</v>
      </c>
      <c r="D77772" s="1">
        <v>49</v>
      </c>
      <c r="E77772" s="1">
        <v>225</v>
      </c>
      <c r="F77772" s="1">
        <v>64</v>
      </c>
      <c r="G77772" s="1" t="s">
        <v>0</v>
      </c>
      <c r="I77772" s="1">
        <f t="shared" si="2430"/>
        <v>225</v>
      </c>
      <c r="J77772" s="1" t="str">
        <f t="shared" si="2431"/>
        <v>Aug</v>
      </c>
      <c r="L77772"/>
    </row>
    <row r="77773" spans="1:12" x14ac:dyDescent="0.3">
      <c r="A77773" s="1">
        <v>3197560426</v>
      </c>
      <c r="B77773" s="2">
        <v>43158</v>
      </c>
      <c r="C77773" s="1">
        <v>7</v>
      </c>
      <c r="D77773" s="1">
        <v>25</v>
      </c>
      <c r="E77773" s="1">
        <v>87</v>
      </c>
      <c r="F77773" s="1">
        <v>59</v>
      </c>
      <c r="G77773" s="1" t="s">
        <v>1</v>
      </c>
      <c r="I77773" s="1">
        <f t="shared" si="2430"/>
        <v>609</v>
      </c>
      <c r="J77773" s="1" t="str">
        <f t="shared" si="2431"/>
        <v>Feb</v>
      </c>
      <c r="L77773"/>
    </row>
    <row r="77774" spans="1:12" x14ac:dyDescent="0.3">
      <c r="A77774" s="1">
        <v>2445849608</v>
      </c>
      <c r="B77774" s="2">
        <v>43225</v>
      </c>
      <c r="C77774" s="1">
        <v>6</v>
      </c>
      <c r="D77774" s="1">
        <v>22</v>
      </c>
      <c r="E77774" s="1">
        <v>147</v>
      </c>
      <c r="F77774" s="1">
        <v>63</v>
      </c>
      <c r="G77774" s="1" t="s">
        <v>1</v>
      </c>
      <c r="I77774" s="1">
        <f t="shared" si="2430"/>
        <v>882</v>
      </c>
      <c r="J77774" s="1" t="str">
        <f t="shared" si="2431"/>
        <v>May</v>
      </c>
      <c r="L77774"/>
    </row>
    <row r="77775" spans="1:12" x14ac:dyDescent="0.3">
      <c r="A77775" s="1">
        <v>4410578650</v>
      </c>
      <c r="B77775" s="2">
        <v>43282</v>
      </c>
      <c r="C77775" s="1">
        <v>3</v>
      </c>
      <c r="D77775" s="1">
        <v>45</v>
      </c>
      <c r="E77775" s="1">
        <v>238</v>
      </c>
      <c r="F77775" s="1">
        <v>63</v>
      </c>
      <c r="G77775" s="1" t="s">
        <v>0</v>
      </c>
      <c r="I77775" s="1">
        <f t="shared" si="2430"/>
        <v>714</v>
      </c>
      <c r="J77775" s="1" t="str">
        <f t="shared" si="2431"/>
        <v>Jul</v>
      </c>
      <c r="L77775"/>
    </row>
    <row r="77776" spans="1:12" x14ac:dyDescent="0.3">
      <c r="A77776" s="1">
        <v>4519506808</v>
      </c>
      <c r="B77776" s="2">
        <v>43197</v>
      </c>
      <c r="C77776" s="1">
        <v>7</v>
      </c>
      <c r="D77776" s="1">
        <v>2</v>
      </c>
      <c r="E77776" s="1">
        <v>193</v>
      </c>
      <c r="F77776" s="1">
        <v>31</v>
      </c>
      <c r="G77776" s="1" t="s">
        <v>0</v>
      </c>
      <c r="I77776" s="1">
        <f t="shared" si="2430"/>
        <v>1351</v>
      </c>
      <c r="J77776" s="1" t="str">
        <f t="shared" si="2431"/>
        <v>Apr</v>
      </c>
      <c r="L77776"/>
    </row>
    <row r="77777" spans="1:12" x14ac:dyDescent="0.3">
      <c r="A77777" s="1">
        <v>8099399811</v>
      </c>
      <c r="B77777" s="2">
        <v>43222</v>
      </c>
      <c r="C77777" s="1">
        <v>4</v>
      </c>
      <c r="D77777" s="1">
        <v>19</v>
      </c>
      <c r="E77777" s="1">
        <v>114</v>
      </c>
      <c r="F77777" s="1">
        <v>52</v>
      </c>
      <c r="G77777" s="1" t="s">
        <v>1</v>
      </c>
      <c r="I77777" s="1">
        <f t="shared" si="2430"/>
        <v>456</v>
      </c>
      <c r="J77777" s="1" t="str">
        <f t="shared" si="2431"/>
        <v>May</v>
      </c>
      <c r="L77777"/>
    </row>
    <row r="77778" spans="1:12" x14ac:dyDescent="0.3">
      <c r="A77778" s="1">
        <v>5799877519</v>
      </c>
      <c r="B77778" s="2">
        <v>43275</v>
      </c>
      <c r="C77778" s="1">
        <v>1</v>
      </c>
      <c r="D77778" s="1">
        <v>6</v>
      </c>
      <c r="E77778" s="1">
        <v>230</v>
      </c>
      <c r="F77778" s="1">
        <v>64</v>
      </c>
      <c r="G77778" s="1" t="s">
        <v>0</v>
      </c>
      <c r="I77778" s="1">
        <f t="shared" si="2430"/>
        <v>230</v>
      </c>
      <c r="J77778" s="1" t="str">
        <f t="shared" si="2431"/>
        <v>Jun</v>
      </c>
      <c r="L77778"/>
    </row>
    <row r="77779" spans="1:12" x14ac:dyDescent="0.3">
      <c r="A77779" s="1">
        <v>7570471172</v>
      </c>
      <c r="B77779" s="2">
        <v>43199</v>
      </c>
      <c r="C77779" s="1">
        <v>2</v>
      </c>
      <c r="D77779" s="1">
        <v>14</v>
      </c>
      <c r="E77779" s="1">
        <v>152</v>
      </c>
      <c r="F77779" s="1">
        <v>34</v>
      </c>
      <c r="G77779" s="1" t="s">
        <v>1</v>
      </c>
      <c r="I77779" s="1">
        <f t="shared" si="2430"/>
        <v>304</v>
      </c>
      <c r="J77779" s="1" t="str">
        <f t="shared" si="2431"/>
        <v>Apr</v>
      </c>
      <c r="L77779"/>
    </row>
    <row r="77780" spans="1:12" x14ac:dyDescent="0.3">
      <c r="A77780" s="1">
        <v>815414471</v>
      </c>
      <c r="B77780" s="2">
        <v>43109</v>
      </c>
      <c r="C77780" s="1">
        <v>3</v>
      </c>
      <c r="D77780" s="1">
        <v>32</v>
      </c>
      <c r="E77780" s="1">
        <v>128</v>
      </c>
      <c r="F77780" s="1">
        <v>26</v>
      </c>
      <c r="G77780" s="1" t="s">
        <v>0</v>
      </c>
      <c r="I77780" s="1">
        <f t="shared" si="2430"/>
        <v>384</v>
      </c>
      <c r="J77780" s="1" t="str">
        <f t="shared" si="2431"/>
        <v>Jan</v>
      </c>
      <c r="L77780"/>
    </row>
    <row r="77781" spans="1:12" x14ac:dyDescent="0.3">
      <c r="A77781" s="1">
        <v>7551976310</v>
      </c>
      <c r="B77781" s="2">
        <v>43308</v>
      </c>
      <c r="C77781" s="1">
        <v>3</v>
      </c>
      <c r="D77781" s="1">
        <v>49</v>
      </c>
      <c r="E77781" s="1">
        <v>210</v>
      </c>
      <c r="F77781" s="1">
        <v>65</v>
      </c>
      <c r="G77781" s="1" t="s">
        <v>0</v>
      </c>
      <c r="I77781" s="1">
        <f t="shared" si="2430"/>
        <v>630</v>
      </c>
      <c r="J77781" s="1" t="str">
        <f t="shared" si="2431"/>
        <v>Jul</v>
      </c>
      <c r="L77781"/>
    </row>
    <row r="77782" spans="1:12" x14ac:dyDescent="0.3">
      <c r="A77782" s="1">
        <v>730597520</v>
      </c>
      <c r="B77782" s="2">
        <v>43355</v>
      </c>
      <c r="C77782" s="1">
        <v>1</v>
      </c>
      <c r="D77782" s="1">
        <v>37</v>
      </c>
      <c r="E77782" s="1">
        <v>181</v>
      </c>
      <c r="F77782" s="1">
        <v>51</v>
      </c>
      <c r="G77782" s="1" t="s">
        <v>0</v>
      </c>
      <c r="I77782" s="1">
        <f t="shared" si="2430"/>
        <v>181</v>
      </c>
      <c r="J77782" s="1" t="str">
        <f t="shared" si="2431"/>
        <v>Sep</v>
      </c>
      <c r="L77782"/>
    </row>
    <row r="77783" spans="1:12" x14ac:dyDescent="0.3">
      <c r="A77783" s="1">
        <v>7155342815</v>
      </c>
      <c r="B77783" s="2">
        <v>43363</v>
      </c>
      <c r="C77783" s="1">
        <v>2</v>
      </c>
      <c r="D77783" s="1">
        <v>26</v>
      </c>
      <c r="E77783" s="1">
        <v>208</v>
      </c>
      <c r="F77783" s="1">
        <v>34</v>
      </c>
      <c r="G77783" s="1" t="s">
        <v>1</v>
      </c>
      <c r="I77783" s="1">
        <f t="shared" si="2430"/>
        <v>416</v>
      </c>
      <c r="J77783" s="1" t="str">
        <f t="shared" si="2431"/>
        <v>Sep</v>
      </c>
      <c r="L77783"/>
    </row>
    <row r="77784" spans="1:12" x14ac:dyDescent="0.3">
      <c r="A77784" s="1">
        <v>1034030167</v>
      </c>
      <c r="B77784" s="2">
        <v>43412</v>
      </c>
      <c r="C77784" s="1">
        <v>6</v>
      </c>
      <c r="D77784" s="1">
        <v>18</v>
      </c>
      <c r="E77784" s="1">
        <v>102</v>
      </c>
      <c r="F77784" s="1">
        <v>62</v>
      </c>
      <c r="G77784" s="1" t="s">
        <v>1</v>
      </c>
      <c r="I77784" s="1">
        <f t="shared" si="2430"/>
        <v>612</v>
      </c>
      <c r="J77784" s="1" t="str">
        <f t="shared" si="2431"/>
        <v>Nov</v>
      </c>
      <c r="L77784"/>
    </row>
    <row r="77785" spans="1:12" x14ac:dyDescent="0.3">
      <c r="A77785" s="1">
        <v>8152695874</v>
      </c>
      <c r="B77785" s="2">
        <v>43255</v>
      </c>
      <c r="C77785" s="1">
        <v>2</v>
      </c>
      <c r="D77785" s="1">
        <v>45</v>
      </c>
      <c r="E77785" s="1">
        <v>93</v>
      </c>
      <c r="F77785" s="1">
        <v>36</v>
      </c>
      <c r="G77785" s="1" t="s">
        <v>0</v>
      </c>
      <c r="I77785" s="1">
        <f t="shared" si="2430"/>
        <v>186</v>
      </c>
      <c r="J77785" s="1" t="str">
        <f t="shared" si="2431"/>
        <v>Jun</v>
      </c>
      <c r="L77785"/>
    </row>
    <row r="77786" spans="1:12" x14ac:dyDescent="0.3">
      <c r="A77786" s="1">
        <v>6567763744</v>
      </c>
      <c r="B77786" s="2">
        <v>43136</v>
      </c>
      <c r="C77786" s="1">
        <v>1</v>
      </c>
      <c r="D77786" s="1">
        <v>9</v>
      </c>
      <c r="E77786" s="1">
        <v>207</v>
      </c>
      <c r="F77786" s="1">
        <v>48</v>
      </c>
      <c r="G77786" s="1" t="s">
        <v>0</v>
      </c>
      <c r="I77786" s="1">
        <f t="shared" si="2430"/>
        <v>207</v>
      </c>
      <c r="J77786" s="1" t="str">
        <f t="shared" si="2431"/>
        <v>Feb</v>
      </c>
      <c r="L77786"/>
    </row>
    <row r="77787" spans="1:12" x14ac:dyDescent="0.3">
      <c r="A77787" s="1">
        <v>9223355</v>
      </c>
      <c r="B77787" s="2">
        <v>43229</v>
      </c>
      <c r="C77787" s="1">
        <v>7</v>
      </c>
      <c r="D77787" s="1">
        <v>10</v>
      </c>
      <c r="E77787" s="1">
        <v>110</v>
      </c>
      <c r="F77787" s="1">
        <v>29</v>
      </c>
      <c r="G77787" s="1" t="s">
        <v>0</v>
      </c>
      <c r="I77787" s="1">
        <f t="shared" si="2430"/>
        <v>770</v>
      </c>
      <c r="J77787" s="1" t="str">
        <f t="shared" si="2431"/>
        <v>May</v>
      </c>
      <c r="L77787"/>
    </row>
    <row r="77788" spans="1:12" x14ac:dyDescent="0.3">
      <c r="A77788" s="1">
        <v>5823202288</v>
      </c>
      <c r="B77788" s="2">
        <v>43288</v>
      </c>
      <c r="C77788" s="1">
        <v>2</v>
      </c>
      <c r="D77788" s="1">
        <v>40</v>
      </c>
      <c r="E77788" s="1">
        <v>102</v>
      </c>
      <c r="F77788" s="1">
        <v>48</v>
      </c>
      <c r="G77788" s="1" t="s">
        <v>1</v>
      </c>
      <c r="I77788" s="1">
        <f t="shared" si="2430"/>
        <v>204</v>
      </c>
      <c r="J77788" s="1" t="str">
        <f t="shared" si="2431"/>
        <v>Jul</v>
      </c>
      <c r="L77788"/>
    </row>
    <row r="77789" spans="1:12" x14ac:dyDescent="0.3">
      <c r="A77789" s="1">
        <v>6315435807</v>
      </c>
      <c r="B77789" s="2">
        <v>43279</v>
      </c>
      <c r="C77789" s="1">
        <v>7</v>
      </c>
      <c r="D77789" s="1">
        <v>23</v>
      </c>
      <c r="E77789" s="1">
        <v>78</v>
      </c>
      <c r="F77789" s="1">
        <v>28</v>
      </c>
      <c r="G77789" s="1" t="s">
        <v>0</v>
      </c>
      <c r="I77789" s="1">
        <f t="shared" si="2430"/>
        <v>546</v>
      </c>
      <c r="J77789" s="1" t="str">
        <f t="shared" si="2431"/>
        <v>Jun</v>
      </c>
      <c r="L77789"/>
    </row>
    <row r="77790" spans="1:12" x14ac:dyDescent="0.3">
      <c r="A77790" s="1">
        <v>2940002592</v>
      </c>
      <c r="B77790" s="2">
        <v>43189</v>
      </c>
      <c r="C77790" s="1">
        <v>6</v>
      </c>
      <c r="D77790" s="1">
        <v>19</v>
      </c>
      <c r="E77790" s="1">
        <v>101</v>
      </c>
      <c r="F77790" s="1">
        <v>38</v>
      </c>
      <c r="G77790" s="1" t="s">
        <v>0</v>
      </c>
      <c r="I77790" s="1">
        <f t="shared" si="2430"/>
        <v>606</v>
      </c>
      <c r="J77790" s="1" t="str">
        <f t="shared" si="2431"/>
        <v>Mar</v>
      </c>
      <c r="L77790"/>
    </row>
    <row r="77791" spans="1:12" x14ac:dyDescent="0.3">
      <c r="A77791" s="1">
        <v>44279655</v>
      </c>
      <c r="B77791" s="2">
        <v>43235</v>
      </c>
      <c r="C77791" s="1">
        <v>5</v>
      </c>
      <c r="D77791" s="1">
        <v>5</v>
      </c>
      <c r="E77791" s="1">
        <v>78</v>
      </c>
      <c r="F77791" s="1">
        <v>35</v>
      </c>
      <c r="G77791" s="1" t="s">
        <v>0</v>
      </c>
      <c r="I77791" s="1">
        <f t="shared" si="2430"/>
        <v>390</v>
      </c>
      <c r="J77791" s="1" t="str">
        <f t="shared" si="2431"/>
        <v>May</v>
      </c>
      <c r="L77791"/>
    </row>
    <row r="77792" spans="1:12" x14ac:dyDescent="0.3">
      <c r="A77792" s="1">
        <v>7055875560</v>
      </c>
      <c r="B77792" s="2">
        <v>43152</v>
      </c>
      <c r="C77792" s="1">
        <v>1</v>
      </c>
      <c r="D77792" s="1">
        <v>36</v>
      </c>
      <c r="E77792" s="1">
        <v>91</v>
      </c>
      <c r="F77792" s="1">
        <v>53</v>
      </c>
      <c r="G77792" s="1" t="s">
        <v>1</v>
      </c>
      <c r="I77792" s="1">
        <f t="shared" si="2430"/>
        <v>91</v>
      </c>
      <c r="J77792" s="1" t="str">
        <f t="shared" si="2431"/>
        <v>Feb</v>
      </c>
      <c r="L77792"/>
    </row>
    <row r="77793" spans="1:12" x14ac:dyDescent="0.3">
      <c r="A77793" s="1">
        <v>6063148892</v>
      </c>
      <c r="B77793" s="2">
        <v>43347</v>
      </c>
      <c r="C77793" s="1">
        <v>6</v>
      </c>
      <c r="D77793" s="1">
        <v>38</v>
      </c>
      <c r="E77793" s="1">
        <v>141</v>
      </c>
      <c r="F77793" s="1">
        <v>43</v>
      </c>
      <c r="G77793" s="1" t="s">
        <v>1</v>
      </c>
      <c r="I77793" s="1">
        <f t="shared" si="2430"/>
        <v>846</v>
      </c>
      <c r="J77793" s="1" t="str">
        <f t="shared" si="2431"/>
        <v>Sep</v>
      </c>
      <c r="L77793"/>
    </row>
    <row r="77794" spans="1:12" x14ac:dyDescent="0.3">
      <c r="A77794" s="1">
        <v>3558344286</v>
      </c>
      <c r="B77794" s="2">
        <v>43251</v>
      </c>
      <c r="C77794" s="1">
        <v>1</v>
      </c>
      <c r="D77794" s="1">
        <v>32</v>
      </c>
      <c r="E77794" s="1">
        <v>212</v>
      </c>
      <c r="F77794" s="1">
        <v>53</v>
      </c>
      <c r="G77794" s="1" t="s">
        <v>0</v>
      </c>
      <c r="I77794" s="1">
        <f t="shared" si="2430"/>
        <v>212</v>
      </c>
      <c r="J77794" s="1" t="str">
        <f t="shared" si="2431"/>
        <v>May</v>
      </c>
      <c r="L77794"/>
    </row>
    <row r="77795" spans="1:12" x14ac:dyDescent="0.3">
      <c r="A77795" s="1">
        <v>6106001979</v>
      </c>
      <c r="B77795" s="2">
        <v>43112</v>
      </c>
      <c r="C77795" s="1">
        <v>3</v>
      </c>
      <c r="D77795" s="1">
        <v>11</v>
      </c>
      <c r="E77795" s="1">
        <v>163</v>
      </c>
      <c r="F77795" s="1">
        <v>25</v>
      </c>
      <c r="G77795" s="1" t="s">
        <v>0</v>
      </c>
      <c r="H77795" s="1">
        <v>1</v>
      </c>
      <c r="I77795" s="1">
        <f t="shared" si="2430"/>
        <v>489</v>
      </c>
      <c r="J77795" s="1" t="str">
        <f t="shared" si="2431"/>
        <v>Jan</v>
      </c>
      <c r="L77795"/>
    </row>
    <row r="77796" spans="1:12" x14ac:dyDescent="0.3">
      <c r="A77796" s="1">
        <v>3563377774</v>
      </c>
      <c r="B77796" s="2">
        <v>43328</v>
      </c>
      <c r="C77796" s="1">
        <v>3</v>
      </c>
      <c r="D77796" s="1">
        <v>2</v>
      </c>
      <c r="E77796" s="1">
        <v>175</v>
      </c>
      <c r="F77796" s="1">
        <v>62</v>
      </c>
      <c r="G77796" s="1" t="s">
        <v>0</v>
      </c>
      <c r="I77796" s="1">
        <f t="shared" si="2430"/>
        <v>525</v>
      </c>
      <c r="J77796" s="1" t="str">
        <f t="shared" si="2431"/>
        <v>Aug</v>
      </c>
      <c r="L77796"/>
    </row>
    <row r="77797" spans="1:12" x14ac:dyDescent="0.3">
      <c r="A77797" s="1">
        <v>8330376729</v>
      </c>
      <c r="B77797" s="2">
        <v>43397</v>
      </c>
      <c r="C77797" s="1">
        <v>4</v>
      </c>
      <c r="D77797" s="1">
        <v>22</v>
      </c>
      <c r="E77797" s="1">
        <v>157</v>
      </c>
      <c r="F77797" s="1">
        <v>52</v>
      </c>
      <c r="G77797" s="1" t="s">
        <v>0</v>
      </c>
      <c r="I77797" s="1">
        <f t="shared" si="2430"/>
        <v>628</v>
      </c>
      <c r="J77797" s="1" t="str">
        <f t="shared" si="2431"/>
        <v>Oct</v>
      </c>
      <c r="L77797"/>
    </row>
    <row r="77798" spans="1:12" x14ac:dyDescent="0.3">
      <c r="A77798" s="1">
        <v>4110708311</v>
      </c>
      <c r="B77798" s="2">
        <v>43135</v>
      </c>
      <c r="C77798" s="1">
        <v>3</v>
      </c>
      <c r="D77798" s="1">
        <v>39</v>
      </c>
      <c r="E77798" s="1">
        <v>185</v>
      </c>
      <c r="F77798" s="1">
        <v>47</v>
      </c>
      <c r="G77798" s="1" t="s">
        <v>1</v>
      </c>
      <c r="I77798" s="1">
        <f t="shared" si="2430"/>
        <v>555</v>
      </c>
      <c r="J77798" s="1" t="str">
        <f t="shared" si="2431"/>
        <v>Feb</v>
      </c>
      <c r="L77798"/>
    </row>
    <row r="77799" spans="1:12" x14ac:dyDescent="0.3">
      <c r="A77799" s="1">
        <v>5512016792</v>
      </c>
      <c r="B77799" s="2">
        <v>43362</v>
      </c>
      <c r="C77799" s="1">
        <v>4</v>
      </c>
      <c r="D77799" s="1">
        <v>47</v>
      </c>
      <c r="E77799" s="1">
        <v>228</v>
      </c>
      <c r="F77799" s="1">
        <v>26</v>
      </c>
      <c r="G77799" s="1" t="s">
        <v>1</v>
      </c>
      <c r="I77799" s="1">
        <f t="shared" si="2430"/>
        <v>912</v>
      </c>
      <c r="J77799" s="1" t="str">
        <f t="shared" si="2431"/>
        <v>Sep</v>
      </c>
      <c r="L77799"/>
    </row>
    <row r="77800" spans="1:12" x14ac:dyDescent="0.3">
      <c r="A77800" s="1">
        <v>6497585672</v>
      </c>
      <c r="B77800" s="2">
        <v>43155</v>
      </c>
      <c r="C77800" s="1">
        <v>4</v>
      </c>
      <c r="D77800" s="1">
        <v>6</v>
      </c>
      <c r="E77800" s="1">
        <v>233</v>
      </c>
      <c r="F77800" s="1">
        <v>47</v>
      </c>
      <c r="G77800" s="1" t="s">
        <v>1</v>
      </c>
      <c r="I77800" s="1">
        <f t="shared" si="2430"/>
        <v>932</v>
      </c>
      <c r="J77800" s="1" t="str">
        <f t="shared" si="2431"/>
        <v>Feb</v>
      </c>
      <c r="L77800"/>
    </row>
    <row r="77801" spans="1:12" x14ac:dyDescent="0.3">
      <c r="A77801" s="1">
        <v>712559558</v>
      </c>
      <c r="B77801" s="2">
        <v>43162</v>
      </c>
      <c r="C77801" s="1">
        <v>1</v>
      </c>
      <c r="D77801" s="1">
        <v>36</v>
      </c>
      <c r="E77801" s="1">
        <v>209</v>
      </c>
      <c r="F77801" s="1">
        <v>33</v>
      </c>
      <c r="G77801" s="1" t="s">
        <v>0</v>
      </c>
      <c r="I77801" s="1">
        <f t="shared" si="2430"/>
        <v>209</v>
      </c>
      <c r="J77801" s="1" t="str">
        <f t="shared" si="2431"/>
        <v>Mar</v>
      </c>
      <c r="L77801"/>
    </row>
    <row r="77802" spans="1:12" x14ac:dyDescent="0.3">
      <c r="A77802" s="1">
        <v>7342647772</v>
      </c>
      <c r="B77802" s="2">
        <v>43394</v>
      </c>
      <c r="C77802" s="1">
        <v>2</v>
      </c>
      <c r="D77802" s="1">
        <v>31</v>
      </c>
      <c r="E77802" s="1">
        <v>198</v>
      </c>
      <c r="F77802" s="1">
        <v>64</v>
      </c>
      <c r="G77802" s="1" t="s">
        <v>1</v>
      </c>
      <c r="I77802" s="1">
        <f t="shared" si="2430"/>
        <v>396</v>
      </c>
      <c r="J77802" s="1" t="str">
        <f t="shared" si="2431"/>
        <v>Oct</v>
      </c>
      <c r="L77802"/>
    </row>
    <row r="77803" spans="1:12" x14ac:dyDescent="0.3">
      <c r="A77803" s="1">
        <v>9653753134</v>
      </c>
      <c r="B77803" s="2">
        <v>43189</v>
      </c>
      <c r="C77803" s="1">
        <v>5</v>
      </c>
      <c r="D77803" s="1">
        <v>27</v>
      </c>
      <c r="E77803" s="1">
        <v>110</v>
      </c>
      <c r="F77803" s="1">
        <v>29</v>
      </c>
      <c r="G77803" s="1" t="s">
        <v>1</v>
      </c>
      <c r="I77803" s="1">
        <f t="shared" si="2430"/>
        <v>550</v>
      </c>
      <c r="J77803" s="1" t="str">
        <f t="shared" si="2431"/>
        <v>Mar</v>
      </c>
      <c r="L77803"/>
    </row>
    <row r="77804" spans="1:12" x14ac:dyDescent="0.3">
      <c r="A77804" s="1">
        <v>8922044578</v>
      </c>
      <c r="B77804" s="2">
        <v>43394</v>
      </c>
      <c r="C77804" s="1">
        <v>4</v>
      </c>
      <c r="D77804" s="1">
        <v>8</v>
      </c>
      <c r="E77804" s="1">
        <v>217</v>
      </c>
      <c r="F77804" s="1">
        <v>44</v>
      </c>
      <c r="G77804" s="1" t="s">
        <v>1</v>
      </c>
      <c r="I77804" s="1">
        <f t="shared" si="2430"/>
        <v>868</v>
      </c>
      <c r="J77804" s="1" t="str">
        <f t="shared" si="2431"/>
        <v>Oct</v>
      </c>
      <c r="L77804"/>
    </row>
    <row r="77805" spans="1:12" x14ac:dyDescent="0.3">
      <c r="A77805" s="1">
        <v>9044138472</v>
      </c>
      <c r="B77805" s="2">
        <v>43173</v>
      </c>
      <c r="C77805" s="1">
        <v>7</v>
      </c>
      <c r="D77805" s="1">
        <v>28</v>
      </c>
      <c r="E77805" s="1">
        <v>125</v>
      </c>
      <c r="F77805" s="1">
        <v>45</v>
      </c>
      <c r="G77805" s="1" t="s">
        <v>0</v>
      </c>
      <c r="I77805" s="1">
        <f t="shared" si="2430"/>
        <v>875</v>
      </c>
      <c r="J77805" s="1" t="str">
        <f t="shared" si="2431"/>
        <v>Mar</v>
      </c>
      <c r="L77805"/>
    </row>
    <row r="77806" spans="1:12" x14ac:dyDescent="0.3">
      <c r="A77806" s="1">
        <v>4726924850</v>
      </c>
      <c r="B77806" s="2">
        <v>43178</v>
      </c>
      <c r="C77806" s="1">
        <v>6</v>
      </c>
      <c r="D77806" s="1">
        <v>46</v>
      </c>
      <c r="E77806" s="1">
        <v>144</v>
      </c>
      <c r="F77806" s="1">
        <v>47</v>
      </c>
      <c r="G77806" s="1" t="s">
        <v>0</v>
      </c>
      <c r="I77806" s="1">
        <f t="shared" si="2430"/>
        <v>864</v>
      </c>
      <c r="J77806" s="1" t="str">
        <f t="shared" si="2431"/>
        <v>Mar</v>
      </c>
      <c r="L77806"/>
    </row>
    <row r="77807" spans="1:12" x14ac:dyDescent="0.3">
      <c r="A77807" s="1">
        <v>2241744204</v>
      </c>
      <c r="B77807" s="2">
        <v>43260</v>
      </c>
      <c r="C77807" s="1">
        <v>6</v>
      </c>
      <c r="D77807" s="1">
        <v>3</v>
      </c>
      <c r="E77807" s="1">
        <v>227</v>
      </c>
      <c r="F77807" s="1">
        <v>29</v>
      </c>
      <c r="G77807" s="1" t="s">
        <v>0</v>
      </c>
      <c r="I77807" s="1">
        <f t="shared" si="2430"/>
        <v>1362</v>
      </c>
      <c r="J77807" s="1" t="str">
        <f t="shared" si="2431"/>
        <v>Jun</v>
      </c>
      <c r="L77807"/>
    </row>
    <row r="77808" spans="1:12" x14ac:dyDescent="0.3">
      <c r="A77808" s="1">
        <v>6989959126</v>
      </c>
      <c r="B77808" s="2">
        <v>43155</v>
      </c>
      <c r="C77808" s="1">
        <v>6</v>
      </c>
      <c r="D77808" s="1">
        <v>30</v>
      </c>
      <c r="E77808" s="1">
        <v>94</v>
      </c>
      <c r="F77808" s="1">
        <v>39</v>
      </c>
      <c r="G77808" s="1" t="s">
        <v>0</v>
      </c>
      <c r="I77808" s="1">
        <f t="shared" si="2430"/>
        <v>564</v>
      </c>
      <c r="J77808" s="1" t="str">
        <f t="shared" si="2431"/>
        <v>Feb</v>
      </c>
      <c r="L77808"/>
    </row>
    <row r="77809" spans="1:12" x14ac:dyDescent="0.3">
      <c r="A77809" s="1">
        <v>5093871508</v>
      </c>
      <c r="B77809" s="2">
        <v>43112</v>
      </c>
      <c r="C77809" s="1">
        <v>1</v>
      </c>
      <c r="D77809" s="1">
        <v>9</v>
      </c>
      <c r="E77809" s="1">
        <v>82</v>
      </c>
      <c r="F77809" s="1">
        <v>40</v>
      </c>
      <c r="G77809" s="1" t="s">
        <v>1</v>
      </c>
      <c r="I77809" s="1">
        <f t="shared" si="2430"/>
        <v>82</v>
      </c>
      <c r="J77809" s="1" t="str">
        <f t="shared" si="2431"/>
        <v>Jan</v>
      </c>
      <c r="L77809"/>
    </row>
    <row r="77810" spans="1:12" x14ac:dyDescent="0.3">
      <c r="A77810" s="1">
        <v>1426232594</v>
      </c>
      <c r="B77810" s="2">
        <v>43263</v>
      </c>
      <c r="C77810" s="1">
        <v>5</v>
      </c>
      <c r="D77810" s="1">
        <v>32</v>
      </c>
      <c r="E77810" s="1">
        <v>203</v>
      </c>
      <c r="F77810" s="1">
        <v>42</v>
      </c>
      <c r="G77810" s="1" t="s">
        <v>0</v>
      </c>
      <c r="I77810" s="1">
        <f t="shared" si="2430"/>
        <v>1015</v>
      </c>
      <c r="J77810" s="1" t="str">
        <f t="shared" si="2431"/>
        <v>Jun</v>
      </c>
      <c r="L77810"/>
    </row>
    <row r="77811" spans="1:12" x14ac:dyDescent="0.3">
      <c r="A77811" s="1">
        <v>9550309622</v>
      </c>
      <c r="B77811" s="2">
        <v>43132</v>
      </c>
      <c r="C77811" s="1">
        <v>6</v>
      </c>
      <c r="D77811" s="1">
        <v>49</v>
      </c>
      <c r="E77811" s="1">
        <v>92</v>
      </c>
      <c r="F77811" s="1">
        <v>53</v>
      </c>
      <c r="G77811" s="1" t="s">
        <v>0</v>
      </c>
      <c r="I77811" s="1">
        <f t="shared" si="2430"/>
        <v>552</v>
      </c>
      <c r="J77811" s="1" t="str">
        <f t="shared" si="2431"/>
        <v>Feb</v>
      </c>
      <c r="L77811"/>
    </row>
    <row r="77812" spans="1:12" x14ac:dyDescent="0.3">
      <c r="A77812" s="1">
        <v>5908552860</v>
      </c>
      <c r="B77812" s="2">
        <v>43247</v>
      </c>
      <c r="C77812" s="1">
        <v>2</v>
      </c>
      <c r="D77812" s="1">
        <v>48</v>
      </c>
      <c r="E77812" s="1">
        <v>167</v>
      </c>
      <c r="F77812" s="1">
        <v>52</v>
      </c>
      <c r="G77812" s="1" t="s">
        <v>0</v>
      </c>
      <c r="I77812" s="1">
        <f t="shared" si="2430"/>
        <v>334</v>
      </c>
      <c r="J77812" s="1" t="str">
        <f t="shared" si="2431"/>
        <v>May</v>
      </c>
      <c r="L77812"/>
    </row>
    <row r="77813" spans="1:12" x14ac:dyDescent="0.3">
      <c r="A77813" s="1">
        <v>878856927</v>
      </c>
      <c r="B77813" s="2">
        <v>43147</v>
      </c>
      <c r="C77813" s="1">
        <v>1</v>
      </c>
      <c r="D77813" s="1">
        <v>26</v>
      </c>
      <c r="E77813" s="1">
        <v>194</v>
      </c>
      <c r="F77813" s="1">
        <v>62</v>
      </c>
      <c r="G77813" s="1" t="s">
        <v>0</v>
      </c>
      <c r="I77813" s="1">
        <f t="shared" si="2430"/>
        <v>194</v>
      </c>
      <c r="J77813" s="1" t="str">
        <f t="shared" si="2431"/>
        <v>Feb</v>
      </c>
      <c r="L77813"/>
    </row>
    <row r="77814" spans="1:12" x14ac:dyDescent="0.3">
      <c r="A77814" s="1">
        <v>2788911297</v>
      </c>
      <c r="B77814" s="2">
        <v>43107</v>
      </c>
      <c r="C77814" s="1">
        <v>5</v>
      </c>
      <c r="D77814" s="1">
        <v>11</v>
      </c>
      <c r="E77814" s="1">
        <v>187</v>
      </c>
      <c r="F77814" s="1">
        <v>30</v>
      </c>
      <c r="G77814" s="1" t="s">
        <v>0</v>
      </c>
      <c r="I77814" s="1">
        <f t="shared" si="2430"/>
        <v>935</v>
      </c>
      <c r="J77814" s="1" t="str">
        <f t="shared" si="2431"/>
        <v>Jan</v>
      </c>
      <c r="L77814"/>
    </row>
    <row r="77815" spans="1:12" x14ac:dyDescent="0.3">
      <c r="A77815" s="1">
        <v>5323980753</v>
      </c>
      <c r="B77815" s="2">
        <v>43325</v>
      </c>
      <c r="C77815" s="1">
        <v>7</v>
      </c>
      <c r="D77815" s="1">
        <v>37</v>
      </c>
      <c r="E77815" s="1">
        <v>240</v>
      </c>
      <c r="F77815" s="1">
        <v>60</v>
      </c>
      <c r="G77815" s="1" t="s">
        <v>1</v>
      </c>
      <c r="I77815" s="1">
        <f t="shared" si="2430"/>
        <v>1680</v>
      </c>
      <c r="J77815" s="1" t="str">
        <f t="shared" si="2431"/>
        <v>Aug</v>
      </c>
      <c r="L77815"/>
    </row>
    <row r="77816" spans="1:12" x14ac:dyDescent="0.3">
      <c r="A77816" s="1">
        <v>6382650021</v>
      </c>
      <c r="B77816" s="2">
        <v>43110</v>
      </c>
      <c r="C77816" s="1">
        <v>4</v>
      </c>
      <c r="D77816" s="1">
        <v>1</v>
      </c>
      <c r="E77816" s="1">
        <v>247</v>
      </c>
      <c r="F77816" s="1">
        <v>56</v>
      </c>
      <c r="G77816" s="1" t="s">
        <v>0</v>
      </c>
      <c r="I77816" s="1">
        <f t="shared" si="2430"/>
        <v>988</v>
      </c>
      <c r="J77816" s="1" t="str">
        <f t="shared" si="2431"/>
        <v>Jan</v>
      </c>
      <c r="L77816"/>
    </row>
    <row r="77817" spans="1:12" x14ac:dyDescent="0.3">
      <c r="A77817" s="1">
        <v>9090216073</v>
      </c>
      <c r="B77817" s="2">
        <v>43197</v>
      </c>
      <c r="C77817" s="1">
        <v>1</v>
      </c>
      <c r="D77817" s="1">
        <v>20</v>
      </c>
      <c r="E77817" s="1">
        <v>245</v>
      </c>
      <c r="F77817" s="1">
        <v>43</v>
      </c>
      <c r="G77817" s="1" t="s">
        <v>0</v>
      </c>
      <c r="I77817" s="1">
        <f t="shared" si="2430"/>
        <v>245</v>
      </c>
      <c r="J77817" s="1" t="str">
        <f t="shared" si="2431"/>
        <v>Apr</v>
      </c>
      <c r="L77817"/>
    </row>
    <row r="77818" spans="1:12" x14ac:dyDescent="0.3">
      <c r="A77818" s="1">
        <v>4144501272</v>
      </c>
      <c r="B77818" s="2">
        <v>43210</v>
      </c>
      <c r="C77818" s="1">
        <v>6</v>
      </c>
      <c r="D77818" s="1">
        <v>23</v>
      </c>
      <c r="E77818" s="1">
        <v>108</v>
      </c>
      <c r="F77818" s="1">
        <v>59</v>
      </c>
      <c r="G77818" s="1" t="s">
        <v>0</v>
      </c>
      <c r="I77818" s="1">
        <f t="shared" si="2430"/>
        <v>648</v>
      </c>
      <c r="J77818" s="1" t="str">
        <f t="shared" si="2431"/>
        <v>Apr</v>
      </c>
      <c r="L77818"/>
    </row>
    <row r="77819" spans="1:12" x14ac:dyDescent="0.3">
      <c r="A77819" s="1">
        <v>2419349857</v>
      </c>
      <c r="B77819" s="2">
        <v>43240</v>
      </c>
      <c r="C77819" s="1">
        <v>4</v>
      </c>
      <c r="D77819" s="1">
        <v>26</v>
      </c>
      <c r="E77819" s="1">
        <v>227</v>
      </c>
      <c r="F77819" s="1">
        <v>53</v>
      </c>
      <c r="G77819" s="1" t="s">
        <v>0</v>
      </c>
      <c r="I77819" s="1">
        <f t="shared" si="2430"/>
        <v>908</v>
      </c>
      <c r="J77819" s="1" t="str">
        <f t="shared" si="2431"/>
        <v>May</v>
      </c>
      <c r="L77819"/>
    </row>
    <row r="77820" spans="1:12" x14ac:dyDescent="0.3">
      <c r="A77820" s="1">
        <v>8160053835</v>
      </c>
      <c r="B77820" s="2">
        <v>43252</v>
      </c>
      <c r="C77820" s="1">
        <v>6</v>
      </c>
      <c r="D77820" s="1">
        <v>33</v>
      </c>
      <c r="E77820" s="1">
        <v>86</v>
      </c>
      <c r="F77820" s="1">
        <v>57</v>
      </c>
      <c r="G77820" s="1" t="s">
        <v>0</v>
      </c>
      <c r="I77820" s="1">
        <f t="shared" si="2430"/>
        <v>516</v>
      </c>
      <c r="J77820" s="1" t="str">
        <f t="shared" si="2431"/>
        <v>Jun</v>
      </c>
      <c r="L77820"/>
    </row>
    <row r="77821" spans="1:12" x14ac:dyDescent="0.3">
      <c r="A77821" s="1">
        <v>1373229624</v>
      </c>
      <c r="B77821" s="2">
        <v>43385</v>
      </c>
      <c r="C77821" s="1">
        <v>7</v>
      </c>
      <c r="D77821" s="1">
        <v>32</v>
      </c>
      <c r="E77821" s="1">
        <v>145</v>
      </c>
      <c r="F77821" s="1">
        <v>49</v>
      </c>
      <c r="G77821" s="1" t="s">
        <v>1</v>
      </c>
      <c r="I77821" s="1">
        <f t="shared" si="2430"/>
        <v>1015</v>
      </c>
      <c r="J77821" s="1" t="str">
        <f t="shared" si="2431"/>
        <v>Oct</v>
      </c>
      <c r="L77821"/>
    </row>
    <row r="77822" spans="1:12" x14ac:dyDescent="0.3">
      <c r="A77822" s="1">
        <v>6990114193</v>
      </c>
      <c r="B77822" s="2">
        <v>43273</v>
      </c>
      <c r="C77822" s="1">
        <v>1</v>
      </c>
      <c r="D77822" s="1">
        <v>7</v>
      </c>
      <c r="E77822" s="1">
        <v>234</v>
      </c>
      <c r="F77822" s="1">
        <v>26</v>
      </c>
      <c r="G77822" s="1" t="s">
        <v>1</v>
      </c>
      <c r="H77822" s="1">
        <v>1</v>
      </c>
      <c r="I77822" s="1">
        <f t="shared" si="2430"/>
        <v>234</v>
      </c>
      <c r="J77822" s="1" t="str">
        <f t="shared" si="2431"/>
        <v>Jun</v>
      </c>
      <c r="L77822"/>
    </row>
    <row r="77823" spans="1:12" x14ac:dyDescent="0.3">
      <c r="A77823" s="1">
        <v>2804801764</v>
      </c>
      <c r="B77823" s="2">
        <v>43375</v>
      </c>
      <c r="C77823" s="1">
        <v>7</v>
      </c>
      <c r="D77823" s="1">
        <v>17</v>
      </c>
      <c r="E77823" s="1">
        <v>238</v>
      </c>
      <c r="F77823" s="1">
        <v>47</v>
      </c>
      <c r="G77823" s="1" t="s">
        <v>1</v>
      </c>
      <c r="I77823" s="1">
        <f t="shared" si="2430"/>
        <v>1666</v>
      </c>
      <c r="J77823" s="1" t="str">
        <f t="shared" si="2431"/>
        <v>Oct</v>
      </c>
      <c r="L77823"/>
    </row>
    <row r="77824" spans="1:12" x14ac:dyDescent="0.3">
      <c r="A77824" s="1">
        <v>9355897634</v>
      </c>
      <c r="B77824" s="2">
        <v>43291</v>
      </c>
      <c r="C77824" s="1">
        <v>6</v>
      </c>
      <c r="D77824" s="1">
        <v>34</v>
      </c>
      <c r="E77824" s="1">
        <v>137</v>
      </c>
      <c r="F77824" s="1">
        <v>59</v>
      </c>
      <c r="G77824" s="1" t="s">
        <v>1</v>
      </c>
      <c r="I77824" s="1">
        <f t="shared" si="2430"/>
        <v>822</v>
      </c>
      <c r="J77824" s="1" t="str">
        <f t="shared" si="2431"/>
        <v>Jul</v>
      </c>
      <c r="L77824"/>
    </row>
    <row r="77825" spans="1:12" x14ac:dyDescent="0.3">
      <c r="A77825" s="1">
        <v>5789769055</v>
      </c>
      <c r="B77825" s="2">
        <v>43124</v>
      </c>
      <c r="C77825" s="1">
        <v>6</v>
      </c>
      <c r="D77825" s="1">
        <v>44</v>
      </c>
      <c r="E77825" s="1">
        <v>168</v>
      </c>
      <c r="F77825" s="1">
        <v>25</v>
      </c>
      <c r="G77825" s="1" t="s">
        <v>0</v>
      </c>
      <c r="I77825" s="1">
        <f t="shared" si="2430"/>
        <v>1008</v>
      </c>
      <c r="J77825" s="1" t="str">
        <f t="shared" si="2431"/>
        <v>Jan</v>
      </c>
      <c r="L77825"/>
    </row>
    <row r="77826" spans="1:12" x14ac:dyDescent="0.3">
      <c r="A77826" s="1">
        <v>7487283933</v>
      </c>
      <c r="B77826" s="2">
        <v>43258</v>
      </c>
      <c r="C77826" s="1">
        <v>1</v>
      </c>
      <c r="D77826" s="1">
        <v>42</v>
      </c>
      <c r="E77826" s="1">
        <v>101</v>
      </c>
      <c r="F77826" s="1">
        <v>43</v>
      </c>
      <c r="G77826" s="1" t="s">
        <v>1</v>
      </c>
      <c r="I77826" s="1">
        <f t="shared" si="2430"/>
        <v>101</v>
      </c>
      <c r="J77826" s="1" t="str">
        <f t="shared" si="2431"/>
        <v>Jun</v>
      </c>
      <c r="L77826"/>
    </row>
    <row r="77827" spans="1:12" x14ac:dyDescent="0.3">
      <c r="A77827" s="1">
        <v>9377749476</v>
      </c>
      <c r="B77827" s="2">
        <v>43389</v>
      </c>
      <c r="C77827" s="1">
        <v>1</v>
      </c>
      <c r="D77827" s="1">
        <v>30</v>
      </c>
      <c r="E77827" s="1">
        <v>239</v>
      </c>
      <c r="F77827" s="1">
        <v>55</v>
      </c>
      <c r="G77827" s="1" t="s">
        <v>0</v>
      </c>
      <c r="I77827" s="1">
        <f t="shared" ref="I77827:I77890" si="2432">E77827*C77827</f>
        <v>239</v>
      </c>
      <c r="J77827" s="1" t="str">
        <f t="shared" ref="J77827:J77890" si="2433">TEXT(B77827,"mmm")</f>
        <v>Oct</v>
      </c>
      <c r="L77827"/>
    </row>
    <row r="77828" spans="1:12" x14ac:dyDescent="0.3">
      <c r="A77828" s="1">
        <v>8066907257</v>
      </c>
      <c r="B77828" s="2">
        <v>43155</v>
      </c>
      <c r="C77828" s="1">
        <v>7</v>
      </c>
      <c r="D77828" s="1">
        <v>10</v>
      </c>
      <c r="E77828" s="1">
        <v>88</v>
      </c>
      <c r="F77828" s="1">
        <v>40</v>
      </c>
      <c r="G77828" s="1" t="s">
        <v>1</v>
      </c>
      <c r="I77828" s="1">
        <f t="shared" si="2432"/>
        <v>616</v>
      </c>
      <c r="J77828" s="1" t="str">
        <f t="shared" si="2433"/>
        <v>Feb</v>
      </c>
      <c r="L77828"/>
    </row>
    <row r="77829" spans="1:12" x14ac:dyDescent="0.3">
      <c r="A77829" s="1">
        <v>7483973471</v>
      </c>
      <c r="B77829" s="2">
        <v>43247</v>
      </c>
      <c r="C77829" s="1">
        <v>6</v>
      </c>
      <c r="D77829" s="1">
        <v>2</v>
      </c>
      <c r="E77829" s="1">
        <v>220</v>
      </c>
      <c r="F77829" s="1">
        <v>48</v>
      </c>
      <c r="G77829" s="1" t="s">
        <v>0</v>
      </c>
      <c r="I77829" s="1">
        <f t="shared" si="2432"/>
        <v>1320</v>
      </c>
      <c r="J77829" s="1" t="str">
        <f t="shared" si="2433"/>
        <v>May</v>
      </c>
      <c r="L77829"/>
    </row>
    <row r="77830" spans="1:12" x14ac:dyDescent="0.3">
      <c r="A77830" s="1">
        <v>4620908266</v>
      </c>
      <c r="B77830" s="2">
        <v>43168</v>
      </c>
      <c r="C77830" s="1">
        <v>2</v>
      </c>
      <c r="D77830" s="1">
        <v>41</v>
      </c>
      <c r="E77830" s="1">
        <v>236</v>
      </c>
      <c r="F77830" s="1">
        <v>26</v>
      </c>
      <c r="G77830" s="1" t="s">
        <v>0</v>
      </c>
      <c r="I77830" s="1">
        <f t="shared" si="2432"/>
        <v>472</v>
      </c>
      <c r="J77830" s="1" t="str">
        <f t="shared" si="2433"/>
        <v>Mar</v>
      </c>
      <c r="L77830"/>
    </row>
    <row r="77831" spans="1:12" x14ac:dyDescent="0.3">
      <c r="A77831" s="1">
        <v>5374442368</v>
      </c>
      <c r="B77831" s="2">
        <v>43147</v>
      </c>
      <c r="C77831" s="1">
        <v>5</v>
      </c>
      <c r="D77831" s="1">
        <v>50</v>
      </c>
      <c r="E77831" s="1">
        <v>86</v>
      </c>
      <c r="F77831" s="1">
        <v>37</v>
      </c>
      <c r="G77831" s="1" t="s">
        <v>0</v>
      </c>
      <c r="I77831" s="1">
        <f t="shared" si="2432"/>
        <v>430</v>
      </c>
      <c r="J77831" s="1" t="str">
        <f t="shared" si="2433"/>
        <v>Feb</v>
      </c>
      <c r="L77831"/>
    </row>
    <row r="77832" spans="1:12" x14ac:dyDescent="0.3">
      <c r="A77832" s="1">
        <v>6438197300</v>
      </c>
      <c r="B77832" s="2">
        <v>43152</v>
      </c>
      <c r="C77832" s="1">
        <v>2</v>
      </c>
      <c r="D77832" s="1">
        <v>45</v>
      </c>
      <c r="E77832" s="1">
        <v>210</v>
      </c>
      <c r="F77832" s="1">
        <v>43</v>
      </c>
      <c r="G77832" s="1" t="s">
        <v>1</v>
      </c>
      <c r="I77832" s="1">
        <f t="shared" si="2432"/>
        <v>420</v>
      </c>
      <c r="J77832" s="1" t="str">
        <f t="shared" si="2433"/>
        <v>Feb</v>
      </c>
      <c r="L77832"/>
    </row>
    <row r="77833" spans="1:12" x14ac:dyDescent="0.3">
      <c r="A77833" s="1">
        <v>1051992311</v>
      </c>
      <c r="B77833" s="2">
        <v>43267</v>
      </c>
      <c r="C77833" s="1">
        <v>1</v>
      </c>
      <c r="D77833" s="1">
        <v>38</v>
      </c>
      <c r="E77833" s="1">
        <v>186</v>
      </c>
      <c r="F77833" s="1">
        <v>60</v>
      </c>
      <c r="G77833" s="1" t="s">
        <v>1</v>
      </c>
      <c r="I77833" s="1">
        <f t="shared" si="2432"/>
        <v>186</v>
      </c>
      <c r="J77833" s="1" t="str">
        <f t="shared" si="2433"/>
        <v>Jun</v>
      </c>
      <c r="L77833"/>
    </row>
    <row r="77834" spans="1:12" x14ac:dyDescent="0.3">
      <c r="A77834" s="1">
        <v>560325355</v>
      </c>
      <c r="B77834" s="2">
        <v>43251</v>
      </c>
      <c r="C77834" s="1">
        <v>7</v>
      </c>
      <c r="D77834" s="1">
        <v>49</v>
      </c>
      <c r="E77834" s="1">
        <v>222</v>
      </c>
      <c r="F77834" s="1">
        <v>40</v>
      </c>
      <c r="G77834" s="1" t="s">
        <v>1</v>
      </c>
      <c r="I77834" s="1">
        <f t="shared" si="2432"/>
        <v>1554</v>
      </c>
      <c r="J77834" s="1" t="str">
        <f t="shared" si="2433"/>
        <v>May</v>
      </c>
      <c r="L77834"/>
    </row>
    <row r="77835" spans="1:12" x14ac:dyDescent="0.3">
      <c r="A77835" s="1">
        <v>2869705468</v>
      </c>
      <c r="B77835" s="2">
        <v>43244</v>
      </c>
      <c r="C77835" s="1">
        <v>7</v>
      </c>
      <c r="D77835" s="1">
        <v>15</v>
      </c>
      <c r="E77835" s="1">
        <v>97</v>
      </c>
      <c r="F77835" s="1">
        <v>64</v>
      </c>
      <c r="G77835" s="1" t="s">
        <v>0</v>
      </c>
      <c r="I77835" s="1">
        <f t="shared" si="2432"/>
        <v>679</v>
      </c>
      <c r="J77835" s="1" t="str">
        <f t="shared" si="2433"/>
        <v>May</v>
      </c>
      <c r="L77835"/>
    </row>
    <row r="77836" spans="1:12" x14ac:dyDescent="0.3">
      <c r="A77836" s="1">
        <v>2361286262</v>
      </c>
      <c r="B77836" s="2">
        <v>43216</v>
      </c>
      <c r="C77836" s="1">
        <v>5</v>
      </c>
      <c r="D77836" s="1">
        <v>47</v>
      </c>
      <c r="E77836" s="1">
        <v>244</v>
      </c>
      <c r="F77836" s="1">
        <v>32</v>
      </c>
      <c r="G77836" s="1" t="s">
        <v>0</v>
      </c>
      <c r="I77836" s="1">
        <f t="shared" si="2432"/>
        <v>1220</v>
      </c>
      <c r="J77836" s="1" t="str">
        <f t="shared" si="2433"/>
        <v>Apr</v>
      </c>
      <c r="L77836"/>
    </row>
    <row r="77837" spans="1:12" x14ac:dyDescent="0.3">
      <c r="A77837" s="1">
        <v>7745614082</v>
      </c>
      <c r="B77837" s="2">
        <v>43226</v>
      </c>
      <c r="C77837" s="1">
        <v>3</v>
      </c>
      <c r="D77837" s="1">
        <v>33</v>
      </c>
      <c r="E77837" s="1">
        <v>149</v>
      </c>
      <c r="F77837" s="1">
        <v>32</v>
      </c>
      <c r="G77837" s="1" t="s">
        <v>0</v>
      </c>
      <c r="I77837" s="1">
        <f t="shared" si="2432"/>
        <v>447</v>
      </c>
      <c r="J77837" s="1" t="str">
        <f t="shared" si="2433"/>
        <v>May</v>
      </c>
      <c r="L77837"/>
    </row>
    <row r="77838" spans="1:12" x14ac:dyDescent="0.3">
      <c r="A77838" s="1">
        <v>9496157599</v>
      </c>
      <c r="B77838" s="2">
        <v>43291</v>
      </c>
      <c r="C77838" s="1">
        <v>7</v>
      </c>
      <c r="D77838" s="1">
        <v>8</v>
      </c>
      <c r="E77838" s="1">
        <v>173</v>
      </c>
      <c r="F77838" s="1">
        <v>37</v>
      </c>
      <c r="G77838" s="1" t="s">
        <v>1</v>
      </c>
      <c r="I77838" s="1">
        <f t="shared" si="2432"/>
        <v>1211</v>
      </c>
      <c r="J77838" s="1" t="str">
        <f t="shared" si="2433"/>
        <v>Jul</v>
      </c>
      <c r="L77838"/>
    </row>
    <row r="77839" spans="1:12" x14ac:dyDescent="0.3">
      <c r="A77839" s="1">
        <v>4700387211</v>
      </c>
      <c r="B77839" s="2">
        <v>43259</v>
      </c>
      <c r="C77839" s="1">
        <v>7</v>
      </c>
      <c r="D77839" s="1">
        <v>17</v>
      </c>
      <c r="E77839" s="1">
        <v>139</v>
      </c>
      <c r="F77839" s="1">
        <v>44</v>
      </c>
      <c r="G77839" s="1" t="s">
        <v>0</v>
      </c>
      <c r="I77839" s="1">
        <f t="shared" si="2432"/>
        <v>973</v>
      </c>
      <c r="J77839" s="1" t="str">
        <f t="shared" si="2433"/>
        <v>Jun</v>
      </c>
      <c r="L77839"/>
    </row>
    <row r="77840" spans="1:12" x14ac:dyDescent="0.3">
      <c r="A77840" s="1">
        <v>9586494284</v>
      </c>
      <c r="B77840" s="2">
        <v>43388</v>
      </c>
      <c r="C77840" s="1">
        <v>6</v>
      </c>
      <c r="D77840" s="1">
        <v>1</v>
      </c>
      <c r="E77840" s="1">
        <v>199</v>
      </c>
      <c r="F77840" s="1">
        <v>46</v>
      </c>
      <c r="G77840" s="1" t="s">
        <v>0</v>
      </c>
      <c r="I77840" s="1">
        <f t="shared" si="2432"/>
        <v>1194</v>
      </c>
      <c r="J77840" s="1" t="str">
        <f t="shared" si="2433"/>
        <v>Oct</v>
      </c>
      <c r="L77840"/>
    </row>
    <row r="77841" spans="1:12" x14ac:dyDescent="0.3">
      <c r="A77841" s="1">
        <v>2458391834</v>
      </c>
      <c r="B77841" s="2">
        <v>43358</v>
      </c>
      <c r="C77841" s="1">
        <v>1</v>
      </c>
      <c r="D77841" s="1">
        <v>25</v>
      </c>
      <c r="E77841" s="1">
        <v>163</v>
      </c>
      <c r="F77841" s="1">
        <v>36</v>
      </c>
      <c r="G77841" s="1" t="s">
        <v>1</v>
      </c>
      <c r="I77841" s="1">
        <f t="shared" si="2432"/>
        <v>163</v>
      </c>
      <c r="J77841" s="1" t="str">
        <f t="shared" si="2433"/>
        <v>Sep</v>
      </c>
      <c r="L77841"/>
    </row>
    <row r="77842" spans="1:12" x14ac:dyDescent="0.3">
      <c r="A77842" s="1">
        <v>6284733712</v>
      </c>
      <c r="B77842" s="2">
        <v>43215</v>
      </c>
      <c r="C77842" s="1">
        <v>3</v>
      </c>
      <c r="D77842" s="1">
        <v>33</v>
      </c>
      <c r="E77842" s="1">
        <v>122</v>
      </c>
      <c r="F77842" s="1">
        <v>52</v>
      </c>
      <c r="G77842" s="1" t="s">
        <v>1</v>
      </c>
      <c r="I77842" s="1">
        <f t="shared" si="2432"/>
        <v>366</v>
      </c>
      <c r="J77842" s="1" t="str">
        <f t="shared" si="2433"/>
        <v>Apr</v>
      </c>
      <c r="L77842"/>
    </row>
    <row r="77843" spans="1:12" x14ac:dyDescent="0.3">
      <c r="A77843" s="1">
        <v>7244380720</v>
      </c>
      <c r="B77843" s="2">
        <v>43385</v>
      </c>
      <c r="C77843" s="1">
        <v>6</v>
      </c>
      <c r="D77843" s="1">
        <v>40</v>
      </c>
      <c r="E77843" s="1">
        <v>195</v>
      </c>
      <c r="F77843" s="1">
        <v>52</v>
      </c>
      <c r="G77843" s="1" t="s">
        <v>0</v>
      </c>
      <c r="I77843" s="1">
        <f t="shared" si="2432"/>
        <v>1170</v>
      </c>
      <c r="J77843" s="1" t="str">
        <f t="shared" si="2433"/>
        <v>Oct</v>
      </c>
      <c r="L77843"/>
    </row>
    <row r="77844" spans="1:12" x14ac:dyDescent="0.3">
      <c r="A77844" s="1">
        <v>7272914025</v>
      </c>
      <c r="B77844" s="2">
        <v>43167</v>
      </c>
      <c r="C77844" s="1">
        <v>7</v>
      </c>
      <c r="D77844" s="1">
        <v>22</v>
      </c>
      <c r="E77844" s="1">
        <v>199</v>
      </c>
      <c r="F77844" s="1">
        <v>40</v>
      </c>
      <c r="G77844" s="1" t="s">
        <v>0</v>
      </c>
      <c r="I77844" s="1">
        <f t="shared" si="2432"/>
        <v>1393</v>
      </c>
      <c r="J77844" s="1" t="str">
        <f t="shared" si="2433"/>
        <v>Mar</v>
      </c>
      <c r="L77844"/>
    </row>
    <row r="77845" spans="1:12" x14ac:dyDescent="0.3">
      <c r="A77845" s="1">
        <v>3348476933</v>
      </c>
      <c r="B77845" s="2">
        <v>43199</v>
      </c>
      <c r="C77845" s="1">
        <v>7</v>
      </c>
      <c r="D77845" s="1">
        <v>44</v>
      </c>
      <c r="E77845" s="1">
        <v>188</v>
      </c>
      <c r="F77845" s="1">
        <v>60</v>
      </c>
      <c r="G77845" s="1" t="s">
        <v>0</v>
      </c>
      <c r="I77845" s="1">
        <f t="shared" si="2432"/>
        <v>1316</v>
      </c>
      <c r="J77845" s="1" t="str">
        <f t="shared" si="2433"/>
        <v>Apr</v>
      </c>
      <c r="L77845"/>
    </row>
    <row r="77846" spans="1:12" x14ac:dyDescent="0.3">
      <c r="A77846" s="1">
        <v>4877994734</v>
      </c>
      <c r="B77846" s="2">
        <v>43105</v>
      </c>
      <c r="C77846" s="1">
        <v>3</v>
      </c>
      <c r="D77846" s="1">
        <v>39</v>
      </c>
      <c r="E77846" s="1">
        <v>96</v>
      </c>
      <c r="F77846" s="1">
        <v>59</v>
      </c>
      <c r="G77846" s="1" t="s">
        <v>0</v>
      </c>
      <c r="I77846" s="1">
        <f t="shared" si="2432"/>
        <v>288</v>
      </c>
      <c r="J77846" s="1" t="str">
        <f t="shared" si="2433"/>
        <v>Jan</v>
      </c>
      <c r="L77846"/>
    </row>
    <row r="77847" spans="1:12" x14ac:dyDescent="0.3">
      <c r="A77847" s="1">
        <v>9161405574</v>
      </c>
      <c r="B77847" s="2">
        <v>43163</v>
      </c>
      <c r="C77847" s="1">
        <v>2</v>
      </c>
      <c r="D77847" s="1">
        <v>9</v>
      </c>
      <c r="E77847" s="1">
        <v>145</v>
      </c>
      <c r="F77847" s="1">
        <v>30</v>
      </c>
      <c r="G77847" s="1" t="s">
        <v>0</v>
      </c>
      <c r="I77847" s="1">
        <f t="shared" si="2432"/>
        <v>290</v>
      </c>
      <c r="J77847" s="1" t="str">
        <f t="shared" si="2433"/>
        <v>Mar</v>
      </c>
      <c r="L77847"/>
    </row>
    <row r="77848" spans="1:12" x14ac:dyDescent="0.3">
      <c r="A77848" s="1">
        <v>3614612279</v>
      </c>
      <c r="B77848" s="2">
        <v>43255</v>
      </c>
      <c r="C77848" s="1">
        <v>1</v>
      </c>
      <c r="D77848" s="1">
        <v>44</v>
      </c>
      <c r="E77848" s="1">
        <v>127</v>
      </c>
      <c r="F77848" s="1">
        <v>52</v>
      </c>
      <c r="G77848" s="1" t="s">
        <v>1</v>
      </c>
      <c r="I77848" s="1">
        <f t="shared" si="2432"/>
        <v>127</v>
      </c>
      <c r="J77848" s="1" t="str">
        <f t="shared" si="2433"/>
        <v>Jun</v>
      </c>
      <c r="L77848"/>
    </row>
    <row r="77849" spans="1:12" x14ac:dyDescent="0.3">
      <c r="A77849" s="1">
        <v>1799018342</v>
      </c>
      <c r="B77849" s="2">
        <v>43183</v>
      </c>
      <c r="C77849" s="1">
        <v>2</v>
      </c>
      <c r="D77849" s="1">
        <v>44</v>
      </c>
      <c r="E77849" s="1">
        <v>223</v>
      </c>
      <c r="F77849" s="1">
        <v>33</v>
      </c>
      <c r="G77849" s="1" t="s">
        <v>1</v>
      </c>
      <c r="I77849" s="1">
        <f t="shared" si="2432"/>
        <v>446</v>
      </c>
      <c r="J77849" s="1" t="str">
        <f t="shared" si="2433"/>
        <v>Mar</v>
      </c>
      <c r="L77849"/>
    </row>
    <row r="77850" spans="1:12" x14ac:dyDescent="0.3">
      <c r="A77850" s="1">
        <v>5071715597</v>
      </c>
      <c r="B77850" s="2">
        <v>43149</v>
      </c>
      <c r="C77850" s="1">
        <v>4</v>
      </c>
      <c r="D77850" s="1">
        <v>8</v>
      </c>
      <c r="E77850" s="1">
        <v>144</v>
      </c>
      <c r="F77850" s="1">
        <v>28</v>
      </c>
      <c r="G77850" s="1" t="s">
        <v>1</v>
      </c>
      <c r="I77850" s="1">
        <f t="shared" si="2432"/>
        <v>576</v>
      </c>
      <c r="J77850" s="1" t="str">
        <f t="shared" si="2433"/>
        <v>Feb</v>
      </c>
      <c r="L77850"/>
    </row>
    <row r="77851" spans="1:12" x14ac:dyDescent="0.3">
      <c r="A77851" s="1">
        <v>2260790240</v>
      </c>
      <c r="B77851" s="2">
        <v>43342</v>
      </c>
      <c r="C77851" s="1">
        <v>5</v>
      </c>
      <c r="D77851" s="1">
        <v>30</v>
      </c>
      <c r="E77851" s="1">
        <v>210</v>
      </c>
      <c r="F77851" s="1">
        <v>25</v>
      </c>
      <c r="G77851" s="1" t="s">
        <v>0</v>
      </c>
      <c r="H77851" s="1">
        <v>1</v>
      </c>
      <c r="I77851" s="1">
        <f t="shared" si="2432"/>
        <v>1050</v>
      </c>
      <c r="J77851" s="1" t="str">
        <f t="shared" si="2433"/>
        <v>Aug</v>
      </c>
      <c r="L77851"/>
    </row>
    <row r="77852" spans="1:12" x14ac:dyDescent="0.3">
      <c r="A77852" s="1">
        <v>7558533635</v>
      </c>
      <c r="B77852" s="2">
        <v>43259</v>
      </c>
      <c r="C77852" s="1">
        <v>6</v>
      </c>
      <c r="D77852" s="1">
        <v>20</v>
      </c>
      <c r="E77852" s="1">
        <v>228</v>
      </c>
      <c r="F77852" s="1">
        <v>36</v>
      </c>
      <c r="G77852" s="1" t="s">
        <v>1</v>
      </c>
      <c r="I77852" s="1">
        <f t="shared" si="2432"/>
        <v>1368</v>
      </c>
      <c r="J77852" s="1" t="str">
        <f t="shared" si="2433"/>
        <v>Jun</v>
      </c>
      <c r="L77852"/>
    </row>
    <row r="77853" spans="1:12" x14ac:dyDescent="0.3">
      <c r="A77853" s="1">
        <v>1317392191</v>
      </c>
      <c r="B77853" s="2">
        <v>43188</v>
      </c>
      <c r="C77853" s="1">
        <v>1</v>
      </c>
      <c r="D77853" s="1">
        <v>36</v>
      </c>
      <c r="E77853" s="1">
        <v>76</v>
      </c>
      <c r="F77853" s="1">
        <v>57</v>
      </c>
      <c r="G77853" s="1" t="s">
        <v>0</v>
      </c>
      <c r="I77853" s="1">
        <f t="shared" si="2432"/>
        <v>76</v>
      </c>
      <c r="J77853" s="1" t="str">
        <f t="shared" si="2433"/>
        <v>Mar</v>
      </c>
      <c r="L77853"/>
    </row>
    <row r="77854" spans="1:12" x14ac:dyDescent="0.3">
      <c r="A77854" s="1">
        <v>6253848100</v>
      </c>
      <c r="B77854" s="2">
        <v>43223</v>
      </c>
      <c r="C77854" s="1">
        <v>4</v>
      </c>
      <c r="D77854" s="1">
        <v>29</v>
      </c>
      <c r="E77854" s="1">
        <v>137</v>
      </c>
      <c r="F77854" s="1">
        <v>35</v>
      </c>
      <c r="G77854" s="1" t="s">
        <v>1</v>
      </c>
      <c r="I77854" s="1">
        <f t="shared" si="2432"/>
        <v>548</v>
      </c>
      <c r="J77854" s="1" t="str">
        <f t="shared" si="2433"/>
        <v>May</v>
      </c>
      <c r="L77854"/>
    </row>
    <row r="77855" spans="1:12" x14ac:dyDescent="0.3">
      <c r="A77855" s="1">
        <v>2989141065</v>
      </c>
      <c r="B77855" s="2">
        <v>43233</v>
      </c>
      <c r="C77855" s="1">
        <v>5</v>
      </c>
      <c r="D77855" s="1">
        <v>37</v>
      </c>
      <c r="E77855" s="1">
        <v>119</v>
      </c>
      <c r="F77855" s="1">
        <v>32</v>
      </c>
      <c r="G77855" s="1" t="s">
        <v>0</v>
      </c>
      <c r="H77855" s="1">
        <v>1</v>
      </c>
      <c r="I77855" s="1">
        <f t="shared" si="2432"/>
        <v>595</v>
      </c>
      <c r="J77855" s="1" t="str">
        <f t="shared" si="2433"/>
        <v>May</v>
      </c>
      <c r="L77855"/>
    </row>
    <row r="77856" spans="1:12" x14ac:dyDescent="0.3">
      <c r="A77856" s="1">
        <v>386761205</v>
      </c>
      <c r="B77856" s="2">
        <v>43270</v>
      </c>
      <c r="C77856" s="1">
        <v>6</v>
      </c>
      <c r="D77856" s="1">
        <v>38</v>
      </c>
      <c r="E77856" s="1">
        <v>116</v>
      </c>
      <c r="F77856" s="1">
        <v>54</v>
      </c>
      <c r="G77856" s="1" t="s">
        <v>0</v>
      </c>
      <c r="I77856" s="1">
        <f t="shared" si="2432"/>
        <v>696</v>
      </c>
      <c r="J77856" s="1" t="str">
        <f t="shared" si="2433"/>
        <v>Jun</v>
      </c>
      <c r="L77856"/>
    </row>
    <row r="77857" spans="1:12" x14ac:dyDescent="0.3">
      <c r="A77857" s="1">
        <v>3376658668</v>
      </c>
      <c r="B77857" s="2">
        <v>43404</v>
      </c>
      <c r="C77857" s="1">
        <v>1</v>
      </c>
      <c r="D77857" s="1">
        <v>45</v>
      </c>
      <c r="E77857" s="1">
        <v>222</v>
      </c>
      <c r="F77857" s="1">
        <v>57</v>
      </c>
      <c r="G77857" s="1" t="s">
        <v>0</v>
      </c>
      <c r="I77857" s="1">
        <f t="shared" si="2432"/>
        <v>222</v>
      </c>
      <c r="J77857" s="1" t="str">
        <f t="shared" si="2433"/>
        <v>Oct</v>
      </c>
      <c r="L77857"/>
    </row>
    <row r="77858" spans="1:12" x14ac:dyDescent="0.3">
      <c r="A77858" s="1">
        <v>8501515930</v>
      </c>
      <c r="B77858" s="2">
        <v>43245</v>
      </c>
      <c r="C77858" s="1">
        <v>7</v>
      </c>
      <c r="D77858" s="1">
        <v>15</v>
      </c>
      <c r="E77858" s="1">
        <v>100</v>
      </c>
      <c r="F77858" s="1">
        <v>54</v>
      </c>
      <c r="G77858" s="1" t="s">
        <v>1</v>
      </c>
      <c r="I77858" s="1">
        <f t="shared" si="2432"/>
        <v>700</v>
      </c>
      <c r="J77858" s="1" t="str">
        <f t="shared" si="2433"/>
        <v>May</v>
      </c>
      <c r="L77858"/>
    </row>
    <row r="77859" spans="1:12" x14ac:dyDescent="0.3">
      <c r="A77859" s="1">
        <v>9883895313</v>
      </c>
      <c r="B77859" s="2">
        <v>43365</v>
      </c>
      <c r="C77859" s="1">
        <v>5</v>
      </c>
      <c r="D77859" s="1">
        <v>31</v>
      </c>
      <c r="E77859" s="1">
        <v>85</v>
      </c>
      <c r="F77859" s="1">
        <v>34</v>
      </c>
      <c r="G77859" s="1" t="s">
        <v>1</v>
      </c>
      <c r="I77859" s="1">
        <f t="shared" si="2432"/>
        <v>425</v>
      </c>
      <c r="J77859" s="1" t="str">
        <f t="shared" si="2433"/>
        <v>Sep</v>
      </c>
      <c r="L77859"/>
    </row>
    <row r="77860" spans="1:12" x14ac:dyDescent="0.3">
      <c r="A77860" s="1">
        <v>2195401923</v>
      </c>
      <c r="B77860" s="2">
        <v>43280</v>
      </c>
      <c r="C77860" s="1">
        <v>4</v>
      </c>
      <c r="D77860" s="1">
        <v>45</v>
      </c>
      <c r="E77860" s="1">
        <v>165</v>
      </c>
      <c r="F77860" s="1">
        <v>54</v>
      </c>
      <c r="G77860" s="1" t="s">
        <v>1</v>
      </c>
      <c r="I77860" s="1">
        <f t="shared" si="2432"/>
        <v>660</v>
      </c>
      <c r="J77860" s="1" t="str">
        <f t="shared" si="2433"/>
        <v>Jun</v>
      </c>
      <c r="L77860"/>
    </row>
    <row r="77861" spans="1:12" x14ac:dyDescent="0.3">
      <c r="A77861" s="1">
        <v>9713514823</v>
      </c>
      <c r="B77861" s="2">
        <v>43143</v>
      </c>
      <c r="C77861" s="1">
        <v>6</v>
      </c>
      <c r="D77861" s="1">
        <v>29</v>
      </c>
      <c r="E77861" s="1">
        <v>221</v>
      </c>
      <c r="F77861" s="1">
        <v>46</v>
      </c>
      <c r="G77861" s="1" t="s">
        <v>1</v>
      </c>
      <c r="I77861" s="1">
        <f t="shared" si="2432"/>
        <v>1326</v>
      </c>
      <c r="J77861" s="1" t="str">
        <f t="shared" si="2433"/>
        <v>Feb</v>
      </c>
      <c r="L77861"/>
    </row>
    <row r="77862" spans="1:12" x14ac:dyDescent="0.3">
      <c r="A77862" s="1">
        <v>7268019548</v>
      </c>
      <c r="B77862" s="2">
        <v>43324</v>
      </c>
      <c r="C77862" s="1">
        <v>7</v>
      </c>
      <c r="D77862" s="1">
        <v>10</v>
      </c>
      <c r="E77862" s="1">
        <v>165</v>
      </c>
      <c r="F77862" s="1">
        <v>35</v>
      </c>
      <c r="G77862" s="1" t="s">
        <v>0</v>
      </c>
      <c r="I77862" s="1">
        <f t="shared" si="2432"/>
        <v>1155</v>
      </c>
      <c r="J77862" s="1" t="str">
        <f t="shared" si="2433"/>
        <v>Aug</v>
      </c>
      <c r="L77862"/>
    </row>
    <row r="77863" spans="1:12" x14ac:dyDescent="0.3">
      <c r="A77863" s="1">
        <v>3125384788</v>
      </c>
      <c r="B77863" s="2">
        <v>43390</v>
      </c>
      <c r="C77863" s="1">
        <v>3</v>
      </c>
      <c r="D77863" s="1">
        <v>35</v>
      </c>
      <c r="E77863" s="1">
        <v>137</v>
      </c>
      <c r="F77863" s="1">
        <v>39</v>
      </c>
      <c r="G77863" s="1" t="s">
        <v>1</v>
      </c>
      <c r="I77863" s="1">
        <f t="shared" si="2432"/>
        <v>411</v>
      </c>
      <c r="J77863" s="1" t="str">
        <f t="shared" si="2433"/>
        <v>Oct</v>
      </c>
      <c r="L77863"/>
    </row>
    <row r="77864" spans="1:12" x14ac:dyDescent="0.3">
      <c r="A77864" s="1">
        <v>6901718837</v>
      </c>
      <c r="B77864" s="2">
        <v>43304</v>
      </c>
      <c r="C77864" s="1">
        <v>5</v>
      </c>
      <c r="D77864" s="1">
        <v>2</v>
      </c>
      <c r="E77864" s="1">
        <v>90</v>
      </c>
      <c r="F77864" s="1">
        <v>39</v>
      </c>
      <c r="G77864" s="1" t="s">
        <v>0</v>
      </c>
      <c r="I77864" s="1">
        <f t="shared" si="2432"/>
        <v>450</v>
      </c>
      <c r="J77864" s="1" t="str">
        <f t="shared" si="2433"/>
        <v>Jul</v>
      </c>
      <c r="L77864"/>
    </row>
    <row r="77865" spans="1:12" x14ac:dyDescent="0.3">
      <c r="A77865" s="1">
        <v>4470999407</v>
      </c>
      <c r="B77865" s="2">
        <v>43247</v>
      </c>
      <c r="C77865" s="1">
        <v>4</v>
      </c>
      <c r="D77865" s="1">
        <v>26</v>
      </c>
      <c r="E77865" s="1">
        <v>119</v>
      </c>
      <c r="F77865" s="1">
        <v>36</v>
      </c>
      <c r="G77865" s="1" t="s">
        <v>0</v>
      </c>
      <c r="I77865" s="1">
        <f t="shared" si="2432"/>
        <v>476</v>
      </c>
      <c r="J77865" s="1" t="str">
        <f t="shared" si="2433"/>
        <v>May</v>
      </c>
      <c r="L77865"/>
    </row>
    <row r="77866" spans="1:12" x14ac:dyDescent="0.3">
      <c r="A77866" s="1">
        <v>9970664158</v>
      </c>
      <c r="B77866" s="2">
        <v>43104</v>
      </c>
      <c r="C77866" s="1">
        <v>7</v>
      </c>
      <c r="D77866" s="1">
        <v>28</v>
      </c>
      <c r="E77866" s="1">
        <v>249</v>
      </c>
      <c r="F77866" s="1">
        <v>53</v>
      </c>
      <c r="G77866" s="1" t="s">
        <v>0</v>
      </c>
      <c r="I77866" s="1">
        <f t="shared" si="2432"/>
        <v>1743</v>
      </c>
      <c r="J77866" s="1" t="str">
        <f t="shared" si="2433"/>
        <v>Jan</v>
      </c>
      <c r="L77866"/>
    </row>
    <row r="77867" spans="1:12" x14ac:dyDescent="0.3">
      <c r="A77867" s="1">
        <v>1270033832</v>
      </c>
      <c r="B77867" s="2">
        <v>43138</v>
      </c>
      <c r="C77867" s="1">
        <v>1</v>
      </c>
      <c r="D77867" s="1">
        <v>41</v>
      </c>
      <c r="E77867" s="1">
        <v>232</v>
      </c>
      <c r="F77867" s="1">
        <v>34</v>
      </c>
      <c r="G77867" s="1" t="s">
        <v>0</v>
      </c>
      <c r="I77867" s="1">
        <f t="shared" si="2432"/>
        <v>232</v>
      </c>
      <c r="J77867" s="1" t="str">
        <f t="shared" si="2433"/>
        <v>Feb</v>
      </c>
      <c r="L77867"/>
    </row>
    <row r="77868" spans="1:12" x14ac:dyDescent="0.3">
      <c r="A77868" s="1">
        <v>9718931414</v>
      </c>
      <c r="B77868" s="2">
        <v>43265</v>
      </c>
      <c r="C77868" s="1">
        <v>1</v>
      </c>
      <c r="D77868" s="1">
        <v>23</v>
      </c>
      <c r="E77868" s="1">
        <v>103</v>
      </c>
      <c r="F77868" s="1">
        <v>50</v>
      </c>
      <c r="G77868" s="1" t="s">
        <v>0</v>
      </c>
      <c r="I77868" s="1">
        <f t="shared" si="2432"/>
        <v>103</v>
      </c>
      <c r="J77868" s="1" t="str">
        <f t="shared" si="2433"/>
        <v>Jun</v>
      </c>
      <c r="L77868"/>
    </row>
    <row r="77869" spans="1:12" x14ac:dyDescent="0.3">
      <c r="A77869" s="1">
        <v>4783926158</v>
      </c>
      <c r="B77869" s="2">
        <v>43139</v>
      </c>
      <c r="C77869" s="1">
        <v>2</v>
      </c>
      <c r="D77869" s="1">
        <v>6</v>
      </c>
      <c r="E77869" s="1">
        <v>241</v>
      </c>
      <c r="F77869" s="1">
        <v>56</v>
      </c>
      <c r="G77869" s="1" t="s">
        <v>1</v>
      </c>
      <c r="I77869" s="1">
        <f t="shared" si="2432"/>
        <v>482</v>
      </c>
      <c r="J77869" s="1" t="str">
        <f t="shared" si="2433"/>
        <v>Feb</v>
      </c>
      <c r="L77869"/>
    </row>
    <row r="77870" spans="1:12" x14ac:dyDescent="0.3">
      <c r="A77870" s="1">
        <v>291321623</v>
      </c>
      <c r="B77870" s="2">
        <v>43388</v>
      </c>
      <c r="C77870" s="1">
        <v>6</v>
      </c>
      <c r="D77870" s="1">
        <v>42</v>
      </c>
      <c r="E77870" s="1">
        <v>187</v>
      </c>
      <c r="F77870" s="1">
        <v>59</v>
      </c>
      <c r="G77870" s="1" t="s">
        <v>0</v>
      </c>
      <c r="I77870" s="1">
        <f t="shared" si="2432"/>
        <v>1122</v>
      </c>
      <c r="J77870" s="1" t="str">
        <f t="shared" si="2433"/>
        <v>Oct</v>
      </c>
      <c r="L77870"/>
    </row>
    <row r="77871" spans="1:12" x14ac:dyDescent="0.3">
      <c r="A77871" s="1">
        <v>5568809046</v>
      </c>
      <c r="B77871" s="2">
        <v>43227</v>
      </c>
      <c r="C77871" s="1">
        <v>6</v>
      </c>
      <c r="D77871" s="1">
        <v>4</v>
      </c>
      <c r="E77871" s="1">
        <v>92</v>
      </c>
      <c r="F77871" s="1">
        <v>64</v>
      </c>
      <c r="G77871" s="1" t="s">
        <v>0</v>
      </c>
      <c r="I77871" s="1">
        <f t="shared" si="2432"/>
        <v>552</v>
      </c>
      <c r="J77871" s="1" t="str">
        <f t="shared" si="2433"/>
        <v>May</v>
      </c>
      <c r="L77871"/>
    </row>
    <row r="77872" spans="1:12" x14ac:dyDescent="0.3">
      <c r="A77872" s="1">
        <v>4238606795</v>
      </c>
      <c r="B77872" s="2">
        <v>43301</v>
      </c>
      <c r="C77872" s="1">
        <v>1</v>
      </c>
      <c r="D77872" s="1">
        <v>13</v>
      </c>
      <c r="E77872" s="1">
        <v>132</v>
      </c>
      <c r="F77872" s="1">
        <v>59</v>
      </c>
      <c r="G77872" s="1" t="s">
        <v>1</v>
      </c>
      <c r="I77872" s="1">
        <f t="shared" si="2432"/>
        <v>132</v>
      </c>
      <c r="J77872" s="1" t="str">
        <f t="shared" si="2433"/>
        <v>Jul</v>
      </c>
      <c r="L77872"/>
    </row>
    <row r="77873" spans="1:12" x14ac:dyDescent="0.3">
      <c r="A77873" s="1">
        <v>2182918736</v>
      </c>
      <c r="B77873" s="2">
        <v>43119</v>
      </c>
      <c r="C77873" s="1">
        <v>2</v>
      </c>
      <c r="D77873" s="1">
        <v>19</v>
      </c>
      <c r="E77873" s="1">
        <v>118</v>
      </c>
      <c r="F77873" s="1">
        <v>33</v>
      </c>
      <c r="G77873" s="1" t="s">
        <v>0</v>
      </c>
      <c r="I77873" s="1">
        <f t="shared" si="2432"/>
        <v>236</v>
      </c>
      <c r="J77873" s="1" t="str">
        <f t="shared" si="2433"/>
        <v>Jan</v>
      </c>
      <c r="L77873"/>
    </row>
    <row r="77874" spans="1:12" x14ac:dyDescent="0.3">
      <c r="A77874" s="1">
        <v>6540688881</v>
      </c>
      <c r="B77874" s="2">
        <v>43214</v>
      </c>
      <c r="C77874" s="1">
        <v>3</v>
      </c>
      <c r="D77874" s="1">
        <v>48</v>
      </c>
      <c r="E77874" s="1">
        <v>149</v>
      </c>
      <c r="F77874" s="1">
        <v>25</v>
      </c>
      <c r="G77874" s="1" t="s">
        <v>1</v>
      </c>
      <c r="I77874" s="1">
        <f t="shared" si="2432"/>
        <v>447</v>
      </c>
      <c r="J77874" s="1" t="str">
        <f t="shared" si="2433"/>
        <v>Apr</v>
      </c>
      <c r="L77874"/>
    </row>
    <row r="77875" spans="1:12" x14ac:dyDescent="0.3">
      <c r="A77875" s="1">
        <v>2190982758</v>
      </c>
      <c r="B77875" s="2">
        <v>43253</v>
      </c>
      <c r="C77875" s="1">
        <v>1</v>
      </c>
      <c r="D77875" s="1">
        <v>40</v>
      </c>
      <c r="E77875" s="1">
        <v>153</v>
      </c>
      <c r="F77875" s="1">
        <v>49</v>
      </c>
      <c r="G77875" s="1" t="s">
        <v>0</v>
      </c>
      <c r="I77875" s="1">
        <f t="shared" si="2432"/>
        <v>153</v>
      </c>
      <c r="J77875" s="1" t="str">
        <f t="shared" si="2433"/>
        <v>Jun</v>
      </c>
      <c r="L77875"/>
    </row>
    <row r="77876" spans="1:12" x14ac:dyDescent="0.3">
      <c r="A77876" s="1">
        <v>203995848</v>
      </c>
      <c r="B77876" s="2">
        <v>43297</v>
      </c>
      <c r="C77876" s="1">
        <v>4</v>
      </c>
      <c r="D77876" s="1">
        <v>42</v>
      </c>
      <c r="E77876" s="1">
        <v>197</v>
      </c>
      <c r="F77876" s="1">
        <v>54</v>
      </c>
      <c r="G77876" s="1" t="s">
        <v>1</v>
      </c>
      <c r="I77876" s="1">
        <f t="shared" si="2432"/>
        <v>788</v>
      </c>
      <c r="J77876" s="1" t="str">
        <f t="shared" si="2433"/>
        <v>Jul</v>
      </c>
      <c r="L77876"/>
    </row>
    <row r="77877" spans="1:12" x14ac:dyDescent="0.3">
      <c r="A77877" s="1">
        <v>2017103802</v>
      </c>
      <c r="B77877" s="2">
        <v>43295</v>
      </c>
      <c r="C77877" s="1">
        <v>1</v>
      </c>
      <c r="D77877" s="1">
        <v>9</v>
      </c>
      <c r="E77877" s="1">
        <v>222</v>
      </c>
      <c r="F77877" s="1">
        <v>29</v>
      </c>
      <c r="G77877" s="1" t="s">
        <v>0</v>
      </c>
      <c r="I77877" s="1">
        <f t="shared" si="2432"/>
        <v>222</v>
      </c>
      <c r="J77877" s="1" t="str">
        <f t="shared" si="2433"/>
        <v>Jul</v>
      </c>
      <c r="L77877"/>
    </row>
    <row r="77878" spans="1:12" x14ac:dyDescent="0.3">
      <c r="A77878" s="1">
        <v>1773552694</v>
      </c>
      <c r="B77878" s="2">
        <v>43405</v>
      </c>
      <c r="C77878" s="1">
        <v>4</v>
      </c>
      <c r="D77878" s="1">
        <v>32</v>
      </c>
      <c r="E77878" s="1">
        <v>228</v>
      </c>
      <c r="F77878" s="1">
        <v>48</v>
      </c>
      <c r="G77878" s="1" t="s">
        <v>0</v>
      </c>
      <c r="I77878" s="1">
        <f t="shared" si="2432"/>
        <v>912</v>
      </c>
      <c r="J77878" s="1" t="str">
        <f t="shared" si="2433"/>
        <v>Nov</v>
      </c>
      <c r="L77878"/>
    </row>
    <row r="77879" spans="1:12" x14ac:dyDescent="0.3">
      <c r="A77879" s="1">
        <v>656766891</v>
      </c>
      <c r="B77879" s="2">
        <v>43313</v>
      </c>
      <c r="C77879" s="1">
        <v>6</v>
      </c>
      <c r="D77879" s="1">
        <v>1</v>
      </c>
      <c r="E77879" s="1">
        <v>193</v>
      </c>
      <c r="F77879" s="1">
        <v>45</v>
      </c>
      <c r="G77879" s="1" t="s">
        <v>1</v>
      </c>
      <c r="I77879" s="1">
        <f t="shared" si="2432"/>
        <v>1158</v>
      </c>
      <c r="J77879" s="1" t="str">
        <f t="shared" si="2433"/>
        <v>Aug</v>
      </c>
      <c r="L77879"/>
    </row>
    <row r="77880" spans="1:12" x14ac:dyDescent="0.3">
      <c r="A77880" s="1">
        <v>4349403477</v>
      </c>
      <c r="B77880" s="2">
        <v>43415</v>
      </c>
      <c r="C77880" s="1">
        <v>1</v>
      </c>
      <c r="D77880" s="1">
        <v>27</v>
      </c>
      <c r="E77880" s="1">
        <v>96</v>
      </c>
      <c r="F77880" s="1">
        <v>33</v>
      </c>
      <c r="G77880" s="1" t="s">
        <v>0</v>
      </c>
      <c r="I77880" s="1">
        <f t="shared" si="2432"/>
        <v>96</v>
      </c>
      <c r="J77880" s="1" t="str">
        <f t="shared" si="2433"/>
        <v>Nov</v>
      </c>
      <c r="L77880"/>
    </row>
    <row r="77881" spans="1:12" x14ac:dyDescent="0.3">
      <c r="A77881" s="1">
        <v>3015257781</v>
      </c>
      <c r="B77881" s="2">
        <v>43191</v>
      </c>
      <c r="C77881" s="1">
        <v>3</v>
      </c>
      <c r="D77881" s="1">
        <v>43</v>
      </c>
      <c r="E77881" s="1">
        <v>207</v>
      </c>
      <c r="F77881" s="1">
        <v>26</v>
      </c>
      <c r="G77881" s="1" t="s">
        <v>1</v>
      </c>
      <c r="I77881" s="1">
        <f t="shared" si="2432"/>
        <v>621</v>
      </c>
      <c r="J77881" s="1" t="str">
        <f t="shared" si="2433"/>
        <v>Apr</v>
      </c>
      <c r="L77881"/>
    </row>
    <row r="77882" spans="1:12" x14ac:dyDescent="0.3">
      <c r="A77882" s="1">
        <v>5735994875</v>
      </c>
      <c r="B77882" s="2">
        <v>43222</v>
      </c>
      <c r="C77882" s="1">
        <v>1</v>
      </c>
      <c r="D77882" s="1">
        <v>47</v>
      </c>
      <c r="E77882" s="1">
        <v>150</v>
      </c>
      <c r="F77882" s="1">
        <v>47</v>
      </c>
      <c r="G77882" s="1" t="s">
        <v>0</v>
      </c>
      <c r="I77882" s="1">
        <f t="shared" si="2432"/>
        <v>150</v>
      </c>
      <c r="J77882" s="1" t="str">
        <f t="shared" si="2433"/>
        <v>May</v>
      </c>
      <c r="L77882"/>
    </row>
    <row r="77883" spans="1:12" x14ac:dyDescent="0.3">
      <c r="A77883" s="1">
        <v>8707647557</v>
      </c>
      <c r="B77883" s="2">
        <v>43171</v>
      </c>
      <c r="C77883" s="1">
        <v>4</v>
      </c>
      <c r="D77883" s="1">
        <v>11</v>
      </c>
      <c r="E77883" s="1">
        <v>84</v>
      </c>
      <c r="F77883" s="1">
        <v>44</v>
      </c>
      <c r="G77883" s="1" t="s">
        <v>0</v>
      </c>
      <c r="I77883" s="1">
        <f t="shared" si="2432"/>
        <v>336</v>
      </c>
      <c r="J77883" s="1" t="str">
        <f t="shared" si="2433"/>
        <v>Mar</v>
      </c>
      <c r="L77883"/>
    </row>
    <row r="77884" spans="1:12" x14ac:dyDescent="0.3">
      <c r="A77884" s="1">
        <v>4375179392</v>
      </c>
      <c r="B77884" s="2">
        <v>43242</v>
      </c>
      <c r="C77884" s="1">
        <v>2</v>
      </c>
      <c r="D77884" s="1">
        <v>23</v>
      </c>
      <c r="E77884" s="1">
        <v>135</v>
      </c>
      <c r="F77884" s="1">
        <v>41</v>
      </c>
      <c r="G77884" s="1" t="s">
        <v>0</v>
      </c>
      <c r="H77884" s="1">
        <v>1</v>
      </c>
      <c r="I77884" s="1">
        <f t="shared" si="2432"/>
        <v>270</v>
      </c>
      <c r="J77884" s="1" t="str">
        <f t="shared" si="2433"/>
        <v>May</v>
      </c>
      <c r="L77884"/>
    </row>
    <row r="77885" spans="1:12" x14ac:dyDescent="0.3">
      <c r="A77885" s="1">
        <v>8236421317</v>
      </c>
      <c r="B77885" s="2">
        <v>43276</v>
      </c>
      <c r="C77885" s="1">
        <v>6</v>
      </c>
      <c r="D77885" s="1">
        <v>3</v>
      </c>
      <c r="E77885" s="1">
        <v>186</v>
      </c>
      <c r="F77885" s="1">
        <v>37</v>
      </c>
      <c r="G77885" s="1" t="s">
        <v>1</v>
      </c>
      <c r="I77885" s="1">
        <f t="shared" si="2432"/>
        <v>1116</v>
      </c>
      <c r="J77885" s="1" t="str">
        <f t="shared" si="2433"/>
        <v>Jun</v>
      </c>
      <c r="L77885"/>
    </row>
    <row r="77886" spans="1:12" x14ac:dyDescent="0.3">
      <c r="A77886" s="1">
        <v>3177655669</v>
      </c>
      <c r="B77886" s="2">
        <v>43325</v>
      </c>
      <c r="C77886" s="1">
        <v>2</v>
      </c>
      <c r="D77886" s="1">
        <v>26</v>
      </c>
      <c r="E77886" s="1">
        <v>225</v>
      </c>
      <c r="F77886" s="1">
        <v>57</v>
      </c>
      <c r="G77886" s="1" t="s">
        <v>0</v>
      </c>
      <c r="I77886" s="1">
        <f t="shared" si="2432"/>
        <v>450</v>
      </c>
      <c r="J77886" s="1" t="str">
        <f t="shared" si="2433"/>
        <v>Aug</v>
      </c>
      <c r="L77886"/>
    </row>
    <row r="77887" spans="1:12" x14ac:dyDescent="0.3">
      <c r="A77887" s="1">
        <v>6435908524</v>
      </c>
      <c r="B77887" s="2">
        <v>43239</v>
      </c>
      <c r="C77887" s="1">
        <v>2</v>
      </c>
      <c r="D77887" s="1">
        <v>6</v>
      </c>
      <c r="E77887" s="1">
        <v>115</v>
      </c>
      <c r="F77887" s="1">
        <v>40</v>
      </c>
      <c r="G77887" s="1" t="s">
        <v>1</v>
      </c>
      <c r="I77887" s="1">
        <f t="shared" si="2432"/>
        <v>230</v>
      </c>
      <c r="J77887" s="1" t="str">
        <f t="shared" si="2433"/>
        <v>May</v>
      </c>
      <c r="L77887"/>
    </row>
    <row r="77888" spans="1:12" x14ac:dyDescent="0.3">
      <c r="A77888" s="1">
        <v>9930592342</v>
      </c>
      <c r="B77888" s="2">
        <v>43315</v>
      </c>
      <c r="C77888" s="1">
        <v>4</v>
      </c>
      <c r="D77888" s="1">
        <v>17</v>
      </c>
      <c r="E77888" s="1">
        <v>111</v>
      </c>
      <c r="F77888" s="1">
        <v>61</v>
      </c>
      <c r="G77888" s="1" t="s">
        <v>0</v>
      </c>
      <c r="I77888" s="1">
        <f t="shared" si="2432"/>
        <v>444</v>
      </c>
      <c r="J77888" s="1" t="str">
        <f t="shared" si="2433"/>
        <v>Aug</v>
      </c>
      <c r="L77888"/>
    </row>
    <row r="77889" spans="1:12" x14ac:dyDescent="0.3">
      <c r="A77889" s="1">
        <v>8043501297</v>
      </c>
      <c r="B77889" s="2">
        <v>43329</v>
      </c>
      <c r="C77889" s="1">
        <v>1</v>
      </c>
      <c r="D77889" s="1">
        <v>28</v>
      </c>
      <c r="E77889" s="1">
        <v>134</v>
      </c>
      <c r="F77889" s="1">
        <v>51</v>
      </c>
      <c r="G77889" s="1" t="s">
        <v>0</v>
      </c>
      <c r="H77889" s="1">
        <v>1</v>
      </c>
      <c r="I77889" s="1">
        <f t="shared" si="2432"/>
        <v>134</v>
      </c>
      <c r="J77889" s="1" t="str">
        <f t="shared" si="2433"/>
        <v>Aug</v>
      </c>
      <c r="L77889"/>
    </row>
    <row r="77890" spans="1:12" x14ac:dyDescent="0.3">
      <c r="A77890" s="1">
        <v>534400620</v>
      </c>
      <c r="B77890" s="2">
        <v>43341</v>
      </c>
      <c r="C77890" s="1">
        <v>7</v>
      </c>
      <c r="D77890" s="1">
        <v>38</v>
      </c>
      <c r="E77890" s="1">
        <v>188</v>
      </c>
      <c r="F77890" s="1">
        <v>45</v>
      </c>
      <c r="G77890" s="1" t="s">
        <v>0</v>
      </c>
      <c r="I77890" s="1">
        <f t="shared" si="2432"/>
        <v>1316</v>
      </c>
      <c r="J77890" s="1" t="str">
        <f t="shared" si="2433"/>
        <v>Aug</v>
      </c>
      <c r="L77890"/>
    </row>
    <row r="77891" spans="1:12" x14ac:dyDescent="0.3">
      <c r="A77891" s="1">
        <v>4156626334</v>
      </c>
      <c r="B77891" s="2">
        <v>43171</v>
      </c>
      <c r="C77891" s="1">
        <v>4</v>
      </c>
      <c r="D77891" s="1">
        <v>30</v>
      </c>
      <c r="E77891" s="1">
        <v>187</v>
      </c>
      <c r="F77891" s="1">
        <v>46</v>
      </c>
      <c r="G77891" s="1" t="s">
        <v>1</v>
      </c>
      <c r="I77891" s="1">
        <f t="shared" ref="I77891:I77954" si="2434">E77891*C77891</f>
        <v>748</v>
      </c>
      <c r="J77891" s="1" t="str">
        <f t="shared" ref="J77891:J77954" si="2435">TEXT(B77891,"mmm")</f>
        <v>Mar</v>
      </c>
      <c r="L77891"/>
    </row>
    <row r="77892" spans="1:12" x14ac:dyDescent="0.3">
      <c r="A77892" s="1">
        <v>2854147480</v>
      </c>
      <c r="B77892" s="2">
        <v>43367</v>
      </c>
      <c r="C77892" s="1">
        <v>4</v>
      </c>
      <c r="D77892" s="1">
        <v>16</v>
      </c>
      <c r="E77892" s="1">
        <v>207</v>
      </c>
      <c r="F77892" s="1">
        <v>51</v>
      </c>
      <c r="G77892" s="1" t="s">
        <v>1</v>
      </c>
      <c r="I77892" s="1">
        <f t="shared" si="2434"/>
        <v>828</v>
      </c>
      <c r="J77892" s="1" t="str">
        <f t="shared" si="2435"/>
        <v>Sep</v>
      </c>
      <c r="L77892"/>
    </row>
    <row r="77893" spans="1:12" x14ac:dyDescent="0.3">
      <c r="A77893" s="1">
        <v>4791106164</v>
      </c>
      <c r="B77893" s="2">
        <v>43374</v>
      </c>
      <c r="C77893" s="1">
        <v>3</v>
      </c>
      <c r="D77893" s="1">
        <v>38</v>
      </c>
      <c r="E77893" s="1">
        <v>135</v>
      </c>
      <c r="F77893" s="1">
        <v>44</v>
      </c>
      <c r="G77893" s="1" t="s">
        <v>0</v>
      </c>
      <c r="I77893" s="1">
        <f t="shared" si="2434"/>
        <v>405</v>
      </c>
      <c r="J77893" s="1" t="str">
        <f t="shared" si="2435"/>
        <v>Oct</v>
      </c>
      <c r="L77893"/>
    </row>
    <row r="77894" spans="1:12" x14ac:dyDescent="0.3">
      <c r="A77894" s="1">
        <v>4791106164</v>
      </c>
      <c r="B77894" s="2">
        <v>43149</v>
      </c>
      <c r="C77894" s="1">
        <v>2</v>
      </c>
      <c r="D77894" s="1">
        <v>12</v>
      </c>
      <c r="E77894" s="1">
        <v>206</v>
      </c>
      <c r="F77894" s="1">
        <v>40</v>
      </c>
      <c r="G77894" s="1" t="s">
        <v>0</v>
      </c>
      <c r="I77894" s="1">
        <f t="shared" si="2434"/>
        <v>412</v>
      </c>
      <c r="J77894" s="1" t="str">
        <f t="shared" si="2435"/>
        <v>Feb</v>
      </c>
      <c r="L77894"/>
    </row>
    <row r="77895" spans="1:12" x14ac:dyDescent="0.3">
      <c r="A77895" s="1">
        <v>6374248260</v>
      </c>
      <c r="B77895" s="2">
        <v>43304</v>
      </c>
      <c r="C77895" s="1">
        <v>3</v>
      </c>
      <c r="D77895" s="1">
        <v>48</v>
      </c>
      <c r="E77895" s="1">
        <v>234</v>
      </c>
      <c r="F77895" s="1">
        <v>43</v>
      </c>
      <c r="G77895" s="1" t="s">
        <v>0</v>
      </c>
      <c r="I77895" s="1">
        <f t="shared" si="2434"/>
        <v>702</v>
      </c>
      <c r="J77895" s="1" t="str">
        <f t="shared" si="2435"/>
        <v>Jul</v>
      </c>
      <c r="L77895"/>
    </row>
    <row r="77896" spans="1:12" x14ac:dyDescent="0.3">
      <c r="A77896" s="1">
        <v>4181347907</v>
      </c>
      <c r="B77896" s="2">
        <v>43275</v>
      </c>
      <c r="C77896" s="1">
        <v>5</v>
      </c>
      <c r="D77896" s="1">
        <v>34</v>
      </c>
      <c r="E77896" s="1">
        <v>87</v>
      </c>
      <c r="F77896" s="1">
        <v>29</v>
      </c>
      <c r="G77896" s="1" t="s">
        <v>1</v>
      </c>
      <c r="I77896" s="1">
        <f t="shared" si="2434"/>
        <v>435</v>
      </c>
      <c r="J77896" s="1" t="str">
        <f t="shared" si="2435"/>
        <v>Jun</v>
      </c>
      <c r="L77896"/>
    </row>
    <row r="77897" spans="1:12" x14ac:dyDescent="0.3">
      <c r="A77897" s="1">
        <v>5997160750</v>
      </c>
      <c r="B77897" s="2">
        <v>43178</v>
      </c>
      <c r="C77897" s="1">
        <v>5</v>
      </c>
      <c r="D77897" s="1">
        <v>3</v>
      </c>
      <c r="E77897" s="1">
        <v>135</v>
      </c>
      <c r="F77897" s="1">
        <v>57</v>
      </c>
      <c r="G77897" s="1" t="s">
        <v>1</v>
      </c>
      <c r="H77897" s="1">
        <v>1</v>
      </c>
      <c r="I77897" s="1">
        <f t="shared" si="2434"/>
        <v>675</v>
      </c>
      <c r="J77897" s="1" t="str">
        <f t="shared" si="2435"/>
        <v>Mar</v>
      </c>
      <c r="L77897"/>
    </row>
    <row r="77898" spans="1:12" x14ac:dyDescent="0.3">
      <c r="A77898" s="1">
        <v>8960354236</v>
      </c>
      <c r="B77898" s="2">
        <v>43108</v>
      </c>
      <c r="C77898" s="1">
        <v>1</v>
      </c>
      <c r="D77898" s="1">
        <v>24</v>
      </c>
      <c r="E77898" s="1">
        <v>95</v>
      </c>
      <c r="F77898" s="1">
        <v>64</v>
      </c>
      <c r="G77898" s="1" t="s">
        <v>1</v>
      </c>
      <c r="I77898" s="1">
        <f t="shared" si="2434"/>
        <v>95</v>
      </c>
      <c r="J77898" s="1" t="str">
        <f t="shared" si="2435"/>
        <v>Jan</v>
      </c>
      <c r="L77898"/>
    </row>
    <row r="77899" spans="1:12" x14ac:dyDescent="0.3">
      <c r="A77899" s="1">
        <v>2660918570</v>
      </c>
      <c r="B77899" s="2">
        <v>43371</v>
      </c>
      <c r="C77899" s="1">
        <v>5</v>
      </c>
      <c r="D77899" s="1">
        <v>40</v>
      </c>
      <c r="E77899" s="1">
        <v>75</v>
      </c>
      <c r="F77899" s="1">
        <v>38</v>
      </c>
      <c r="G77899" s="1" t="s">
        <v>0</v>
      </c>
      <c r="I77899" s="1">
        <f t="shared" si="2434"/>
        <v>375</v>
      </c>
      <c r="J77899" s="1" t="str">
        <f t="shared" si="2435"/>
        <v>Sep</v>
      </c>
      <c r="L77899"/>
    </row>
    <row r="77900" spans="1:12" x14ac:dyDescent="0.3">
      <c r="A77900" s="1">
        <v>6798733158</v>
      </c>
      <c r="B77900" s="2">
        <v>43213</v>
      </c>
      <c r="C77900" s="1">
        <v>2</v>
      </c>
      <c r="D77900" s="1">
        <v>38</v>
      </c>
      <c r="E77900" s="1">
        <v>210</v>
      </c>
      <c r="F77900" s="1">
        <v>44</v>
      </c>
      <c r="G77900" s="1" t="s">
        <v>0</v>
      </c>
      <c r="I77900" s="1">
        <f t="shared" si="2434"/>
        <v>420</v>
      </c>
      <c r="J77900" s="1" t="str">
        <f t="shared" si="2435"/>
        <v>Apr</v>
      </c>
      <c r="L77900"/>
    </row>
    <row r="77901" spans="1:12" x14ac:dyDescent="0.3">
      <c r="A77901" s="1">
        <v>7294252947</v>
      </c>
      <c r="B77901" s="2">
        <v>43336</v>
      </c>
      <c r="C77901" s="1">
        <v>5</v>
      </c>
      <c r="D77901" s="1">
        <v>39</v>
      </c>
      <c r="E77901" s="1">
        <v>189</v>
      </c>
      <c r="F77901" s="1">
        <v>27</v>
      </c>
      <c r="G77901" s="1" t="s">
        <v>0</v>
      </c>
      <c r="I77901" s="1">
        <f t="shared" si="2434"/>
        <v>945</v>
      </c>
      <c r="J77901" s="1" t="str">
        <f t="shared" si="2435"/>
        <v>Aug</v>
      </c>
      <c r="L77901"/>
    </row>
    <row r="77902" spans="1:12" x14ac:dyDescent="0.3">
      <c r="A77902" s="1">
        <v>7926879010</v>
      </c>
      <c r="B77902" s="2">
        <v>43407</v>
      </c>
      <c r="C77902" s="1">
        <v>7</v>
      </c>
      <c r="D77902" s="1">
        <v>34</v>
      </c>
      <c r="E77902" s="1">
        <v>136</v>
      </c>
      <c r="F77902" s="1">
        <v>59</v>
      </c>
      <c r="G77902" s="1" t="s">
        <v>1</v>
      </c>
      <c r="I77902" s="1">
        <f t="shared" si="2434"/>
        <v>952</v>
      </c>
      <c r="J77902" s="1" t="str">
        <f t="shared" si="2435"/>
        <v>Nov</v>
      </c>
      <c r="L77902"/>
    </row>
    <row r="77903" spans="1:12" x14ac:dyDescent="0.3">
      <c r="A77903" s="1">
        <v>8688632154</v>
      </c>
      <c r="B77903" s="2">
        <v>43230</v>
      </c>
      <c r="C77903" s="1">
        <v>7</v>
      </c>
      <c r="D77903" s="1">
        <v>1</v>
      </c>
      <c r="E77903" s="1">
        <v>107</v>
      </c>
      <c r="F77903" s="1">
        <v>59</v>
      </c>
      <c r="G77903" s="1" t="s">
        <v>1</v>
      </c>
      <c r="I77903" s="1">
        <f t="shared" si="2434"/>
        <v>749</v>
      </c>
      <c r="J77903" s="1" t="str">
        <f t="shared" si="2435"/>
        <v>May</v>
      </c>
      <c r="L77903"/>
    </row>
    <row r="77904" spans="1:12" x14ac:dyDescent="0.3">
      <c r="A77904" s="1">
        <v>6316381352</v>
      </c>
      <c r="B77904" s="2">
        <v>43226</v>
      </c>
      <c r="C77904" s="1">
        <v>7</v>
      </c>
      <c r="D77904" s="1">
        <v>26</v>
      </c>
      <c r="E77904" s="1">
        <v>78</v>
      </c>
      <c r="F77904" s="1">
        <v>34</v>
      </c>
      <c r="G77904" s="1" t="s">
        <v>1</v>
      </c>
      <c r="I77904" s="1">
        <f t="shared" si="2434"/>
        <v>546</v>
      </c>
      <c r="J77904" s="1" t="str">
        <f t="shared" si="2435"/>
        <v>May</v>
      </c>
      <c r="L77904"/>
    </row>
    <row r="77905" spans="1:12" x14ac:dyDescent="0.3">
      <c r="A77905" s="1">
        <v>6082948505</v>
      </c>
      <c r="B77905" s="2">
        <v>43369</v>
      </c>
      <c r="C77905" s="1">
        <v>4</v>
      </c>
      <c r="D77905" s="1">
        <v>10</v>
      </c>
      <c r="E77905" s="1">
        <v>151</v>
      </c>
      <c r="F77905" s="1">
        <v>25</v>
      </c>
      <c r="G77905" s="1" t="s">
        <v>0</v>
      </c>
      <c r="I77905" s="1">
        <f t="shared" si="2434"/>
        <v>604</v>
      </c>
      <c r="J77905" s="1" t="str">
        <f t="shared" si="2435"/>
        <v>Sep</v>
      </c>
      <c r="L77905"/>
    </row>
    <row r="77906" spans="1:12" x14ac:dyDescent="0.3">
      <c r="A77906" s="1">
        <v>2523420198</v>
      </c>
      <c r="B77906" s="2">
        <v>43173</v>
      </c>
      <c r="C77906" s="1">
        <v>4</v>
      </c>
      <c r="D77906" s="1">
        <v>14</v>
      </c>
      <c r="E77906" s="1">
        <v>115</v>
      </c>
      <c r="F77906" s="1">
        <v>37</v>
      </c>
      <c r="G77906" s="1" t="s">
        <v>0</v>
      </c>
      <c r="I77906" s="1">
        <f t="shared" si="2434"/>
        <v>460</v>
      </c>
      <c r="J77906" s="1" t="str">
        <f t="shared" si="2435"/>
        <v>Mar</v>
      </c>
      <c r="L77906"/>
    </row>
    <row r="77907" spans="1:12" x14ac:dyDescent="0.3">
      <c r="A77907" s="1">
        <v>2642456560</v>
      </c>
      <c r="B77907" s="2">
        <v>43119</v>
      </c>
      <c r="C77907" s="1">
        <v>3</v>
      </c>
      <c r="D77907" s="1">
        <v>4</v>
      </c>
      <c r="E77907" s="1">
        <v>80</v>
      </c>
      <c r="F77907" s="1">
        <v>47</v>
      </c>
      <c r="G77907" s="1" t="s">
        <v>1</v>
      </c>
      <c r="H77907" s="1">
        <v>1</v>
      </c>
      <c r="I77907" s="1">
        <f t="shared" si="2434"/>
        <v>240</v>
      </c>
      <c r="J77907" s="1" t="str">
        <f t="shared" si="2435"/>
        <v>Jan</v>
      </c>
      <c r="L77907"/>
    </row>
    <row r="77908" spans="1:12" x14ac:dyDescent="0.3">
      <c r="A77908" s="1">
        <v>4800231264</v>
      </c>
      <c r="B77908" s="2">
        <v>43259</v>
      </c>
      <c r="C77908" s="1">
        <v>7</v>
      </c>
      <c r="D77908" s="1">
        <v>33</v>
      </c>
      <c r="E77908" s="1">
        <v>221</v>
      </c>
      <c r="F77908" s="1">
        <v>30</v>
      </c>
      <c r="G77908" s="1" t="s">
        <v>0</v>
      </c>
      <c r="I77908" s="1">
        <f t="shared" si="2434"/>
        <v>1547</v>
      </c>
      <c r="J77908" s="1" t="str">
        <f t="shared" si="2435"/>
        <v>Jun</v>
      </c>
      <c r="L77908"/>
    </row>
    <row r="77909" spans="1:12" x14ac:dyDescent="0.3">
      <c r="A77909" s="1">
        <v>5468067773</v>
      </c>
      <c r="B77909" s="2">
        <v>43138</v>
      </c>
      <c r="C77909" s="1">
        <v>5</v>
      </c>
      <c r="D77909" s="1">
        <v>43</v>
      </c>
      <c r="E77909" s="1">
        <v>168</v>
      </c>
      <c r="F77909" s="1">
        <v>50</v>
      </c>
      <c r="G77909" s="1" t="s">
        <v>1</v>
      </c>
      <c r="I77909" s="1">
        <f t="shared" si="2434"/>
        <v>840</v>
      </c>
      <c r="J77909" s="1" t="str">
        <f t="shared" si="2435"/>
        <v>Feb</v>
      </c>
      <c r="L77909"/>
    </row>
    <row r="77910" spans="1:12" x14ac:dyDescent="0.3">
      <c r="A77910" s="1">
        <v>1304938220</v>
      </c>
      <c r="B77910" s="2">
        <v>43229</v>
      </c>
      <c r="C77910" s="1">
        <v>4</v>
      </c>
      <c r="D77910" s="1">
        <v>23</v>
      </c>
      <c r="E77910" s="1">
        <v>102</v>
      </c>
      <c r="F77910" s="1">
        <v>39</v>
      </c>
      <c r="G77910" s="1" t="s">
        <v>0</v>
      </c>
      <c r="I77910" s="1">
        <f t="shared" si="2434"/>
        <v>408</v>
      </c>
      <c r="J77910" s="1" t="str">
        <f t="shared" si="2435"/>
        <v>May</v>
      </c>
      <c r="L77910"/>
    </row>
    <row r="77911" spans="1:12" x14ac:dyDescent="0.3">
      <c r="A77911" s="1">
        <v>6575271227</v>
      </c>
      <c r="B77911" s="2">
        <v>43365</v>
      </c>
      <c r="C77911" s="1">
        <v>5</v>
      </c>
      <c r="D77911" s="1">
        <v>49</v>
      </c>
      <c r="E77911" s="1">
        <v>227</v>
      </c>
      <c r="F77911" s="1">
        <v>52</v>
      </c>
      <c r="G77911" s="1" t="s">
        <v>0</v>
      </c>
      <c r="I77911" s="1">
        <f t="shared" si="2434"/>
        <v>1135</v>
      </c>
      <c r="J77911" s="1" t="str">
        <f t="shared" si="2435"/>
        <v>Sep</v>
      </c>
      <c r="L77911"/>
    </row>
    <row r="77912" spans="1:12" x14ac:dyDescent="0.3">
      <c r="A77912" s="1">
        <v>4745571275</v>
      </c>
      <c r="B77912" s="2">
        <v>43223</v>
      </c>
      <c r="C77912" s="1">
        <v>3</v>
      </c>
      <c r="D77912" s="1">
        <v>13</v>
      </c>
      <c r="E77912" s="1">
        <v>221</v>
      </c>
      <c r="F77912" s="1">
        <v>55</v>
      </c>
      <c r="G77912" s="1" t="s">
        <v>1</v>
      </c>
      <c r="I77912" s="1">
        <f t="shared" si="2434"/>
        <v>663</v>
      </c>
      <c r="J77912" s="1" t="str">
        <f t="shared" si="2435"/>
        <v>May</v>
      </c>
      <c r="L77912"/>
    </row>
    <row r="77913" spans="1:12" x14ac:dyDescent="0.3">
      <c r="A77913" s="1">
        <v>711965366</v>
      </c>
      <c r="B77913" s="2">
        <v>43414</v>
      </c>
      <c r="C77913" s="1">
        <v>3</v>
      </c>
      <c r="D77913" s="1">
        <v>14</v>
      </c>
      <c r="E77913" s="1">
        <v>246</v>
      </c>
      <c r="F77913" s="1">
        <v>39</v>
      </c>
      <c r="G77913" s="1" t="s">
        <v>1</v>
      </c>
      <c r="I77913" s="1">
        <f t="shared" si="2434"/>
        <v>738</v>
      </c>
      <c r="J77913" s="1" t="str">
        <f t="shared" si="2435"/>
        <v>Nov</v>
      </c>
      <c r="L77913"/>
    </row>
    <row r="77914" spans="1:12" x14ac:dyDescent="0.3">
      <c r="A77914" s="1">
        <v>2861753242</v>
      </c>
      <c r="B77914" s="2">
        <v>43294</v>
      </c>
      <c r="C77914" s="1">
        <v>1</v>
      </c>
      <c r="D77914" s="1">
        <v>20</v>
      </c>
      <c r="E77914" s="1">
        <v>136</v>
      </c>
      <c r="F77914" s="1">
        <v>33</v>
      </c>
      <c r="G77914" s="1" t="s">
        <v>1</v>
      </c>
      <c r="I77914" s="1">
        <f t="shared" si="2434"/>
        <v>136</v>
      </c>
      <c r="J77914" s="1" t="str">
        <f t="shared" si="2435"/>
        <v>Jul</v>
      </c>
      <c r="L77914"/>
    </row>
    <row r="77915" spans="1:12" x14ac:dyDescent="0.3">
      <c r="A77915" s="1">
        <v>5825555951</v>
      </c>
      <c r="B77915" s="2">
        <v>43319</v>
      </c>
      <c r="C77915" s="1">
        <v>7</v>
      </c>
      <c r="D77915" s="1">
        <v>18</v>
      </c>
      <c r="E77915" s="1">
        <v>76</v>
      </c>
      <c r="F77915" s="1">
        <v>37</v>
      </c>
      <c r="G77915" s="1" t="s">
        <v>1</v>
      </c>
      <c r="I77915" s="1">
        <f t="shared" si="2434"/>
        <v>532</v>
      </c>
      <c r="J77915" s="1" t="str">
        <f t="shared" si="2435"/>
        <v>Aug</v>
      </c>
      <c r="L77915"/>
    </row>
    <row r="77916" spans="1:12" x14ac:dyDescent="0.3">
      <c r="A77916" s="1">
        <v>2467314618</v>
      </c>
      <c r="B77916" s="2">
        <v>43134</v>
      </c>
      <c r="C77916" s="1">
        <v>7</v>
      </c>
      <c r="D77916" s="1">
        <v>50</v>
      </c>
      <c r="E77916" s="1">
        <v>137</v>
      </c>
      <c r="F77916" s="1">
        <v>44</v>
      </c>
      <c r="G77916" s="1" t="s">
        <v>0</v>
      </c>
      <c r="I77916" s="1">
        <f t="shared" si="2434"/>
        <v>959</v>
      </c>
      <c r="J77916" s="1" t="str">
        <f t="shared" si="2435"/>
        <v>Feb</v>
      </c>
      <c r="L77916"/>
    </row>
    <row r="77917" spans="1:12" x14ac:dyDescent="0.3">
      <c r="A77917" s="1">
        <v>1668976978</v>
      </c>
      <c r="B77917" s="2">
        <v>43266</v>
      </c>
      <c r="C77917" s="1">
        <v>1</v>
      </c>
      <c r="D77917" s="1">
        <v>18</v>
      </c>
      <c r="E77917" s="1">
        <v>208</v>
      </c>
      <c r="F77917" s="1">
        <v>54</v>
      </c>
      <c r="G77917" s="1" t="s">
        <v>1</v>
      </c>
      <c r="I77917" s="1">
        <f t="shared" si="2434"/>
        <v>208</v>
      </c>
      <c r="J77917" s="1" t="str">
        <f t="shared" si="2435"/>
        <v>Jun</v>
      </c>
      <c r="L77917"/>
    </row>
    <row r="77918" spans="1:12" x14ac:dyDescent="0.3">
      <c r="A77918" s="1">
        <v>3049521937</v>
      </c>
      <c r="B77918" s="2">
        <v>43257</v>
      </c>
      <c r="C77918" s="1">
        <v>1</v>
      </c>
      <c r="D77918" s="1">
        <v>46</v>
      </c>
      <c r="E77918" s="1">
        <v>247</v>
      </c>
      <c r="F77918" s="1">
        <v>62</v>
      </c>
      <c r="G77918" s="1" t="s">
        <v>0</v>
      </c>
      <c r="I77918" s="1">
        <f t="shared" si="2434"/>
        <v>247</v>
      </c>
      <c r="J77918" s="1" t="str">
        <f t="shared" si="2435"/>
        <v>Jun</v>
      </c>
      <c r="L77918"/>
    </row>
    <row r="77919" spans="1:12" x14ac:dyDescent="0.3">
      <c r="A77919" s="1">
        <v>6240328405</v>
      </c>
      <c r="B77919" s="2">
        <v>43307</v>
      </c>
      <c r="C77919" s="1">
        <v>4</v>
      </c>
      <c r="D77919" s="1">
        <v>4</v>
      </c>
      <c r="E77919" s="1">
        <v>135</v>
      </c>
      <c r="F77919" s="1">
        <v>60</v>
      </c>
      <c r="G77919" s="1" t="s">
        <v>1</v>
      </c>
      <c r="I77919" s="1">
        <f t="shared" si="2434"/>
        <v>540</v>
      </c>
      <c r="J77919" s="1" t="str">
        <f t="shared" si="2435"/>
        <v>Jul</v>
      </c>
      <c r="L77919"/>
    </row>
    <row r="77920" spans="1:12" x14ac:dyDescent="0.3">
      <c r="A77920" s="1">
        <v>4627332432</v>
      </c>
      <c r="B77920" s="2">
        <v>43178</v>
      </c>
      <c r="C77920" s="1">
        <v>7</v>
      </c>
      <c r="D77920" s="1">
        <v>34</v>
      </c>
      <c r="E77920" s="1">
        <v>78</v>
      </c>
      <c r="F77920" s="1">
        <v>62</v>
      </c>
      <c r="G77920" s="1" t="s">
        <v>1</v>
      </c>
      <c r="I77920" s="1">
        <f t="shared" si="2434"/>
        <v>546</v>
      </c>
      <c r="J77920" s="1" t="str">
        <f t="shared" si="2435"/>
        <v>Mar</v>
      </c>
      <c r="L77920"/>
    </row>
    <row r="77921" spans="1:12" x14ac:dyDescent="0.3">
      <c r="A77921" s="1">
        <v>690435851</v>
      </c>
      <c r="B77921" s="2">
        <v>43368</v>
      </c>
      <c r="C77921" s="1">
        <v>4</v>
      </c>
      <c r="D77921" s="1">
        <v>4</v>
      </c>
      <c r="E77921" s="1">
        <v>165</v>
      </c>
      <c r="F77921" s="1">
        <v>40</v>
      </c>
      <c r="G77921" s="1" t="s">
        <v>1</v>
      </c>
      <c r="I77921" s="1">
        <f t="shared" si="2434"/>
        <v>660</v>
      </c>
      <c r="J77921" s="1" t="str">
        <f t="shared" si="2435"/>
        <v>Sep</v>
      </c>
      <c r="L77921"/>
    </row>
    <row r="77922" spans="1:12" x14ac:dyDescent="0.3">
      <c r="A77922" s="1">
        <v>8339273884</v>
      </c>
      <c r="B77922" s="2">
        <v>43280</v>
      </c>
      <c r="C77922" s="1">
        <v>6</v>
      </c>
      <c r="D77922" s="1">
        <v>20</v>
      </c>
      <c r="E77922" s="1">
        <v>98</v>
      </c>
      <c r="F77922" s="1">
        <v>59</v>
      </c>
      <c r="G77922" s="1" t="s">
        <v>0</v>
      </c>
      <c r="I77922" s="1">
        <f t="shared" si="2434"/>
        <v>588</v>
      </c>
      <c r="J77922" s="1" t="str">
        <f t="shared" si="2435"/>
        <v>Jun</v>
      </c>
      <c r="L77922"/>
    </row>
    <row r="77923" spans="1:12" x14ac:dyDescent="0.3">
      <c r="A77923" s="1">
        <v>3574491565</v>
      </c>
      <c r="B77923" s="2">
        <v>43380</v>
      </c>
      <c r="C77923" s="1">
        <v>1</v>
      </c>
      <c r="D77923" s="1">
        <v>31</v>
      </c>
      <c r="E77923" s="1">
        <v>124</v>
      </c>
      <c r="F77923" s="1">
        <v>30</v>
      </c>
      <c r="G77923" s="1" t="s">
        <v>1</v>
      </c>
      <c r="I77923" s="1">
        <f t="shared" si="2434"/>
        <v>124</v>
      </c>
      <c r="J77923" s="1" t="str">
        <f t="shared" si="2435"/>
        <v>Oct</v>
      </c>
      <c r="L77923"/>
    </row>
    <row r="77924" spans="1:12" x14ac:dyDescent="0.3">
      <c r="A77924" s="1">
        <v>412064006</v>
      </c>
      <c r="B77924" s="2">
        <v>43396</v>
      </c>
      <c r="C77924" s="1">
        <v>3</v>
      </c>
      <c r="D77924" s="1">
        <v>49</v>
      </c>
      <c r="E77924" s="1">
        <v>248</v>
      </c>
      <c r="F77924" s="1">
        <v>30</v>
      </c>
      <c r="G77924" s="1" t="s">
        <v>0</v>
      </c>
      <c r="H77924" s="1">
        <v>1</v>
      </c>
      <c r="I77924" s="1">
        <f t="shared" si="2434"/>
        <v>744</v>
      </c>
      <c r="J77924" s="1" t="str">
        <f t="shared" si="2435"/>
        <v>Oct</v>
      </c>
      <c r="L77924"/>
    </row>
    <row r="77925" spans="1:12" x14ac:dyDescent="0.3">
      <c r="A77925" s="1">
        <v>739226509</v>
      </c>
      <c r="B77925" s="2">
        <v>43170</v>
      </c>
      <c r="C77925" s="1">
        <v>3</v>
      </c>
      <c r="D77925" s="1">
        <v>19</v>
      </c>
      <c r="E77925" s="1">
        <v>196</v>
      </c>
      <c r="F77925" s="1">
        <v>43</v>
      </c>
      <c r="G77925" s="1" t="s">
        <v>0</v>
      </c>
      <c r="I77925" s="1">
        <f t="shared" si="2434"/>
        <v>588</v>
      </c>
      <c r="J77925" s="1" t="str">
        <f t="shared" si="2435"/>
        <v>Mar</v>
      </c>
      <c r="L77925"/>
    </row>
    <row r="77926" spans="1:12" x14ac:dyDescent="0.3">
      <c r="A77926" s="1">
        <v>9507924868</v>
      </c>
      <c r="B77926" s="2">
        <v>43309</v>
      </c>
      <c r="C77926" s="1">
        <v>3</v>
      </c>
      <c r="D77926" s="1">
        <v>44</v>
      </c>
      <c r="E77926" s="1">
        <v>247</v>
      </c>
      <c r="F77926" s="1">
        <v>34</v>
      </c>
      <c r="G77926" s="1" t="s">
        <v>0</v>
      </c>
      <c r="I77926" s="1">
        <f t="shared" si="2434"/>
        <v>741</v>
      </c>
      <c r="J77926" s="1" t="str">
        <f t="shared" si="2435"/>
        <v>Jul</v>
      </c>
      <c r="L77926"/>
    </row>
    <row r="77927" spans="1:12" x14ac:dyDescent="0.3">
      <c r="A77927" s="1">
        <v>7726297255</v>
      </c>
      <c r="B77927" s="2">
        <v>43250</v>
      </c>
      <c r="C77927" s="1">
        <v>5</v>
      </c>
      <c r="D77927" s="1">
        <v>11</v>
      </c>
      <c r="E77927" s="1">
        <v>160</v>
      </c>
      <c r="F77927" s="1">
        <v>48</v>
      </c>
      <c r="G77927" s="1" t="s">
        <v>1</v>
      </c>
      <c r="I77927" s="1">
        <f t="shared" si="2434"/>
        <v>800</v>
      </c>
      <c r="J77927" s="1" t="str">
        <f t="shared" si="2435"/>
        <v>May</v>
      </c>
      <c r="L77927"/>
    </row>
    <row r="77928" spans="1:12" x14ac:dyDescent="0.3">
      <c r="A77928" s="1">
        <v>9223355</v>
      </c>
      <c r="B77928" s="2">
        <v>43315</v>
      </c>
      <c r="C77928" s="1">
        <v>4</v>
      </c>
      <c r="D77928" s="1">
        <v>22</v>
      </c>
      <c r="E77928" s="1">
        <v>170</v>
      </c>
      <c r="F77928" s="1">
        <v>33</v>
      </c>
      <c r="G77928" s="1" t="s">
        <v>0</v>
      </c>
      <c r="I77928" s="1">
        <f t="shared" si="2434"/>
        <v>680</v>
      </c>
      <c r="J77928" s="1" t="str">
        <f t="shared" si="2435"/>
        <v>Aug</v>
      </c>
      <c r="L77928"/>
    </row>
    <row r="77929" spans="1:12" x14ac:dyDescent="0.3">
      <c r="A77929" s="1">
        <v>5487105553</v>
      </c>
      <c r="B77929" s="2">
        <v>43212</v>
      </c>
      <c r="C77929" s="1">
        <v>6</v>
      </c>
      <c r="D77929" s="1">
        <v>48</v>
      </c>
      <c r="E77929" s="1">
        <v>165</v>
      </c>
      <c r="F77929" s="1">
        <v>57</v>
      </c>
      <c r="G77929" s="1" t="s">
        <v>1</v>
      </c>
      <c r="I77929" s="1">
        <f t="shared" si="2434"/>
        <v>990</v>
      </c>
      <c r="J77929" s="1" t="str">
        <f t="shared" si="2435"/>
        <v>Apr</v>
      </c>
      <c r="L77929"/>
    </row>
    <row r="77930" spans="1:12" x14ac:dyDescent="0.3">
      <c r="A77930" s="1">
        <v>541371509</v>
      </c>
      <c r="B77930" s="2">
        <v>43354</v>
      </c>
      <c r="C77930" s="1">
        <v>5</v>
      </c>
      <c r="D77930" s="1">
        <v>45</v>
      </c>
      <c r="E77930" s="1">
        <v>113</v>
      </c>
      <c r="F77930" s="1">
        <v>62</v>
      </c>
      <c r="G77930" s="1" t="s">
        <v>1</v>
      </c>
      <c r="I77930" s="1">
        <f t="shared" si="2434"/>
        <v>565</v>
      </c>
      <c r="J77930" s="1" t="str">
        <f t="shared" si="2435"/>
        <v>Sep</v>
      </c>
      <c r="L77930"/>
    </row>
    <row r="77931" spans="1:12" x14ac:dyDescent="0.3">
      <c r="A77931" s="1">
        <v>8944653828</v>
      </c>
      <c r="B77931" s="2">
        <v>43245</v>
      </c>
      <c r="C77931" s="1">
        <v>2</v>
      </c>
      <c r="D77931" s="1">
        <v>24</v>
      </c>
      <c r="E77931" s="1">
        <v>177</v>
      </c>
      <c r="F77931" s="1">
        <v>37</v>
      </c>
      <c r="G77931" s="1" t="s">
        <v>1</v>
      </c>
      <c r="I77931" s="1">
        <f t="shared" si="2434"/>
        <v>354</v>
      </c>
      <c r="J77931" s="1" t="str">
        <f t="shared" si="2435"/>
        <v>May</v>
      </c>
      <c r="L77931"/>
    </row>
    <row r="77932" spans="1:12" x14ac:dyDescent="0.3">
      <c r="A77932" s="1">
        <v>1887996125</v>
      </c>
      <c r="B77932" s="2">
        <v>43393</v>
      </c>
      <c r="C77932" s="1">
        <v>1</v>
      </c>
      <c r="D77932" s="1">
        <v>33</v>
      </c>
      <c r="E77932" s="1">
        <v>137</v>
      </c>
      <c r="F77932" s="1">
        <v>47</v>
      </c>
      <c r="G77932" s="1" t="s">
        <v>0</v>
      </c>
      <c r="I77932" s="1">
        <f t="shared" si="2434"/>
        <v>137</v>
      </c>
      <c r="J77932" s="1" t="str">
        <f t="shared" si="2435"/>
        <v>Oct</v>
      </c>
      <c r="L77932"/>
    </row>
    <row r="77933" spans="1:12" x14ac:dyDescent="0.3">
      <c r="A77933" s="1">
        <v>1697746004</v>
      </c>
      <c r="B77933" s="2">
        <v>43287</v>
      </c>
      <c r="C77933" s="1">
        <v>6</v>
      </c>
      <c r="D77933" s="1">
        <v>8</v>
      </c>
      <c r="E77933" s="1">
        <v>190</v>
      </c>
      <c r="F77933" s="1">
        <v>55</v>
      </c>
      <c r="G77933" s="1" t="s">
        <v>1</v>
      </c>
      <c r="H77933" s="1">
        <v>1</v>
      </c>
      <c r="I77933" s="1">
        <f t="shared" si="2434"/>
        <v>1140</v>
      </c>
      <c r="J77933" s="1" t="str">
        <f t="shared" si="2435"/>
        <v>Jul</v>
      </c>
      <c r="L77933"/>
    </row>
    <row r="77934" spans="1:12" x14ac:dyDescent="0.3">
      <c r="A77934" s="1">
        <v>9156478127</v>
      </c>
      <c r="B77934" s="2">
        <v>43150</v>
      </c>
      <c r="C77934" s="1">
        <v>5</v>
      </c>
      <c r="D77934" s="1">
        <v>46</v>
      </c>
      <c r="E77934" s="1">
        <v>180</v>
      </c>
      <c r="F77934" s="1">
        <v>62</v>
      </c>
      <c r="G77934" s="1" t="s">
        <v>1</v>
      </c>
      <c r="I77934" s="1">
        <f t="shared" si="2434"/>
        <v>900</v>
      </c>
      <c r="J77934" s="1" t="str">
        <f t="shared" si="2435"/>
        <v>Feb</v>
      </c>
      <c r="L77934"/>
    </row>
    <row r="77935" spans="1:12" x14ac:dyDescent="0.3">
      <c r="A77935" s="1">
        <v>464770416</v>
      </c>
      <c r="B77935" s="2">
        <v>43364</v>
      </c>
      <c r="C77935" s="1">
        <v>5</v>
      </c>
      <c r="D77935" s="1">
        <v>34</v>
      </c>
      <c r="E77935" s="1">
        <v>155</v>
      </c>
      <c r="F77935" s="1">
        <v>27</v>
      </c>
      <c r="G77935" s="1" t="s">
        <v>0</v>
      </c>
      <c r="I77935" s="1">
        <f t="shared" si="2434"/>
        <v>775</v>
      </c>
      <c r="J77935" s="1" t="str">
        <f t="shared" si="2435"/>
        <v>Sep</v>
      </c>
      <c r="L77935"/>
    </row>
    <row r="77936" spans="1:12" x14ac:dyDescent="0.3">
      <c r="A77936" s="1">
        <v>8842525146</v>
      </c>
      <c r="B77936" s="2">
        <v>43164</v>
      </c>
      <c r="C77936" s="1">
        <v>3</v>
      </c>
      <c r="D77936" s="1">
        <v>21</v>
      </c>
      <c r="E77936" s="1">
        <v>112</v>
      </c>
      <c r="F77936" s="1">
        <v>52</v>
      </c>
      <c r="G77936" s="1" t="s">
        <v>0</v>
      </c>
      <c r="I77936" s="1">
        <f t="shared" si="2434"/>
        <v>336</v>
      </c>
      <c r="J77936" s="1" t="str">
        <f t="shared" si="2435"/>
        <v>Mar</v>
      </c>
      <c r="L77936"/>
    </row>
    <row r="77937" spans="1:12" x14ac:dyDescent="0.3">
      <c r="A77937" s="1">
        <v>1852034203</v>
      </c>
      <c r="B77937" s="2">
        <v>43345</v>
      </c>
      <c r="C77937" s="1">
        <v>2</v>
      </c>
      <c r="D77937" s="1">
        <v>25</v>
      </c>
      <c r="E77937" s="1">
        <v>199</v>
      </c>
      <c r="F77937" s="1">
        <v>52</v>
      </c>
      <c r="G77937" s="1" t="s">
        <v>1</v>
      </c>
      <c r="I77937" s="1">
        <f t="shared" si="2434"/>
        <v>398</v>
      </c>
      <c r="J77937" s="1" t="str">
        <f t="shared" si="2435"/>
        <v>Sep</v>
      </c>
      <c r="L77937"/>
    </row>
    <row r="77938" spans="1:12" x14ac:dyDescent="0.3">
      <c r="A77938" s="1">
        <v>7013238155</v>
      </c>
      <c r="B77938" s="2">
        <v>43292</v>
      </c>
      <c r="C77938" s="1">
        <v>6</v>
      </c>
      <c r="D77938" s="1">
        <v>20</v>
      </c>
      <c r="E77938" s="1">
        <v>96</v>
      </c>
      <c r="F77938" s="1">
        <v>41</v>
      </c>
      <c r="G77938" s="1" t="s">
        <v>0</v>
      </c>
      <c r="I77938" s="1">
        <f t="shared" si="2434"/>
        <v>576</v>
      </c>
      <c r="J77938" s="1" t="str">
        <f t="shared" si="2435"/>
        <v>Jul</v>
      </c>
      <c r="L77938"/>
    </row>
    <row r="77939" spans="1:12" x14ac:dyDescent="0.3">
      <c r="A77939" s="1">
        <v>7023158863</v>
      </c>
      <c r="B77939" s="2">
        <v>43204</v>
      </c>
      <c r="C77939" s="1">
        <v>7</v>
      </c>
      <c r="D77939" s="1">
        <v>46</v>
      </c>
      <c r="E77939" s="1">
        <v>197</v>
      </c>
      <c r="F77939" s="1">
        <v>44</v>
      </c>
      <c r="G77939" s="1" t="s">
        <v>1</v>
      </c>
      <c r="I77939" s="1">
        <f t="shared" si="2434"/>
        <v>1379</v>
      </c>
      <c r="J77939" s="1" t="str">
        <f t="shared" si="2435"/>
        <v>Apr</v>
      </c>
      <c r="L77939"/>
    </row>
    <row r="77940" spans="1:12" x14ac:dyDescent="0.3">
      <c r="A77940" s="1">
        <v>723700966</v>
      </c>
      <c r="B77940" s="2">
        <v>43186</v>
      </c>
      <c r="C77940" s="1">
        <v>4</v>
      </c>
      <c r="D77940" s="1">
        <v>25</v>
      </c>
      <c r="E77940" s="1">
        <v>160</v>
      </c>
      <c r="F77940" s="1">
        <v>58</v>
      </c>
      <c r="G77940" s="1" t="s">
        <v>0</v>
      </c>
      <c r="I77940" s="1">
        <f t="shared" si="2434"/>
        <v>640</v>
      </c>
      <c r="J77940" s="1" t="str">
        <f t="shared" si="2435"/>
        <v>Mar</v>
      </c>
      <c r="L77940"/>
    </row>
    <row r="77941" spans="1:12" x14ac:dyDescent="0.3">
      <c r="A77941" s="1">
        <v>7390094265</v>
      </c>
      <c r="B77941" s="2">
        <v>43161</v>
      </c>
      <c r="C77941" s="1">
        <v>4</v>
      </c>
      <c r="D77941" s="1">
        <v>29</v>
      </c>
      <c r="E77941" s="1">
        <v>110</v>
      </c>
      <c r="F77941" s="1">
        <v>59</v>
      </c>
      <c r="G77941" s="1" t="s">
        <v>1</v>
      </c>
      <c r="I77941" s="1">
        <f t="shared" si="2434"/>
        <v>440</v>
      </c>
      <c r="J77941" s="1" t="str">
        <f t="shared" si="2435"/>
        <v>Mar</v>
      </c>
      <c r="L77941"/>
    </row>
    <row r="77942" spans="1:12" x14ac:dyDescent="0.3">
      <c r="A77942" s="1">
        <v>4955761178</v>
      </c>
      <c r="B77942" s="2">
        <v>43168</v>
      </c>
      <c r="C77942" s="1">
        <v>3</v>
      </c>
      <c r="D77942" s="1">
        <v>27</v>
      </c>
      <c r="E77942" s="1">
        <v>180</v>
      </c>
      <c r="F77942" s="1">
        <v>55</v>
      </c>
      <c r="G77942" s="1" t="s">
        <v>1</v>
      </c>
      <c r="I77942" s="1">
        <f t="shared" si="2434"/>
        <v>540</v>
      </c>
      <c r="J77942" s="1" t="str">
        <f t="shared" si="2435"/>
        <v>Mar</v>
      </c>
      <c r="L77942"/>
    </row>
    <row r="77943" spans="1:12" x14ac:dyDescent="0.3">
      <c r="A77943" s="1">
        <v>2792051183</v>
      </c>
      <c r="B77943" s="2">
        <v>43178</v>
      </c>
      <c r="C77943" s="1">
        <v>4</v>
      </c>
      <c r="D77943" s="1">
        <v>37</v>
      </c>
      <c r="E77943" s="1">
        <v>130</v>
      </c>
      <c r="F77943" s="1">
        <v>44</v>
      </c>
      <c r="G77943" s="1" t="s">
        <v>1</v>
      </c>
      <c r="H77943" s="1">
        <v>1</v>
      </c>
      <c r="I77943" s="1">
        <f t="shared" si="2434"/>
        <v>520</v>
      </c>
      <c r="J77943" s="1" t="str">
        <f t="shared" si="2435"/>
        <v>Mar</v>
      </c>
      <c r="L77943"/>
    </row>
    <row r="77944" spans="1:12" x14ac:dyDescent="0.3">
      <c r="A77944" s="1">
        <v>338543252</v>
      </c>
      <c r="B77944" s="2">
        <v>43338</v>
      </c>
      <c r="C77944" s="1">
        <v>3</v>
      </c>
      <c r="D77944" s="1">
        <v>23</v>
      </c>
      <c r="E77944" s="1">
        <v>127</v>
      </c>
      <c r="F77944" s="1">
        <v>50</v>
      </c>
      <c r="G77944" s="1" t="s">
        <v>0</v>
      </c>
      <c r="I77944" s="1">
        <f t="shared" si="2434"/>
        <v>381</v>
      </c>
      <c r="J77944" s="1" t="str">
        <f t="shared" si="2435"/>
        <v>Aug</v>
      </c>
      <c r="L77944"/>
    </row>
    <row r="77945" spans="1:12" x14ac:dyDescent="0.3">
      <c r="A77945" s="1">
        <v>1214164528</v>
      </c>
      <c r="B77945" s="2">
        <v>43334</v>
      </c>
      <c r="C77945" s="1">
        <v>2</v>
      </c>
      <c r="D77945" s="1">
        <v>15</v>
      </c>
      <c r="E77945" s="1">
        <v>181</v>
      </c>
      <c r="F77945" s="1">
        <v>30</v>
      </c>
      <c r="G77945" s="1" t="s">
        <v>1</v>
      </c>
      <c r="I77945" s="1">
        <f t="shared" si="2434"/>
        <v>362</v>
      </c>
      <c r="J77945" s="1" t="str">
        <f t="shared" si="2435"/>
        <v>Aug</v>
      </c>
      <c r="L77945"/>
    </row>
    <row r="77946" spans="1:12" x14ac:dyDescent="0.3">
      <c r="A77946" s="1">
        <v>3636178156</v>
      </c>
      <c r="B77946" s="2">
        <v>43361</v>
      </c>
      <c r="C77946" s="1">
        <v>4</v>
      </c>
      <c r="D77946" s="1">
        <v>6</v>
      </c>
      <c r="E77946" s="1">
        <v>224</v>
      </c>
      <c r="F77946" s="1">
        <v>41</v>
      </c>
      <c r="G77946" s="1" t="s">
        <v>0</v>
      </c>
      <c r="I77946" s="1">
        <f t="shared" si="2434"/>
        <v>896</v>
      </c>
      <c r="J77946" s="1" t="str">
        <f t="shared" si="2435"/>
        <v>Sep</v>
      </c>
      <c r="L77946"/>
    </row>
    <row r="77947" spans="1:12" x14ac:dyDescent="0.3">
      <c r="A77947" s="1">
        <v>2133997962</v>
      </c>
      <c r="B77947" s="2">
        <v>43332</v>
      </c>
      <c r="C77947" s="1">
        <v>5</v>
      </c>
      <c r="D77947" s="1">
        <v>46</v>
      </c>
      <c r="E77947" s="1">
        <v>109</v>
      </c>
      <c r="F77947" s="1">
        <v>34</v>
      </c>
      <c r="G77947" s="1" t="s">
        <v>1</v>
      </c>
      <c r="I77947" s="1">
        <f t="shared" si="2434"/>
        <v>545</v>
      </c>
      <c r="J77947" s="1" t="str">
        <f t="shared" si="2435"/>
        <v>Aug</v>
      </c>
      <c r="L77947"/>
    </row>
    <row r="77948" spans="1:12" x14ac:dyDescent="0.3">
      <c r="A77948" s="1">
        <v>3950767037</v>
      </c>
      <c r="B77948" s="2">
        <v>43353</v>
      </c>
      <c r="C77948" s="1">
        <v>3</v>
      </c>
      <c r="D77948" s="1">
        <v>28</v>
      </c>
      <c r="E77948" s="1">
        <v>247</v>
      </c>
      <c r="F77948" s="1">
        <v>29</v>
      </c>
      <c r="G77948" s="1" t="s">
        <v>1</v>
      </c>
      <c r="I77948" s="1">
        <f t="shared" si="2434"/>
        <v>741</v>
      </c>
      <c r="J77948" s="1" t="str">
        <f t="shared" si="2435"/>
        <v>Sep</v>
      </c>
      <c r="L77948"/>
    </row>
    <row r="77949" spans="1:12" x14ac:dyDescent="0.3">
      <c r="A77949" s="1">
        <v>3049521937</v>
      </c>
      <c r="B77949" s="2">
        <v>43377</v>
      </c>
      <c r="C77949" s="1">
        <v>4</v>
      </c>
      <c r="D77949" s="1">
        <v>30</v>
      </c>
      <c r="E77949" s="1">
        <v>199</v>
      </c>
      <c r="F77949" s="1">
        <v>45</v>
      </c>
      <c r="G77949" s="1" t="s">
        <v>0</v>
      </c>
      <c r="I77949" s="1">
        <f t="shared" si="2434"/>
        <v>796</v>
      </c>
      <c r="J77949" s="1" t="str">
        <f t="shared" si="2435"/>
        <v>Oct</v>
      </c>
      <c r="L77949"/>
    </row>
    <row r="77950" spans="1:12" x14ac:dyDescent="0.3">
      <c r="A77950" s="1">
        <v>2869705468</v>
      </c>
      <c r="B77950" s="2">
        <v>43292</v>
      </c>
      <c r="C77950" s="1">
        <v>2</v>
      </c>
      <c r="D77950" s="1">
        <v>18</v>
      </c>
      <c r="E77950" s="1">
        <v>128</v>
      </c>
      <c r="F77950" s="1">
        <v>64</v>
      </c>
      <c r="G77950" s="1" t="s">
        <v>1</v>
      </c>
      <c r="I77950" s="1">
        <f t="shared" si="2434"/>
        <v>256</v>
      </c>
      <c r="J77950" s="1" t="str">
        <f t="shared" si="2435"/>
        <v>Jul</v>
      </c>
      <c r="L77950"/>
    </row>
    <row r="77951" spans="1:12" x14ac:dyDescent="0.3">
      <c r="A77951" s="1">
        <v>2459940033</v>
      </c>
      <c r="B77951" s="2">
        <v>43277</v>
      </c>
      <c r="C77951" s="1">
        <v>3</v>
      </c>
      <c r="D77951" s="1">
        <v>16</v>
      </c>
      <c r="E77951" s="1">
        <v>229</v>
      </c>
      <c r="F77951" s="1">
        <v>57</v>
      </c>
      <c r="G77951" s="1" t="s">
        <v>1</v>
      </c>
      <c r="I77951" s="1">
        <f t="shared" si="2434"/>
        <v>687</v>
      </c>
      <c r="J77951" s="1" t="str">
        <f t="shared" si="2435"/>
        <v>Jun</v>
      </c>
      <c r="L77951"/>
    </row>
    <row r="77952" spans="1:12" x14ac:dyDescent="0.3">
      <c r="A77952" s="1">
        <v>9975366856</v>
      </c>
      <c r="B77952" s="2">
        <v>43192</v>
      </c>
      <c r="C77952" s="1">
        <v>7</v>
      </c>
      <c r="D77952" s="1">
        <v>15</v>
      </c>
      <c r="E77952" s="1">
        <v>145</v>
      </c>
      <c r="F77952" s="1">
        <v>39</v>
      </c>
      <c r="G77952" s="1" t="s">
        <v>0</v>
      </c>
      <c r="I77952" s="1">
        <f t="shared" si="2434"/>
        <v>1015</v>
      </c>
      <c r="J77952" s="1" t="str">
        <f t="shared" si="2435"/>
        <v>Apr</v>
      </c>
      <c r="L77952"/>
    </row>
    <row r="77953" spans="1:12" x14ac:dyDescent="0.3">
      <c r="A77953" s="1">
        <v>6068781526</v>
      </c>
      <c r="B77953" s="2">
        <v>43351</v>
      </c>
      <c r="C77953" s="1">
        <v>7</v>
      </c>
      <c r="D77953" s="1">
        <v>20</v>
      </c>
      <c r="E77953" s="1">
        <v>146</v>
      </c>
      <c r="F77953" s="1">
        <v>28</v>
      </c>
      <c r="G77953" s="1" t="s">
        <v>0</v>
      </c>
      <c r="I77953" s="1">
        <f t="shared" si="2434"/>
        <v>1022</v>
      </c>
      <c r="J77953" s="1" t="str">
        <f t="shared" si="2435"/>
        <v>Sep</v>
      </c>
      <c r="L77953"/>
    </row>
    <row r="77954" spans="1:12" x14ac:dyDescent="0.3">
      <c r="A77954" s="1">
        <v>7648522004</v>
      </c>
      <c r="B77954" s="2">
        <v>43168</v>
      </c>
      <c r="C77954" s="1">
        <v>3</v>
      </c>
      <c r="D77954" s="1">
        <v>50</v>
      </c>
      <c r="E77954" s="1">
        <v>93</v>
      </c>
      <c r="F77954" s="1">
        <v>61</v>
      </c>
      <c r="G77954" s="1" t="s">
        <v>1</v>
      </c>
      <c r="I77954" s="1">
        <f t="shared" si="2434"/>
        <v>279</v>
      </c>
      <c r="J77954" s="1" t="str">
        <f t="shared" si="2435"/>
        <v>Mar</v>
      </c>
      <c r="L77954"/>
    </row>
    <row r="77955" spans="1:12" x14ac:dyDescent="0.3">
      <c r="A77955" s="1">
        <v>8563393448</v>
      </c>
      <c r="B77955" s="2">
        <v>43196</v>
      </c>
      <c r="C77955" s="1">
        <v>1</v>
      </c>
      <c r="D77955" s="1">
        <v>41</v>
      </c>
      <c r="E77955" s="1">
        <v>176</v>
      </c>
      <c r="F77955" s="1">
        <v>26</v>
      </c>
      <c r="G77955" s="1" t="s">
        <v>1</v>
      </c>
      <c r="I77955" s="1">
        <f t="shared" ref="I77955:I78018" si="2436">E77955*C77955</f>
        <v>176</v>
      </c>
      <c r="J77955" s="1" t="str">
        <f t="shared" ref="J77955:J78018" si="2437">TEXT(B77955,"mmm")</f>
        <v>Apr</v>
      </c>
      <c r="L77955"/>
    </row>
    <row r="77956" spans="1:12" x14ac:dyDescent="0.3">
      <c r="A77956" s="1">
        <v>9435354750</v>
      </c>
      <c r="B77956" s="2">
        <v>43219</v>
      </c>
      <c r="C77956" s="1">
        <v>1</v>
      </c>
      <c r="D77956" s="1">
        <v>35</v>
      </c>
      <c r="E77956" s="1">
        <v>131</v>
      </c>
      <c r="F77956" s="1">
        <v>50</v>
      </c>
      <c r="G77956" s="1" t="s">
        <v>1</v>
      </c>
      <c r="I77956" s="1">
        <f t="shared" si="2436"/>
        <v>131</v>
      </c>
      <c r="J77956" s="1" t="str">
        <f t="shared" si="2437"/>
        <v>Apr</v>
      </c>
      <c r="L77956"/>
    </row>
    <row r="77957" spans="1:12" x14ac:dyDescent="0.3">
      <c r="A77957" s="1">
        <v>4233652276</v>
      </c>
      <c r="B77957" s="2">
        <v>43337</v>
      </c>
      <c r="C77957" s="1">
        <v>4</v>
      </c>
      <c r="D77957" s="1">
        <v>7</v>
      </c>
      <c r="E77957" s="1">
        <v>121</v>
      </c>
      <c r="F77957" s="1">
        <v>47</v>
      </c>
      <c r="G77957" s="1" t="s">
        <v>0</v>
      </c>
      <c r="I77957" s="1">
        <f t="shared" si="2436"/>
        <v>484</v>
      </c>
      <c r="J77957" s="1" t="str">
        <f t="shared" si="2437"/>
        <v>Aug</v>
      </c>
      <c r="L77957"/>
    </row>
    <row r="77958" spans="1:12" x14ac:dyDescent="0.3">
      <c r="A77958" s="1">
        <v>8148957835</v>
      </c>
      <c r="B77958" s="2">
        <v>43250</v>
      </c>
      <c r="C77958" s="1">
        <v>4</v>
      </c>
      <c r="D77958" s="1">
        <v>5</v>
      </c>
      <c r="E77958" s="1">
        <v>119</v>
      </c>
      <c r="F77958" s="1">
        <v>35</v>
      </c>
      <c r="G77958" s="1" t="s">
        <v>0</v>
      </c>
      <c r="I77958" s="1">
        <f t="shared" si="2436"/>
        <v>476</v>
      </c>
      <c r="J77958" s="1" t="str">
        <f t="shared" si="2437"/>
        <v>May</v>
      </c>
      <c r="L77958"/>
    </row>
    <row r="77959" spans="1:12" x14ac:dyDescent="0.3">
      <c r="A77959" s="1">
        <v>1014209730</v>
      </c>
      <c r="B77959" s="2">
        <v>43178</v>
      </c>
      <c r="C77959" s="1">
        <v>1</v>
      </c>
      <c r="D77959" s="1">
        <v>40</v>
      </c>
      <c r="E77959" s="1">
        <v>155</v>
      </c>
      <c r="F77959" s="1">
        <v>58</v>
      </c>
      <c r="G77959" s="1" t="s">
        <v>1</v>
      </c>
      <c r="I77959" s="1">
        <f t="shared" si="2436"/>
        <v>155</v>
      </c>
      <c r="J77959" s="1" t="str">
        <f t="shared" si="2437"/>
        <v>Mar</v>
      </c>
      <c r="L77959"/>
    </row>
    <row r="77960" spans="1:12" x14ac:dyDescent="0.3">
      <c r="A77960" s="1">
        <v>6742922370</v>
      </c>
      <c r="B77960" s="2">
        <v>43384</v>
      </c>
      <c r="C77960" s="1">
        <v>1</v>
      </c>
      <c r="D77960" s="1">
        <v>40</v>
      </c>
      <c r="E77960" s="1">
        <v>235</v>
      </c>
      <c r="F77960" s="1">
        <v>43</v>
      </c>
      <c r="G77960" s="1" t="s">
        <v>1</v>
      </c>
      <c r="I77960" s="1">
        <f t="shared" si="2436"/>
        <v>235</v>
      </c>
      <c r="J77960" s="1" t="str">
        <f t="shared" si="2437"/>
        <v>Oct</v>
      </c>
      <c r="L77960"/>
    </row>
    <row r="77961" spans="1:12" x14ac:dyDescent="0.3">
      <c r="A77961" s="1">
        <v>7672389505</v>
      </c>
      <c r="B77961" s="2">
        <v>43205</v>
      </c>
      <c r="C77961" s="1">
        <v>5</v>
      </c>
      <c r="D77961" s="1">
        <v>35</v>
      </c>
      <c r="E77961" s="1">
        <v>76</v>
      </c>
      <c r="F77961" s="1">
        <v>34</v>
      </c>
      <c r="G77961" s="1" t="s">
        <v>1</v>
      </c>
      <c r="I77961" s="1">
        <f t="shared" si="2436"/>
        <v>380</v>
      </c>
      <c r="J77961" s="1" t="str">
        <f t="shared" si="2437"/>
        <v>Apr</v>
      </c>
      <c r="L77961"/>
    </row>
    <row r="77962" spans="1:12" x14ac:dyDescent="0.3">
      <c r="A77962" s="1">
        <v>28890388</v>
      </c>
      <c r="B77962" s="2">
        <v>43123</v>
      </c>
      <c r="C77962" s="1">
        <v>1</v>
      </c>
      <c r="D77962" s="1">
        <v>13</v>
      </c>
      <c r="E77962" s="1">
        <v>236</v>
      </c>
      <c r="F77962" s="1">
        <v>56</v>
      </c>
      <c r="G77962" s="1" t="s">
        <v>1</v>
      </c>
      <c r="I77962" s="1">
        <f t="shared" si="2436"/>
        <v>236</v>
      </c>
      <c r="J77962" s="1" t="str">
        <f t="shared" si="2437"/>
        <v>Jan</v>
      </c>
      <c r="L77962"/>
    </row>
    <row r="77963" spans="1:12" x14ac:dyDescent="0.3">
      <c r="A77963" s="1">
        <v>3668362459</v>
      </c>
      <c r="B77963" s="2">
        <v>43283</v>
      </c>
      <c r="C77963" s="1">
        <v>5</v>
      </c>
      <c r="D77963" s="1">
        <v>29</v>
      </c>
      <c r="E77963" s="1">
        <v>165</v>
      </c>
      <c r="F77963" s="1">
        <v>38</v>
      </c>
      <c r="G77963" s="1" t="s">
        <v>1</v>
      </c>
      <c r="I77963" s="1">
        <f t="shared" si="2436"/>
        <v>825</v>
      </c>
      <c r="J77963" s="1" t="str">
        <f t="shared" si="2437"/>
        <v>Jul</v>
      </c>
      <c r="L77963"/>
    </row>
    <row r="77964" spans="1:12" x14ac:dyDescent="0.3">
      <c r="A77964" s="1">
        <v>8852652663</v>
      </c>
      <c r="B77964" s="2">
        <v>43403</v>
      </c>
      <c r="C77964" s="1">
        <v>5</v>
      </c>
      <c r="D77964" s="1">
        <v>3</v>
      </c>
      <c r="E77964" s="1">
        <v>169</v>
      </c>
      <c r="F77964" s="1">
        <v>39</v>
      </c>
      <c r="G77964" s="1" t="s">
        <v>1</v>
      </c>
      <c r="I77964" s="1">
        <f t="shared" si="2436"/>
        <v>845</v>
      </c>
      <c r="J77964" s="1" t="str">
        <f t="shared" si="2437"/>
        <v>Oct</v>
      </c>
      <c r="L77964"/>
    </row>
    <row r="77965" spans="1:12" x14ac:dyDescent="0.3">
      <c r="A77965" s="1">
        <v>9884897271</v>
      </c>
      <c r="B77965" s="2">
        <v>43200</v>
      </c>
      <c r="C77965" s="1">
        <v>6</v>
      </c>
      <c r="D77965" s="1">
        <v>38</v>
      </c>
      <c r="E77965" s="1">
        <v>205</v>
      </c>
      <c r="F77965" s="1">
        <v>64</v>
      </c>
      <c r="G77965" s="1" t="s">
        <v>0</v>
      </c>
      <c r="I77965" s="1">
        <f t="shared" si="2436"/>
        <v>1230</v>
      </c>
      <c r="J77965" s="1" t="str">
        <f t="shared" si="2437"/>
        <v>Apr</v>
      </c>
      <c r="L77965"/>
    </row>
    <row r="77966" spans="1:12" x14ac:dyDescent="0.3">
      <c r="A77966" s="1">
        <v>4096323640</v>
      </c>
      <c r="B77966" s="2">
        <v>43188</v>
      </c>
      <c r="C77966" s="1">
        <v>6</v>
      </c>
      <c r="D77966" s="1">
        <v>28</v>
      </c>
      <c r="E77966" s="1">
        <v>82</v>
      </c>
      <c r="F77966" s="1">
        <v>26</v>
      </c>
      <c r="G77966" s="1" t="s">
        <v>0</v>
      </c>
      <c r="I77966" s="1">
        <f t="shared" si="2436"/>
        <v>492</v>
      </c>
      <c r="J77966" s="1" t="str">
        <f t="shared" si="2437"/>
        <v>Mar</v>
      </c>
      <c r="L77966"/>
    </row>
    <row r="77967" spans="1:12" x14ac:dyDescent="0.3">
      <c r="A77967" s="1">
        <v>6316122659</v>
      </c>
      <c r="B77967" s="2">
        <v>43334</v>
      </c>
      <c r="C77967" s="1">
        <v>1</v>
      </c>
      <c r="D77967" s="1">
        <v>10</v>
      </c>
      <c r="E77967" s="1">
        <v>140</v>
      </c>
      <c r="F77967" s="1">
        <v>52</v>
      </c>
      <c r="G77967" s="1" t="s">
        <v>1</v>
      </c>
      <c r="I77967" s="1">
        <f t="shared" si="2436"/>
        <v>140</v>
      </c>
      <c r="J77967" s="1" t="str">
        <f t="shared" si="2437"/>
        <v>Aug</v>
      </c>
      <c r="L77967"/>
    </row>
    <row r="77968" spans="1:12" x14ac:dyDescent="0.3">
      <c r="A77968" s="1">
        <v>2361286262</v>
      </c>
      <c r="B77968" s="2">
        <v>43306</v>
      </c>
      <c r="C77968" s="1">
        <v>3</v>
      </c>
      <c r="D77968" s="1">
        <v>20</v>
      </c>
      <c r="E77968" s="1">
        <v>172</v>
      </c>
      <c r="F77968" s="1">
        <v>29</v>
      </c>
      <c r="G77968" s="1" t="s">
        <v>1</v>
      </c>
      <c r="I77968" s="1">
        <f t="shared" si="2436"/>
        <v>516</v>
      </c>
      <c r="J77968" s="1" t="str">
        <f t="shared" si="2437"/>
        <v>Jul</v>
      </c>
      <c r="L77968"/>
    </row>
    <row r="77969" spans="1:12" x14ac:dyDescent="0.3">
      <c r="A77969" s="1">
        <v>9433008804</v>
      </c>
      <c r="B77969" s="2">
        <v>43350</v>
      </c>
      <c r="C77969" s="1">
        <v>1</v>
      </c>
      <c r="D77969" s="1">
        <v>21</v>
      </c>
      <c r="E77969" s="1">
        <v>93</v>
      </c>
      <c r="F77969" s="1">
        <v>28</v>
      </c>
      <c r="G77969" s="1" t="s">
        <v>1</v>
      </c>
      <c r="I77969" s="1">
        <f t="shared" si="2436"/>
        <v>93</v>
      </c>
      <c r="J77969" s="1" t="str">
        <f t="shared" si="2437"/>
        <v>Sep</v>
      </c>
      <c r="L77969"/>
    </row>
    <row r="77970" spans="1:12" x14ac:dyDescent="0.3">
      <c r="A77970" s="1">
        <v>6637305685</v>
      </c>
      <c r="B77970" s="2">
        <v>43157</v>
      </c>
      <c r="C77970" s="1">
        <v>4</v>
      </c>
      <c r="D77970" s="1">
        <v>32</v>
      </c>
      <c r="E77970" s="1">
        <v>154</v>
      </c>
      <c r="F77970" s="1">
        <v>61</v>
      </c>
      <c r="G77970" s="1" t="s">
        <v>0</v>
      </c>
      <c r="I77970" s="1">
        <f t="shared" si="2436"/>
        <v>616</v>
      </c>
      <c r="J77970" s="1" t="str">
        <f t="shared" si="2437"/>
        <v>Feb</v>
      </c>
      <c r="L77970"/>
    </row>
    <row r="77971" spans="1:12" x14ac:dyDescent="0.3">
      <c r="A77971" s="1">
        <v>1006233067</v>
      </c>
      <c r="B77971" s="2">
        <v>43244</v>
      </c>
      <c r="C77971" s="1">
        <v>4</v>
      </c>
      <c r="D77971" s="1">
        <v>27</v>
      </c>
      <c r="E77971" s="1">
        <v>237</v>
      </c>
      <c r="F77971" s="1">
        <v>39</v>
      </c>
      <c r="G77971" s="1" t="s">
        <v>1</v>
      </c>
      <c r="I77971" s="1">
        <f t="shared" si="2436"/>
        <v>948</v>
      </c>
      <c r="J77971" s="1" t="str">
        <f t="shared" si="2437"/>
        <v>May</v>
      </c>
      <c r="L77971"/>
    </row>
    <row r="77972" spans="1:12" x14ac:dyDescent="0.3">
      <c r="A77972" s="1">
        <v>5139306026</v>
      </c>
      <c r="B77972" s="2">
        <v>43153</v>
      </c>
      <c r="C77972" s="1">
        <v>5</v>
      </c>
      <c r="D77972" s="1">
        <v>34</v>
      </c>
      <c r="E77972" s="1">
        <v>150</v>
      </c>
      <c r="F77972" s="1">
        <v>46</v>
      </c>
      <c r="G77972" s="1" t="s">
        <v>0</v>
      </c>
      <c r="I77972" s="1">
        <f t="shared" si="2436"/>
        <v>750</v>
      </c>
      <c r="J77972" s="1" t="str">
        <f t="shared" si="2437"/>
        <v>Feb</v>
      </c>
      <c r="L77972"/>
    </row>
    <row r="77973" spans="1:12" x14ac:dyDescent="0.3">
      <c r="A77973" s="1">
        <v>7639912539</v>
      </c>
      <c r="B77973" s="2">
        <v>43318</v>
      </c>
      <c r="C77973" s="1">
        <v>6</v>
      </c>
      <c r="D77973" s="1">
        <v>4</v>
      </c>
      <c r="E77973" s="1">
        <v>75</v>
      </c>
      <c r="F77973" s="1">
        <v>26</v>
      </c>
      <c r="G77973" s="1" t="s">
        <v>1</v>
      </c>
      <c r="I77973" s="1">
        <f t="shared" si="2436"/>
        <v>450</v>
      </c>
      <c r="J77973" s="1" t="str">
        <f t="shared" si="2437"/>
        <v>Aug</v>
      </c>
      <c r="L77973"/>
    </row>
    <row r="77974" spans="1:12" x14ac:dyDescent="0.3">
      <c r="A77974" s="1">
        <v>2234891930</v>
      </c>
      <c r="B77974" s="2">
        <v>43148</v>
      </c>
      <c r="C77974" s="1">
        <v>5</v>
      </c>
      <c r="D77974" s="1">
        <v>26</v>
      </c>
      <c r="E77974" s="1">
        <v>84</v>
      </c>
      <c r="F77974" s="1">
        <v>26</v>
      </c>
      <c r="G77974" s="1" t="s">
        <v>0</v>
      </c>
      <c r="I77974" s="1">
        <f t="shared" si="2436"/>
        <v>420</v>
      </c>
      <c r="J77974" s="1" t="str">
        <f t="shared" si="2437"/>
        <v>Feb</v>
      </c>
      <c r="L77974"/>
    </row>
    <row r="77975" spans="1:12" x14ac:dyDescent="0.3">
      <c r="A77975" s="1">
        <v>7634370029</v>
      </c>
      <c r="B77975" s="2">
        <v>43164</v>
      </c>
      <c r="C77975" s="1">
        <v>5</v>
      </c>
      <c r="D77975" s="1">
        <v>43</v>
      </c>
      <c r="E77975" s="1">
        <v>97</v>
      </c>
      <c r="F77975" s="1">
        <v>57</v>
      </c>
      <c r="G77975" s="1" t="s">
        <v>0</v>
      </c>
      <c r="I77975" s="1">
        <f t="shared" si="2436"/>
        <v>485</v>
      </c>
      <c r="J77975" s="1" t="str">
        <f t="shared" si="2437"/>
        <v>Mar</v>
      </c>
      <c r="L77975"/>
    </row>
    <row r="77976" spans="1:12" x14ac:dyDescent="0.3">
      <c r="A77976" s="1">
        <v>386761205</v>
      </c>
      <c r="B77976" s="2">
        <v>43293</v>
      </c>
      <c r="C77976" s="1">
        <v>3</v>
      </c>
      <c r="D77976" s="1">
        <v>8</v>
      </c>
      <c r="E77976" s="1">
        <v>225</v>
      </c>
      <c r="F77976" s="1">
        <v>50</v>
      </c>
      <c r="G77976" s="1" t="s">
        <v>1</v>
      </c>
      <c r="I77976" s="1">
        <f t="shared" si="2436"/>
        <v>675</v>
      </c>
      <c r="J77976" s="1" t="str">
        <f t="shared" si="2437"/>
        <v>Jul</v>
      </c>
      <c r="L77976"/>
    </row>
    <row r="77977" spans="1:12" x14ac:dyDescent="0.3">
      <c r="A77977" s="1">
        <v>6670615000</v>
      </c>
      <c r="B77977" s="2">
        <v>43279</v>
      </c>
      <c r="C77977" s="1">
        <v>2</v>
      </c>
      <c r="D77977" s="1">
        <v>2</v>
      </c>
      <c r="E77977" s="1">
        <v>222</v>
      </c>
      <c r="F77977" s="1">
        <v>53</v>
      </c>
      <c r="G77977" s="1" t="s">
        <v>1</v>
      </c>
      <c r="I77977" s="1">
        <f t="shared" si="2436"/>
        <v>444</v>
      </c>
      <c r="J77977" s="1" t="str">
        <f t="shared" si="2437"/>
        <v>Jun</v>
      </c>
      <c r="L77977"/>
    </row>
    <row r="77978" spans="1:12" x14ac:dyDescent="0.3">
      <c r="A77978" s="1">
        <v>9864347527</v>
      </c>
      <c r="B77978" s="2">
        <v>43240</v>
      </c>
      <c r="C77978" s="1">
        <v>7</v>
      </c>
      <c r="D77978" s="1">
        <v>32</v>
      </c>
      <c r="E77978" s="1">
        <v>198</v>
      </c>
      <c r="F77978" s="1">
        <v>52</v>
      </c>
      <c r="G77978" s="1" t="s">
        <v>0</v>
      </c>
      <c r="I77978" s="1">
        <f t="shared" si="2436"/>
        <v>1386</v>
      </c>
      <c r="J77978" s="1" t="str">
        <f t="shared" si="2437"/>
        <v>May</v>
      </c>
      <c r="L77978"/>
    </row>
    <row r="77979" spans="1:12" x14ac:dyDescent="0.3">
      <c r="A77979" s="1">
        <v>541371509</v>
      </c>
      <c r="B77979" s="2">
        <v>43187</v>
      </c>
      <c r="C77979" s="1">
        <v>4</v>
      </c>
      <c r="D77979" s="1">
        <v>14</v>
      </c>
      <c r="E77979" s="1">
        <v>75</v>
      </c>
      <c r="F77979" s="1">
        <v>56</v>
      </c>
      <c r="G77979" s="1" t="s">
        <v>0</v>
      </c>
      <c r="I77979" s="1">
        <f t="shared" si="2436"/>
        <v>300</v>
      </c>
      <c r="J77979" s="1" t="str">
        <f t="shared" si="2437"/>
        <v>Mar</v>
      </c>
      <c r="L77979"/>
    </row>
    <row r="77980" spans="1:12" x14ac:dyDescent="0.3">
      <c r="A77980" s="1">
        <v>9302460088</v>
      </c>
      <c r="B77980" s="2">
        <v>43221</v>
      </c>
      <c r="C77980" s="1">
        <v>6</v>
      </c>
      <c r="D77980" s="1">
        <v>49</v>
      </c>
      <c r="E77980" s="1">
        <v>110</v>
      </c>
      <c r="F77980" s="1">
        <v>63</v>
      </c>
      <c r="G77980" s="1" t="s">
        <v>0</v>
      </c>
      <c r="I77980" s="1">
        <f t="shared" si="2436"/>
        <v>660</v>
      </c>
      <c r="J77980" s="1" t="str">
        <f t="shared" si="2437"/>
        <v>May</v>
      </c>
      <c r="L77980"/>
    </row>
    <row r="77981" spans="1:12" x14ac:dyDescent="0.3">
      <c r="A77981" s="1">
        <v>4089467438</v>
      </c>
      <c r="B77981" s="2">
        <v>43377</v>
      </c>
      <c r="C77981" s="1">
        <v>4</v>
      </c>
      <c r="D77981" s="1">
        <v>45</v>
      </c>
      <c r="E77981" s="1">
        <v>161</v>
      </c>
      <c r="F77981" s="1">
        <v>25</v>
      </c>
      <c r="G77981" s="1" t="s">
        <v>0</v>
      </c>
      <c r="I77981" s="1">
        <f t="shared" si="2436"/>
        <v>644</v>
      </c>
      <c r="J77981" s="1" t="str">
        <f t="shared" si="2437"/>
        <v>Oct</v>
      </c>
      <c r="L77981"/>
    </row>
    <row r="77982" spans="1:12" x14ac:dyDescent="0.3">
      <c r="A77982" s="1">
        <v>1162364769</v>
      </c>
      <c r="B77982" s="2">
        <v>43330</v>
      </c>
      <c r="C77982" s="1">
        <v>3</v>
      </c>
      <c r="D77982" s="1">
        <v>49</v>
      </c>
      <c r="E77982" s="1">
        <v>238</v>
      </c>
      <c r="F77982" s="1">
        <v>63</v>
      </c>
      <c r="G77982" s="1" t="s">
        <v>0</v>
      </c>
      <c r="I77982" s="1">
        <f t="shared" si="2436"/>
        <v>714</v>
      </c>
      <c r="J77982" s="1" t="str">
        <f t="shared" si="2437"/>
        <v>Aug</v>
      </c>
      <c r="L77982"/>
    </row>
    <row r="77983" spans="1:12" x14ac:dyDescent="0.3">
      <c r="A77983" s="1">
        <v>9785292061</v>
      </c>
      <c r="B77983" s="2">
        <v>43328</v>
      </c>
      <c r="C77983" s="1">
        <v>1</v>
      </c>
      <c r="D77983" s="1">
        <v>49</v>
      </c>
      <c r="E77983" s="1">
        <v>210</v>
      </c>
      <c r="F77983" s="1">
        <v>29</v>
      </c>
      <c r="G77983" s="1" t="s">
        <v>0</v>
      </c>
      <c r="I77983" s="1">
        <f t="shared" si="2436"/>
        <v>210</v>
      </c>
      <c r="J77983" s="1" t="str">
        <f t="shared" si="2437"/>
        <v>Aug</v>
      </c>
      <c r="L77983"/>
    </row>
    <row r="77984" spans="1:12" x14ac:dyDescent="0.3">
      <c r="A77984" s="1">
        <v>5227585393</v>
      </c>
      <c r="B77984" s="2">
        <v>43290</v>
      </c>
      <c r="C77984" s="1">
        <v>2</v>
      </c>
      <c r="D77984" s="1">
        <v>7</v>
      </c>
      <c r="E77984" s="1">
        <v>209</v>
      </c>
      <c r="F77984" s="1">
        <v>37</v>
      </c>
      <c r="G77984" s="1" t="s">
        <v>1</v>
      </c>
      <c r="I77984" s="1">
        <f t="shared" si="2436"/>
        <v>418</v>
      </c>
      <c r="J77984" s="1" t="str">
        <f t="shared" si="2437"/>
        <v>Jul</v>
      </c>
      <c r="L77984"/>
    </row>
    <row r="77985" spans="1:12" x14ac:dyDescent="0.3">
      <c r="A77985" s="1">
        <v>6420815401</v>
      </c>
      <c r="B77985" s="2">
        <v>43276</v>
      </c>
      <c r="C77985" s="1">
        <v>7</v>
      </c>
      <c r="D77985" s="1">
        <v>31</v>
      </c>
      <c r="E77985" s="1">
        <v>196</v>
      </c>
      <c r="F77985" s="1">
        <v>63</v>
      </c>
      <c r="G77985" s="1" t="s">
        <v>1</v>
      </c>
      <c r="I77985" s="1">
        <f t="shared" si="2436"/>
        <v>1372</v>
      </c>
      <c r="J77985" s="1" t="str">
        <f t="shared" si="2437"/>
        <v>Jun</v>
      </c>
      <c r="L77985"/>
    </row>
    <row r="77986" spans="1:12" x14ac:dyDescent="0.3">
      <c r="A77986" s="1">
        <v>3621909877</v>
      </c>
      <c r="B77986" s="2">
        <v>43206</v>
      </c>
      <c r="C77986" s="1">
        <v>5</v>
      </c>
      <c r="D77986" s="1">
        <v>18</v>
      </c>
      <c r="E77986" s="1">
        <v>114</v>
      </c>
      <c r="F77986" s="1">
        <v>58</v>
      </c>
      <c r="G77986" s="1" t="s">
        <v>1</v>
      </c>
      <c r="I77986" s="1">
        <f t="shared" si="2436"/>
        <v>570</v>
      </c>
      <c r="J77986" s="1" t="str">
        <f t="shared" si="2437"/>
        <v>Apr</v>
      </c>
      <c r="L77986"/>
    </row>
    <row r="77987" spans="1:12" x14ac:dyDescent="0.3">
      <c r="A77987" s="1">
        <v>561519013</v>
      </c>
      <c r="B77987" s="2">
        <v>43125</v>
      </c>
      <c r="C77987" s="1">
        <v>5</v>
      </c>
      <c r="D77987" s="1">
        <v>16</v>
      </c>
      <c r="E77987" s="1">
        <v>144</v>
      </c>
      <c r="F77987" s="1">
        <v>54</v>
      </c>
      <c r="G77987" s="1" t="s">
        <v>1</v>
      </c>
      <c r="I77987" s="1">
        <f t="shared" si="2436"/>
        <v>720</v>
      </c>
      <c r="J77987" s="1" t="str">
        <f t="shared" si="2437"/>
        <v>Jan</v>
      </c>
      <c r="L77987"/>
    </row>
    <row r="77988" spans="1:12" x14ac:dyDescent="0.3">
      <c r="A77988" s="1">
        <v>6512627261</v>
      </c>
      <c r="B77988" s="2">
        <v>43147</v>
      </c>
      <c r="C77988" s="1">
        <v>3</v>
      </c>
      <c r="D77988" s="1">
        <v>37</v>
      </c>
      <c r="E77988" s="1">
        <v>219</v>
      </c>
      <c r="F77988" s="1">
        <v>34</v>
      </c>
      <c r="G77988" s="1" t="s">
        <v>1</v>
      </c>
      <c r="I77988" s="1">
        <f t="shared" si="2436"/>
        <v>657</v>
      </c>
      <c r="J77988" s="1" t="str">
        <f t="shared" si="2437"/>
        <v>Feb</v>
      </c>
      <c r="L77988"/>
    </row>
    <row r="77989" spans="1:12" x14ac:dyDescent="0.3">
      <c r="A77989" s="1">
        <v>1562696033</v>
      </c>
      <c r="B77989" s="2">
        <v>43287</v>
      </c>
      <c r="C77989" s="1">
        <v>2</v>
      </c>
      <c r="D77989" s="1">
        <v>48</v>
      </c>
      <c r="E77989" s="1">
        <v>180</v>
      </c>
      <c r="F77989" s="1">
        <v>38</v>
      </c>
      <c r="G77989" s="1" t="s">
        <v>0</v>
      </c>
      <c r="I77989" s="1">
        <f t="shared" si="2436"/>
        <v>360</v>
      </c>
      <c r="J77989" s="1" t="str">
        <f t="shared" si="2437"/>
        <v>Jul</v>
      </c>
      <c r="L77989"/>
    </row>
    <row r="77990" spans="1:12" x14ac:dyDescent="0.3">
      <c r="A77990" s="1">
        <v>3421987637</v>
      </c>
      <c r="B77990" s="2">
        <v>43139</v>
      </c>
      <c r="C77990" s="1">
        <v>6</v>
      </c>
      <c r="D77990" s="1">
        <v>24</v>
      </c>
      <c r="E77990" s="1">
        <v>118</v>
      </c>
      <c r="F77990" s="1">
        <v>58</v>
      </c>
      <c r="G77990" s="1" t="s">
        <v>0</v>
      </c>
      <c r="H77990" s="1">
        <v>1</v>
      </c>
      <c r="I77990" s="1">
        <f t="shared" si="2436"/>
        <v>708</v>
      </c>
      <c r="J77990" s="1" t="str">
        <f t="shared" si="2437"/>
        <v>Feb</v>
      </c>
      <c r="L77990"/>
    </row>
    <row r="77991" spans="1:12" x14ac:dyDescent="0.3">
      <c r="A77991" s="1">
        <v>6928951699</v>
      </c>
      <c r="B77991" s="2">
        <v>43247</v>
      </c>
      <c r="C77991" s="1">
        <v>1</v>
      </c>
      <c r="D77991" s="1">
        <v>12</v>
      </c>
      <c r="E77991" s="1">
        <v>249</v>
      </c>
      <c r="F77991" s="1">
        <v>61</v>
      </c>
      <c r="G77991" s="1" t="s">
        <v>1</v>
      </c>
      <c r="I77991" s="1">
        <f t="shared" si="2436"/>
        <v>249</v>
      </c>
      <c r="J77991" s="1" t="str">
        <f t="shared" si="2437"/>
        <v>May</v>
      </c>
      <c r="L77991"/>
    </row>
    <row r="77992" spans="1:12" x14ac:dyDescent="0.3">
      <c r="A77992" s="1">
        <v>992322340</v>
      </c>
      <c r="B77992" s="2">
        <v>43171</v>
      </c>
      <c r="C77992" s="1">
        <v>1</v>
      </c>
      <c r="D77992" s="1">
        <v>29</v>
      </c>
      <c r="E77992" s="1">
        <v>171</v>
      </c>
      <c r="F77992" s="1">
        <v>33</v>
      </c>
      <c r="G77992" s="1" t="s">
        <v>0</v>
      </c>
      <c r="I77992" s="1">
        <f t="shared" si="2436"/>
        <v>171</v>
      </c>
      <c r="J77992" s="1" t="str">
        <f t="shared" si="2437"/>
        <v>Mar</v>
      </c>
      <c r="L77992"/>
    </row>
    <row r="77993" spans="1:12" x14ac:dyDescent="0.3">
      <c r="A77993" s="1">
        <v>6457325645</v>
      </c>
      <c r="B77993" s="2">
        <v>43402</v>
      </c>
      <c r="C77993" s="1">
        <v>3</v>
      </c>
      <c r="D77993" s="1">
        <v>41</v>
      </c>
      <c r="E77993" s="1">
        <v>127</v>
      </c>
      <c r="F77993" s="1">
        <v>41</v>
      </c>
      <c r="G77993" s="1" t="s">
        <v>1</v>
      </c>
      <c r="I77993" s="1">
        <f t="shared" si="2436"/>
        <v>381</v>
      </c>
      <c r="J77993" s="1" t="str">
        <f t="shared" si="2437"/>
        <v>Oct</v>
      </c>
      <c r="L77993"/>
    </row>
    <row r="77994" spans="1:12" x14ac:dyDescent="0.3">
      <c r="A77994" s="1">
        <v>3131191600</v>
      </c>
      <c r="B77994" s="2">
        <v>43156</v>
      </c>
      <c r="C77994" s="1">
        <v>6</v>
      </c>
      <c r="D77994" s="1">
        <v>31</v>
      </c>
      <c r="E77994" s="1">
        <v>195</v>
      </c>
      <c r="F77994" s="1">
        <v>47</v>
      </c>
      <c r="G77994" s="1" t="s">
        <v>0</v>
      </c>
      <c r="I77994" s="1">
        <f t="shared" si="2436"/>
        <v>1170</v>
      </c>
      <c r="J77994" s="1" t="str">
        <f t="shared" si="2437"/>
        <v>Feb</v>
      </c>
      <c r="L77994"/>
    </row>
    <row r="77995" spans="1:12" x14ac:dyDescent="0.3">
      <c r="A77995" s="1">
        <v>9409540542</v>
      </c>
      <c r="B77995" s="2">
        <v>43141</v>
      </c>
      <c r="C77995" s="1">
        <v>4</v>
      </c>
      <c r="D77995" s="1">
        <v>46</v>
      </c>
      <c r="E77995" s="1">
        <v>189</v>
      </c>
      <c r="F77995" s="1">
        <v>25</v>
      </c>
      <c r="G77995" s="1" t="s">
        <v>0</v>
      </c>
      <c r="I77995" s="1">
        <f t="shared" si="2436"/>
        <v>756</v>
      </c>
      <c r="J77995" s="1" t="str">
        <f t="shared" si="2437"/>
        <v>Feb</v>
      </c>
      <c r="L77995"/>
    </row>
    <row r="77996" spans="1:12" x14ac:dyDescent="0.3">
      <c r="A77996" s="1">
        <v>6271760775</v>
      </c>
      <c r="B77996" s="2">
        <v>43235</v>
      </c>
      <c r="C77996" s="1">
        <v>5</v>
      </c>
      <c r="D77996" s="1">
        <v>41</v>
      </c>
      <c r="E77996" s="1">
        <v>83</v>
      </c>
      <c r="F77996" s="1">
        <v>34</v>
      </c>
      <c r="G77996" s="1" t="s">
        <v>0</v>
      </c>
      <c r="I77996" s="1">
        <f t="shared" si="2436"/>
        <v>415</v>
      </c>
      <c r="J77996" s="1" t="str">
        <f t="shared" si="2437"/>
        <v>May</v>
      </c>
      <c r="L77996"/>
    </row>
    <row r="77997" spans="1:12" x14ac:dyDescent="0.3">
      <c r="A77997" s="1">
        <v>8143079503</v>
      </c>
      <c r="B77997" s="2">
        <v>43362</v>
      </c>
      <c r="C77997" s="1">
        <v>5</v>
      </c>
      <c r="D77997" s="1">
        <v>43</v>
      </c>
      <c r="E77997" s="1">
        <v>96</v>
      </c>
      <c r="F77997" s="1">
        <v>36</v>
      </c>
      <c r="G77997" s="1" t="s">
        <v>1</v>
      </c>
      <c r="I77997" s="1">
        <f t="shared" si="2436"/>
        <v>480</v>
      </c>
      <c r="J77997" s="1" t="str">
        <f t="shared" si="2437"/>
        <v>Sep</v>
      </c>
      <c r="L77997"/>
    </row>
    <row r="77998" spans="1:12" x14ac:dyDescent="0.3">
      <c r="A77998" s="1">
        <v>5999423392</v>
      </c>
      <c r="B77998" s="2">
        <v>43247</v>
      </c>
      <c r="C77998" s="1">
        <v>7</v>
      </c>
      <c r="D77998" s="1">
        <v>13</v>
      </c>
      <c r="E77998" s="1">
        <v>165</v>
      </c>
      <c r="F77998" s="1">
        <v>50</v>
      </c>
      <c r="G77998" s="1" t="s">
        <v>0</v>
      </c>
      <c r="I77998" s="1">
        <f t="shared" si="2436"/>
        <v>1155</v>
      </c>
      <c r="J77998" s="1" t="str">
        <f t="shared" si="2437"/>
        <v>May</v>
      </c>
      <c r="L77998"/>
    </row>
    <row r="77999" spans="1:12" x14ac:dyDescent="0.3">
      <c r="A77999" s="1">
        <v>6670615000</v>
      </c>
      <c r="B77999" s="2">
        <v>43369</v>
      </c>
      <c r="C77999" s="1">
        <v>2</v>
      </c>
      <c r="D77999" s="1">
        <v>27</v>
      </c>
      <c r="E77999" s="1">
        <v>187</v>
      </c>
      <c r="F77999" s="1">
        <v>37</v>
      </c>
      <c r="G77999" s="1" t="s">
        <v>1</v>
      </c>
      <c r="I77999" s="1">
        <f t="shared" si="2436"/>
        <v>374</v>
      </c>
      <c r="J77999" s="1" t="str">
        <f t="shared" si="2437"/>
        <v>Sep</v>
      </c>
      <c r="L77999"/>
    </row>
    <row r="78000" spans="1:12" x14ac:dyDescent="0.3">
      <c r="A78000" s="1">
        <v>9815468650</v>
      </c>
      <c r="B78000" s="2">
        <v>43182</v>
      </c>
      <c r="C78000" s="1">
        <v>2</v>
      </c>
      <c r="D78000" s="1">
        <v>31</v>
      </c>
      <c r="E78000" s="1">
        <v>230</v>
      </c>
      <c r="F78000" s="1">
        <v>65</v>
      </c>
      <c r="G78000" s="1" t="s">
        <v>1</v>
      </c>
      <c r="I78000" s="1">
        <f t="shared" si="2436"/>
        <v>460</v>
      </c>
      <c r="J78000" s="1" t="str">
        <f t="shared" si="2437"/>
        <v>Mar</v>
      </c>
      <c r="L78000"/>
    </row>
    <row r="78001" spans="1:12" x14ac:dyDescent="0.3">
      <c r="A78001" s="1">
        <v>1226564933</v>
      </c>
      <c r="B78001" s="2">
        <v>43179</v>
      </c>
      <c r="C78001" s="1">
        <v>6</v>
      </c>
      <c r="D78001" s="1">
        <v>35</v>
      </c>
      <c r="E78001" s="1">
        <v>143</v>
      </c>
      <c r="F78001" s="1">
        <v>60</v>
      </c>
      <c r="G78001" s="1" t="s">
        <v>0</v>
      </c>
      <c r="I78001" s="1">
        <f t="shared" si="2436"/>
        <v>858</v>
      </c>
      <c r="J78001" s="1" t="str">
        <f t="shared" si="2437"/>
        <v>Mar</v>
      </c>
      <c r="L78001"/>
    </row>
    <row r="78002" spans="1:12" x14ac:dyDescent="0.3">
      <c r="A78002" s="1">
        <v>8601026788</v>
      </c>
      <c r="B78002" s="2">
        <v>43110</v>
      </c>
      <c r="C78002" s="1">
        <v>4</v>
      </c>
      <c r="D78002" s="1">
        <v>2</v>
      </c>
      <c r="E78002" s="1">
        <v>80</v>
      </c>
      <c r="F78002" s="1">
        <v>40</v>
      </c>
      <c r="G78002" s="1" t="s">
        <v>1</v>
      </c>
      <c r="I78002" s="1">
        <f t="shared" si="2436"/>
        <v>320</v>
      </c>
      <c r="J78002" s="1" t="str">
        <f t="shared" si="2437"/>
        <v>Jan</v>
      </c>
      <c r="L78002"/>
    </row>
    <row r="78003" spans="1:12" x14ac:dyDescent="0.3">
      <c r="A78003" s="1">
        <v>2681997631</v>
      </c>
      <c r="B78003" s="2">
        <v>43126</v>
      </c>
      <c r="C78003" s="1">
        <v>3</v>
      </c>
      <c r="D78003" s="1">
        <v>16</v>
      </c>
      <c r="E78003" s="1">
        <v>85</v>
      </c>
      <c r="F78003" s="1">
        <v>26</v>
      </c>
      <c r="G78003" s="1" t="s">
        <v>1</v>
      </c>
      <c r="I78003" s="1">
        <f t="shared" si="2436"/>
        <v>255</v>
      </c>
      <c r="J78003" s="1" t="str">
        <f t="shared" si="2437"/>
        <v>Jan</v>
      </c>
      <c r="L78003"/>
    </row>
    <row r="78004" spans="1:12" x14ac:dyDescent="0.3">
      <c r="A78004" s="1">
        <v>7804102828</v>
      </c>
      <c r="B78004" s="2">
        <v>43228</v>
      </c>
      <c r="C78004" s="1">
        <v>5</v>
      </c>
      <c r="D78004" s="1">
        <v>11</v>
      </c>
      <c r="E78004" s="1">
        <v>166</v>
      </c>
      <c r="F78004" s="1">
        <v>61</v>
      </c>
      <c r="G78004" s="1" t="s">
        <v>0</v>
      </c>
      <c r="I78004" s="1">
        <f t="shared" si="2436"/>
        <v>830</v>
      </c>
      <c r="J78004" s="1" t="str">
        <f t="shared" si="2437"/>
        <v>May</v>
      </c>
      <c r="L78004"/>
    </row>
    <row r="78005" spans="1:12" x14ac:dyDescent="0.3">
      <c r="A78005" s="1">
        <v>6605818059</v>
      </c>
      <c r="B78005" s="2">
        <v>43321</v>
      </c>
      <c r="C78005" s="1">
        <v>1</v>
      </c>
      <c r="D78005" s="1">
        <v>9</v>
      </c>
      <c r="E78005" s="1">
        <v>77</v>
      </c>
      <c r="F78005" s="1">
        <v>29</v>
      </c>
      <c r="G78005" s="1" t="s">
        <v>1</v>
      </c>
      <c r="I78005" s="1">
        <f t="shared" si="2436"/>
        <v>77</v>
      </c>
      <c r="J78005" s="1" t="str">
        <f t="shared" si="2437"/>
        <v>Aug</v>
      </c>
      <c r="L78005"/>
    </row>
    <row r="78006" spans="1:12" x14ac:dyDescent="0.3">
      <c r="A78006" s="1">
        <v>8378858502</v>
      </c>
      <c r="B78006" s="2">
        <v>43227</v>
      </c>
      <c r="C78006" s="1">
        <v>6</v>
      </c>
      <c r="D78006" s="1">
        <v>29</v>
      </c>
      <c r="E78006" s="1">
        <v>223</v>
      </c>
      <c r="F78006" s="1">
        <v>25</v>
      </c>
      <c r="G78006" s="1" t="s">
        <v>1</v>
      </c>
      <c r="I78006" s="1">
        <f t="shared" si="2436"/>
        <v>1338</v>
      </c>
      <c r="J78006" s="1" t="str">
        <f t="shared" si="2437"/>
        <v>May</v>
      </c>
      <c r="L78006"/>
    </row>
    <row r="78007" spans="1:12" x14ac:dyDescent="0.3">
      <c r="A78007" s="1">
        <v>8206069291</v>
      </c>
      <c r="B78007" s="2">
        <v>43294</v>
      </c>
      <c r="C78007" s="1">
        <v>5</v>
      </c>
      <c r="D78007" s="1">
        <v>13</v>
      </c>
      <c r="E78007" s="1">
        <v>206</v>
      </c>
      <c r="F78007" s="1">
        <v>63</v>
      </c>
      <c r="G78007" s="1" t="s">
        <v>0</v>
      </c>
      <c r="I78007" s="1">
        <f t="shared" si="2436"/>
        <v>1030</v>
      </c>
      <c r="J78007" s="1" t="str">
        <f t="shared" si="2437"/>
        <v>Jul</v>
      </c>
      <c r="L78007"/>
    </row>
    <row r="78008" spans="1:12" x14ac:dyDescent="0.3">
      <c r="A78008" s="1">
        <v>2616437430</v>
      </c>
      <c r="B78008" s="2">
        <v>43176</v>
      </c>
      <c r="C78008" s="1">
        <v>6</v>
      </c>
      <c r="D78008" s="1">
        <v>18</v>
      </c>
      <c r="E78008" s="1">
        <v>226</v>
      </c>
      <c r="F78008" s="1">
        <v>46</v>
      </c>
      <c r="G78008" s="1" t="s">
        <v>1</v>
      </c>
      <c r="I78008" s="1">
        <f t="shared" si="2436"/>
        <v>1356</v>
      </c>
      <c r="J78008" s="1" t="str">
        <f t="shared" si="2437"/>
        <v>Mar</v>
      </c>
      <c r="L78008"/>
    </row>
    <row r="78009" spans="1:12" x14ac:dyDescent="0.3">
      <c r="A78009" s="1">
        <v>1070172642</v>
      </c>
      <c r="B78009" s="2">
        <v>43110</v>
      </c>
      <c r="C78009" s="1">
        <v>6</v>
      </c>
      <c r="D78009" s="1">
        <v>39</v>
      </c>
      <c r="E78009" s="1">
        <v>115</v>
      </c>
      <c r="F78009" s="1">
        <v>34</v>
      </c>
      <c r="G78009" s="1" t="s">
        <v>0</v>
      </c>
      <c r="I78009" s="1">
        <f t="shared" si="2436"/>
        <v>690</v>
      </c>
      <c r="J78009" s="1" t="str">
        <f t="shared" si="2437"/>
        <v>Jan</v>
      </c>
      <c r="L78009"/>
    </row>
    <row r="78010" spans="1:12" x14ac:dyDescent="0.3">
      <c r="A78010" s="1">
        <v>534644902</v>
      </c>
      <c r="B78010" s="2">
        <v>43281</v>
      </c>
      <c r="C78010" s="1">
        <v>5</v>
      </c>
      <c r="D78010" s="1">
        <v>28</v>
      </c>
      <c r="E78010" s="1">
        <v>153</v>
      </c>
      <c r="F78010" s="1">
        <v>39</v>
      </c>
      <c r="G78010" s="1" t="s">
        <v>0</v>
      </c>
      <c r="I78010" s="1">
        <f t="shared" si="2436"/>
        <v>765</v>
      </c>
      <c r="J78010" s="1" t="str">
        <f t="shared" si="2437"/>
        <v>Jun</v>
      </c>
      <c r="L78010"/>
    </row>
    <row r="78011" spans="1:12" x14ac:dyDescent="0.3">
      <c r="A78011" s="1">
        <v>8042916906</v>
      </c>
      <c r="B78011" s="2">
        <v>43186</v>
      </c>
      <c r="C78011" s="1">
        <v>2</v>
      </c>
      <c r="D78011" s="1">
        <v>37</v>
      </c>
      <c r="E78011" s="1">
        <v>190</v>
      </c>
      <c r="F78011" s="1">
        <v>37</v>
      </c>
      <c r="G78011" s="1" t="s">
        <v>1</v>
      </c>
      <c r="I78011" s="1">
        <f t="shared" si="2436"/>
        <v>380</v>
      </c>
      <c r="J78011" s="1" t="str">
        <f t="shared" si="2437"/>
        <v>Mar</v>
      </c>
      <c r="L78011"/>
    </row>
    <row r="78012" spans="1:12" x14ac:dyDescent="0.3">
      <c r="A78012" s="1">
        <v>7549837996</v>
      </c>
      <c r="B78012" s="2">
        <v>43198</v>
      </c>
      <c r="C78012" s="1">
        <v>5</v>
      </c>
      <c r="D78012" s="1">
        <v>44</v>
      </c>
      <c r="E78012" s="1">
        <v>123</v>
      </c>
      <c r="F78012" s="1">
        <v>32</v>
      </c>
      <c r="G78012" s="1" t="s">
        <v>1</v>
      </c>
      <c r="I78012" s="1">
        <f t="shared" si="2436"/>
        <v>615</v>
      </c>
      <c r="J78012" s="1" t="str">
        <f t="shared" si="2437"/>
        <v>Apr</v>
      </c>
      <c r="L78012"/>
    </row>
    <row r="78013" spans="1:12" x14ac:dyDescent="0.3">
      <c r="A78013" s="1">
        <v>1078275351</v>
      </c>
      <c r="B78013" s="2">
        <v>43127</v>
      </c>
      <c r="C78013" s="1">
        <v>1</v>
      </c>
      <c r="D78013" s="1">
        <v>6</v>
      </c>
      <c r="E78013" s="1">
        <v>141</v>
      </c>
      <c r="F78013" s="1">
        <v>38</v>
      </c>
      <c r="G78013" s="1" t="s">
        <v>0</v>
      </c>
      <c r="I78013" s="1">
        <f t="shared" si="2436"/>
        <v>141</v>
      </c>
      <c r="J78013" s="1" t="str">
        <f t="shared" si="2437"/>
        <v>Jan</v>
      </c>
      <c r="L78013"/>
    </row>
    <row r="78014" spans="1:12" x14ac:dyDescent="0.3">
      <c r="A78014" s="1">
        <v>9670401348</v>
      </c>
      <c r="B78014" s="2">
        <v>43161</v>
      </c>
      <c r="C78014" s="1">
        <v>6</v>
      </c>
      <c r="D78014" s="1">
        <v>11</v>
      </c>
      <c r="E78014" s="1">
        <v>240</v>
      </c>
      <c r="F78014" s="1">
        <v>38</v>
      </c>
      <c r="G78014" s="1" t="s">
        <v>1</v>
      </c>
      <c r="I78014" s="1">
        <f t="shared" si="2436"/>
        <v>1440</v>
      </c>
      <c r="J78014" s="1" t="str">
        <f t="shared" si="2437"/>
        <v>Mar</v>
      </c>
      <c r="L78014"/>
    </row>
    <row r="78015" spans="1:12" x14ac:dyDescent="0.3">
      <c r="A78015" s="1">
        <v>9570732229</v>
      </c>
      <c r="B78015" s="2">
        <v>43273</v>
      </c>
      <c r="C78015" s="1">
        <v>2</v>
      </c>
      <c r="D78015" s="1">
        <v>40</v>
      </c>
      <c r="E78015" s="1">
        <v>157</v>
      </c>
      <c r="F78015" s="1">
        <v>39</v>
      </c>
      <c r="G78015" s="1" t="s">
        <v>0</v>
      </c>
      <c r="I78015" s="1">
        <f t="shared" si="2436"/>
        <v>314</v>
      </c>
      <c r="J78015" s="1" t="str">
        <f t="shared" si="2437"/>
        <v>Jun</v>
      </c>
      <c r="L78015"/>
    </row>
    <row r="78016" spans="1:12" x14ac:dyDescent="0.3">
      <c r="A78016" s="1">
        <v>7711866364</v>
      </c>
      <c r="B78016" s="2">
        <v>43216</v>
      </c>
      <c r="C78016" s="1">
        <v>2</v>
      </c>
      <c r="D78016" s="1">
        <v>39</v>
      </c>
      <c r="E78016" s="1">
        <v>106</v>
      </c>
      <c r="F78016" s="1">
        <v>50</v>
      </c>
      <c r="G78016" s="1" t="s">
        <v>0</v>
      </c>
      <c r="I78016" s="1">
        <f t="shared" si="2436"/>
        <v>212</v>
      </c>
      <c r="J78016" s="1" t="str">
        <f t="shared" si="2437"/>
        <v>Apr</v>
      </c>
      <c r="L78016"/>
    </row>
    <row r="78017" spans="1:12" x14ac:dyDescent="0.3">
      <c r="A78017" s="1">
        <v>2287874496</v>
      </c>
      <c r="B78017" s="2">
        <v>43264</v>
      </c>
      <c r="C78017" s="1">
        <v>7</v>
      </c>
      <c r="D78017" s="1">
        <v>19</v>
      </c>
      <c r="E78017" s="1">
        <v>164</v>
      </c>
      <c r="F78017" s="1">
        <v>52</v>
      </c>
      <c r="G78017" s="1" t="s">
        <v>0</v>
      </c>
      <c r="I78017" s="1">
        <f t="shared" si="2436"/>
        <v>1148</v>
      </c>
      <c r="J78017" s="1" t="str">
        <f t="shared" si="2437"/>
        <v>Jun</v>
      </c>
      <c r="L78017"/>
    </row>
    <row r="78018" spans="1:12" x14ac:dyDescent="0.3">
      <c r="A78018" s="1">
        <v>8104913492</v>
      </c>
      <c r="B78018" s="2">
        <v>43385</v>
      </c>
      <c r="C78018" s="1">
        <v>3</v>
      </c>
      <c r="D78018" s="1">
        <v>21</v>
      </c>
      <c r="E78018" s="1">
        <v>182</v>
      </c>
      <c r="F78018" s="1">
        <v>30</v>
      </c>
      <c r="G78018" s="1" t="s">
        <v>0</v>
      </c>
      <c r="I78018" s="1">
        <f t="shared" si="2436"/>
        <v>546</v>
      </c>
      <c r="J78018" s="1" t="str">
        <f t="shared" si="2437"/>
        <v>Oct</v>
      </c>
      <c r="L78018"/>
    </row>
    <row r="78019" spans="1:12" x14ac:dyDescent="0.3">
      <c r="A78019" s="1">
        <v>4731863961</v>
      </c>
      <c r="B78019" s="2">
        <v>43216</v>
      </c>
      <c r="C78019" s="1">
        <v>2</v>
      </c>
      <c r="D78019" s="1">
        <v>9</v>
      </c>
      <c r="E78019" s="1">
        <v>211</v>
      </c>
      <c r="F78019" s="1">
        <v>28</v>
      </c>
      <c r="G78019" s="1" t="s">
        <v>0</v>
      </c>
      <c r="I78019" s="1">
        <f t="shared" ref="I78019:I78082" si="2438">E78019*C78019</f>
        <v>422</v>
      </c>
      <c r="J78019" s="1" t="str">
        <f t="shared" ref="J78019:J78082" si="2439">TEXT(B78019,"mmm")</f>
        <v>Apr</v>
      </c>
      <c r="L78019"/>
    </row>
    <row r="78020" spans="1:12" x14ac:dyDescent="0.3">
      <c r="A78020" s="1">
        <v>9613576010</v>
      </c>
      <c r="B78020" s="2">
        <v>43405</v>
      </c>
      <c r="C78020" s="1">
        <v>1</v>
      </c>
      <c r="D78020" s="1">
        <v>13</v>
      </c>
      <c r="E78020" s="1">
        <v>153</v>
      </c>
      <c r="F78020" s="1">
        <v>58</v>
      </c>
      <c r="G78020" s="1" t="s">
        <v>1</v>
      </c>
      <c r="I78020" s="1">
        <f t="shared" si="2438"/>
        <v>153</v>
      </c>
      <c r="J78020" s="1" t="str">
        <f t="shared" si="2439"/>
        <v>Nov</v>
      </c>
      <c r="L78020"/>
    </row>
    <row r="78021" spans="1:12" x14ac:dyDescent="0.3">
      <c r="A78021" s="1">
        <v>739311441</v>
      </c>
      <c r="B78021" s="2">
        <v>43345</v>
      </c>
      <c r="C78021" s="1">
        <v>4</v>
      </c>
      <c r="D78021" s="1">
        <v>32</v>
      </c>
      <c r="E78021" s="1">
        <v>96</v>
      </c>
      <c r="F78021" s="1">
        <v>48</v>
      </c>
      <c r="G78021" s="1" t="s">
        <v>1</v>
      </c>
      <c r="I78021" s="1">
        <f t="shared" si="2438"/>
        <v>384</v>
      </c>
      <c r="J78021" s="1" t="str">
        <f t="shared" si="2439"/>
        <v>Sep</v>
      </c>
      <c r="L78021"/>
    </row>
    <row r="78022" spans="1:12" x14ac:dyDescent="0.3">
      <c r="A78022" s="1">
        <v>755285662</v>
      </c>
      <c r="B78022" s="2">
        <v>43357</v>
      </c>
      <c r="C78022" s="1">
        <v>6</v>
      </c>
      <c r="D78022" s="1">
        <v>40</v>
      </c>
      <c r="E78022" s="1">
        <v>190</v>
      </c>
      <c r="F78022" s="1">
        <v>39</v>
      </c>
      <c r="G78022" s="1" t="s">
        <v>1</v>
      </c>
      <c r="I78022" s="1">
        <f t="shared" si="2438"/>
        <v>1140</v>
      </c>
      <c r="J78022" s="1" t="str">
        <f t="shared" si="2439"/>
        <v>Sep</v>
      </c>
      <c r="L78022"/>
    </row>
    <row r="78023" spans="1:12" x14ac:dyDescent="0.3">
      <c r="A78023" s="1">
        <v>6652117061</v>
      </c>
      <c r="B78023" s="2">
        <v>43304</v>
      </c>
      <c r="C78023" s="1">
        <v>2</v>
      </c>
      <c r="D78023" s="1">
        <v>29</v>
      </c>
      <c r="E78023" s="1">
        <v>248</v>
      </c>
      <c r="F78023" s="1">
        <v>29</v>
      </c>
      <c r="G78023" s="1" t="s">
        <v>0</v>
      </c>
      <c r="I78023" s="1">
        <f t="shared" si="2438"/>
        <v>496</v>
      </c>
      <c r="J78023" s="1" t="str">
        <f t="shared" si="2439"/>
        <v>Jul</v>
      </c>
      <c r="L78023"/>
    </row>
    <row r="78024" spans="1:12" x14ac:dyDescent="0.3">
      <c r="A78024" s="1">
        <v>9867443535</v>
      </c>
      <c r="B78024" s="2">
        <v>43341</v>
      </c>
      <c r="C78024" s="1">
        <v>1</v>
      </c>
      <c r="D78024" s="1">
        <v>27</v>
      </c>
      <c r="E78024" s="1">
        <v>125</v>
      </c>
      <c r="F78024" s="1">
        <v>50</v>
      </c>
      <c r="G78024" s="1" t="s">
        <v>0</v>
      </c>
      <c r="I78024" s="1">
        <f t="shared" si="2438"/>
        <v>125</v>
      </c>
      <c r="J78024" s="1" t="str">
        <f t="shared" si="2439"/>
        <v>Aug</v>
      </c>
      <c r="L78024"/>
    </row>
    <row r="78025" spans="1:12" x14ac:dyDescent="0.3">
      <c r="A78025" s="1">
        <v>9955232706</v>
      </c>
      <c r="B78025" s="2">
        <v>43365</v>
      </c>
      <c r="C78025" s="1">
        <v>6</v>
      </c>
      <c r="D78025" s="1">
        <v>38</v>
      </c>
      <c r="E78025" s="1">
        <v>199</v>
      </c>
      <c r="F78025" s="1">
        <v>50</v>
      </c>
      <c r="G78025" s="1" t="s">
        <v>1</v>
      </c>
      <c r="I78025" s="1">
        <f t="shared" si="2438"/>
        <v>1194</v>
      </c>
      <c r="J78025" s="1" t="str">
        <f t="shared" si="2439"/>
        <v>Sep</v>
      </c>
      <c r="L78025"/>
    </row>
    <row r="78026" spans="1:12" x14ac:dyDescent="0.3">
      <c r="A78026" s="1">
        <v>3912288658</v>
      </c>
      <c r="B78026" s="2">
        <v>43148</v>
      </c>
      <c r="C78026" s="1">
        <v>4</v>
      </c>
      <c r="D78026" s="1">
        <v>12</v>
      </c>
      <c r="E78026" s="1">
        <v>239</v>
      </c>
      <c r="F78026" s="1">
        <v>61</v>
      </c>
      <c r="G78026" s="1" t="s">
        <v>1</v>
      </c>
      <c r="I78026" s="1">
        <f t="shared" si="2438"/>
        <v>956</v>
      </c>
      <c r="J78026" s="1" t="str">
        <f t="shared" si="2439"/>
        <v>Feb</v>
      </c>
      <c r="L78026"/>
    </row>
    <row r="78027" spans="1:12" x14ac:dyDescent="0.3">
      <c r="A78027" s="1">
        <v>4343747654</v>
      </c>
      <c r="B78027" s="2">
        <v>43196</v>
      </c>
      <c r="C78027" s="1">
        <v>7</v>
      </c>
      <c r="D78027" s="1">
        <v>3</v>
      </c>
      <c r="E78027" s="1">
        <v>117</v>
      </c>
      <c r="F78027" s="1">
        <v>25</v>
      </c>
      <c r="G78027" s="1" t="s">
        <v>0</v>
      </c>
      <c r="I78027" s="1">
        <f t="shared" si="2438"/>
        <v>819</v>
      </c>
      <c r="J78027" s="1" t="str">
        <f t="shared" si="2439"/>
        <v>Apr</v>
      </c>
      <c r="L78027"/>
    </row>
    <row r="78028" spans="1:12" x14ac:dyDescent="0.3">
      <c r="A78028" s="1">
        <v>9476803460</v>
      </c>
      <c r="B78028" s="2">
        <v>43106</v>
      </c>
      <c r="C78028" s="1">
        <v>3</v>
      </c>
      <c r="D78028" s="1">
        <v>6</v>
      </c>
      <c r="E78028" s="1">
        <v>148</v>
      </c>
      <c r="F78028" s="1">
        <v>60</v>
      </c>
      <c r="G78028" s="1" t="s">
        <v>0</v>
      </c>
      <c r="I78028" s="1">
        <f t="shared" si="2438"/>
        <v>444</v>
      </c>
      <c r="J78028" s="1" t="str">
        <f t="shared" si="2439"/>
        <v>Jan</v>
      </c>
      <c r="L78028"/>
    </row>
    <row r="78029" spans="1:12" x14ac:dyDescent="0.3">
      <c r="A78029" s="1">
        <v>4787252232</v>
      </c>
      <c r="B78029" s="2">
        <v>43226</v>
      </c>
      <c r="C78029" s="1">
        <v>5</v>
      </c>
      <c r="D78029" s="1">
        <v>16</v>
      </c>
      <c r="E78029" s="1">
        <v>140</v>
      </c>
      <c r="F78029" s="1">
        <v>43</v>
      </c>
      <c r="G78029" s="1" t="s">
        <v>1</v>
      </c>
      <c r="I78029" s="1">
        <f t="shared" si="2438"/>
        <v>700</v>
      </c>
      <c r="J78029" s="1" t="str">
        <f t="shared" si="2439"/>
        <v>May</v>
      </c>
      <c r="L78029"/>
    </row>
    <row r="78030" spans="1:12" x14ac:dyDescent="0.3">
      <c r="A78030" s="1">
        <v>8994811516</v>
      </c>
      <c r="B78030" s="2">
        <v>43286</v>
      </c>
      <c r="C78030" s="1">
        <v>7</v>
      </c>
      <c r="D78030" s="1">
        <v>48</v>
      </c>
      <c r="E78030" s="1">
        <v>213</v>
      </c>
      <c r="F78030" s="1">
        <v>44</v>
      </c>
      <c r="G78030" s="1" t="s">
        <v>0</v>
      </c>
      <c r="I78030" s="1">
        <f t="shared" si="2438"/>
        <v>1491</v>
      </c>
      <c r="J78030" s="1" t="str">
        <f t="shared" si="2439"/>
        <v>Jul</v>
      </c>
      <c r="L78030"/>
    </row>
    <row r="78031" spans="1:12" x14ac:dyDescent="0.3">
      <c r="A78031" s="1">
        <v>2184971901</v>
      </c>
      <c r="B78031" s="2">
        <v>43266</v>
      </c>
      <c r="C78031" s="1">
        <v>1</v>
      </c>
      <c r="D78031" s="1">
        <v>17</v>
      </c>
      <c r="E78031" s="1">
        <v>244</v>
      </c>
      <c r="F78031" s="1">
        <v>38</v>
      </c>
      <c r="G78031" s="1" t="s">
        <v>1</v>
      </c>
      <c r="I78031" s="1">
        <f t="shared" si="2438"/>
        <v>244</v>
      </c>
      <c r="J78031" s="1" t="str">
        <f t="shared" si="2439"/>
        <v>Jun</v>
      </c>
      <c r="L78031"/>
    </row>
    <row r="78032" spans="1:12" x14ac:dyDescent="0.3">
      <c r="A78032" s="1">
        <v>1231616725</v>
      </c>
      <c r="B78032" s="2">
        <v>43362</v>
      </c>
      <c r="C78032" s="1">
        <v>2</v>
      </c>
      <c r="D78032" s="1">
        <v>7</v>
      </c>
      <c r="E78032" s="1">
        <v>168</v>
      </c>
      <c r="F78032" s="1">
        <v>43</v>
      </c>
      <c r="G78032" s="1" t="s">
        <v>0</v>
      </c>
      <c r="I78032" s="1">
        <f t="shared" si="2438"/>
        <v>336</v>
      </c>
      <c r="J78032" s="1" t="str">
        <f t="shared" si="2439"/>
        <v>Sep</v>
      </c>
      <c r="L78032"/>
    </row>
    <row r="78033" spans="1:12" x14ac:dyDescent="0.3">
      <c r="A78033" s="1">
        <v>541371509</v>
      </c>
      <c r="B78033" s="2">
        <v>43303</v>
      </c>
      <c r="C78033" s="1">
        <v>2</v>
      </c>
      <c r="D78033" s="1">
        <v>4</v>
      </c>
      <c r="E78033" s="1">
        <v>183</v>
      </c>
      <c r="F78033" s="1">
        <v>29</v>
      </c>
      <c r="G78033" s="1" t="s">
        <v>1</v>
      </c>
      <c r="I78033" s="1">
        <f t="shared" si="2438"/>
        <v>366</v>
      </c>
      <c r="J78033" s="1" t="str">
        <f t="shared" si="2439"/>
        <v>Jul</v>
      </c>
      <c r="L78033"/>
    </row>
    <row r="78034" spans="1:12" x14ac:dyDescent="0.3">
      <c r="A78034" s="1">
        <v>7057473338</v>
      </c>
      <c r="B78034" s="2">
        <v>43308</v>
      </c>
      <c r="C78034" s="1">
        <v>2</v>
      </c>
      <c r="D78034" s="1">
        <v>4</v>
      </c>
      <c r="E78034" s="1">
        <v>179</v>
      </c>
      <c r="F78034" s="1">
        <v>26</v>
      </c>
      <c r="G78034" s="1" t="s">
        <v>0</v>
      </c>
      <c r="I78034" s="1">
        <f t="shared" si="2438"/>
        <v>358</v>
      </c>
      <c r="J78034" s="1" t="str">
        <f t="shared" si="2439"/>
        <v>Jul</v>
      </c>
      <c r="L78034"/>
    </row>
    <row r="78035" spans="1:12" x14ac:dyDescent="0.3">
      <c r="A78035" s="1">
        <v>9056115294</v>
      </c>
      <c r="B78035" s="2">
        <v>43339</v>
      </c>
      <c r="C78035" s="1">
        <v>2</v>
      </c>
      <c r="D78035" s="1">
        <v>13</v>
      </c>
      <c r="E78035" s="1">
        <v>150</v>
      </c>
      <c r="F78035" s="1">
        <v>37</v>
      </c>
      <c r="G78035" s="1" t="s">
        <v>0</v>
      </c>
      <c r="I78035" s="1">
        <f t="shared" si="2438"/>
        <v>300</v>
      </c>
      <c r="J78035" s="1" t="str">
        <f t="shared" si="2439"/>
        <v>Aug</v>
      </c>
      <c r="L78035"/>
    </row>
    <row r="78036" spans="1:12" x14ac:dyDescent="0.3">
      <c r="A78036" s="1">
        <v>2836657502</v>
      </c>
      <c r="B78036" s="2">
        <v>43146</v>
      </c>
      <c r="C78036" s="1">
        <v>2</v>
      </c>
      <c r="D78036" s="1">
        <v>31</v>
      </c>
      <c r="E78036" s="1">
        <v>220</v>
      </c>
      <c r="F78036" s="1">
        <v>37</v>
      </c>
      <c r="G78036" s="1" t="s">
        <v>0</v>
      </c>
      <c r="I78036" s="1">
        <f t="shared" si="2438"/>
        <v>440</v>
      </c>
      <c r="J78036" s="1" t="str">
        <f t="shared" si="2439"/>
        <v>Feb</v>
      </c>
      <c r="L78036"/>
    </row>
    <row r="78037" spans="1:12" x14ac:dyDescent="0.3">
      <c r="A78037" s="1">
        <v>4482193747</v>
      </c>
      <c r="B78037" s="2">
        <v>43395</v>
      </c>
      <c r="C78037" s="1">
        <v>7</v>
      </c>
      <c r="D78037" s="1">
        <v>25</v>
      </c>
      <c r="E78037" s="1">
        <v>144</v>
      </c>
      <c r="F78037" s="1">
        <v>50</v>
      </c>
      <c r="G78037" s="1" t="s">
        <v>1</v>
      </c>
      <c r="I78037" s="1">
        <f t="shared" si="2438"/>
        <v>1008</v>
      </c>
      <c r="J78037" s="1" t="str">
        <f t="shared" si="2439"/>
        <v>Oct</v>
      </c>
      <c r="L78037"/>
    </row>
    <row r="78038" spans="1:12" x14ac:dyDescent="0.3">
      <c r="A78038" s="1">
        <v>2721819712</v>
      </c>
      <c r="B78038" s="2">
        <v>43267</v>
      </c>
      <c r="C78038" s="1">
        <v>5</v>
      </c>
      <c r="D78038" s="1">
        <v>22</v>
      </c>
      <c r="E78038" s="1">
        <v>181</v>
      </c>
      <c r="F78038" s="1">
        <v>25</v>
      </c>
      <c r="G78038" s="1" t="s">
        <v>0</v>
      </c>
      <c r="I78038" s="1">
        <f t="shared" si="2438"/>
        <v>905</v>
      </c>
      <c r="J78038" s="1" t="str">
        <f t="shared" si="2439"/>
        <v>Jun</v>
      </c>
      <c r="L78038"/>
    </row>
    <row r="78039" spans="1:12" x14ac:dyDescent="0.3">
      <c r="A78039" s="1">
        <v>3716683108</v>
      </c>
      <c r="B78039" s="2">
        <v>43315</v>
      </c>
      <c r="C78039" s="1">
        <v>3</v>
      </c>
      <c r="D78039" s="1">
        <v>26</v>
      </c>
      <c r="E78039" s="1">
        <v>234</v>
      </c>
      <c r="F78039" s="1">
        <v>40</v>
      </c>
      <c r="G78039" s="1" t="s">
        <v>1</v>
      </c>
      <c r="I78039" s="1">
        <f t="shared" si="2438"/>
        <v>702</v>
      </c>
      <c r="J78039" s="1" t="str">
        <f t="shared" si="2439"/>
        <v>Aug</v>
      </c>
      <c r="L78039"/>
    </row>
    <row r="78040" spans="1:12" x14ac:dyDescent="0.3">
      <c r="A78040" s="1">
        <v>4593755999</v>
      </c>
      <c r="B78040" s="2">
        <v>43387</v>
      </c>
      <c r="C78040" s="1">
        <v>7</v>
      </c>
      <c r="D78040" s="1">
        <v>18</v>
      </c>
      <c r="E78040" s="1">
        <v>180</v>
      </c>
      <c r="F78040" s="1">
        <v>47</v>
      </c>
      <c r="G78040" s="1" t="s">
        <v>0</v>
      </c>
      <c r="I78040" s="1">
        <f t="shared" si="2438"/>
        <v>1260</v>
      </c>
      <c r="J78040" s="1" t="str">
        <f t="shared" si="2439"/>
        <v>Oct</v>
      </c>
      <c r="L78040"/>
    </row>
    <row r="78041" spans="1:12" x14ac:dyDescent="0.3">
      <c r="A78041" s="1">
        <v>9305053831</v>
      </c>
      <c r="B78041" s="2">
        <v>43246</v>
      </c>
      <c r="C78041" s="1">
        <v>4</v>
      </c>
      <c r="D78041" s="1">
        <v>4</v>
      </c>
      <c r="E78041" s="1">
        <v>93</v>
      </c>
      <c r="F78041" s="1">
        <v>64</v>
      </c>
      <c r="G78041" s="1" t="s">
        <v>0</v>
      </c>
      <c r="I78041" s="1">
        <f t="shared" si="2438"/>
        <v>372</v>
      </c>
      <c r="J78041" s="1" t="str">
        <f t="shared" si="2439"/>
        <v>May</v>
      </c>
      <c r="L78041"/>
    </row>
    <row r="78042" spans="1:12" x14ac:dyDescent="0.3">
      <c r="A78042" s="1">
        <v>1887910158</v>
      </c>
      <c r="B78042" s="2">
        <v>43359</v>
      </c>
      <c r="C78042" s="1">
        <v>6</v>
      </c>
      <c r="D78042" s="1">
        <v>24</v>
      </c>
      <c r="E78042" s="1">
        <v>121</v>
      </c>
      <c r="F78042" s="1">
        <v>48</v>
      </c>
      <c r="G78042" s="1" t="s">
        <v>1</v>
      </c>
      <c r="I78042" s="1">
        <f t="shared" si="2438"/>
        <v>726</v>
      </c>
      <c r="J78042" s="1" t="str">
        <f t="shared" si="2439"/>
        <v>Sep</v>
      </c>
      <c r="L78042"/>
    </row>
    <row r="78043" spans="1:12" x14ac:dyDescent="0.3">
      <c r="A78043" s="1">
        <v>128093196</v>
      </c>
      <c r="B78043" s="2">
        <v>43204</v>
      </c>
      <c r="C78043" s="1">
        <v>4</v>
      </c>
      <c r="D78043" s="1">
        <v>8</v>
      </c>
      <c r="E78043" s="1">
        <v>179</v>
      </c>
      <c r="F78043" s="1">
        <v>26</v>
      </c>
      <c r="G78043" s="1" t="s">
        <v>0</v>
      </c>
      <c r="I78043" s="1">
        <f t="shared" si="2438"/>
        <v>716</v>
      </c>
      <c r="J78043" s="1" t="str">
        <f t="shared" si="2439"/>
        <v>Apr</v>
      </c>
      <c r="L78043"/>
    </row>
    <row r="78044" spans="1:12" x14ac:dyDescent="0.3">
      <c r="A78044" s="1">
        <v>9036881153</v>
      </c>
      <c r="B78044" s="2">
        <v>43355</v>
      </c>
      <c r="C78044" s="1">
        <v>2</v>
      </c>
      <c r="D78044" s="1">
        <v>41</v>
      </c>
      <c r="E78044" s="1">
        <v>86</v>
      </c>
      <c r="F78044" s="1">
        <v>26</v>
      </c>
      <c r="G78044" s="1" t="s">
        <v>0</v>
      </c>
      <c r="I78044" s="1">
        <f t="shared" si="2438"/>
        <v>172</v>
      </c>
      <c r="J78044" s="1" t="str">
        <f t="shared" si="2439"/>
        <v>Sep</v>
      </c>
      <c r="L78044"/>
    </row>
    <row r="78045" spans="1:12" x14ac:dyDescent="0.3">
      <c r="A78045" s="1">
        <v>1285623967</v>
      </c>
      <c r="B78045" s="2">
        <v>43283</v>
      </c>
      <c r="C78045" s="1">
        <v>7</v>
      </c>
      <c r="D78045" s="1">
        <v>9</v>
      </c>
      <c r="E78045" s="1">
        <v>93</v>
      </c>
      <c r="F78045" s="1">
        <v>42</v>
      </c>
      <c r="G78045" s="1" t="s">
        <v>1</v>
      </c>
      <c r="I78045" s="1">
        <f t="shared" si="2438"/>
        <v>651</v>
      </c>
      <c r="J78045" s="1" t="str">
        <f t="shared" si="2439"/>
        <v>Jul</v>
      </c>
      <c r="L78045"/>
    </row>
    <row r="78046" spans="1:12" x14ac:dyDescent="0.3">
      <c r="A78046" s="1">
        <v>4579363523</v>
      </c>
      <c r="B78046" s="2">
        <v>43111</v>
      </c>
      <c r="C78046" s="1">
        <v>7</v>
      </c>
      <c r="D78046" s="1">
        <v>14</v>
      </c>
      <c r="E78046" s="1">
        <v>214</v>
      </c>
      <c r="F78046" s="1">
        <v>42</v>
      </c>
      <c r="G78046" s="1" t="s">
        <v>0</v>
      </c>
      <c r="H78046" s="1">
        <v>1</v>
      </c>
      <c r="I78046" s="1">
        <f t="shared" si="2438"/>
        <v>1498</v>
      </c>
      <c r="J78046" s="1" t="str">
        <f t="shared" si="2439"/>
        <v>Jan</v>
      </c>
      <c r="L78046"/>
    </row>
    <row r="78047" spans="1:12" x14ac:dyDescent="0.3">
      <c r="A78047" s="1">
        <v>4165533858</v>
      </c>
      <c r="B78047" s="2">
        <v>43127</v>
      </c>
      <c r="C78047" s="1">
        <v>4</v>
      </c>
      <c r="D78047" s="1">
        <v>11</v>
      </c>
      <c r="E78047" s="1">
        <v>229</v>
      </c>
      <c r="F78047" s="1">
        <v>45</v>
      </c>
      <c r="G78047" s="1" t="s">
        <v>1</v>
      </c>
      <c r="I78047" s="1">
        <f t="shared" si="2438"/>
        <v>916</v>
      </c>
      <c r="J78047" s="1" t="str">
        <f t="shared" si="2439"/>
        <v>Jan</v>
      </c>
      <c r="L78047"/>
    </row>
    <row r="78048" spans="1:12" x14ac:dyDescent="0.3">
      <c r="A78048" s="1">
        <v>7695350370</v>
      </c>
      <c r="B78048" s="2">
        <v>43232</v>
      </c>
      <c r="C78048" s="1">
        <v>4</v>
      </c>
      <c r="D78048" s="1">
        <v>2</v>
      </c>
      <c r="E78048" s="1">
        <v>165</v>
      </c>
      <c r="F78048" s="1">
        <v>42</v>
      </c>
      <c r="G78048" s="1" t="s">
        <v>1</v>
      </c>
      <c r="I78048" s="1">
        <f t="shared" si="2438"/>
        <v>660</v>
      </c>
      <c r="J78048" s="1" t="str">
        <f t="shared" si="2439"/>
        <v>May</v>
      </c>
      <c r="L78048"/>
    </row>
    <row r="78049" spans="1:12" x14ac:dyDescent="0.3">
      <c r="A78049" s="1">
        <v>9988636393</v>
      </c>
      <c r="B78049" s="2">
        <v>43239</v>
      </c>
      <c r="C78049" s="1">
        <v>7</v>
      </c>
      <c r="D78049" s="1">
        <v>3</v>
      </c>
      <c r="E78049" s="1">
        <v>210</v>
      </c>
      <c r="F78049" s="1">
        <v>52</v>
      </c>
      <c r="G78049" s="1" t="s">
        <v>0</v>
      </c>
      <c r="I78049" s="1">
        <f t="shared" si="2438"/>
        <v>1470</v>
      </c>
      <c r="J78049" s="1" t="str">
        <f t="shared" si="2439"/>
        <v>May</v>
      </c>
      <c r="L78049"/>
    </row>
    <row r="78050" spans="1:12" x14ac:dyDescent="0.3">
      <c r="A78050" s="1">
        <v>3332810758</v>
      </c>
      <c r="B78050" s="2">
        <v>43288</v>
      </c>
      <c r="C78050" s="1">
        <v>5</v>
      </c>
      <c r="D78050" s="1">
        <v>2</v>
      </c>
      <c r="E78050" s="1">
        <v>207</v>
      </c>
      <c r="F78050" s="1">
        <v>62</v>
      </c>
      <c r="G78050" s="1" t="s">
        <v>1</v>
      </c>
      <c r="I78050" s="1">
        <f t="shared" si="2438"/>
        <v>1035</v>
      </c>
      <c r="J78050" s="1" t="str">
        <f t="shared" si="2439"/>
        <v>Jul</v>
      </c>
      <c r="L78050"/>
    </row>
    <row r="78051" spans="1:12" x14ac:dyDescent="0.3">
      <c r="A78051" s="1">
        <v>5747257528</v>
      </c>
      <c r="B78051" s="2">
        <v>43161</v>
      </c>
      <c r="C78051" s="1">
        <v>7</v>
      </c>
      <c r="D78051" s="1">
        <v>37</v>
      </c>
      <c r="E78051" s="1">
        <v>152</v>
      </c>
      <c r="F78051" s="1">
        <v>36</v>
      </c>
      <c r="G78051" s="1" t="s">
        <v>1</v>
      </c>
      <c r="I78051" s="1">
        <f t="shared" si="2438"/>
        <v>1064</v>
      </c>
      <c r="J78051" s="1" t="str">
        <f t="shared" si="2439"/>
        <v>Mar</v>
      </c>
      <c r="L78051"/>
    </row>
    <row r="78052" spans="1:12" x14ac:dyDescent="0.3">
      <c r="A78052" s="1">
        <v>2458391834</v>
      </c>
      <c r="B78052" s="2">
        <v>43162</v>
      </c>
      <c r="C78052" s="1">
        <v>3</v>
      </c>
      <c r="D78052" s="1">
        <v>4</v>
      </c>
      <c r="E78052" s="1">
        <v>202</v>
      </c>
      <c r="F78052" s="1">
        <v>27</v>
      </c>
      <c r="G78052" s="1" t="s">
        <v>1</v>
      </c>
      <c r="I78052" s="1">
        <f t="shared" si="2438"/>
        <v>606</v>
      </c>
      <c r="J78052" s="1" t="str">
        <f t="shared" si="2439"/>
        <v>Mar</v>
      </c>
      <c r="L78052"/>
    </row>
    <row r="78053" spans="1:12" x14ac:dyDescent="0.3">
      <c r="A78053" s="1">
        <v>5210886263</v>
      </c>
      <c r="B78053" s="2">
        <v>43103</v>
      </c>
      <c r="C78053" s="1">
        <v>7</v>
      </c>
      <c r="D78053" s="1">
        <v>32</v>
      </c>
      <c r="E78053" s="1">
        <v>198</v>
      </c>
      <c r="F78053" s="1">
        <v>29</v>
      </c>
      <c r="G78053" s="1" t="s">
        <v>0</v>
      </c>
      <c r="I78053" s="1">
        <f t="shared" si="2438"/>
        <v>1386</v>
      </c>
      <c r="J78053" s="1" t="str">
        <f t="shared" si="2439"/>
        <v>Jan</v>
      </c>
      <c r="L78053"/>
    </row>
    <row r="78054" spans="1:12" x14ac:dyDescent="0.3">
      <c r="A78054" s="1">
        <v>3076451529</v>
      </c>
      <c r="B78054" s="2">
        <v>43215</v>
      </c>
      <c r="C78054" s="1">
        <v>3</v>
      </c>
      <c r="D78054" s="1">
        <v>14</v>
      </c>
      <c r="E78054" s="1">
        <v>87</v>
      </c>
      <c r="F78054" s="1">
        <v>58</v>
      </c>
      <c r="G78054" s="1" t="s">
        <v>0</v>
      </c>
      <c r="I78054" s="1">
        <f t="shared" si="2438"/>
        <v>261</v>
      </c>
      <c r="J78054" s="1" t="str">
        <f t="shared" si="2439"/>
        <v>Apr</v>
      </c>
      <c r="L78054"/>
    </row>
    <row r="78055" spans="1:12" x14ac:dyDescent="0.3">
      <c r="A78055" s="1">
        <v>1037959523</v>
      </c>
      <c r="B78055" s="2">
        <v>43187</v>
      </c>
      <c r="C78055" s="1">
        <v>7</v>
      </c>
      <c r="D78055" s="1">
        <v>18</v>
      </c>
      <c r="E78055" s="1">
        <v>152</v>
      </c>
      <c r="F78055" s="1">
        <v>62</v>
      </c>
      <c r="G78055" s="1" t="s">
        <v>1</v>
      </c>
      <c r="I78055" s="1">
        <f t="shared" si="2438"/>
        <v>1064</v>
      </c>
      <c r="J78055" s="1" t="str">
        <f t="shared" si="2439"/>
        <v>Mar</v>
      </c>
      <c r="L78055"/>
    </row>
    <row r="78056" spans="1:12" x14ac:dyDescent="0.3">
      <c r="A78056" s="1">
        <v>3303183880</v>
      </c>
      <c r="B78056" s="2">
        <v>43141</v>
      </c>
      <c r="C78056" s="1">
        <v>5</v>
      </c>
      <c r="D78056" s="1">
        <v>30</v>
      </c>
      <c r="E78056" s="1">
        <v>218</v>
      </c>
      <c r="F78056" s="1">
        <v>54</v>
      </c>
      <c r="G78056" s="1" t="s">
        <v>0</v>
      </c>
      <c r="I78056" s="1">
        <f t="shared" si="2438"/>
        <v>1090</v>
      </c>
      <c r="J78056" s="1" t="str">
        <f t="shared" si="2439"/>
        <v>Feb</v>
      </c>
      <c r="L78056"/>
    </row>
    <row r="78057" spans="1:12" x14ac:dyDescent="0.3">
      <c r="A78057" s="1">
        <v>556371518</v>
      </c>
      <c r="B78057" s="2">
        <v>43222</v>
      </c>
      <c r="C78057" s="1">
        <v>4</v>
      </c>
      <c r="D78057" s="1">
        <v>27</v>
      </c>
      <c r="E78057" s="1">
        <v>238</v>
      </c>
      <c r="F78057" s="1">
        <v>61</v>
      </c>
      <c r="G78057" s="1" t="s">
        <v>0</v>
      </c>
      <c r="I78057" s="1">
        <f t="shared" si="2438"/>
        <v>952</v>
      </c>
      <c r="J78057" s="1" t="str">
        <f t="shared" si="2439"/>
        <v>May</v>
      </c>
      <c r="L78057"/>
    </row>
    <row r="78058" spans="1:12" x14ac:dyDescent="0.3">
      <c r="A78058" s="1">
        <v>2155266588</v>
      </c>
      <c r="B78058" s="2">
        <v>43208</v>
      </c>
      <c r="C78058" s="1">
        <v>1</v>
      </c>
      <c r="D78058" s="1">
        <v>43</v>
      </c>
      <c r="E78058" s="1">
        <v>193</v>
      </c>
      <c r="F78058" s="1">
        <v>58</v>
      </c>
      <c r="G78058" s="1" t="s">
        <v>1</v>
      </c>
      <c r="I78058" s="1">
        <f t="shared" si="2438"/>
        <v>193</v>
      </c>
      <c r="J78058" s="1" t="str">
        <f t="shared" si="2439"/>
        <v>Apr</v>
      </c>
      <c r="L78058"/>
    </row>
    <row r="78059" spans="1:12" x14ac:dyDescent="0.3">
      <c r="A78059" s="1">
        <v>9186331221</v>
      </c>
      <c r="B78059" s="2">
        <v>43361</v>
      </c>
      <c r="C78059" s="1">
        <v>2</v>
      </c>
      <c r="D78059" s="1">
        <v>37</v>
      </c>
      <c r="E78059" s="1">
        <v>138</v>
      </c>
      <c r="F78059" s="1">
        <v>27</v>
      </c>
      <c r="G78059" s="1" t="s">
        <v>1</v>
      </c>
      <c r="I78059" s="1">
        <f t="shared" si="2438"/>
        <v>276</v>
      </c>
      <c r="J78059" s="1" t="str">
        <f t="shared" si="2439"/>
        <v>Sep</v>
      </c>
      <c r="L78059"/>
    </row>
    <row r="78060" spans="1:12" x14ac:dyDescent="0.3">
      <c r="A78060" s="1">
        <v>5551033228</v>
      </c>
      <c r="B78060" s="2">
        <v>43408</v>
      </c>
      <c r="C78060" s="1">
        <v>4</v>
      </c>
      <c r="D78060" s="1">
        <v>1</v>
      </c>
      <c r="E78060" s="1">
        <v>210</v>
      </c>
      <c r="F78060" s="1">
        <v>56</v>
      </c>
      <c r="G78060" s="1" t="s">
        <v>0</v>
      </c>
      <c r="I78060" s="1">
        <f t="shared" si="2438"/>
        <v>840</v>
      </c>
      <c r="J78060" s="1" t="str">
        <f t="shared" si="2439"/>
        <v>Nov</v>
      </c>
      <c r="L78060"/>
    </row>
    <row r="78061" spans="1:12" x14ac:dyDescent="0.3">
      <c r="A78061" s="1">
        <v>9218468693</v>
      </c>
      <c r="B78061" s="2">
        <v>43231</v>
      </c>
      <c r="C78061" s="1">
        <v>3</v>
      </c>
      <c r="D78061" s="1">
        <v>43</v>
      </c>
      <c r="E78061" s="1">
        <v>204</v>
      </c>
      <c r="F78061" s="1">
        <v>49</v>
      </c>
      <c r="G78061" s="1" t="s">
        <v>1</v>
      </c>
      <c r="I78061" s="1">
        <f t="shared" si="2438"/>
        <v>612</v>
      </c>
      <c r="J78061" s="1" t="str">
        <f t="shared" si="2439"/>
        <v>May</v>
      </c>
      <c r="L78061"/>
    </row>
    <row r="78062" spans="1:12" x14ac:dyDescent="0.3">
      <c r="A78062" s="1">
        <v>2527862853</v>
      </c>
      <c r="B78062" s="2">
        <v>43190</v>
      </c>
      <c r="C78062" s="1">
        <v>7</v>
      </c>
      <c r="D78062" s="1">
        <v>32</v>
      </c>
      <c r="E78062" s="1">
        <v>140</v>
      </c>
      <c r="F78062" s="1">
        <v>56</v>
      </c>
      <c r="G78062" s="1" t="s">
        <v>1</v>
      </c>
      <c r="I78062" s="1">
        <f t="shared" si="2438"/>
        <v>980</v>
      </c>
      <c r="J78062" s="1" t="str">
        <f t="shared" si="2439"/>
        <v>Mar</v>
      </c>
      <c r="L78062"/>
    </row>
    <row r="78063" spans="1:12" x14ac:dyDescent="0.3">
      <c r="A78063" s="1">
        <v>890288550</v>
      </c>
      <c r="B78063" s="2">
        <v>43125</v>
      </c>
      <c r="C78063" s="1">
        <v>5</v>
      </c>
      <c r="D78063" s="1">
        <v>19</v>
      </c>
      <c r="E78063" s="1">
        <v>78</v>
      </c>
      <c r="F78063" s="1">
        <v>52</v>
      </c>
      <c r="G78063" s="1" t="s">
        <v>0</v>
      </c>
      <c r="I78063" s="1">
        <f t="shared" si="2438"/>
        <v>390</v>
      </c>
      <c r="J78063" s="1" t="str">
        <f t="shared" si="2439"/>
        <v>Jan</v>
      </c>
      <c r="L78063"/>
    </row>
    <row r="78064" spans="1:12" x14ac:dyDescent="0.3">
      <c r="A78064" s="1">
        <v>9699593520</v>
      </c>
      <c r="B78064" s="2">
        <v>43389</v>
      </c>
      <c r="C78064" s="1">
        <v>2</v>
      </c>
      <c r="D78064" s="1">
        <v>18</v>
      </c>
      <c r="E78064" s="1">
        <v>181</v>
      </c>
      <c r="F78064" s="1">
        <v>37</v>
      </c>
      <c r="G78064" s="1" t="s">
        <v>1</v>
      </c>
      <c r="I78064" s="1">
        <f t="shared" si="2438"/>
        <v>362</v>
      </c>
      <c r="J78064" s="1" t="str">
        <f t="shared" si="2439"/>
        <v>Oct</v>
      </c>
      <c r="L78064"/>
    </row>
    <row r="78065" spans="1:12" x14ac:dyDescent="0.3">
      <c r="A78065" s="1">
        <v>876071701</v>
      </c>
      <c r="B78065" s="2">
        <v>43296</v>
      </c>
      <c r="C78065" s="1">
        <v>4</v>
      </c>
      <c r="D78065" s="1">
        <v>45</v>
      </c>
      <c r="E78065" s="1">
        <v>165</v>
      </c>
      <c r="F78065" s="1">
        <v>40</v>
      </c>
      <c r="G78065" s="1" t="s">
        <v>0</v>
      </c>
      <c r="I78065" s="1">
        <f t="shared" si="2438"/>
        <v>660</v>
      </c>
      <c r="J78065" s="1" t="str">
        <f t="shared" si="2439"/>
        <v>Jul</v>
      </c>
      <c r="L78065"/>
    </row>
    <row r="78066" spans="1:12" x14ac:dyDescent="0.3">
      <c r="A78066" s="1">
        <v>4013984555</v>
      </c>
      <c r="B78066" s="2">
        <v>43106</v>
      </c>
      <c r="C78066" s="1">
        <v>7</v>
      </c>
      <c r="D78066" s="1">
        <v>27</v>
      </c>
      <c r="E78066" s="1">
        <v>246</v>
      </c>
      <c r="F78066" s="1">
        <v>61</v>
      </c>
      <c r="G78066" s="1" t="s">
        <v>1</v>
      </c>
      <c r="I78066" s="1">
        <f t="shared" si="2438"/>
        <v>1722</v>
      </c>
      <c r="J78066" s="1" t="str">
        <f t="shared" si="2439"/>
        <v>Jan</v>
      </c>
      <c r="L78066"/>
    </row>
    <row r="78067" spans="1:12" x14ac:dyDescent="0.3">
      <c r="A78067" s="1">
        <v>2651996106</v>
      </c>
      <c r="B78067" s="2">
        <v>43340</v>
      </c>
      <c r="C78067" s="1">
        <v>4</v>
      </c>
      <c r="D78067" s="1">
        <v>9</v>
      </c>
      <c r="E78067" s="1">
        <v>158</v>
      </c>
      <c r="F78067" s="1">
        <v>61</v>
      </c>
      <c r="G78067" s="1" t="s">
        <v>1</v>
      </c>
      <c r="I78067" s="1">
        <f t="shared" si="2438"/>
        <v>632</v>
      </c>
      <c r="J78067" s="1" t="str">
        <f t="shared" si="2439"/>
        <v>Aug</v>
      </c>
      <c r="L78067"/>
    </row>
    <row r="78068" spans="1:12" x14ac:dyDescent="0.3">
      <c r="A78068" s="1">
        <v>8547510613</v>
      </c>
      <c r="B78068" s="2">
        <v>43146</v>
      </c>
      <c r="C78068" s="1">
        <v>4</v>
      </c>
      <c r="D78068" s="1">
        <v>43</v>
      </c>
      <c r="E78068" s="1">
        <v>243</v>
      </c>
      <c r="F78068" s="1">
        <v>53</v>
      </c>
      <c r="G78068" s="1" t="s">
        <v>1</v>
      </c>
      <c r="I78068" s="1">
        <f t="shared" si="2438"/>
        <v>972</v>
      </c>
      <c r="J78068" s="1" t="str">
        <f t="shared" si="2439"/>
        <v>Feb</v>
      </c>
      <c r="L78068"/>
    </row>
    <row r="78069" spans="1:12" x14ac:dyDescent="0.3">
      <c r="A78069" s="1">
        <v>4260927612</v>
      </c>
      <c r="B78069" s="2">
        <v>43255</v>
      </c>
      <c r="C78069" s="1">
        <v>5</v>
      </c>
      <c r="D78069" s="1">
        <v>20</v>
      </c>
      <c r="E78069" s="1">
        <v>177</v>
      </c>
      <c r="F78069" s="1">
        <v>27</v>
      </c>
      <c r="G78069" s="1" t="s">
        <v>0</v>
      </c>
      <c r="I78069" s="1">
        <f t="shared" si="2438"/>
        <v>885</v>
      </c>
      <c r="J78069" s="1" t="str">
        <f t="shared" si="2439"/>
        <v>Jun</v>
      </c>
      <c r="L78069"/>
    </row>
    <row r="78070" spans="1:12" x14ac:dyDescent="0.3">
      <c r="A78070" s="1">
        <v>1011554135</v>
      </c>
      <c r="B78070" s="2">
        <v>43195</v>
      </c>
      <c r="C78070" s="1">
        <v>4</v>
      </c>
      <c r="D78070" s="1">
        <v>16</v>
      </c>
      <c r="E78070" s="1">
        <v>85</v>
      </c>
      <c r="F78070" s="1">
        <v>31</v>
      </c>
      <c r="G78070" s="1" t="s">
        <v>1</v>
      </c>
      <c r="I78070" s="1">
        <f t="shared" si="2438"/>
        <v>340</v>
      </c>
      <c r="J78070" s="1" t="str">
        <f t="shared" si="2439"/>
        <v>Apr</v>
      </c>
      <c r="L78070"/>
    </row>
    <row r="78071" spans="1:12" x14ac:dyDescent="0.3">
      <c r="A78071" s="1">
        <v>6641676749</v>
      </c>
      <c r="B78071" s="2">
        <v>43244</v>
      </c>
      <c r="C78071" s="1">
        <v>6</v>
      </c>
      <c r="D78071" s="1">
        <v>9</v>
      </c>
      <c r="E78071" s="1">
        <v>123</v>
      </c>
      <c r="F78071" s="1">
        <v>25</v>
      </c>
      <c r="G78071" s="1" t="s">
        <v>1</v>
      </c>
      <c r="I78071" s="1">
        <f t="shared" si="2438"/>
        <v>738</v>
      </c>
      <c r="J78071" s="1" t="str">
        <f t="shared" si="2439"/>
        <v>May</v>
      </c>
      <c r="L78071"/>
    </row>
    <row r="78072" spans="1:12" x14ac:dyDescent="0.3">
      <c r="A78072" s="1">
        <v>8274344731</v>
      </c>
      <c r="B78072" s="2">
        <v>43394</v>
      </c>
      <c r="C78072" s="1">
        <v>2</v>
      </c>
      <c r="D78072" s="1">
        <v>3</v>
      </c>
      <c r="E78072" s="1">
        <v>125</v>
      </c>
      <c r="F78072" s="1">
        <v>61</v>
      </c>
      <c r="G78072" s="1" t="s">
        <v>1</v>
      </c>
      <c r="I78072" s="1">
        <f t="shared" si="2438"/>
        <v>250</v>
      </c>
      <c r="J78072" s="1" t="str">
        <f t="shared" si="2439"/>
        <v>Oct</v>
      </c>
      <c r="L78072"/>
    </row>
    <row r="78073" spans="1:12" x14ac:dyDescent="0.3">
      <c r="A78073" s="1">
        <v>9161405574</v>
      </c>
      <c r="B78073" s="2">
        <v>43218</v>
      </c>
      <c r="C78073" s="1">
        <v>1</v>
      </c>
      <c r="D78073" s="1">
        <v>27</v>
      </c>
      <c r="E78073" s="1">
        <v>241</v>
      </c>
      <c r="F78073" s="1">
        <v>59</v>
      </c>
      <c r="G78073" s="1" t="s">
        <v>1</v>
      </c>
      <c r="I78073" s="1">
        <f t="shared" si="2438"/>
        <v>241</v>
      </c>
      <c r="J78073" s="1" t="str">
        <f t="shared" si="2439"/>
        <v>Apr</v>
      </c>
      <c r="L78073"/>
    </row>
    <row r="78074" spans="1:12" x14ac:dyDescent="0.3">
      <c r="A78074" s="1">
        <v>267973055</v>
      </c>
      <c r="B78074" s="2">
        <v>43166</v>
      </c>
      <c r="C78074" s="1">
        <v>5</v>
      </c>
      <c r="D78074" s="1">
        <v>49</v>
      </c>
      <c r="E78074" s="1">
        <v>111</v>
      </c>
      <c r="F78074" s="1">
        <v>60</v>
      </c>
      <c r="G78074" s="1" t="s">
        <v>1</v>
      </c>
      <c r="I78074" s="1">
        <f t="shared" si="2438"/>
        <v>555</v>
      </c>
      <c r="J78074" s="1" t="str">
        <f t="shared" si="2439"/>
        <v>Mar</v>
      </c>
      <c r="L78074"/>
    </row>
    <row r="78075" spans="1:12" x14ac:dyDescent="0.3">
      <c r="A78075" s="1">
        <v>274355906</v>
      </c>
      <c r="B78075" s="2">
        <v>43205</v>
      </c>
      <c r="C78075" s="1">
        <v>4</v>
      </c>
      <c r="D78075" s="1">
        <v>36</v>
      </c>
      <c r="E78075" s="1">
        <v>174</v>
      </c>
      <c r="F78075" s="1">
        <v>63</v>
      </c>
      <c r="G78075" s="1" t="s">
        <v>0</v>
      </c>
      <c r="H78075" s="1">
        <v>1</v>
      </c>
      <c r="I78075" s="1">
        <f t="shared" si="2438"/>
        <v>696</v>
      </c>
      <c r="J78075" s="1" t="str">
        <f t="shared" si="2439"/>
        <v>Apr</v>
      </c>
      <c r="L78075"/>
    </row>
    <row r="78076" spans="1:12" x14ac:dyDescent="0.3">
      <c r="A78076" s="1">
        <v>9073275679</v>
      </c>
      <c r="B78076" s="2">
        <v>43381</v>
      </c>
      <c r="C78076" s="1">
        <v>1</v>
      </c>
      <c r="D78076" s="1">
        <v>28</v>
      </c>
      <c r="E78076" s="1">
        <v>152</v>
      </c>
      <c r="F78076" s="1">
        <v>61</v>
      </c>
      <c r="G78076" s="1" t="s">
        <v>1</v>
      </c>
      <c r="I78076" s="1">
        <f t="shared" si="2438"/>
        <v>152</v>
      </c>
      <c r="J78076" s="1" t="str">
        <f t="shared" si="2439"/>
        <v>Oct</v>
      </c>
      <c r="L78076"/>
    </row>
    <row r="78077" spans="1:12" x14ac:dyDescent="0.3">
      <c r="A78077" s="1">
        <v>3896185284</v>
      </c>
      <c r="B78077" s="2">
        <v>43132</v>
      </c>
      <c r="C78077" s="1">
        <v>6</v>
      </c>
      <c r="D78077" s="1">
        <v>44</v>
      </c>
      <c r="E78077" s="1">
        <v>148</v>
      </c>
      <c r="F78077" s="1">
        <v>46</v>
      </c>
      <c r="G78077" s="1" t="s">
        <v>0</v>
      </c>
      <c r="I78077" s="1">
        <f t="shared" si="2438"/>
        <v>888</v>
      </c>
      <c r="J78077" s="1" t="str">
        <f t="shared" si="2439"/>
        <v>Feb</v>
      </c>
      <c r="L78077"/>
    </row>
    <row r="78078" spans="1:12" x14ac:dyDescent="0.3">
      <c r="A78078" s="1">
        <v>6718789720</v>
      </c>
      <c r="B78078" s="2">
        <v>43251</v>
      </c>
      <c r="C78078" s="1">
        <v>4</v>
      </c>
      <c r="D78078" s="1">
        <v>24</v>
      </c>
      <c r="E78078" s="1">
        <v>168</v>
      </c>
      <c r="F78078" s="1">
        <v>37</v>
      </c>
      <c r="G78078" s="1" t="s">
        <v>1</v>
      </c>
      <c r="I78078" s="1">
        <f t="shared" si="2438"/>
        <v>672</v>
      </c>
      <c r="J78078" s="1" t="str">
        <f t="shared" si="2439"/>
        <v>May</v>
      </c>
      <c r="L78078"/>
    </row>
    <row r="78079" spans="1:12" x14ac:dyDescent="0.3">
      <c r="A78079" s="1">
        <v>8347585385</v>
      </c>
      <c r="B78079" s="2">
        <v>43358</v>
      </c>
      <c r="C78079" s="1">
        <v>2</v>
      </c>
      <c r="D78079" s="1">
        <v>3</v>
      </c>
      <c r="E78079" s="1">
        <v>220</v>
      </c>
      <c r="F78079" s="1">
        <v>60</v>
      </c>
      <c r="G78079" s="1" t="s">
        <v>1</v>
      </c>
      <c r="I78079" s="1">
        <f t="shared" si="2438"/>
        <v>440</v>
      </c>
      <c r="J78079" s="1" t="str">
        <f t="shared" si="2439"/>
        <v>Sep</v>
      </c>
      <c r="L78079"/>
    </row>
    <row r="78080" spans="1:12" x14ac:dyDescent="0.3">
      <c r="A78080" s="1">
        <v>5416650486</v>
      </c>
      <c r="B78080" s="2">
        <v>43238</v>
      </c>
      <c r="C78080" s="1">
        <v>4</v>
      </c>
      <c r="D78080" s="1">
        <v>47</v>
      </c>
      <c r="E78080" s="1">
        <v>246</v>
      </c>
      <c r="F78080" s="1">
        <v>32</v>
      </c>
      <c r="G78080" s="1" t="s">
        <v>0</v>
      </c>
      <c r="H78080" s="1">
        <v>1</v>
      </c>
      <c r="I78080" s="1">
        <f t="shared" si="2438"/>
        <v>984</v>
      </c>
      <c r="J78080" s="1" t="str">
        <f t="shared" si="2439"/>
        <v>May</v>
      </c>
      <c r="L78080"/>
    </row>
    <row r="78081" spans="1:12" x14ac:dyDescent="0.3">
      <c r="A78081" s="1">
        <v>816039585</v>
      </c>
      <c r="B78081" s="2">
        <v>43409</v>
      </c>
      <c r="C78081" s="1">
        <v>6</v>
      </c>
      <c r="D78081" s="1">
        <v>41</v>
      </c>
      <c r="E78081" s="1">
        <v>115</v>
      </c>
      <c r="F78081" s="1">
        <v>28</v>
      </c>
      <c r="G78081" s="1" t="s">
        <v>0</v>
      </c>
      <c r="I78081" s="1">
        <f t="shared" si="2438"/>
        <v>690</v>
      </c>
      <c r="J78081" s="1" t="str">
        <f t="shared" si="2439"/>
        <v>Nov</v>
      </c>
      <c r="L78081"/>
    </row>
    <row r="78082" spans="1:12" x14ac:dyDescent="0.3">
      <c r="A78082" s="1">
        <v>8920012350</v>
      </c>
      <c r="B78082" s="2">
        <v>43372</v>
      </c>
      <c r="C78082" s="1">
        <v>1</v>
      </c>
      <c r="D78082" s="1">
        <v>44</v>
      </c>
      <c r="E78082" s="1">
        <v>121</v>
      </c>
      <c r="F78082" s="1">
        <v>43</v>
      </c>
      <c r="G78082" s="1" t="s">
        <v>0</v>
      </c>
      <c r="I78082" s="1">
        <f t="shared" si="2438"/>
        <v>121</v>
      </c>
      <c r="J78082" s="1" t="str">
        <f t="shared" si="2439"/>
        <v>Sep</v>
      </c>
      <c r="L78082"/>
    </row>
    <row r="78083" spans="1:12" x14ac:dyDescent="0.3">
      <c r="A78083" s="1">
        <v>2551181887</v>
      </c>
      <c r="B78083" s="2">
        <v>43229</v>
      </c>
      <c r="C78083" s="1">
        <v>7</v>
      </c>
      <c r="D78083" s="1">
        <v>33</v>
      </c>
      <c r="E78083" s="1">
        <v>132</v>
      </c>
      <c r="F78083" s="1">
        <v>45</v>
      </c>
      <c r="G78083" s="1" t="s">
        <v>1</v>
      </c>
      <c r="I78083" s="1">
        <f t="shared" ref="I78083:I78146" si="2440">E78083*C78083</f>
        <v>924</v>
      </c>
      <c r="J78083" s="1" t="str">
        <f t="shared" ref="J78083:J78146" si="2441">TEXT(B78083,"mmm")</f>
        <v>May</v>
      </c>
      <c r="L78083"/>
    </row>
    <row r="78084" spans="1:12" x14ac:dyDescent="0.3">
      <c r="A78084" s="1">
        <v>7294252947</v>
      </c>
      <c r="B78084" s="2">
        <v>43151</v>
      </c>
      <c r="C78084" s="1">
        <v>6</v>
      </c>
      <c r="D78084" s="1">
        <v>2</v>
      </c>
      <c r="E78084" s="1">
        <v>246</v>
      </c>
      <c r="F78084" s="1">
        <v>32</v>
      </c>
      <c r="G78084" s="1" t="s">
        <v>0</v>
      </c>
      <c r="I78084" s="1">
        <f t="shared" si="2440"/>
        <v>1476</v>
      </c>
      <c r="J78084" s="1" t="str">
        <f t="shared" si="2441"/>
        <v>Feb</v>
      </c>
      <c r="L78084"/>
    </row>
    <row r="78085" spans="1:12" x14ac:dyDescent="0.3">
      <c r="A78085" s="1">
        <v>1007140496</v>
      </c>
      <c r="B78085" s="2">
        <v>43398</v>
      </c>
      <c r="C78085" s="1">
        <v>3</v>
      </c>
      <c r="D78085" s="1">
        <v>47</v>
      </c>
      <c r="E78085" s="1">
        <v>131</v>
      </c>
      <c r="F78085" s="1">
        <v>39</v>
      </c>
      <c r="G78085" s="1" t="s">
        <v>0</v>
      </c>
      <c r="I78085" s="1">
        <f t="shared" si="2440"/>
        <v>393</v>
      </c>
      <c r="J78085" s="1" t="str">
        <f t="shared" si="2441"/>
        <v>Oct</v>
      </c>
      <c r="L78085"/>
    </row>
    <row r="78086" spans="1:12" x14ac:dyDescent="0.3">
      <c r="A78086" s="1">
        <v>9443449919</v>
      </c>
      <c r="B78086" s="2">
        <v>43221</v>
      </c>
      <c r="C78086" s="1">
        <v>5</v>
      </c>
      <c r="D78086" s="1">
        <v>40</v>
      </c>
      <c r="E78086" s="1">
        <v>205</v>
      </c>
      <c r="F78086" s="1">
        <v>62</v>
      </c>
      <c r="G78086" s="1" t="s">
        <v>1</v>
      </c>
      <c r="I78086" s="1">
        <f t="shared" si="2440"/>
        <v>1025</v>
      </c>
      <c r="J78086" s="1" t="str">
        <f t="shared" si="2441"/>
        <v>May</v>
      </c>
      <c r="L78086"/>
    </row>
    <row r="78087" spans="1:12" x14ac:dyDescent="0.3">
      <c r="A78087" s="1">
        <v>2135164259</v>
      </c>
      <c r="B78087" s="2">
        <v>43171</v>
      </c>
      <c r="C78087" s="1">
        <v>5</v>
      </c>
      <c r="D78087" s="1">
        <v>42</v>
      </c>
      <c r="E78087" s="1">
        <v>103</v>
      </c>
      <c r="F78087" s="1">
        <v>60</v>
      </c>
      <c r="G78087" s="1" t="s">
        <v>1</v>
      </c>
      <c r="I78087" s="1">
        <f t="shared" si="2440"/>
        <v>515</v>
      </c>
      <c r="J78087" s="1" t="str">
        <f t="shared" si="2441"/>
        <v>Mar</v>
      </c>
      <c r="L78087"/>
    </row>
    <row r="78088" spans="1:12" x14ac:dyDescent="0.3">
      <c r="A78088" s="1">
        <v>4712095032</v>
      </c>
      <c r="B78088" s="2">
        <v>43316</v>
      </c>
      <c r="C78088" s="1">
        <v>4</v>
      </c>
      <c r="D78088" s="1">
        <v>26</v>
      </c>
      <c r="E78088" s="1">
        <v>195</v>
      </c>
      <c r="F78088" s="1">
        <v>56</v>
      </c>
      <c r="G78088" s="1" t="s">
        <v>0</v>
      </c>
      <c r="I78088" s="1">
        <f t="shared" si="2440"/>
        <v>780</v>
      </c>
      <c r="J78088" s="1" t="str">
        <f t="shared" si="2441"/>
        <v>Aug</v>
      </c>
      <c r="L78088"/>
    </row>
    <row r="78089" spans="1:12" x14ac:dyDescent="0.3">
      <c r="A78089" s="1">
        <v>933827067</v>
      </c>
      <c r="B78089" s="2">
        <v>43112</v>
      </c>
      <c r="C78089" s="1">
        <v>3</v>
      </c>
      <c r="D78089" s="1">
        <v>43</v>
      </c>
      <c r="E78089" s="1">
        <v>186</v>
      </c>
      <c r="F78089" s="1">
        <v>44</v>
      </c>
      <c r="G78089" s="1" t="s">
        <v>1</v>
      </c>
      <c r="I78089" s="1">
        <f t="shared" si="2440"/>
        <v>558</v>
      </c>
      <c r="J78089" s="1" t="str">
        <f t="shared" si="2441"/>
        <v>Jan</v>
      </c>
      <c r="L78089"/>
    </row>
    <row r="78090" spans="1:12" x14ac:dyDescent="0.3">
      <c r="A78090" s="1">
        <v>7570471172</v>
      </c>
      <c r="B78090" s="2">
        <v>43307</v>
      </c>
      <c r="C78090" s="1">
        <v>6</v>
      </c>
      <c r="D78090" s="1">
        <v>26</v>
      </c>
      <c r="E78090" s="1">
        <v>114</v>
      </c>
      <c r="F78090" s="1">
        <v>39</v>
      </c>
      <c r="G78090" s="1" t="s">
        <v>1</v>
      </c>
      <c r="I78090" s="1">
        <f t="shared" si="2440"/>
        <v>684</v>
      </c>
      <c r="J78090" s="1" t="str">
        <f t="shared" si="2441"/>
        <v>Jul</v>
      </c>
      <c r="L78090"/>
    </row>
    <row r="78091" spans="1:12" x14ac:dyDescent="0.3">
      <c r="A78091" s="1">
        <v>9470036018</v>
      </c>
      <c r="B78091" s="2">
        <v>43256</v>
      </c>
      <c r="C78091" s="1">
        <v>3</v>
      </c>
      <c r="D78091" s="1">
        <v>16</v>
      </c>
      <c r="E78091" s="1">
        <v>156</v>
      </c>
      <c r="F78091" s="1">
        <v>56</v>
      </c>
      <c r="G78091" s="1" t="s">
        <v>1</v>
      </c>
      <c r="I78091" s="1">
        <f t="shared" si="2440"/>
        <v>468</v>
      </c>
      <c r="J78091" s="1" t="str">
        <f t="shared" si="2441"/>
        <v>Jun</v>
      </c>
      <c r="L78091"/>
    </row>
    <row r="78092" spans="1:12" x14ac:dyDescent="0.3">
      <c r="A78092" s="1">
        <v>6598063264</v>
      </c>
      <c r="B78092" s="2">
        <v>43324</v>
      </c>
      <c r="C78092" s="1">
        <v>6</v>
      </c>
      <c r="D78092" s="1">
        <v>43</v>
      </c>
      <c r="E78092" s="1">
        <v>132</v>
      </c>
      <c r="F78092" s="1">
        <v>36</v>
      </c>
      <c r="G78092" s="1" t="s">
        <v>0</v>
      </c>
      <c r="I78092" s="1">
        <f t="shared" si="2440"/>
        <v>792</v>
      </c>
      <c r="J78092" s="1" t="str">
        <f t="shared" si="2441"/>
        <v>Aug</v>
      </c>
      <c r="L78092"/>
    </row>
    <row r="78093" spans="1:12" x14ac:dyDescent="0.3">
      <c r="A78093" s="1">
        <v>5183966303</v>
      </c>
      <c r="B78093" s="2">
        <v>43123</v>
      </c>
      <c r="C78093" s="1">
        <v>2</v>
      </c>
      <c r="D78093" s="1">
        <v>4</v>
      </c>
      <c r="E78093" s="1">
        <v>144</v>
      </c>
      <c r="F78093" s="1">
        <v>32</v>
      </c>
      <c r="G78093" s="1" t="s">
        <v>1</v>
      </c>
      <c r="I78093" s="1">
        <f t="shared" si="2440"/>
        <v>288</v>
      </c>
      <c r="J78093" s="1" t="str">
        <f t="shared" si="2441"/>
        <v>Jan</v>
      </c>
      <c r="L78093"/>
    </row>
    <row r="78094" spans="1:12" x14ac:dyDescent="0.3">
      <c r="A78094" s="1">
        <v>617076375</v>
      </c>
      <c r="B78094" s="2">
        <v>43269</v>
      </c>
      <c r="C78094" s="1">
        <v>1</v>
      </c>
      <c r="D78094" s="1">
        <v>6</v>
      </c>
      <c r="E78094" s="1">
        <v>224</v>
      </c>
      <c r="F78094" s="1">
        <v>63</v>
      </c>
      <c r="G78094" s="1" t="s">
        <v>0</v>
      </c>
      <c r="I78094" s="1">
        <f t="shared" si="2440"/>
        <v>224</v>
      </c>
      <c r="J78094" s="1" t="str">
        <f t="shared" si="2441"/>
        <v>Jun</v>
      </c>
      <c r="L78094"/>
    </row>
    <row r="78095" spans="1:12" x14ac:dyDescent="0.3">
      <c r="A78095" s="1">
        <v>7857252352</v>
      </c>
      <c r="B78095" s="2">
        <v>43364</v>
      </c>
      <c r="C78095" s="1">
        <v>7</v>
      </c>
      <c r="D78095" s="1">
        <v>28</v>
      </c>
      <c r="E78095" s="1">
        <v>126</v>
      </c>
      <c r="F78095" s="1">
        <v>60</v>
      </c>
      <c r="G78095" s="1" t="s">
        <v>1</v>
      </c>
      <c r="I78095" s="1">
        <f t="shared" si="2440"/>
        <v>882</v>
      </c>
      <c r="J78095" s="1" t="str">
        <f t="shared" si="2441"/>
        <v>Sep</v>
      </c>
      <c r="L78095"/>
    </row>
    <row r="78096" spans="1:12" x14ac:dyDescent="0.3">
      <c r="A78096" s="1">
        <v>7449754630</v>
      </c>
      <c r="B78096" s="2">
        <v>43230</v>
      </c>
      <c r="C78096" s="1">
        <v>5</v>
      </c>
      <c r="D78096" s="1">
        <v>36</v>
      </c>
      <c r="E78096" s="1">
        <v>85</v>
      </c>
      <c r="F78096" s="1">
        <v>53</v>
      </c>
      <c r="G78096" s="1" t="s">
        <v>1</v>
      </c>
      <c r="I78096" s="1">
        <f t="shared" si="2440"/>
        <v>425</v>
      </c>
      <c r="J78096" s="1" t="str">
        <f t="shared" si="2441"/>
        <v>May</v>
      </c>
      <c r="L78096"/>
    </row>
    <row r="78097" spans="1:12" x14ac:dyDescent="0.3">
      <c r="A78097" s="1">
        <v>8395707452</v>
      </c>
      <c r="B78097" s="2">
        <v>43368</v>
      </c>
      <c r="C78097" s="1">
        <v>3</v>
      </c>
      <c r="D78097" s="1">
        <v>27</v>
      </c>
      <c r="E78097" s="1">
        <v>217</v>
      </c>
      <c r="F78097" s="1">
        <v>49</v>
      </c>
      <c r="G78097" s="1" t="s">
        <v>1</v>
      </c>
      <c r="I78097" s="1">
        <f t="shared" si="2440"/>
        <v>651</v>
      </c>
      <c r="J78097" s="1" t="str">
        <f t="shared" si="2441"/>
        <v>Sep</v>
      </c>
      <c r="L78097"/>
    </row>
    <row r="78098" spans="1:12" x14ac:dyDescent="0.3">
      <c r="A78098" s="1">
        <v>2546249436</v>
      </c>
      <c r="B78098" s="2">
        <v>43223</v>
      </c>
      <c r="C78098" s="1">
        <v>1</v>
      </c>
      <c r="D78098" s="1">
        <v>2</v>
      </c>
      <c r="E78098" s="1">
        <v>196</v>
      </c>
      <c r="F78098" s="1">
        <v>64</v>
      </c>
      <c r="G78098" s="1" t="s">
        <v>1</v>
      </c>
      <c r="H78098" s="1">
        <v>1</v>
      </c>
      <c r="I78098" s="1">
        <f t="shared" si="2440"/>
        <v>196</v>
      </c>
      <c r="J78098" s="1" t="str">
        <f t="shared" si="2441"/>
        <v>May</v>
      </c>
      <c r="L78098"/>
    </row>
    <row r="78099" spans="1:12" x14ac:dyDescent="0.3">
      <c r="A78099" s="1">
        <v>9858396198</v>
      </c>
      <c r="B78099" s="2">
        <v>43217</v>
      </c>
      <c r="C78099" s="1">
        <v>3</v>
      </c>
      <c r="D78099" s="1">
        <v>20</v>
      </c>
      <c r="E78099" s="1">
        <v>107</v>
      </c>
      <c r="F78099" s="1">
        <v>29</v>
      </c>
      <c r="G78099" s="1" t="s">
        <v>0</v>
      </c>
      <c r="I78099" s="1">
        <f t="shared" si="2440"/>
        <v>321</v>
      </c>
      <c r="J78099" s="1" t="str">
        <f t="shared" si="2441"/>
        <v>Apr</v>
      </c>
      <c r="L78099"/>
    </row>
    <row r="78100" spans="1:12" x14ac:dyDescent="0.3">
      <c r="A78100" s="1">
        <v>7305406430</v>
      </c>
      <c r="B78100" s="2">
        <v>43189</v>
      </c>
      <c r="C78100" s="1">
        <v>6</v>
      </c>
      <c r="D78100" s="1">
        <v>18</v>
      </c>
      <c r="E78100" s="1">
        <v>125</v>
      </c>
      <c r="F78100" s="1">
        <v>65</v>
      </c>
      <c r="G78100" s="1" t="s">
        <v>1</v>
      </c>
      <c r="I78100" s="1">
        <f t="shared" si="2440"/>
        <v>750</v>
      </c>
      <c r="J78100" s="1" t="str">
        <f t="shared" si="2441"/>
        <v>Mar</v>
      </c>
      <c r="L78100"/>
    </row>
    <row r="78101" spans="1:12" x14ac:dyDescent="0.3">
      <c r="A78101" s="1">
        <v>8391816850</v>
      </c>
      <c r="B78101" s="2">
        <v>43283</v>
      </c>
      <c r="C78101" s="1">
        <v>6</v>
      </c>
      <c r="D78101" s="1">
        <v>23</v>
      </c>
      <c r="E78101" s="1">
        <v>115</v>
      </c>
      <c r="F78101" s="1">
        <v>45</v>
      </c>
      <c r="G78101" s="1" t="s">
        <v>1</v>
      </c>
      <c r="I78101" s="1">
        <f t="shared" si="2440"/>
        <v>690</v>
      </c>
      <c r="J78101" s="1" t="str">
        <f t="shared" si="2441"/>
        <v>Jul</v>
      </c>
      <c r="L78101"/>
    </row>
    <row r="78102" spans="1:12" x14ac:dyDescent="0.3">
      <c r="A78102" s="1">
        <v>8887123128</v>
      </c>
      <c r="B78102" s="2">
        <v>43224</v>
      </c>
      <c r="C78102" s="1">
        <v>7</v>
      </c>
      <c r="D78102" s="1">
        <v>3</v>
      </c>
      <c r="E78102" s="1">
        <v>119</v>
      </c>
      <c r="F78102" s="1">
        <v>35</v>
      </c>
      <c r="G78102" s="1" t="s">
        <v>1</v>
      </c>
      <c r="I78102" s="1">
        <f t="shared" si="2440"/>
        <v>833</v>
      </c>
      <c r="J78102" s="1" t="str">
        <f t="shared" si="2441"/>
        <v>May</v>
      </c>
      <c r="L78102"/>
    </row>
    <row r="78103" spans="1:12" x14ac:dyDescent="0.3">
      <c r="A78103" s="1">
        <v>3370327864</v>
      </c>
      <c r="B78103" s="2">
        <v>43321</v>
      </c>
      <c r="C78103" s="1">
        <v>1</v>
      </c>
      <c r="D78103" s="1">
        <v>19</v>
      </c>
      <c r="E78103" s="1">
        <v>84</v>
      </c>
      <c r="F78103" s="1">
        <v>51</v>
      </c>
      <c r="G78103" s="1" t="s">
        <v>1</v>
      </c>
      <c r="I78103" s="1">
        <f t="shared" si="2440"/>
        <v>84</v>
      </c>
      <c r="J78103" s="1" t="str">
        <f t="shared" si="2441"/>
        <v>Aug</v>
      </c>
      <c r="L78103"/>
    </row>
    <row r="78104" spans="1:12" x14ac:dyDescent="0.3">
      <c r="A78104" s="1">
        <v>4189893951</v>
      </c>
      <c r="B78104" s="2">
        <v>43256</v>
      </c>
      <c r="C78104" s="1">
        <v>5</v>
      </c>
      <c r="D78104" s="1">
        <v>22</v>
      </c>
      <c r="E78104" s="1">
        <v>145</v>
      </c>
      <c r="F78104" s="1">
        <v>47</v>
      </c>
      <c r="G78104" s="1" t="s">
        <v>1</v>
      </c>
      <c r="I78104" s="1">
        <f t="shared" si="2440"/>
        <v>725</v>
      </c>
      <c r="J78104" s="1" t="str">
        <f t="shared" si="2441"/>
        <v>Jun</v>
      </c>
      <c r="L78104"/>
    </row>
    <row r="78105" spans="1:12" x14ac:dyDescent="0.3">
      <c r="A78105" s="1">
        <v>1295639211</v>
      </c>
      <c r="B78105" s="2">
        <v>43139</v>
      </c>
      <c r="C78105" s="1">
        <v>3</v>
      </c>
      <c r="D78105" s="1">
        <v>11</v>
      </c>
      <c r="E78105" s="1">
        <v>101</v>
      </c>
      <c r="F78105" s="1">
        <v>34</v>
      </c>
      <c r="G78105" s="1" t="s">
        <v>0</v>
      </c>
      <c r="I78105" s="1">
        <f t="shared" si="2440"/>
        <v>303</v>
      </c>
      <c r="J78105" s="1" t="str">
        <f t="shared" si="2441"/>
        <v>Feb</v>
      </c>
      <c r="L78105"/>
    </row>
    <row r="78106" spans="1:12" x14ac:dyDescent="0.3">
      <c r="A78106" s="1">
        <v>143939076</v>
      </c>
      <c r="B78106" s="2">
        <v>43229</v>
      </c>
      <c r="C78106" s="1">
        <v>3</v>
      </c>
      <c r="D78106" s="1">
        <v>30</v>
      </c>
      <c r="E78106" s="1">
        <v>130</v>
      </c>
      <c r="F78106" s="1">
        <v>59</v>
      </c>
      <c r="G78106" s="1" t="s">
        <v>1</v>
      </c>
      <c r="I78106" s="1">
        <f t="shared" si="2440"/>
        <v>390</v>
      </c>
      <c r="J78106" s="1" t="str">
        <f t="shared" si="2441"/>
        <v>May</v>
      </c>
      <c r="L78106"/>
    </row>
    <row r="78107" spans="1:12" x14ac:dyDescent="0.3">
      <c r="A78107" s="1">
        <v>8079462976</v>
      </c>
      <c r="B78107" s="2">
        <v>43372</v>
      </c>
      <c r="C78107" s="1">
        <v>6</v>
      </c>
      <c r="D78107" s="1">
        <v>18</v>
      </c>
      <c r="E78107" s="1">
        <v>212</v>
      </c>
      <c r="F78107" s="1">
        <v>27</v>
      </c>
      <c r="G78107" s="1" t="s">
        <v>0</v>
      </c>
      <c r="I78107" s="1">
        <f t="shared" si="2440"/>
        <v>1272</v>
      </c>
      <c r="J78107" s="1" t="str">
        <f t="shared" si="2441"/>
        <v>Sep</v>
      </c>
      <c r="L78107"/>
    </row>
    <row r="78108" spans="1:12" x14ac:dyDescent="0.3">
      <c r="A78108" s="1">
        <v>8052596149</v>
      </c>
      <c r="B78108" s="2">
        <v>43240</v>
      </c>
      <c r="C78108" s="1">
        <v>6</v>
      </c>
      <c r="D78108" s="1">
        <v>41</v>
      </c>
      <c r="E78108" s="1">
        <v>188</v>
      </c>
      <c r="F78108" s="1">
        <v>47</v>
      </c>
      <c r="G78108" s="1" t="s">
        <v>1</v>
      </c>
      <c r="I78108" s="1">
        <f t="shared" si="2440"/>
        <v>1128</v>
      </c>
      <c r="J78108" s="1" t="str">
        <f t="shared" si="2441"/>
        <v>May</v>
      </c>
      <c r="L78108"/>
    </row>
    <row r="78109" spans="1:12" x14ac:dyDescent="0.3">
      <c r="A78109" s="1">
        <v>2980555142</v>
      </c>
      <c r="B78109" s="2">
        <v>43123</v>
      </c>
      <c r="C78109" s="1">
        <v>1</v>
      </c>
      <c r="D78109" s="1">
        <v>15</v>
      </c>
      <c r="E78109" s="1">
        <v>217</v>
      </c>
      <c r="F78109" s="1">
        <v>55</v>
      </c>
      <c r="G78109" s="1" t="s">
        <v>0</v>
      </c>
      <c r="I78109" s="1">
        <f t="shared" si="2440"/>
        <v>217</v>
      </c>
      <c r="J78109" s="1" t="str">
        <f t="shared" si="2441"/>
        <v>Jan</v>
      </c>
      <c r="L78109"/>
    </row>
    <row r="78110" spans="1:12" x14ac:dyDescent="0.3">
      <c r="A78110" s="1">
        <v>6715230226</v>
      </c>
      <c r="B78110" s="2">
        <v>43183</v>
      </c>
      <c r="C78110" s="1">
        <v>2</v>
      </c>
      <c r="D78110" s="1">
        <v>10</v>
      </c>
      <c r="E78110" s="1">
        <v>124</v>
      </c>
      <c r="F78110" s="1">
        <v>34</v>
      </c>
      <c r="G78110" s="1" t="s">
        <v>0</v>
      </c>
      <c r="I78110" s="1">
        <f t="shared" si="2440"/>
        <v>248</v>
      </c>
      <c r="J78110" s="1" t="str">
        <f t="shared" si="2441"/>
        <v>Mar</v>
      </c>
      <c r="L78110"/>
    </row>
    <row r="78111" spans="1:12" x14ac:dyDescent="0.3">
      <c r="A78111" s="1">
        <v>7954513971</v>
      </c>
      <c r="B78111" s="2">
        <v>43241</v>
      </c>
      <c r="C78111" s="1">
        <v>3</v>
      </c>
      <c r="D78111" s="1">
        <v>23</v>
      </c>
      <c r="E78111" s="1">
        <v>183</v>
      </c>
      <c r="F78111" s="1">
        <v>61</v>
      </c>
      <c r="G78111" s="1" t="s">
        <v>1</v>
      </c>
      <c r="I78111" s="1">
        <f t="shared" si="2440"/>
        <v>549</v>
      </c>
      <c r="J78111" s="1" t="str">
        <f t="shared" si="2441"/>
        <v>May</v>
      </c>
      <c r="L78111"/>
    </row>
    <row r="78112" spans="1:12" x14ac:dyDescent="0.3">
      <c r="A78112" s="1">
        <v>4685126750</v>
      </c>
      <c r="B78112" s="2">
        <v>43341</v>
      </c>
      <c r="C78112" s="1">
        <v>1</v>
      </c>
      <c r="D78112" s="1">
        <v>45</v>
      </c>
      <c r="E78112" s="1">
        <v>123</v>
      </c>
      <c r="F78112" s="1">
        <v>55</v>
      </c>
      <c r="G78112" s="1" t="s">
        <v>0</v>
      </c>
      <c r="I78112" s="1">
        <f t="shared" si="2440"/>
        <v>123</v>
      </c>
      <c r="J78112" s="1" t="str">
        <f t="shared" si="2441"/>
        <v>Aug</v>
      </c>
      <c r="L78112"/>
    </row>
    <row r="78113" spans="1:12" x14ac:dyDescent="0.3">
      <c r="A78113" s="1">
        <v>9568869042</v>
      </c>
      <c r="B78113" s="2">
        <v>43328</v>
      </c>
      <c r="C78113" s="1">
        <v>6</v>
      </c>
      <c r="D78113" s="1">
        <v>4</v>
      </c>
      <c r="E78113" s="1">
        <v>152</v>
      </c>
      <c r="F78113" s="1">
        <v>26</v>
      </c>
      <c r="G78113" s="1" t="s">
        <v>0</v>
      </c>
      <c r="I78113" s="1">
        <f t="shared" si="2440"/>
        <v>912</v>
      </c>
      <c r="J78113" s="1" t="str">
        <f t="shared" si="2441"/>
        <v>Aug</v>
      </c>
      <c r="L78113"/>
    </row>
    <row r="78114" spans="1:12" x14ac:dyDescent="0.3">
      <c r="A78114" s="1">
        <v>735101582</v>
      </c>
      <c r="B78114" s="2">
        <v>43278</v>
      </c>
      <c r="C78114" s="1">
        <v>3</v>
      </c>
      <c r="D78114" s="1">
        <v>49</v>
      </c>
      <c r="E78114" s="1">
        <v>246</v>
      </c>
      <c r="F78114" s="1">
        <v>65</v>
      </c>
      <c r="G78114" s="1" t="s">
        <v>0</v>
      </c>
      <c r="I78114" s="1">
        <f t="shared" si="2440"/>
        <v>738</v>
      </c>
      <c r="J78114" s="1" t="str">
        <f t="shared" si="2441"/>
        <v>Jun</v>
      </c>
      <c r="L78114"/>
    </row>
    <row r="78115" spans="1:12" x14ac:dyDescent="0.3">
      <c r="A78115" s="1">
        <v>4814002750</v>
      </c>
      <c r="B78115" s="2">
        <v>43178</v>
      </c>
      <c r="C78115" s="1">
        <v>1</v>
      </c>
      <c r="D78115" s="1">
        <v>36</v>
      </c>
      <c r="E78115" s="1">
        <v>123</v>
      </c>
      <c r="F78115" s="1">
        <v>27</v>
      </c>
      <c r="G78115" s="1" t="s">
        <v>1</v>
      </c>
      <c r="I78115" s="1">
        <f t="shared" si="2440"/>
        <v>123</v>
      </c>
      <c r="J78115" s="1" t="str">
        <f t="shared" si="2441"/>
        <v>Mar</v>
      </c>
      <c r="L78115"/>
    </row>
    <row r="78116" spans="1:12" x14ac:dyDescent="0.3">
      <c r="A78116" s="1">
        <v>4447751321</v>
      </c>
      <c r="B78116" s="2">
        <v>43136</v>
      </c>
      <c r="C78116" s="1">
        <v>1</v>
      </c>
      <c r="D78116" s="1">
        <v>36</v>
      </c>
      <c r="E78116" s="1">
        <v>170</v>
      </c>
      <c r="F78116" s="1">
        <v>51</v>
      </c>
      <c r="G78116" s="1" t="s">
        <v>0</v>
      </c>
      <c r="I78116" s="1">
        <f t="shared" si="2440"/>
        <v>170</v>
      </c>
      <c r="J78116" s="1" t="str">
        <f t="shared" si="2441"/>
        <v>Feb</v>
      </c>
      <c r="L78116"/>
    </row>
    <row r="78117" spans="1:12" x14ac:dyDescent="0.3">
      <c r="A78117" s="1">
        <v>9908109936</v>
      </c>
      <c r="B78117" s="2">
        <v>43162</v>
      </c>
      <c r="C78117" s="1">
        <v>4</v>
      </c>
      <c r="D78117" s="1">
        <v>16</v>
      </c>
      <c r="E78117" s="1">
        <v>205</v>
      </c>
      <c r="F78117" s="1">
        <v>37</v>
      </c>
      <c r="G78117" s="1" t="s">
        <v>0</v>
      </c>
      <c r="I78117" s="1">
        <f t="shared" si="2440"/>
        <v>820</v>
      </c>
      <c r="J78117" s="1" t="str">
        <f t="shared" si="2441"/>
        <v>Mar</v>
      </c>
      <c r="L78117"/>
    </row>
    <row r="78118" spans="1:12" x14ac:dyDescent="0.3">
      <c r="A78118" s="1">
        <v>686111745</v>
      </c>
      <c r="B78118" s="2">
        <v>43109</v>
      </c>
      <c r="C78118" s="1">
        <v>3</v>
      </c>
      <c r="D78118" s="1">
        <v>23</v>
      </c>
      <c r="E78118" s="1">
        <v>210</v>
      </c>
      <c r="F78118" s="1">
        <v>27</v>
      </c>
      <c r="G78118" s="1" t="s">
        <v>0</v>
      </c>
      <c r="I78118" s="1">
        <f t="shared" si="2440"/>
        <v>630</v>
      </c>
      <c r="J78118" s="1" t="str">
        <f t="shared" si="2441"/>
        <v>Jan</v>
      </c>
      <c r="L78118"/>
    </row>
    <row r="78119" spans="1:12" x14ac:dyDescent="0.3">
      <c r="A78119" s="1">
        <v>4369024404</v>
      </c>
      <c r="B78119" s="2">
        <v>43233</v>
      </c>
      <c r="C78119" s="1">
        <v>2</v>
      </c>
      <c r="D78119" s="1">
        <v>42</v>
      </c>
      <c r="E78119" s="1">
        <v>172</v>
      </c>
      <c r="F78119" s="1">
        <v>29</v>
      </c>
      <c r="G78119" s="1" t="s">
        <v>1</v>
      </c>
      <c r="I78119" s="1">
        <f t="shared" si="2440"/>
        <v>344</v>
      </c>
      <c r="J78119" s="1" t="str">
        <f t="shared" si="2441"/>
        <v>May</v>
      </c>
      <c r="L78119"/>
    </row>
    <row r="78120" spans="1:12" x14ac:dyDescent="0.3">
      <c r="A78120" s="1">
        <v>1974769062</v>
      </c>
      <c r="B78120" s="2">
        <v>43342</v>
      </c>
      <c r="C78120" s="1">
        <v>1</v>
      </c>
      <c r="D78120" s="1">
        <v>30</v>
      </c>
      <c r="E78120" s="1">
        <v>115</v>
      </c>
      <c r="F78120" s="1">
        <v>25</v>
      </c>
      <c r="G78120" s="1" t="s">
        <v>0</v>
      </c>
      <c r="I78120" s="1">
        <f t="shared" si="2440"/>
        <v>115</v>
      </c>
      <c r="J78120" s="1" t="str">
        <f t="shared" si="2441"/>
        <v>Aug</v>
      </c>
      <c r="L78120"/>
    </row>
    <row r="78121" spans="1:12" x14ac:dyDescent="0.3">
      <c r="A78121" s="1">
        <v>1381498418</v>
      </c>
      <c r="B78121" s="2">
        <v>43165</v>
      </c>
      <c r="C78121" s="1">
        <v>6</v>
      </c>
      <c r="D78121" s="1">
        <v>7</v>
      </c>
      <c r="E78121" s="1">
        <v>96</v>
      </c>
      <c r="F78121" s="1">
        <v>45</v>
      </c>
      <c r="G78121" s="1" t="s">
        <v>0</v>
      </c>
      <c r="I78121" s="1">
        <f t="shared" si="2440"/>
        <v>576</v>
      </c>
      <c r="J78121" s="1" t="str">
        <f t="shared" si="2441"/>
        <v>Mar</v>
      </c>
      <c r="L78121"/>
    </row>
    <row r="78122" spans="1:12" x14ac:dyDescent="0.3">
      <c r="A78122" s="1">
        <v>2155266588</v>
      </c>
      <c r="B78122" s="2">
        <v>43217</v>
      </c>
      <c r="C78122" s="1">
        <v>6</v>
      </c>
      <c r="D78122" s="1">
        <v>15</v>
      </c>
      <c r="E78122" s="1">
        <v>80</v>
      </c>
      <c r="F78122" s="1">
        <v>43</v>
      </c>
      <c r="G78122" s="1" t="s">
        <v>0</v>
      </c>
      <c r="I78122" s="1">
        <f t="shared" si="2440"/>
        <v>480</v>
      </c>
      <c r="J78122" s="1" t="str">
        <f t="shared" si="2441"/>
        <v>Apr</v>
      </c>
      <c r="L78122"/>
    </row>
    <row r="78123" spans="1:12" x14ac:dyDescent="0.3">
      <c r="A78123" s="1">
        <v>5024563891</v>
      </c>
      <c r="B78123" s="2">
        <v>43184</v>
      </c>
      <c r="C78123" s="1">
        <v>5</v>
      </c>
      <c r="D78123" s="1">
        <v>33</v>
      </c>
      <c r="E78123" s="1">
        <v>235</v>
      </c>
      <c r="F78123" s="1">
        <v>25</v>
      </c>
      <c r="G78123" s="1" t="s">
        <v>0</v>
      </c>
      <c r="I78123" s="1">
        <f t="shared" si="2440"/>
        <v>1175</v>
      </c>
      <c r="J78123" s="1" t="str">
        <f t="shared" si="2441"/>
        <v>Mar</v>
      </c>
      <c r="L78123"/>
    </row>
    <row r="78124" spans="1:12" x14ac:dyDescent="0.3">
      <c r="A78124" s="1">
        <v>1341169472</v>
      </c>
      <c r="B78124" s="2">
        <v>43128</v>
      </c>
      <c r="C78124" s="1">
        <v>3</v>
      </c>
      <c r="D78124" s="1">
        <v>31</v>
      </c>
      <c r="E78124" s="1">
        <v>107</v>
      </c>
      <c r="F78124" s="1">
        <v>25</v>
      </c>
      <c r="G78124" s="1" t="s">
        <v>0</v>
      </c>
      <c r="H78124" s="1">
        <v>1</v>
      </c>
      <c r="I78124" s="1">
        <f t="shared" si="2440"/>
        <v>321</v>
      </c>
      <c r="J78124" s="1" t="str">
        <f t="shared" si="2441"/>
        <v>Jan</v>
      </c>
      <c r="L78124"/>
    </row>
    <row r="78125" spans="1:12" x14ac:dyDescent="0.3">
      <c r="A78125" s="1">
        <v>1231179562</v>
      </c>
      <c r="B78125" s="2">
        <v>43391</v>
      </c>
      <c r="C78125" s="1">
        <v>1</v>
      </c>
      <c r="D78125" s="1">
        <v>2</v>
      </c>
      <c r="E78125" s="1">
        <v>121</v>
      </c>
      <c r="F78125" s="1">
        <v>65</v>
      </c>
      <c r="G78125" s="1" t="s">
        <v>1</v>
      </c>
      <c r="I78125" s="1">
        <f t="shared" si="2440"/>
        <v>121</v>
      </c>
      <c r="J78125" s="1" t="str">
        <f t="shared" si="2441"/>
        <v>Oct</v>
      </c>
      <c r="L78125"/>
    </row>
    <row r="78126" spans="1:12" x14ac:dyDescent="0.3">
      <c r="A78126" s="1">
        <v>8536322578</v>
      </c>
      <c r="B78126" s="2">
        <v>43353</v>
      </c>
      <c r="C78126" s="1">
        <v>3</v>
      </c>
      <c r="D78126" s="1">
        <v>38</v>
      </c>
      <c r="E78126" s="1">
        <v>199</v>
      </c>
      <c r="F78126" s="1">
        <v>44</v>
      </c>
      <c r="G78126" s="1" t="s">
        <v>0</v>
      </c>
      <c r="I78126" s="1">
        <f t="shared" si="2440"/>
        <v>597</v>
      </c>
      <c r="J78126" s="1" t="str">
        <f t="shared" si="2441"/>
        <v>Sep</v>
      </c>
      <c r="L78126"/>
    </row>
    <row r="78127" spans="1:12" x14ac:dyDescent="0.3">
      <c r="A78127" s="1">
        <v>4165533858</v>
      </c>
      <c r="B78127" s="2">
        <v>43167</v>
      </c>
      <c r="C78127" s="1">
        <v>2</v>
      </c>
      <c r="D78127" s="1">
        <v>50</v>
      </c>
      <c r="E78127" s="1">
        <v>79</v>
      </c>
      <c r="F78127" s="1">
        <v>36</v>
      </c>
      <c r="G78127" s="1" t="s">
        <v>0</v>
      </c>
      <c r="I78127" s="1">
        <f t="shared" si="2440"/>
        <v>158</v>
      </c>
      <c r="J78127" s="1" t="str">
        <f t="shared" si="2441"/>
        <v>Mar</v>
      </c>
      <c r="L78127"/>
    </row>
    <row r="78128" spans="1:12" x14ac:dyDescent="0.3">
      <c r="A78128" s="1">
        <v>1109075790</v>
      </c>
      <c r="B78128" s="2">
        <v>43331</v>
      </c>
      <c r="C78128" s="1">
        <v>3</v>
      </c>
      <c r="D78128" s="1">
        <v>38</v>
      </c>
      <c r="E78128" s="1">
        <v>239</v>
      </c>
      <c r="F78128" s="1">
        <v>57</v>
      </c>
      <c r="G78128" s="1" t="s">
        <v>0</v>
      </c>
      <c r="I78128" s="1">
        <f t="shared" si="2440"/>
        <v>717</v>
      </c>
      <c r="J78128" s="1" t="str">
        <f t="shared" si="2441"/>
        <v>Aug</v>
      </c>
      <c r="L78128"/>
    </row>
    <row r="78129" spans="1:12" x14ac:dyDescent="0.3">
      <c r="A78129" s="1">
        <v>2638173800</v>
      </c>
      <c r="B78129" s="2">
        <v>43259</v>
      </c>
      <c r="C78129" s="1">
        <v>7</v>
      </c>
      <c r="D78129" s="1">
        <v>27</v>
      </c>
      <c r="E78129" s="1">
        <v>118</v>
      </c>
      <c r="F78129" s="1">
        <v>37</v>
      </c>
      <c r="G78129" s="1" t="s">
        <v>1</v>
      </c>
      <c r="I78129" s="1">
        <f t="shared" si="2440"/>
        <v>826</v>
      </c>
      <c r="J78129" s="1" t="str">
        <f t="shared" si="2441"/>
        <v>Jun</v>
      </c>
      <c r="L78129"/>
    </row>
    <row r="78130" spans="1:12" x14ac:dyDescent="0.3">
      <c r="A78130" s="1">
        <v>2350637670</v>
      </c>
      <c r="B78130" s="2">
        <v>43326</v>
      </c>
      <c r="C78130" s="1">
        <v>1</v>
      </c>
      <c r="D78130" s="1">
        <v>44</v>
      </c>
      <c r="E78130" s="1">
        <v>228</v>
      </c>
      <c r="F78130" s="1">
        <v>63</v>
      </c>
      <c r="G78130" s="1" t="s">
        <v>1</v>
      </c>
      <c r="I78130" s="1">
        <f t="shared" si="2440"/>
        <v>228</v>
      </c>
      <c r="J78130" s="1" t="str">
        <f t="shared" si="2441"/>
        <v>Aug</v>
      </c>
      <c r="L78130"/>
    </row>
    <row r="78131" spans="1:12" x14ac:dyDescent="0.3">
      <c r="A78131" s="1">
        <v>4421017736</v>
      </c>
      <c r="B78131" s="2">
        <v>43165</v>
      </c>
      <c r="C78131" s="1">
        <v>3</v>
      </c>
      <c r="D78131" s="1">
        <v>31</v>
      </c>
      <c r="E78131" s="1">
        <v>216</v>
      </c>
      <c r="F78131" s="1">
        <v>50</v>
      </c>
      <c r="G78131" s="1" t="s">
        <v>0</v>
      </c>
      <c r="I78131" s="1">
        <f t="shared" si="2440"/>
        <v>648</v>
      </c>
      <c r="J78131" s="1" t="str">
        <f t="shared" si="2441"/>
        <v>Mar</v>
      </c>
      <c r="L78131"/>
    </row>
    <row r="78132" spans="1:12" x14ac:dyDescent="0.3">
      <c r="A78132" s="1">
        <v>5349356798</v>
      </c>
      <c r="B78132" s="2">
        <v>43234</v>
      </c>
      <c r="C78132" s="1">
        <v>3</v>
      </c>
      <c r="D78132" s="1">
        <v>35</v>
      </c>
      <c r="E78132" s="1">
        <v>100</v>
      </c>
      <c r="F78132" s="1">
        <v>51</v>
      </c>
      <c r="G78132" s="1" t="s">
        <v>1</v>
      </c>
      <c r="I78132" s="1">
        <f t="shared" si="2440"/>
        <v>300</v>
      </c>
      <c r="J78132" s="1" t="str">
        <f t="shared" si="2441"/>
        <v>May</v>
      </c>
      <c r="L78132"/>
    </row>
    <row r="78133" spans="1:12" x14ac:dyDescent="0.3">
      <c r="A78133" s="1">
        <v>7290473590</v>
      </c>
      <c r="B78133" s="2">
        <v>43138</v>
      </c>
      <c r="C78133" s="1">
        <v>6</v>
      </c>
      <c r="D78133" s="1">
        <v>38</v>
      </c>
      <c r="E78133" s="1">
        <v>150</v>
      </c>
      <c r="F78133" s="1">
        <v>63</v>
      </c>
      <c r="G78133" s="1" t="s">
        <v>0</v>
      </c>
      <c r="I78133" s="1">
        <f t="shared" si="2440"/>
        <v>900</v>
      </c>
      <c r="J78133" s="1" t="str">
        <f t="shared" si="2441"/>
        <v>Feb</v>
      </c>
      <c r="L78133"/>
    </row>
    <row r="78134" spans="1:12" x14ac:dyDescent="0.3">
      <c r="A78134" s="1">
        <v>6140728452</v>
      </c>
      <c r="B78134" s="2">
        <v>43150</v>
      </c>
      <c r="C78134" s="1">
        <v>7</v>
      </c>
      <c r="D78134" s="1">
        <v>13</v>
      </c>
      <c r="E78134" s="1">
        <v>151</v>
      </c>
      <c r="F78134" s="1">
        <v>54</v>
      </c>
      <c r="G78134" s="1" t="s">
        <v>0</v>
      </c>
      <c r="I78134" s="1">
        <f t="shared" si="2440"/>
        <v>1057</v>
      </c>
      <c r="J78134" s="1" t="str">
        <f t="shared" si="2441"/>
        <v>Feb</v>
      </c>
      <c r="L78134"/>
    </row>
    <row r="78135" spans="1:12" x14ac:dyDescent="0.3">
      <c r="A78135" s="1">
        <v>2180920598</v>
      </c>
      <c r="B78135" s="2">
        <v>43150</v>
      </c>
      <c r="C78135" s="1">
        <v>5</v>
      </c>
      <c r="D78135" s="1">
        <v>36</v>
      </c>
      <c r="E78135" s="1">
        <v>148</v>
      </c>
      <c r="F78135" s="1">
        <v>35</v>
      </c>
      <c r="G78135" s="1" t="s">
        <v>0</v>
      </c>
      <c r="I78135" s="1">
        <f t="shared" si="2440"/>
        <v>740</v>
      </c>
      <c r="J78135" s="1" t="str">
        <f t="shared" si="2441"/>
        <v>Feb</v>
      </c>
      <c r="L78135"/>
    </row>
    <row r="78136" spans="1:12" x14ac:dyDescent="0.3">
      <c r="A78136" s="1">
        <v>6326786002</v>
      </c>
      <c r="B78136" s="2">
        <v>43341</v>
      </c>
      <c r="C78136" s="1">
        <v>5</v>
      </c>
      <c r="D78136" s="1">
        <v>13</v>
      </c>
      <c r="E78136" s="1">
        <v>204</v>
      </c>
      <c r="F78136" s="1">
        <v>42</v>
      </c>
      <c r="G78136" s="1" t="s">
        <v>1</v>
      </c>
      <c r="I78136" s="1">
        <f t="shared" si="2440"/>
        <v>1020</v>
      </c>
      <c r="J78136" s="1" t="str">
        <f t="shared" si="2441"/>
        <v>Aug</v>
      </c>
      <c r="L78136"/>
    </row>
    <row r="78137" spans="1:12" x14ac:dyDescent="0.3">
      <c r="A78137" s="1">
        <v>1966691599</v>
      </c>
      <c r="B78137" s="2">
        <v>43217</v>
      </c>
      <c r="C78137" s="1">
        <v>3</v>
      </c>
      <c r="D78137" s="1">
        <v>12</v>
      </c>
      <c r="E78137" s="1">
        <v>166</v>
      </c>
      <c r="F78137" s="1">
        <v>27</v>
      </c>
      <c r="G78137" s="1" t="s">
        <v>1</v>
      </c>
      <c r="I78137" s="1">
        <f t="shared" si="2440"/>
        <v>498</v>
      </c>
      <c r="J78137" s="1" t="str">
        <f t="shared" si="2441"/>
        <v>Apr</v>
      </c>
      <c r="L78137"/>
    </row>
    <row r="78138" spans="1:12" x14ac:dyDescent="0.3">
      <c r="A78138" s="1">
        <v>3592496875</v>
      </c>
      <c r="B78138" s="2">
        <v>43348</v>
      </c>
      <c r="C78138" s="1">
        <v>6</v>
      </c>
      <c r="D78138" s="1">
        <v>31</v>
      </c>
      <c r="E78138" s="1">
        <v>161</v>
      </c>
      <c r="F78138" s="1">
        <v>41</v>
      </c>
      <c r="G78138" s="1" t="s">
        <v>0</v>
      </c>
      <c r="I78138" s="1">
        <f t="shared" si="2440"/>
        <v>966</v>
      </c>
      <c r="J78138" s="1" t="str">
        <f t="shared" si="2441"/>
        <v>Sep</v>
      </c>
      <c r="L78138"/>
    </row>
    <row r="78139" spans="1:12" x14ac:dyDescent="0.3">
      <c r="A78139" s="1">
        <v>4330331829</v>
      </c>
      <c r="B78139" s="2">
        <v>43153</v>
      </c>
      <c r="C78139" s="1">
        <v>7</v>
      </c>
      <c r="D78139" s="1">
        <v>30</v>
      </c>
      <c r="E78139" s="1">
        <v>191</v>
      </c>
      <c r="F78139" s="1">
        <v>61</v>
      </c>
      <c r="G78139" s="1" t="s">
        <v>1</v>
      </c>
      <c r="I78139" s="1">
        <f t="shared" si="2440"/>
        <v>1337</v>
      </c>
      <c r="J78139" s="1" t="str">
        <f t="shared" si="2441"/>
        <v>Feb</v>
      </c>
      <c r="L78139"/>
    </row>
    <row r="78140" spans="1:12" x14ac:dyDescent="0.3">
      <c r="A78140" s="1">
        <v>13727249</v>
      </c>
      <c r="B78140" s="2">
        <v>43214</v>
      </c>
      <c r="C78140" s="1">
        <v>1</v>
      </c>
      <c r="D78140" s="1">
        <v>23</v>
      </c>
      <c r="E78140" s="1">
        <v>165</v>
      </c>
      <c r="F78140" s="1">
        <v>33</v>
      </c>
      <c r="G78140" s="1" t="s">
        <v>1</v>
      </c>
      <c r="I78140" s="1">
        <f t="shared" si="2440"/>
        <v>165</v>
      </c>
      <c r="J78140" s="1" t="str">
        <f t="shared" si="2441"/>
        <v>Apr</v>
      </c>
      <c r="L78140"/>
    </row>
    <row r="78141" spans="1:12" x14ac:dyDescent="0.3">
      <c r="A78141" s="1">
        <v>1948135116</v>
      </c>
      <c r="B78141" s="2">
        <v>43317</v>
      </c>
      <c r="C78141" s="1">
        <v>7</v>
      </c>
      <c r="D78141" s="1">
        <v>19</v>
      </c>
      <c r="E78141" s="1">
        <v>133</v>
      </c>
      <c r="F78141" s="1">
        <v>30</v>
      </c>
      <c r="G78141" s="1" t="s">
        <v>1</v>
      </c>
      <c r="I78141" s="1">
        <f t="shared" si="2440"/>
        <v>931</v>
      </c>
      <c r="J78141" s="1" t="str">
        <f t="shared" si="2441"/>
        <v>Aug</v>
      </c>
      <c r="L78141"/>
    </row>
    <row r="78142" spans="1:12" x14ac:dyDescent="0.3">
      <c r="A78142" s="1">
        <v>6194835575</v>
      </c>
      <c r="B78142" s="2">
        <v>43365</v>
      </c>
      <c r="C78142" s="1">
        <v>1</v>
      </c>
      <c r="D78142" s="1">
        <v>28</v>
      </c>
      <c r="E78142" s="1">
        <v>190</v>
      </c>
      <c r="F78142" s="1">
        <v>50</v>
      </c>
      <c r="G78142" s="1" t="s">
        <v>0</v>
      </c>
      <c r="I78142" s="1">
        <f t="shared" si="2440"/>
        <v>190</v>
      </c>
      <c r="J78142" s="1" t="str">
        <f t="shared" si="2441"/>
        <v>Sep</v>
      </c>
      <c r="L78142"/>
    </row>
    <row r="78143" spans="1:12" x14ac:dyDescent="0.3">
      <c r="A78143" s="1">
        <v>5569611355</v>
      </c>
      <c r="B78143" s="2">
        <v>43310</v>
      </c>
      <c r="C78143" s="1">
        <v>3</v>
      </c>
      <c r="D78143" s="1">
        <v>44</v>
      </c>
      <c r="E78143" s="1">
        <v>91</v>
      </c>
      <c r="F78143" s="1">
        <v>56</v>
      </c>
      <c r="G78143" s="1" t="s">
        <v>0</v>
      </c>
      <c r="I78143" s="1">
        <f t="shared" si="2440"/>
        <v>273</v>
      </c>
      <c r="J78143" s="1" t="str">
        <f t="shared" si="2441"/>
        <v>Jul</v>
      </c>
      <c r="L78143"/>
    </row>
    <row r="78144" spans="1:12" x14ac:dyDescent="0.3">
      <c r="A78144" s="1">
        <v>3951116811</v>
      </c>
      <c r="B78144" s="2">
        <v>43249</v>
      </c>
      <c r="C78144" s="1">
        <v>4</v>
      </c>
      <c r="D78144" s="1">
        <v>19</v>
      </c>
      <c r="E78144" s="1">
        <v>225</v>
      </c>
      <c r="F78144" s="1">
        <v>60</v>
      </c>
      <c r="G78144" s="1" t="s">
        <v>1</v>
      </c>
      <c r="I78144" s="1">
        <f t="shared" si="2440"/>
        <v>900</v>
      </c>
      <c r="J78144" s="1" t="str">
        <f t="shared" si="2441"/>
        <v>May</v>
      </c>
      <c r="L78144"/>
    </row>
    <row r="78145" spans="1:12" x14ac:dyDescent="0.3">
      <c r="A78145" s="1">
        <v>9746491024</v>
      </c>
      <c r="B78145" s="2">
        <v>43153</v>
      </c>
      <c r="C78145" s="1">
        <v>5</v>
      </c>
      <c r="D78145" s="1">
        <v>1</v>
      </c>
      <c r="E78145" s="1">
        <v>100</v>
      </c>
      <c r="F78145" s="1">
        <v>58</v>
      </c>
      <c r="G78145" s="1" t="s">
        <v>0</v>
      </c>
      <c r="I78145" s="1">
        <f t="shared" si="2440"/>
        <v>500</v>
      </c>
      <c r="J78145" s="1" t="str">
        <f t="shared" si="2441"/>
        <v>Feb</v>
      </c>
      <c r="L78145"/>
    </row>
    <row r="78146" spans="1:12" x14ac:dyDescent="0.3">
      <c r="A78146" s="1">
        <v>5469231089</v>
      </c>
      <c r="B78146" s="2">
        <v>43278</v>
      </c>
      <c r="C78146" s="1">
        <v>7</v>
      </c>
      <c r="D78146" s="1">
        <v>23</v>
      </c>
      <c r="E78146" s="1">
        <v>197</v>
      </c>
      <c r="F78146" s="1">
        <v>52</v>
      </c>
      <c r="G78146" s="1" t="s">
        <v>0</v>
      </c>
      <c r="I78146" s="1">
        <f t="shared" si="2440"/>
        <v>1379</v>
      </c>
      <c r="J78146" s="1" t="str">
        <f t="shared" si="2441"/>
        <v>Jun</v>
      </c>
      <c r="L78146"/>
    </row>
    <row r="78147" spans="1:12" x14ac:dyDescent="0.3">
      <c r="A78147" s="1">
        <v>7372123119</v>
      </c>
      <c r="B78147" s="2">
        <v>43150</v>
      </c>
      <c r="C78147" s="1">
        <v>1</v>
      </c>
      <c r="D78147" s="1">
        <v>14</v>
      </c>
      <c r="E78147" s="1">
        <v>124</v>
      </c>
      <c r="F78147" s="1">
        <v>57</v>
      </c>
      <c r="G78147" s="1" t="s">
        <v>1</v>
      </c>
      <c r="I78147" s="1">
        <f t="shared" ref="I78147:I78210" si="2442">E78147*C78147</f>
        <v>124</v>
      </c>
      <c r="J78147" s="1" t="str">
        <f t="shared" ref="J78147:J78210" si="2443">TEXT(B78147,"mmm")</f>
        <v>Feb</v>
      </c>
      <c r="L78147"/>
    </row>
    <row r="78148" spans="1:12" x14ac:dyDescent="0.3">
      <c r="A78148" s="1">
        <v>3707921972</v>
      </c>
      <c r="B78148" s="2">
        <v>43149</v>
      </c>
      <c r="C78148" s="1">
        <v>4</v>
      </c>
      <c r="D78148" s="1">
        <v>2</v>
      </c>
      <c r="E78148" s="1">
        <v>233</v>
      </c>
      <c r="F78148" s="1">
        <v>50</v>
      </c>
      <c r="G78148" s="1" t="s">
        <v>1</v>
      </c>
      <c r="I78148" s="1">
        <f t="shared" si="2442"/>
        <v>932</v>
      </c>
      <c r="J78148" s="1" t="str">
        <f t="shared" si="2443"/>
        <v>Feb</v>
      </c>
      <c r="L78148"/>
    </row>
    <row r="78149" spans="1:12" x14ac:dyDescent="0.3">
      <c r="A78149" s="1">
        <v>8842525146</v>
      </c>
      <c r="B78149" s="2">
        <v>43200</v>
      </c>
      <c r="C78149" s="1">
        <v>6</v>
      </c>
      <c r="D78149" s="1">
        <v>33</v>
      </c>
      <c r="E78149" s="1">
        <v>130</v>
      </c>
      <c r="F78149" s="1">
        <v>25</v>
      </c>
      <c r="G78149" s="1" t="s">
        <v>1</v>
      </c>
      <c r="H78149" s="1">
        <v>1</v>
      </c>
      <c r="I78149" s="1">
        <f t="shared" si="2442"/>
        <v>780</v>
      </c>
      <c r="J78149" s="1" t="str">
        <f t="shared" si="2443"/>
        <v>Apr</v>
      </c>
      <c r="L78149"/>
    </row>
    <row r="78150" spans="1:12" x14ac:dyDescent="0.3">
      <c r="A78150" s="1">
        <v>5035393542</v>
      </c>
      <c r="B78150" s="2">
        <v>43226</v>
      </c>
      <c r="C78150" s="1">
        <v>5</v>
      </c>
      <c r="D78150" s="1">
        <v>24</v>
      </c>
      <c r="E78150" s="1">
        <v>166</v>
      </c>
      <c r="F78150" s="1">
        <v>40</v>
      </c>
      <c r="G78150" s="1" t="s">
        <v>1</v>
      </c>
      <c r="H78150" s="1">
        <v>1</v>
      </c>
      <c r="I78150" s="1">
        <f t="shared" si="2442"/>
        <v>830</v>
      </c>
      <c r="J78150" s="1" t="str">
        <f t="shared" si="2443"/>
        <v>May</v>
      </c>
      <c r="L78150"/>
    </row>
    <row r="78151" spans="1:12" x14ac:dyDescent="0.3">
      <c r="A78151" s="1">
        <v>2482501628</v>
      </c>
      <c r="B78151" s="2">
        <v>43354</v>
      </c>
      <c r="C78151" s="1">
        <v>1</v>
      </c>
      <c r="D78151" s="1">
        <v>25</v>
      </c>
      <c r="E78151" s="1">
        <v>167</v>
      </c>
      <c r="F78151" s="1">
        <v>46</v>
      </c>
      <c r="G78151" s="1" t="s">
        <v>0</v>
      </c>
      <c r="I78151" s="1">
        <f t="shared" si="2442"/>
        <v>167</v>
      </c>
      <c r="J78151" s="1" t="str">
        <f t="shared" si="2443"/>
        <v>Sep</v>
      </c>
      <c r="L78151"/>
    </row>
    <row r="78152" spans="1:12" x14ac:dyDescent="0.3">
      <c r="A78152" s="1">
        <v>6227910023</v>
      </c>
      <c r="B78152" s="2">
        <v>43332</v>
      </c>
      <c r="C78152" s="1">
        <v>3</v>
      </c>
      <c r="D78152" s="1">
        <v>41</v>
      </c>
      <c r="E78152" s="1">
        <v>121</v>
      </c>
      <c r="F78152" s="1">
        <v>64</v>
      </c>
      <c r="G78152" s="1" t="s">
        <v>1</v>
      </c>
      <c r="I78152" s="1">
        <f t="shared" si="2442"/>
        <v>363</v>
      </c>
      <c r="J78152" s="1" t="str">
        <f t="shared" si="2443"/>
        <v>Aug</v>
      </c>
      <c r="L78152"/>
    </row>
    <row r="78153" spans="1:12" x14ac:dyDescent="0.3">
      <c r="A78153" s="1">
        <v>3611361305</v>
      </c>
      <c r="B78153" s="2">
        <v>43171</v>
      </c>
      <c r="C78153" s="1">
        <v>5</v>
      </c>
      <c r="D78153" s="1">
        <v>24</v>
      </c>
      <c r="E78153" s="1">
        <v>126</v>
      </c>
      <c r="F78153" s="1">
        <v>38</v>
      </c>
      <c r="G78153" s="1" t="s">
        <v>1</v>
      </c>
      <c r="I78153" s="1">
        <f t="shared" si="2442"/>
        <v>630</v>
      </c>
      <c r="J78153" s="1" t="str">
        <f t="shared" si="2443"/>
        <v>Mar</v>
      </c>
      <c r="L78153"/>
    </row>
    <row r="78154" spans="1:12" x14ac:dyDescent="0.3">
      <c r="A78154" s="1">
        <v>8496563111</v>
      </c>
      <c r="B78154" s="2">
        <v>43146</v>
      </c>
      <c r="C78154" s="1">
        <v>7</v>
      </c>
      <c r="D78154" s="1">
        <v>47</v>
      </c>
      <c r="E78154" s="1">
        <v>169</v>
      </c>
      <c r="F78154" s="1">
        <v>44</v>
      </c>
      <c r="G78154" s="1" t="s">
        <v>1</v>
      </c>
      <c r="I78154" s="1">
        <f t="shared" si="2442"/>
        <v>1183</v>
      </c>
      <c r="J78154" s="1" t="str">
        <f t="shared" si="2443"/>
        <v>Feb</v>
      </c>
      <c r="L78154"/>
    </row>
    <row r="78155" spans="1:12" x14ac:dyDescent="0.3">
      <c r="A78155" s="1">
        <v>2746883317</v>
      </c>
      <c r="B78155" s="2">
        <v>43128</v>
      </c>
      <c r="C78155" s="1">
        <v>3</v>
      </c>
      <c r="D78155" s="1">
        <v>5</v>
      </c>
      <c r="E78155" s="1">
        <v>187</v>
      </c>
      <c r="F78155" s="1">
        <v>29</v>
      </c>
      <c r="G78155" s="1" t="s">
        <v>1</v>
      </c>
      <c r="I78155" s="1">
        <f t="shared" si="2442"/>
        <v>561</v>
      </c>
      <c r="J78155" s="1" t="str">
        <f t="shared" si="2443"/>
        <v>Jan</v>
      </c>
      <c r="L78155"/>
    </row>
    <row r="78156" spans="1:12" x14ac:dyDescent="0.3">
      <c r="A78156" s="1">
        <v>6269368626</v>
      </c>
      <c r="B78156" s="2">
        <v>43403</v>
      </c>
      <c r="C78156" s="1">
        <v>5</v>
      </c>
      <c r="D78156" s="1">
        <v>11</v>
      </c>
      <c r="E78156" s="1">
        <v>103</v>
      </c>
      <c r="F78156" s="1">
        <v>50</v>
      </c>
      <c r="G78156" s="1" t="s">
        <v>1</v>
      </c>
      <c r="I78156" s="1">
        <f t="shared" si="2442"/>
        <v>515</v>
      </c>
      <c r="J78156" s="1" t="str">
        <f t="shared" si="2443"/>
        <v>Oct</v>
      </c>
      <c r="L78156"/>
    </row>
    <row r="78157" spans="1:12" x14ac:dyDescent="0.3">
      <c r="A78157" s="1">
        <v>60293683</v>
      </c>
      <c r="B78157" s="2">
        <v>43103</v>
      </c>
      <c r="C78157" s="1">
        <v>2</v>
      </c>
      <c r="D78157" s="1">
        <v>34</v>
      </c>
      <c r="E78157" s="1">
        <v>236</v>
      </c>
      <c r="F78157" s="1">
        <v>46</v>
      </c>
      <c r="G78157" s="1" t="s">
        <v>0</v>
      </c>
      <c r="I78157" s="1">
        <f t="shared" si="2442"/>
        <v>472</v>
      </c>
      <c r="J78157" s="1" t="str">
        <f t="shared" si="2443"/>
        <v>Jan</v>
      </c>
      <c r="L78157"/>
    </row>
    <row r="78158" spans="1:12" x14ac:dyDescent="0.3">
      <c r="A78158" s="1">
        <v>6264008516</v>
      </c>
      <c r="B78158" s="2">
        <v>43359</v>
      </c>
      <c r="C78158" s="1">
        <v>7</v>
      </c>
      <c r="D78158" s="1">
        <v>5</v>
      </c>
      <c r="E78158" s="1">
        <v>105</v>
      </c>
      <c r="F78158" s="1">
        <v>30</v>
      </c>
      <c r="G78158" s="1" t="s">
        <v>0</v>
      </c>
      <c r="I78158" s="1">
        <f t="shared" si="2442"/>
        <v>735</v>
      </c>
      <c r="J78158" s="1" t="str">
        <f t="shared" si="2443"/>
        <v>Sep</v>
      </c>
      <c r="L78158"/>
    </row>
    <row r="78159" spans="1:12" x14ac:dyDescent="0.3">
      <c r="A78159" s="1">
        <v>1117956415</v>
      </c>
      <c r="B78159" s="2">
        <v>43410</v>
      </c>
      <c r="C78159" s="1">
        <v>1</v>
      </c>
      <c r="D78159" s="1">
        <v>32</v>
      </c>
      <c r="E78159" s="1">
        <v>220</v>
      </c>
      <c r="F78159" s="1">
        <v>64</v>
      </c>
      <c r="G78159" s="1" t="s">
        <v>0</v>
      </c>
      <c r="I78159" s="1">
        <f t="shared" si="2442"/>
        <v>220</v>
      </c>
      <c r="J78159" s="1" t="str">
        <f t="shared" si="2443"/>
        <v>Nov</v>
      </c>
      <c r="L78159"/>
    </row>
    <row r="78160" spans="1:12" x14ac:dyDescent="0.3">
      <c r="A78160" s="1">
        <v>7254925746</v>
      </c>
      <c r="B78160" s="2">
        <v>43330</v>
      </c>
      <c r="C78160" s="1">
        <v>1</v>
      </c>
      <c r="D78160" s="1">
        <v>43</v>
      </c>
      <c r="E78160" s="1">
        <v>178</v>
      </c>
      <c r="F78160" s="1">
        <v>47</v>
      </c>
      <c r="G78160" s="1" t="s">
        <v>0</v>
      </c>
      <c r="I78160" s="1">
        <f t="shared" si="2442"/>
        <v>178</v>
      </c>
      <c r="J78160" s="1" t="str">
        <f t="shared" si="2443"/>
        <v>Aug</v>
      </c>
      <c r="L78160"/>
    </row>
    <row r="78161" spans="1:12" x14ac:dyDescent="0.3">
      <c r="A78161" s="1">
        <v>2416652141</v>
      </c>
      <c r="B78161" s="2">
        <v>43257</v>
      </c>
      <c r="C78161" s="1">
        <v>7</v>
      </c>
      <c r="D78161" s="1">
        <v>38</v>
      </c>
      <c r="E78161" s="1">
        <v>250</v>
      </c>
      <c r="F78161" s="1">
        <v>53</v>
      </c>
      <c r="G78161" s="1" t="s">
        <v>0</v>
      </c>
      <c r="I78161" s="1">
        <f t="shared" si="2442"/>
        <v>1750</v>
      </c>
      <c r="J78161" s="1" t="str">
        <f t="shared" si="2443"/>
        <v>Jun</v>
      </c>
      <c r="L78161"/>
    </row>
    <row r="78162" spans="1:12" x14ac:dyDescent="0.3">
      <c r="A78162" s="1">
        <v>571490646</v>
      </c>
      <c r="B78162" s="2">
        <v>43382</v>
      </c>
      <c r="C78162" s="1">
        <v>1</v>
      </c>
      <c r="D78162" s="1">
        <v>40</v>
      </c>
      <c r="E78162" s="1">
        <v>136</v>
      </c>
      <c r="F78162" s="1">
        <v>41</v>
      </c>
      <c r="G78162" s="1" t="s">
        <v>0</v>
      </c>
      <c r="I78162" s="1">
        <f t="shared" si="2442"/>
        <v>136</v>
      </c>
      <c r="J78162" s="1" t="str">
        <f t="shared" si="2443"/>
        <v>Oct</v>
      </c>
      <c r="L78162"/>
    </row>
    <row r="78163" spans="1:12" x14ac:dyDescent="0.3">
      <c r="A78163" s="1">
        <v>5184615628</v>
      </c>
      <c r="B78163" s="2">
        <v>43285</v>
      </c>
      <c r="C78163" s="1">
        <v>1</v>
      </c>
      <c r="D78163" s="1">
        <v>41</v>
      </c>
      <c r="E78163" s="1">
        <v>179</v>
      </c>
      <c r="F78163" s="1">
        <v>65</v>
      </c>
      <c r="G78163" s="1" t="s">
        <v>0</v>
      </c>
      <c r="I78163" s="1">
        <f t="shared" si="2442"/>
        <v>179</v>
      </c>
      <c r="J78163" s="1" t="str">
        <f t="shared" si="2443"/>
        <v>Jul</v>
      </c>
      <c r="L78163"/>
    </row>
    <row r="78164" spans="1:12" x14ac:dyDescent="0.3">
      <c r="A78164" s="1">
        <v>7414407594</v>
      </c>
      <c r="B78164" s="2">
        <v>43354</v>
      </c>
      <c r="C78164" s="1">
        <v>2</v>
      </c>
      <c r="D78164" s="1">
        <v>6</v>
      </c>
      <c r="E78164" s="1">
        <v>81</v>
      </c>
      <c r="F78164" s="1">
        <v>53</v>
      </c>
      <c r="G78164" s="1" t="s">
        <v>0</v>
      </c>
      <c r="I78164" s="1">
        <f t="shared" si="2442"/>
        <v>162</v>
      </c>
      <c r="J78164" s="1" t="str">
        <f t="shared" si="2443"/>
        <v>Sep</v>
      </c>
      <c r="L78164"/>
    </row>
    <row r="78165" spans="1:12" x14ac:dyDescent="0.3">
      <c r="A78165" s="1">
        <v>1865821438</v>
      </c>
      <c r="B78165" s="2">
        <v>43214</v>
      </c>
      <c r="C78165" s="1">
        <v>1</v>
      </c>
      <c r="D78165" s="1">
        <v>42</v>
      </c>
      <c r="E78165" s="1">
        <v>103</v>
      </c>
      <c r="F78165" s="1">
        <v>30</v>
      </c>
      <c r="G78165" s="1" t="s">
        <v>0</v>
      </c>
      <c r="I78165" s="1">
        <f t="shared" si="2442"/>
        <v>103</v>
      </c>
      <c r="J78165" s="1" t="str">
        <f t="shared" si="2443"/>
        <v>Apr</v>
      </c>
      <c r="L78165"/>
    </row>
    <row r="78166" spans="1:12" x14ac:dyDescent="0.3">
      <c r="A78166" s="1">
        <v>837322014</v>
      </c>
      <c r="B78166" s="2">
        <v>43232</v>
      </c>
      <c r="C78166" s="1">
        <v>1</v>
      </c>
      <c r="D78166" s="1">
        <v>44</v>
      </c>
      <c r="E78166" s="1">
        <v>144</v>
      </c>
      <c r="F78166" s="1">
        <v>35</v>
      </c>
      <c r="G78166" s="1" t="s">
        <v>0</v>
      </c>
      <c r="I78166" s="1">
        <f t="shared" si="2442"/>
        <v>144</v>
      </c>
      <c r="J78166" s="1" t="str">
        <f t="shared" si="2443"/>
        <v>May</v>
      </c>
      <c r="L78166"/>
    </row>
    <row r="78167" spans="1:12" x14ac:dyDescent="0.3">
      <c r="A78167" s="1">
        <v>2858225036</v>
      </c>
      <c r="B78167" s="2">
        <v>43357</v>
      </c>
      <c r="C78167" s="1">
        <v>3</v>
      </c>
      <c r="D78167" s="1">
        <v>23</v>
      </c>
      <c r="E78167" s="1">
        <v>218</v>
      </c>
      <c r="F78167" s="1">
        <v>61</v>
      </c>
      <c r="G78167" s="1" t="s">
        <v>1</v>
      </c>
      <c r="I78167" s="1">
        <f t="shared" si="2442"/>
        <v>654</v>
      </c>
      <c r="J78167" s="1" t="str">
        <f t="shared" si="2443"/>
        <v>Sep</v>
      </c>
      <c r="L78167"/>
    </row>
    <row r="78168" spans="1:12" x14ac:dyDescent="0.3">
      <c r="A78168" s="1">
        <v>3427937496</v>
      </c>
      <c r="B78168" s="2">
        <v>43228</v>
      </c>
      <c r="C78168" s="1">
        <v>1</v>
      </c>
      <c r="D78168" s="1">
        <v>44</v>
      </c>
      <c r="E78168" s="1">
        <v>120</v>
      </c>
      <c r="F78168" s="1">
        <v>51</v>
      </c>
      <c r="G78168" s="1" t="s">
        <v>0</v>
      </c>
      <c r="I78168" s="1">
        <f t="shared" si="2442"/>
        <v>120</v>
      </c>
      <c r="J78168" s="1" t="str">
        <f t="shared" si="2443"/>
        <v>May</v>
      </c>
      <c r="L78168"/>
    </row>
    <row r="78169" spans="1:12" x14ac:dyDescent="0.3">
      <c r="A78169" s="1">
        <v>5507968926</v>
      </c>
      <c r="B78169" s="2">
        <v>43318</v>
      </c>
      <c r="C78169" s="1">
        <v>1</v>
      </c>
      <c r="D78169" s="1">
        <v>27</v>
      </c>
      <c r="E78169" s="1">
        <v>143</v>
      </c>
      <c r="F78169" s="1">
        <v>59</v>
      </c>
      <c r="G78169" s="1" t="s">
        <v>1</v>
      </c>
      <c r="H78169" s="1">
        <v>1</v>
      </c>
      <c r="I78169" s="1">
        <f t="shared" si="2442"/>
        <v>143</v>
      </c>
      <c r="J78169" s="1" t="str">
        <f t="shared" si="2443"/>
        <v>Aug</v>
      </c>
      <c r="L78169"/>
    </row>
    <row r="78170" spans="1:12" x14ac:dyDescent="0.3">
      <c r="A78170" s="1">
        <v>8206487743</v>
      </c>
      <c r="B78170" s="2">
        <v>43199</v>
      </c>
      <c r="C78170" s="1">
        <v>7</v>
      </c>
      <c r="D78170" s="1">
        <v>37</v>
      </c>
      <c r="E78170" s="1">
        <v>105</v>
      </c>
      <c r="F78170" s="1">
        <v>50</v>
      </c>
      <c r="G78170" s="1" t="s">
        <v>1</v>
      </c>
      <c r="I78170" s="1">
        <f t="shared" si="2442"/>
        <v>735</v>
      </c>
      <c r="J78170" s="1" t="str">
        <f t="shared" si="2443"/>
        <v>Apr</v>
      </c>
      <c r="L78170"/>
    </row>
    <row r="78171" spans="1:12" x14ac:dyDescent="0.3">
      <c r="A78171" s="1">
        <v>3889773397</v>
      </c>
      <c r="B78171" s="2">
        <v>43319</v>
      </c>
      <c r="C78171" s="1">
        <v>3</v>
      </c>
      <c r="D78171" s="1">
        <v>46</v>
      </c>
      <c r="E78171" s="1">
        <v>182</v>
      </c>
      <c r="F78171" s="1">
        <v>50</v>
      </c>
      <c r="G78171" s="1" t="s">
        <v>1</v>
      </c>
      <c r="I78171" s="1">
        <f t="shared" si="2442"/>
        <v>546</v>
      </c>
      <c r="J78171" s="1" t="str">
        <f t="shared" si="2443"/>
        <v>Aug</v>
      </c>
      <c r="L78171"/>
    </row>
    <row r="78172" spans="1:12" x14ac:dyDescent="0.3">
      <c r="A78172" s="1">
        <v>6024888775</v>
      </c>
      <c r="B78172" s="2">
        <v>43154</v>
      </c>
      <c r="C78172" s="1">
        <v>4</v>
      </c>
      <c r="D78172" s="1">
        <v>9</v>
      </c>
      <c r="E78172" s="1">
        <v>76</v>
      </c>
      <c r="F78172" s="1">
        <v>46</v>
      </c>
      <c r="G78172" s="1" t="s">
        <v>1</v>
      </c>
      <c r="I78172" s="1">
        <f t="shared" si="2442"/>
        <v>304</v>
      </c>
      <c r="J78172" s="1" t="str">
        <f t="shared" si="2443"/>
        <v>Feb</v>
      </c>
      <c r="L78172"/>
    </row>
    <row r="78173" spans="1:12" x14ac:dyDescent="0.3">
      <c r="A78173" s="1">
        <v>9682173825</v>
      </c>
      <c r="B78173" s="2">
        <v>43267</v>
      </c>
      <c r="C78173" s="1">
        <v>7</v>
      </c>
      <c r="D78173" s="1">
        <v>46</v>
      </c>
      <c r="E78173" s="1">
        <v>86</v>
      </c>
      <c r="F78173" s="1">
        <v>27</v>
      </c>
      <c r="G78173" s="1" t="s">
        <v>0</v>
      </c>
      <c r="I78173" s="1">
        <f t="shared" si="2442"/>
        <v>602</v>
      </c>
      <c r="J78173" s="1" t="str">
        <f t="shared" si="2443"/>
        <v>Jun</v>
      </c>
      <c r="L78173"/>
    </row>
    <row r="78174" spans="1:12" x14ac:dyDescent="0.3">
      <c r="A78174" s="1">
        <v>8211449692</v>
      </c>
      <c r="B78174" s="2">
        <v>43241</v>
      </c>
      <c r="C78174" s="1">
        <v>1</v>
      </c>
      <c r="D78174" s="1">
        <v>32</v>
      </c>
      <c r="E78174" s="1">
        <v>115</v>
      </c>
      <c r="F78174" s="1">
        <v>42</v>
      </c>
      <c r="G78174" s="1" t="s">
        <v>0</v>
      </c>
      <c r="I78174" s="1">
        <f t="shared" si="2442"/>
        <v>115</v>
      </c>
      <c r="J78174" s="1" t="str">
        <f t="shared" si="2443"/>
        <v>May</v>
      </c>
      <c r="L78174"/>
    </row>
    <row r="78175" spans="1:12" x14ac:dyDescent="0.3">
      <c r="A78175" s="1">
        <v>5136757914</v>
      </c>
      <c r="B78175" s="2">
        <v>43321</v>
      </c>
      <c r="C78175" s="1">
        <v>6</v>
      </c>
      <c r="D78175" s="1">
        <v>37</v>
      </c>
      <c r="E78175" s="1">
        <v>82</v>
      </c>
      <c r="F78175" s="1">
        <v>25</v>
      </c>
      <c r="G78175" s="1" t="s">
        <v>1</v>
      </c>
      <c r="I78175" s="1">
        <f t="shared" si="2442"/>
        <v>492</v>
      </c>
      <c r="J78175" s="1" t="str">
        <f t="shared" si="2443"/>
        <v>Aug</v>
      </c>
      <c r="L78175"/>
    </row>
    <row r="78176" spans="1:12" x14ac:dyDescent="0.3">
      <c r="A78176" s="1">
        <v>4280950784</v>
      </c>
      <c r="B78176" s="2">
        <v>43267</v>
      </c>
      <c r="C78176" s="1">
        <v>2</v>
      </c>
      <c r="D78176" s="1">
        <v>41</v>
      </c>
      <c r="E78176" s="1">
        <v>104</v>
      </c>
      <c r="F78176" s="1">
        <v>37</v>
      </c>
      <c r="G78176" s="1" t="s">
        <v>0</v>
      </c>
      <c r="I78176" s="1">
        <f t="shared" si="2442"/>
        <v>208</v>
      </c>
      <c r="J78176" s="1" t="str">
        <f t="shared" si="2443"/>
        <v>Jun</v>
      </c>
      <c r="L78176"/>
    </row>
    <row r="78177" spans="1:12" x14ac:dyDescent="0.3">
      <c r="A78177" s="1">
        <v>4973758167</v>
      </c>
      <c r="B78177" s="2">
        <v>43347</v>
      </c>
      <c r="C78177" s="1">
        <v>1</v>
      </c>
      <c r="D78177" s="1">
        <v>11</v>
      </c>
      <c r="E78177" s="1">
        <v>141</v>
      </c>
      <c r="F78177" s="1">
        <v>64</v>
      </c>
      <c r="G78177" s="1" t="s">
        <v>1</v>
      </c>
      <c r="I78177" s="1">
        <f t="shared" si="2442"/>
        <v>141</v>
      </c>
      <c r="J78177" s="1" t="str">
        <f t="shared" si="2443"/>
        <v>Sep</v>
      </c>
      <c r="L78177"/>
    </row>
    <row r="78178" spans="1:12" x14ac:dyDescent="0.3">
      <c r="A78178" s="1">
        <v>5627189681</v>
      </c>
      <c r="B78178" s="2">
        <v>43124</v>
      </c>
      <c r="C78178" s="1">
        <v>3</v>
      </c>
      <c r="D78178" s="1">
        <v>1</v>
      </c>
      <c r="E78178" s="1">
        <v>175</v>
      </c>
      <c r="F78178" s="1">
        <v>41</v>
      </c>
      <c r="G78178" s="1" t="s">
        <v>1</v>
      </c>
      <c r="I78178" s="1">
        <f t="shared" si="2442"/>
        <v>525</v>
      </c>
      <c r="J78178" s="1" t="str">
        <f t="shared" si="2443"/>
        <v>Jan</v>
      </c>
      <c r="L78178"/>
    </row>
    <row r="78179" spans="1:12" x14ac:dyDescent="0.3">
      <c r="A78179" s="1">
        <v>7157991551</v>
      </c>
      <c r="B78179" s="2">
        <v>43211</v>
      </c>
      <c r="C78179" s="1">
        <v>3</v>
      </c>
      <c r="D78179" s="1">
        <v>25</v>
      </c>
      <c r="E78179" s="1">
        <v>193</v>
      </c>
      <c r="F78179" s="1">
        <v>62</v>
      </c>
      <c r="G78179" s="1" t="s">
        <v>0</v>
      </c>
      <c r="I78179" s="1">
        <f t="shared" si="2442"/>
        <v>579</v>
      </c>
      <c r="J78179" s="1" t="str">
        <f t="shared" si="2443"/>
        <v>Apr</v>
      </c>
      <c r="L78179"/>
    </row>
    <row r="78180" spans="1:12" x14ac:dyDescent="0.3">
      <c r="A78180" s="1">
        <v>4674869897</v>
      </c>
      <c r="B78180" s="2">
        <v>43280</v>
      </c>
      <c r="C78180" s="1">
        <v>5</v>
      </c>
      <c r="D78180" s="1">
        <v>26</v>
      </c>
      <c r="E78180" s="1">
        <v>140</v>
      </c>
      <c r="F78180" s="1">
        <v>59</v>
      </c>
      <c r="G78180" s="1" t="s">
        <v>1</v>
      </c>
      <c r="I78180" s="1">
        <f t="shared" si="2442"/>
        <v>700</v>
      </c>
      <c r="J78180" s="1" t="str">
        <f t="shared" si="2443"/>
        <v>Jun</v>
      </c>
      <c r="L78180"/>
    </row>
    <row r="78181" spans="1:12" x14ac:dyDescent="0.3">
      <c r="A78181" s="1">
        <v>3123320928</v>
      </c>
      <c r="B78181" s="2">
        <v>43355</v>
      </c>
      <c r="C78181" s="1">
        <v>2</v>
      </c>
      <c r="D78181" s="1">
        <v>21</v>
      </c>
      <c r="E78181" s="1">
        <v>216</v>
      </c>
      <c r="F78181" s="1">
        <v>34</v>
      </c>
      <c r="G78181" s="1" t="s">
        <v>0</v>
      </c>
      <c r="I78181" s="1">
        <f t="shared" si="2442"/>
        <v>432</v>
      </c>
      <c r="J78181" s="1" t="str">
        <f t="shared" si="2443"/>
        <v>Sep</v>
      </c>
      <c r="L78181"/>
    </row>
    <row r="78182" spans="1:12" x14ac:dyDescent="0.3">
      <c r="A78182" s="1">
        <v>8570361963</v>
      </c>
      <c r="B78182" s="2">
        <v>43175</v>
      </c>
      <c r="C78182" s="1">
        <v>5</v>
      </c>
      <c r="D78182" s="1">
        <v>46</v>
      </c>
      <c r="E78182" s="1">
        <v>107</v>
      </c>
      <c r="F78182" s="1">
        <v>64</v>
      </c>
      <c r="G78182" s="1" t="s">
        <v>1</v>
      </c>
      <c r="I78182" s="1">
        <f t="shared" si="2442"/>
        <v>535</v>
      </c>
      <c r="J78182" s="1" t="str">
        <f t="shared" si="2443"/>
        <v>Mar</v>
      </c>
      <c r="L78182"/>
    </row>
    <row r="78183" spans="1:12" x14ac:dyDescent="0.3">
      <c r="A78183" s="1">
        <v>7442555462</v>
      </c>
      <c r="B78183" s="2">
        <v>43313</v>
      </c>
      <c r="C78183" s="1">
        <v>5</v>
      </c>
      <c r="D78183" s="1">
        <v>47</v>
      </c>
      <c r="E78183" s="1">
        <v>220</v>
      </c>
      <c r="F78183" s="1">
        <v>30</v>
      </c>
      <c r="G78183" s="1" t="s">
        <v>1</v>
      </c>
      <c r="I78183" s="1">
        <f t="shared" si="2442"/>
        <v>1100</v>
      </c>
      <c r="J78183" s="1" t="str">
        <f t="shared" si="2443"/>
        <v>Aug</v>
      </c>
      <c r="L78183"/>
    </row>
    <row r="78184" spans="1:12" x14ac:dyDescent="0.3">
      <c r="A78184" s="1">
        <v>5555793510</v>
      </c>
      <c r="B78184" s="2">
        <v>43224</v>
      </c>
      <c r="C78184" s="1">
        <v>6</v>
      </c>
      <c r="D78184" s="1">
        <v>33</v>
      </c>
      <c r="E78184" s="1">
        <v>130</v>
      </c>
      <c r="F78184" s="1">
        <v>25</v>
      </c>
      <c r="G78184" s="1" t="s">
        <v>0</v>
      </c>
      <c r="I78184" s="1">
        <f t="shared" si="2442"/>
        <v>780</v>
      </c>
      <c r="J78184" s="1" t="str">
        <f t="shared" si="2443"/>
        <v>May</v>
      </c>
      <c r="L78184"/>
    </row>
    <row r="78185" spans="1:12" x14ac:dyDescent="0.3">
      <c r="A78185" s="1">
        <v>3128835586</v>
      </c>
      <c r="B78185" s="2">
        <v>43158</v>
      </c>
      <c r="C78185" s="1">
        <v>7</v>
      </c>
      <c r="D78185" s="1">
        <v>44</v>
      </c>
      <c r="E78185" s="1">
        <v>114</v>
      </c>
      <c r="F78185" s="1">
        <v>30</v>
      </c>
      <c r="G78185" s="1" t="s">
        <v>0</v>
      </c>
      <c r="I78185" s="1">
        <f t="shared" si="2442"/>
        <v>798</v>
      </c>
      <c r="J78185" s="1" t="str">
        <f t="shared" si="2443"/>
        <v>Feb</v>
      </c>
      <c r="L78185"/>
    </row>
    <row r="78186" spans="1:12" x14ac:dyDescent="0.3">
      <c r="A78186" s="1">
        <v>3951116811</v>
      </c>
      <c r="B78186" s="2">
        <v>43189</v>
      </c>
      <c r="C78186" s="1">
        <v>2</v>
      </c>
      <c r="D78186" s="1">
        <v>11</v>
      </c>
      <c r="E78186" s="1">
        <v>121</v>
      </c>
      <c r="F78186" s="1">
        <v>64</v>
      </c>
      <c r="G78186" s="1" t="s">
        <v>0</v>
      </c>
      <c r="I78186" s="1">
        <f t="shared" si="2442"/>
        <v>242</v>
      </c>
      <c r="J78186" s="1" t="str">
        <f t="shared" si="2443"/>
        <v>Mar</v>
      </c>
      <c r="L78186"/>
    </row>
    <row r="78187" spans="1:12" x14ac:dyDescent="0.3">
      <c r="A78187" s="1">
        <v>866606769</v>
      </c>
      <c r="B78187" s="2">
        <v>43412</v>
      </c>
      <c r="C78187" s="1">
        <v>4</v>
      </c>
      <c r="D78187" s="1">
        <v>22</v>
      </c>
      <c r="E78187" s="1">
        <v>151</v>
      </c>
      <c r="F78187" s="1">
        <v>65</v>
      </c>
      <c r="G78187" s="1" t="s">
        <v>1</v>
      </c>
      <c r="I78187" s="1">
        <f t="shared" si="2442"/>
        <v>604</v>
      </c>
      <c r="J78187" s="1" t="str">
        <f t="shared" si="2443"/>
        <v>Nov</v>
      </c>
      <c r="L78187"/>
    </row>
    <row r="78188" spans="1:12" x14ac:dyDescent="0.3">
      <c r="A78188" s="1">
        <v>2959155661</v>
      </c>
      <c r="B78188" s="2">
        <v>43118</v>
      </c>
      <c r="C78188" s="1">
        <v>7</v>
      </c>
      <c r="D78188" s="1">
        <v>24</v>
      </c>
      <c r="E78188" s="1">
        <v>101</v>
      </c>
      <c r="F78188" s="1">
        <v>31</v>
      </c>
      <c r="G78188" s="1" t="s">
        <v>1</v>
      </c>
      <c r="I78188" s="1">
        <f t="shared" si="2442"/>
        <v>707</v>
      </c>
      <c r="J78188" s="1" t="str">
        <f t="shared" si="2443"/>
        <v>Jan</v>
      </c>
      <c r="L78188"/>
    </row>
    <row r="78189" spans="1:12" x14ac:dyDescent="0.3">
      <c r="A78189" s="1">
        <v>9988636393</v>
      </c>
      <c r="B78189" s="2">
        <v>43152</v>
      </c>
      <c r="C78189" s="1">
        <v>2</v>
      </c>
      <c r="D78189" s="1">
        <v>42</v>
      </c>
      <c r="E78189" s="1">
        <v>148</v>
      </c>
      <c r="F78189" s="1">
        <v>48</v>
      </c>
      <c r="G78189" s="1" t="s">
        <v>1</v>
      </c>
      <c r="I78189" s="1">
        <f t="shared" si="2442"/>
        <v>296</v>
      </c>
      <c r="J78189" s="1" t="str">
        <f t="shared" si="2443"/>
        <v>Feb</v>
      </c>
      <c r="L78189"/>
    </row>
    <row r="78190" spans="1:12" x14ac:dyDescent="0.3">
      <c r="A78190" s="1">
        <v>1346089523</v>
      </c>
      <c r="B78190" s="2">
        <v>43218</v>
      </c>
      <c r="C78190" s="1">
        <v>1</v>
      </c>
      <c r="D78190" s="1">
        <v>15</v>
      </c>
      <c r="E78190" s="1">
        <v>243</v>
      </c>
      <c r="F78190" s="1">
        <v>50</v>
      </c>
      <c r="G78190" s="1" t="s">
        <v>1</v>
      </c>
      <c r="I78190" s="1">
        <f t="shared" si="2442"/>
        <v>243</v>
      </c>
      <c r="J78190" s="1" t="str">
        <f t="shared" si="2443"/>
        <v>Apr</v>
      </c>
      <c r="L78190"/>
    </row>
    <row r="78191" spans="1:12" x14ac:dyDescent="0.3">
      <c r="A78191" s="1">
        <v>6742922370</v>
      </c>
      <c r="B78191" s="2">
        <v>43183</v>
      </c>
      <c r="C78191" s="1">
        <v>4</v>
      </c>
      <c r="D78191" s="1">
        <v>8</v>
      </c>
      <c r="E78191" s="1">
        <v>204</v>
      </c>
      <c r="F78191" s="1">
        <v>51</v>
      </c>
      <c r="G78191" s="1" t="s">
        <v>1</v>
      </c>
      <c r="I78191" s="1">
        <f t="shared" si="2442"/>
        <v>816</v>
      </c>
      <c r="J78191" s="1" t="str">
        <f t="shared" si="2443"/>
        <v>Mar</v>
      </c>
      <c r="L78191"/>
    </row>
    <row r="78192" spans="1:12" x14ac:dyDescent="0.3">
      <c r="A78192" s="1">
        <v>1241931410</v>
      </c>
      <c r="B78192" s="2">
        <v>43220</v>
      </c>
      <c r="C78192" s="1">
        <v>4</v>
      </c>
      <c r="D78192" s="1">
        <v>27</v>
      </c>
      <c r="E78192" s="1">
        <v>223</v>
      </c>
      <c r="F78192" s="1">
        <v>36</v>
      </c>
      <c r="G78192" s="1" t="s">
        <v>1</v>
      </c>
      <c r="I78192" s="1">
        <f t="shared" si="2442"/>
        <v>892</v>
      </c>
      <c r="J78192" s="1" t="str">
        <f t="shared" si="2443"/>
        <v>Apr</v>
      </c>
      <c r="L78192"/>
    </row>
    <row r="78193" spans="1:12" x14ac:dyDescent="0.3">
      <c r="A78193" s="1">
        <v>8220316772</v>
      </c>
      <c r="B78193" s="2">
        <v>43179</v>
      </c>
      <c r="C78193" s="1">
        <v>1</v>
      </c>
      <c r="D78193" s="1">
        <v>14</v>
      </c>
      <c r="E78193" s="1">
        <v>204</v>
      </c>
      <c r="F78193" s="1">
        <v>45</v>
      </c>
      <c r="G78193" s="1" t="s">
        <v>1</v>
      </c>
      <c r="I78193" s="1">
        <f t="shared" si="2442"/>
        <v>204</v>
      </c>
      <c r="J78193" s="1" t="str">
        <f t="shared" si="2443"/>
        <v>Mar</v>
      </c>
      <c r="L78193"/>
    </row>
    <row r="78194" spans="1:12" x14ac:dyDescent="0.3">
      <c r="A78194" s="1">
        <v>4381262190</v>
      </c>
      <c r="B78194" s="2">
        <v>43284</v>
      </c>
      <c r="C78194" s="1">
        <v>4</v>
      </c>
      <c r="D78194" s="1">
        <v>1</v>
      </c>
      <c r="E78194" s="1">
        <v>219</v>
      </c>
      <c r="F78194" s="1">
        <v>53</v>
      </c>
      <c r="G78194" s="1" t="s">
        <v>0</v>
      </c>
      <c r="I78194" s="1">
        <f t="shared" si="2442"/>
        <v>876</v>
      </c>
      <c r="J78194" s="1" t="str">
        <f t="shared" si="2443"/>
        <v>Jul</v>
      </c>
      <c r="L78194"/>
    </row>
    <row r="78195" spans="1:12" x14ac:dyDescent="0.3">
      <c r="A78195" s="1">
        <v>4781281680</v>
      </c>
      <c r="B78195" s="2">
        <v>43219</v>
      </c>
      <c r="C78195" s="1">
        <v>4</v>
      </c>
      <c r="D78195" s="1">
        <v>6</v>
      </c>
      <c r="E78195" s="1">
        <v>202</v>
      </c>
      <c r="F78195" s="1">
        <v>54</v>
      </c>
      <c r="G78195" s="1" t="s">
        <v>1</v>
      </c>
      <c r="I78195" s="1">
        <f t="shared" si="2442"/>
        <v>808</v>
      </c>
      <c r="J78195" s="1" t="str">
        <f t="shared" si="2443"/>
        <v>Apr</v>
      </c>
      <c r="L78195"/>
    </row>
    <row r="78196" spans="1:12" x14ac:dyDescent="0.3">
      <c r="A78196" s="1">
        <v>933852894</v>
      </c>
      <c r="B78196" s="2">
        <v>43178</v>
      </c>
      <c r="C78196" s="1">
        <v>7</v>
      </c>
      <c r="D78196" s="1">
        <v>3</v>
      </c>
      <c r="E78196" s="1">
        <v>121</v>
      </c>
      <c r="F78196" s="1">
        <v>28</v>
      </c>
      <c r="G78196" s="1" t="s">
        <v>0</v>
      </c>
      <c r="I78196" s="1">
        <f t="shared" si="2442"/>
        <v>847</v>
      </c>
      <c r="J78196" s="1" t="str">
        <f t="shared" si="2443"/>
        <v>Mar</v>
      </c>
      <c r="L78196"/>
    </row>
    <row r="78197" spans="1:12" x14ac:dyDescent="0.3">
      <c r="A78197" s="1">
        <v>837322014</v>
      </c>
      <c r="B78197" s="2">
        <v>43334</v>
      </c>
      <c r="C78197" s="1">
        <v>5</v>
      </c>
      <c r="D78197" s="1">
        <v>34</v>
      </c>
      <c r="E78197" s="1">
        <v>169</v>
      </c>
      <c r="F78197" s="1">
        <v>55</v>
      </c>
      <c r="G78197" s="1" t="s">
        <v>1</v>
      </c>
      <c r="H78197" s="1">
        <v>1</v>
      </c>
      <c r="I78197" s="1">
        <f t="shared" si="2442"/>
        <v>845</v>
      </c>
      <c r="J78197" s="1" t="str">
        <f t="shared" si="2443"/>
        <v>Aug</v>
      </c>
      <c r="L78197"/>
    </row>
    <row r="78198" spans="1:12" x14ac:dyDescent="0.3">
      <c r="A78198" s="1">
        <v>7274365924</v>
      </c>
      <c r="B78198" s="2">
        <v>43222</v>
      </c>
      <c r="C78198" s="1">
        <v>2</v>
      </c>
      <c r="D78198" s="1">
        <v>1</v>
      </c>
      <c r="E78198" s="1">
        <v>147</v>
      </c>
      <c r="F78198" s="1">
        <v>46</v>
      </c>
      <c r="G78198" s="1" t="s">
        <v>0</v>
      </c>
      <c r="I78198" s="1">
        <f t="shared" si="2442"/>
        <v>294</v>
      </c>
      <c r="J78198" s="1" t="str">
        <f t="shared" si="2443"/>
        <v>May</v>
      </c>
      <c r="L78198"/>
    </row>
    <row r="78199" spans="1:12" x14ac:dyDescent="0.3">
      <c r="A78199" s="1">
        <v>4281037845</v>
      </c>
      <c r="B78199" s="2">
        <v>43279</v>
      </c>
      <c r="C78199" s="1">
        <v>5</v>
      </c>
      <c r="D78199" s="1">
        <v>30</v>
      </c>
      <c r="E78199" s="1">
        <v>192</v>
      </c>
      <c r="F78199" s="1">
        <v>32</v>
      </c>
      <c r="G78199" s="1" t="s">
        <v>1</v>
      </c>
      <c r="I78199" s="1">
        <f t="shared" si="2442"/>
        <v>960</v>
      </c>
      <c r="J78199" s="1" t="str">
        <f t="shared" si="2443"/>
        <v>Jun</v>
      </c>
      <c r="L78199"/>
    </row>
    <row r="78200" spans="1:12" x14ac:dyDescent="0.3">
      <c r="A78200" s="1">
        <v>3820888861</v>
      </c>
      <c r="B78200" s="2">
        <v>43413</v>
      </c>
      <c r="C78200" s="1">
        <v>2</v>
      </c>
      <c r="D78200" s="1">
        <v>16</v>
      </c>
      <c r="E78200" s="1">
        <v>209</v>
      </c>
      <c r="F78200" s="1">
        <v>48</v>
      </c>
      <c r="G78200" s="1" t="s">
        <v>0</v>
      </c>
      <c r="I78200" s="1">
        <f t="shared" si="2442"/>
        <v>418</v>
      </c>
      <c r="J78200" s="1" t="str">
        <f t="shared" si="2443"/>
        <v>Nov</v>
      </c>
      <c r="L78200"/>
    </row>
    <row r="78201" spans="1:12" x14ac:dyDescent="0.3">
      <c r="A78201" s="1">
        <v>5188765012</v>
      </c>
      <c r="B78201" s="2">
        <v>43303</v>
      </c>
      <c r="C78201" s="1">
        <v>4</v>
      </c>
      <c r="D78201" s="1">
        <v>17</v>
      </c>
      <c r="E78201" s="1">
        <v>202</v>
      </c>
      <c r="F78201" s="1">
        <v>37</v>
      </c>
      <c r="G78201" s="1" t="s">
        <v>1</v>
      </c>
      <c r="I78201" s="1">
        <f t="shared" si="2442"/>
        <v>808</v>
      </c>
      <c r="J78201" s="1" t="str">
        <f t="shared" si="2443"/>
        <v>Jul</v>
      </c>
      <c r="L78201"/>
    </row>
    <row r="78202" spans="1:12" x14ac:dyDescent="0.3">
      <c r="A78202" s="1">
        <v>4821085550</v>
      </c>
      <c r="B78202" s="2">
        <v>43115</v>
      </c>
      <c r="C78202" s="1">
        <v>5</v>
      </c>
      <c r="D78202" s="1">
        <v>4</v>
      </c>
      <c r="E78202" s="1">
        <v>115</v>
      </c>
      <c r="F78202" s="1">
        <v>34</v>
      </c>
      <c r="G78202" s="1" t="s">
        <v>0</v>
      </c>
      <c r="H78202" s="1">
        <v>1</v>
      </c>
      <c r="I78202" s="1">
        <f t="shared" si="2442"/>
        <v>575</v>
      </c>
      <c r="J78202" s="1" t="str">
        <f t="shared" si="2443"/>
        <v>Jan</v>
      </c>
      <c r="L78202"/>
    </row>
    <row r="78203" spans="1:12" x14ac:dyDescent="0.3">
      <c r="A78203" s="1">
        <v>3230387554</v>
      </c>
      <c r="B78203" s="2">
        <v>43222</v>
      </c>
      <c r="C78203" s="1">
        <v>7</v>
      </c>
      <c r="D78203" s="1">
        <v>33</v>
      </c>
      <c r="E78203" s="1">
        <v>78</v>
      </c>
      <c r="F78203" s="1">
        <v>47</v>
      </c>
      <c r="G78203" s="1" t="s">
        <v>1</v>
      </c>
      <c r="I78203" s="1">
        <f t="shared" si="2442"/>
        <v>546</v>
      </c>
      <c r="J78203" s="1" t="str">
        <f t="shared" si="2443"/>
        <v>May</v>
      </c>
      <c r="L78203"/>
    </row>
    <row r="78204" spans="1:12" x14ac:dyDescent="0.3">
      <c r="A78204" s="1">
        <v>8563393448</v>
      </c>
      <c r="B78204" s="2">
        <v>43215</v>
      </c>
      <c r="C78204" s="1">
        <v>1</v>
      </c>
      <c r="D78204" s="1">
        <v>1</v>
      </c>
      <c r="E78204" s="1">
        <v>82</v>
      </c>
      <c r="F78204" s="1">
        <v>35</v>
      </c>
      <c r="G78204" s="1" t="s">
        <v>1</v>
      </c>
      <c r="I78204" s="1">
        <f t="shared" si="2442"/>
        <v>82</v>
      </c>
      <c r="J78204" s="1" t="str">
        <f t="shared" si="2443"/>
        <v>Apr</v>
      </c>
      <c r="L78204"/>
    </row>
    <row r="78205" spans="1:12" x14ac:dyDescent="0.3">
      <c r="A78205" s="1">
        <v>4972170190</v>
      </c>
      <c r="B78205" s="2">
        <v>43217</v>
      </c>
      <c r="C78205" s="1">
        <v>4</v>
      </c>
      <c r="D78205" s="1">
        <v>48</v>
      </c>
      <c r="E78205" s="1">
        <v>189</v>
      </c>
      <c r="F78205" s="1">
        <v>47</v>
      </c>
      <c r="G78205" s="1" t="s">
        <v>0</v>
      </c>
      <c r="I78205" s="1">
        <f t="shared" si="2442"/>
        <v>756</v>
      </c>
      <c r="J78205" s="1" t="str">
        <f t="shared" si="2443"/>
        <v>Apr</v>
      </c>
      <c r="L78205"/>
    </row>
    <row r="78206" spans="1:12" x14ac:dyDescent="0.3">
      <c r="A78206" s="1">
        <v>6607318762</v>
      </c>
      <c r="B78206" s="2">
        <v>43182</v>
      </c>
      <c r="C78206" s="1">
        <v>4</v>
      </c>
      <c r="D78206" s="1">
        <v>45</v>
      </c>
      <c r="E78206" s="1">
        <v>97</v>
      </c>
      <c r="F78206" s="1">
        <v>60</v>
      </c>
      <c r="G78206" s="1" t="s">
        <v>1</v>
      </c>
      <c r="I78206" s="1">
        <f t="shared" si="2442"/>
        <v>388</v>
      </c>
      <c r="J78206" s="1" t="str">
        <f t="shared" si="2443"/>
        <v>Mar</v>
      </c>
      <c r="L78206"/>
    </row>
    <row r="78207" spans="1:12" x14ac:dyDescent="0.3">
      <c r="A78207" s="1">
        <v>5338922444</v>
      </c>
      <c r="B78207" s="2">
        <v>43228</v>
      </c>
      <c r="C78207" s="1">
        <v>2</v>
      </c>
      <c r="D78207" s="1">
        <v>6</v>
      </c>
      <c r="E78207" s="1">
        <v>250</v>
      </c>
      <c r="F78207" s="1">
        <v>63</v>
      </c>
      <c r="G78207" s="1" t="s">
        <v>0</v>
      </c>
      <c r="I78207" s="1">
        <f t="shared" si="2442"/>
        <v>500</v>
      </c>
      <c r="J78207" s="1" t="str">
        <f t="shared" si="2443"/>
        <v>May</v>
      </c>
      <c r="L78207"/>
    </row>
    <row r="78208" spans="1:12" x14ac:dyDescent="0.3">
      <c r="A78208" s="1">
        <v>5599085597</v>
      </c>
      <c r="B78208" s="2">
        <v>43304</v>
      </c>
      <c r="C78208" s="1">
        <v>5</v>
      </c>
      <c r="D78208" s="1">
        <v>29</v>
      </c>
      <c r="E78208" s="1">
        <v>199</v>
      </c>
      <c r="F78208" s="1">
        <v>41</v>
      </c>
      <c r="G78208" s="1" t="s">
        <v>1</v>
      </c>
      <c r="I78208" s="1">
        <f t="shared" si="2442"/>
        <v>995</v>
      </c>
      <c r="J78208" s="1" t="str">
        <f t="shared" si="2443"/>
        <v>Jul</v>
      </c>
      <c r="L78208"/>
    </row>
    <row r="78209" spans="1:12" x14ac:dyDescent="0.3">
      <c r="A78209" s="1">
        <v>2310094579</v>
      </c>
      <c r="B78209" s="2">
        <v>43233</v>
      </c>
      <c r="C78209" s="1">
        <v>6</v>
      </c>
      <c r="D78209" s="1">
        <v>37</v>
      </c>
      <c r="E78209" s="1">
        <v>136</v>
      </c>
      <c r="F78209" s="1">
        <v>42</v>
      </c>
      <c r="G78209" s="1" t="s">
        <v>0</v>
      </c>
      <c r="I78209" s="1">
        <f t="shared" si="2442"/>
        <v>816</v>
      </c>
      <c r="J78209" s="1" t="str">
        <f t="shared" si="2443"/>
        <v>May</v>
      </c>
      <c r="L78209"/>
    </row>
    <row r="78210" spans="1:12" x14ac:dyDescent="0.3">
      <c r="A78210" s="1">
        <v>386761205</v>
      </c>
      <c r="B78210" s="2">
        <v>43216</v>
      </c>
      <c r="C78210" s="1">
        <v>5</v>
      </c>
      <c r="D78210" s="1">
        <v>22</v>
      </c>
      <c r="E78210" s="1">
        <v>186</v>
      </c>
      <c r="F78210" s="1">
        <v>49</v>
      </c>
      <c r="G78210" s="1" t="s">
        <v>1</v>
      </c>
      <c r="H78210" s="1">
        <v>1</v>
      </c>
      <c r="I78210" s="1">
        <f t="shared" si="2442"/>
        <v>930</v>
      </c>
      <c r="J78210" s="1" t="str">
        <f t="shared" si="2443"/>
        <v>Apr</v>
      </c>
      <c r="L78210"/>
    </row>
    <row r="78211" spans="1:12" x14ac:dyDescent="0.3">
      <c r="A78211" s="1">
        <v>2756415995</v>
      </c>
      <c r="B78211" s="2">
        <v>43411</v>
      </c>
      <c r="C78211" s="1">
        <v>3</v>
      </c>
      <c r="D78211" s="1">
        <v>31</v>
      </c>
      <c r="E78211" s="1">
        <v>193</v>
      </c>
      <c r="F78211" s="1">
        <v>47</v>
      </c>
      <c r="G78211" s="1" t="s">
        <v>1</v>
      </c>
      <c r="I78211" s="1">
        <f t="shared" ref="I78211:I78274" si="2444">E78211*C78211</f>
        <v>579</v>
      </c>
      <c r="J78211" s="1" t="str">
        <f t="shared" ref="J78211:J78274" si="2445">TEXT(B78211,"mmm")</f>
        <v>Nov</v>
      </c>
      <c r="L78211"/>
    </row>
    <row r="78212" spans="1:12" x14ac:dyDescent="0.3">
      <c r="A78212" s="1">
        <v>5392912230</v>
      </c>
      <c r="B78212" s="2">
        <v>43236</v>
      </c>
      <c r="C78212" s="1">
        <v>5</v>
      </c>
      <c r="D78212" s="1">
        <v>46</v>
      </c>
      <c r="E78212" s="1">
        <v>145</v>
      </c>
      <c r="F78212" s="1">
        <v>54</v>
      </c>
      <c r="G78212" s="1" t="s">
        <v>1</v>
      </c>
      <c r="I78212" s="1">
        <f t="shared" si="2444"/>
        <v>725</v>
      </c>
      <c r="J78212" s="1" t="str">
        <f t="shared" si="2445"/>
        <v>May</v>
      </c>
      <c r="L78212"/>
    </row>
    <row r="78213" spans="1:12" x14ac:dyDescent="0.3">
      <c r="A78213" s="1">
        <v>5948476340</v>
      </c>
      <c r="B78213" s="2">
        <v>43322</v>
      </c>
      <c r="C78213" s="1">
        <v>7</v>
      </c>
      <c r="D78213" s="1">
        <v>42</v>
      </c>
      <c r="E78213" s="1">
        <v>240</v>
      </c>
      <c r="F78213" s="1">
        <v>31</v>
      </c>
      <c r="G78213" s="1" t="s">
        <v>1</v>
      </c>
      <c r="I78213" s="1">
        <f t="shared" si="2444"/>
        <v>1680</v>
      </c>
      <c r="J78213" s="1" t="str">
        <f t="shared" si="2445"/>
        <v>Aug</v>
      </c>
      <c r="L78213"/>
    </row>
    <row r="78214" spans="1:12" x14ac:dyDescent="0.3">
      <c r="A78214" s="1">
        <v>7530721232</v>
      </c>
      <c r="B78214" s="2">
        <v>43225</v>
      </c>
      <c r="C78214" s="1">
        <v>3</v>
      </c>
      <c r="D78214" s="1">
        <v>3</v>
      </c>
      <c r="E78214" s="1">
        <v>221</v>
      </c>
      <c r="F78214" s="1">
        <v>46</v>
      </c>
      <c r="G78214" s="1" t="s">
        <v>1</v>
      </c>
      <c r="I78214" s="1">
        <f t="shared" si="2444"/>
        <v>663</v>
      </c>
      <c r="J78214" s="1" t="str">
        <f t="shared" si="2445"/>
        <v>May</v>
      </c>
      <c r="L78214"/>
    </row>
    <row r="78215" spans="1:12" x14ac:dyDescent="0.3">
      <c r="A78215" s="1">
        <v>5469231089</v>
      </c>
      <c r="B78215" s="2">
        <v>43118</v>
      </c>
      <c r="C78215" s="1">
        <v>4</v>
      </c>
      <c r="D78215" s="1">
        <v>17</v>
      </c>
      <c r="E78215" s="1">
        <v>205</v>
      </c>
      <c r="F78215" s="1">
        <v>33</v>
      </c>
      <c r="G78215" s="1" t="s">
        <v>1</v>
      </c>
      <c r="I78215" s="1">
        <f t="shared" si="2444"/>
        <v>820</v>
      </c>
      <c r="J78215" s="1" t="str">
        <f t="shared" si="2445"/>
        <v>Jan</v>
      </c>
      <c r="L78215"/>
    </row>
    <row r="78216" spans="1:12" x14ac:dyDescent="0.3">
      <c r="A78216" s="1">
        <v>7919099986</v>
      </c>
      <c r="B78216" s="2">
        <v>43187</v>
      </c>
      <c r="C78216" s="1">
        <v>4</v>
      </c>
      <c r="D78216" s="1">
        <v>35</v>
      </c>
      <c r="E78216" s="1">
        <v>124</v>
      </c>
      <c r="F78216" s="1">
        <v>36</v>
      </c>
      <c r="G78216" s="1" t="s">
        <v>1</v>
      </c>
      <c r="I78216" s="1">
        <f t="shared" si="2444"/>
        <v>496</v>
      </c>
      <c r="J78216" s="1" t="str">
        <f t="shared" si="2445"/>
        <v>Mar</v>
      </c>
      <c r="L78216"/>
    </row>
    <row r="78217" spans="1:12" x14ac:dyDescent="0.3">
      <c r="A78217" s="1">
        <v>3481504985</v>
      </c>
      <c r="B78217" s="2">
        <v>43320</v>
      </c>
      <c r="C78217" s="1">
        <v>4</v>
      </c>
      <c r="D78217" s="1">
        <v>8</v>
      </c>
      <c r="E78217" s="1">
        <v>220</v>
      </c>
      <c r="F78217" s="1">
        <v>49</v>
      </c>
      <c r="G78217" s="1" t="s">
        <v>1</v>
      </c>
      <c r="H78217" s="1">
        <v>1</v>
      </c>
      <c r="I78217" s="1">
        <f t="shared" si="2444"/>
        <v>880</v>
      </c>
      <c r="J78217" s="1" t="str">
        <f t="shared" si="2445"/>
        <v>Aug</v>
      </c>
      <c r="L78217"/>
    </row>
    <row r="78218" spans="1:12" x14ac:dyDescent="0.3">
      <c r="A78218" s="1">
        <v>7085421126</v>
      </c>
      <c r="B78218" s="2">
        <v>43231</v>
      </c>
      <c r="C78218" s="1">
        <v>1</v>
      </c>
      <c r="D78218" s="1">
        <v>50</v>
      </c>
      <c r="E78218" s="1">
        <v>227</v>
      </c>
      <c r="F78218" s="1">
        <v>63</v>
      </c>
      <c r="G78218" s="1" t="s">
        <v>1</v>
      </c>
      <c r="I78218" s="1">
        <f t="shared" si="2444"/>
        <v>227</v>
      </c>
      <c r="J78218" s="1" t="str">
        <f t="shared" si="2445"/>
        <v>May</v>
      </c>
      <c r="L78218"/>
    </row>
    <row r="78219" spans="1:12" x14ac:dyDescent="0.3">
      <c r="A78219" s="1">
        <v>2442721686</v>
      </c>
      <c r="B78219" s="2">
        <v>43257</v>
      </c>
      <c r="C78219" s="1">
        <v>2</v>
      </c>
      <c r="D78219" s="1">
        <v>1</v>
      </c>
      <c r="E78219" s="1">
        <v>212</v>
      </c>
      <c r="F78219" s="1">
        <v>41</v>
      </c>
      <c r="G78219" s="1" t="s">
        <v>0</v>
      </c>
      <c r="I78219" s="1">
        <f t="shared" si="2444"/>
        <v>424</v>
      </c>
      <c r="J78219" s="1" t="str">
        <f t="shared" si="2445"/>
        <v>Jun</v>
      </c>
      <c r="L78219"/>
    </row>
    <row r="78220" spans="1:12" x14ac:dyDescent="0.3">
      <c r="A78220" s="1">
        <v>2807723810</v>
      </c>
      <c r="B78220" s="2">
        <v>43368</v>
      </c>
      <c r="C78220" s="1">
        <v>5</v>
      </c>
      <c r="D78220" s="1">
        <v>11</v>
      </c>
      <c r="E78220" s="1">
        <v>238</v>
      </c>
      <c r="F78220" s="1">
        <v>35</v>
      </c>
      <c r="G78220" s="1" t="s">
        <v>0</v>
      </c>
      <c r="I78220" s="1">
        <f t="shared" si="2444"/>
        <v>1190</v>
      </c>
      <c r="J78220" s="1" t="str">
        <f t="shared" si="2445"/>
        <v>Sep</v>
      </c>
      <c r="L78220"/>
    </row>
    <row r="78221" spans="1:12" x14ac:dyDescent="0.3">
      <c r="A78221" s="1">
        <v>7449754630</v>
      </c>
      <c r="B78221" s="2">
        <v>43231</v>
      </c>
      <c r="C78221" s="1">
        <v>1</v>
      </c>
      <c r="D78221" s="1">
        <v>5</v>
      </c>
      <c r="E78221" s="1">
        <v>231</v>
      </c>
      <c r="F78221" s="1">
        <v>26</v>
      </c>
      <c r="G78221" s="1" t="s">
        <v>1</v>
      </c>
      <c r="I78221" s="1">
        <f t="shared" si="2444"/>
        <v>231</v>
      </c>
      <c r="J78221" s="1" t="str">
        <f t="shared" si="2445"/>
        <v>May</v>
      </c>
      <c r="L78221"/>
    </row>
    <row r="78222" spans="1:12" x14ac:dyDescent="0.3">
      <c r="A78222" s="1">
        <v>8149282475</v>
      </c>
      <c r="B78222" s="2">
        <v>43251</v>
      </c>
      <c r="C78222" s="1">
        <v>3</v>
      </c>
      <c r="D78222" s="1">
        <v>31</v>
      </c>
      <c r="E78222" s="1">
        <v>185</v>
      </c>
      <c r="F78222" s="1">
        <v>44</v>
      </c>
      <c r="G78222" s="1" t="s">
        <v>0</v>
      </c>
      <c r="I78222" s="1">
        <f t="shared" si="2444"/>
        <v>555</v>
      </c>
      <c r="J78222" s="1" t="str">
        <f t="shared" si="2445"/>
        <v>May</v>
      </c>
      <c r="L78222"/>
    </row>
    <row r="78223" spans="1:12" x14ac:dyDescent="0.3">
      <c r="A78223" s="1">
        <v>4071751126</v>
      </c>
      <c r="B78223" s="2">
        <v>43137</v>
      </c>
      <c r="C78223" s="1">
        <v>3</v>
      </c>
      <c r="D78223" s="1">
        <v>28</v>
      </c>
      <c r="E78223" s="1">
        <v>125</v>
      </c>
      <c r="F78223" s="1">
        <v>38</v>
      </c>
      <c r="G78223" s="1" t="s">
        <v>0</v>
      </c>
      <c r="H78223" s="1">
        <v>1</v>
      </c>
      <c r="I78223" s="1">
        <f t="shared" si="2444"/>
        <v>375</v>
      </c>
      <c r="J78223" s="1" t="str">
        <f t="shared" si="2445"/>
        <v>Feb</v>
      </c>
      <c r="L78223"/>
    </row>
    <row r="78224" spans="1:12" x14ac:dyDescent="0.3">
      <c r="A78224" s="1">
        <v>4052943678</v>
      </c>
      <c r="B78224" s="2">
        <v>43266</v>
      </c>
      <c r="C78224" s="1">
        <v>6</v>
      </c>
      <c r="D78224" s="1">
        <v>43</v>
      </c>
      <c r="E78224" s="1">
        <v>171</v>
      </c>
      <c r="F78224" s="1">
        <v>50</v>
      </c>
      <c r="G78224" s="1" t="s">
        <v>1</v>
      </c>
      <c r="I78224" s="1">
        <f t="shared" si="2444"/>
        <v>1026</v>
      </c>
      <c r="J78224" s="1" t="str">
        <f t="shared" si="2445"/>
        <v>Jun</v>
      </c>
      <c r="L78224"/>
    </row>
    <row r="78225" spans="1:12" x14ac:dyDescent="0.3">
      <c r="A78225" s="1">
        <v>3296466</v>
      </c>
      <c r="B78225" s="2">
        <v>43209</v>
      </c>
      <c r="C78225" s="1">
        <v>2</v>
      </c>
      <c r="D78225" s="1">
        <v>29</v>
      </c>
      <c r="E78225" s="1">
        <v>97</v>
      </c>
      <c r="F78225" s="1">
        <v>53</v>
      </c>
      <c r="G78225" s="1" t="s">
        <v>1</v>
      </c>
      <c r="I78225" s="1">
        <f t="shared" si="2444"/>
        <v>194</v>
      </c>
      <c r="J78225" s="1" t="str">
        <f t="shared" si="2445"/>
        <v>Apr</v>
      </c>
      <c r="L78225"/>
    </row>
    <row r="78226" spans="1:12" x14ac:dyDescent="0.3">
      <c r="A78226" s="1">
        <v>1993854266</v>
      </c>
      <c r="B78226" s="2">
        <v>43268</v>
      </c>
      <c r="C78226" s="1">
        <v>5</v>
      </c>
      <c r="D78226" s="1">
        <v>27</v>
      </c>
      <c r="E78226" s="1">
        <v>131</v>
      </c>
      <c r="F78226" s="1">
        <v>25</v>
      </c>
      <c r="G78226" s="1" t="s">
        <v>0</v>
      </c>
      <c r="I78226" s="1">
        <f t="shared" si="2444"/>
        <v>655</v>
      </c>
      <c r="J78226" s="1" t="str">
        <f t="shared" si="2445"/>
        <v>Jun</v>
      </c>
      <c r="L78226"/>
    </row>
    <row r="78227" spans="1:12" x14ac:dyDescent="0.3">
      <c r="A78227" s="1">
        <v>1852034203</v>
      </c>
      <c r="B78227" s="2">
        <v>43144</v>
      </c>
      <c r="C78227" s="1">
        <v>4</v>
      </c>
      <c r="D78227" s="1">
        <v>10</v>
      </c>
      <c r="E78227" s="1">
        <v>197</v>
      </c>
      <c r="F78227" s="1">
        <v>59</v>
      </c>
      <c r="G78227" s="1" t="s">
        <v>1</v>
      </c>
      <c r="I78227" s="1">
        <f t="shared" si="2444"/>
        <v>788</v>
      </c>
      <c r="J78227" s="1" t="str">
        <f t="shared" si="2445"/>
        <v>Feb</v>
      </c>
      <c r="L78227"/>
    </row>
    <row r="78228" spans="1:12" x14ac:dyDescent="0.3">
      <c r="A78228" s="1">
        <v>3714709932</v>
      </c>
      <c r="B78228" s="2">
        <v>43353</v>
      </c>
      <c r="C78228" s="1">
        <v>5</v>
      </c>
      <c r="D78228" s="1">
        <v>26</v>
      </c>
      <c r="E78228" s="1">
        <v>127</v>
      </c>
      <c r="F78228" s="1">
        <v>33</v>
      </c>
      <c r="G78228" s="1" t="s">
        <v>0</v>
      </c>
      <c r="I78228" s="1">
        <f t="shared" si="2444"/>
        <v>635</v>
      </c>
      <c r="J78228" s="1" t="str">
        <f t="shared" si="2445"/>
        <v>Sep</v>
      </c>
      <c r="L78228"/>
    </row>
    <row r="78229" spans="1:12" x14ac:dyDescent="0.3">
      <c r="A78229" s="1">
        <v>8889626828</v>
      </c>
      <c r="B78229" s="2">
        <v>43235</v>
      </c>
      <c r="C78229" s="1">
        <v>1</v>
      </c>
      <c r="D78229" s="1">
        <v>26</v>
      </c>
      <c r="E78229" s="1">
        <v>155</v>
      </c>
      <c r="F78229" s="1">
        <v>57</v>
      </c>
      <c r="G78229" s="1" t="s">
        <v>0</v>
      </c>
      <c r="H78229" s="1">
        <v>1</v>
      </c>
      <c r="I78229" s="1">
        <f t="shared" si="2444"/>
        <v>155</v>
      </c>
      <c r="J78229" s="1" t="str">
        <f t="shared" si="2445"/>
        <v>May</v>
      </c>
      <c r="L78229"/>
    </row>
    <row r="78230" spans="1:12" x14ac:dyDescent="0.3">
      <c r="A78230" s="1">
        <v>7373855822</v>
      </c>
      <c r="B78230" s="2">
        <v>43321</v>
      </c>
      <c r="C78230" s="1">
        <v>5</v>
      </c>
      <c r="D78230" s="1">
        <v>45</v>
      </c>
      <c r="E78230" s="1">
        <v>91</v>
      </c>
      <c r="F78230" s="1">
        <v>63</v>
      </c>
      <c r="G78230" s="1" t="s">
        <v>1</v>
      </c>
      <c r="I78230" s="1">
        <f t="shared" si="2444"/>
        <v>455</v>
      </c>
      <c r="J78230" s="1" t="str">
        <f t="shared" si="2445"/>
        <v>Aug</v>
      </c>
      <c r="L78230"/>
    </row>
    <row r="78231" spans="1:12" x14ac:dyDescent="0.3">
      <c r="A78231" s="1">
        <v>2740634188</v>
      </c>
      <c r="B78231" s="2">
        <v>43278</v>
      </c>
      <c r="C78231" s="1">
        <v>6</v>
      </c>
      <c r="D78231" s="1">
        <v>10</v>
      </c>
      <c r="E78231" s="1">
        <v>176</v>
      </c>
      <c r="F78231" s="1">
        <v>52</v>
      </c>
      <c r="G78231" s="1" t="s">
        <v>0</v>
      </c>
      <c r="I78231" s="1">
        <f t="shared" si="2444"/>
        <v>1056</v>
      </c>
      <c r="J78231" s="1" t="str">
        <f t="shared" si="2445"/>
        <v>Jun</v>
      </c>
      <c r="L78231"/>
    </row>
    <row r="78232" spans="1:12" x14ac:dyDescent="0.3">
      <c r="A78232" s="1">
        <v>8331893018</v>
      </c>
      <c r="B78232" s="2">
        <v>43166</v>
      </c>
      <c r="C78232" s="1">
        <v>4</v>
      </c>
      <c r="D78232" s="1">
        <v>29</v>
      </c>
      <c r="E78232" s="1">
        <v>217</v>
      </c>
      <c r="F78232" s="1">
        <v>61</v>
      </c>
      <c r="G78232" s="1" t="s">
        <v>0</v>
      </c>
      <c r="I78232" s="1">
        <f t="shared" si="2444"/>
        <v>868</v>
      </c>
      <c r="J78232" s="1" t="str">
        <f t="shared" si="2445"/>
        <v>Mar</v>
      </c>
      <c r="L78232"/>
    </row>
    <row r="78233" spans="1:12" x14ac:dyDescent="0.3">
      <c r="A78233" s="1">
        <v>3759638708</v>
      </c>
      <c r="B78233" s="2">
        <v>43144</v>
      </c>
      <c r="C78233" s="1">
        <v>2</v>
      </c>
      <c r="D78233" s="1">
        <v>9</v>
      </c>
      <c r="E78233" s="1">
        <v>130</v>
      </c>
      <c r="F78233" s="1">
        <v>37</v>
      </c>
      <c r="G78233" s="1" t="s">
        <v>0</v>
      </c>
      <c r="I78233" s="1">
        <f t="shared" si="2444"/>
        <v>260</v>
      </c>
      <c r="J78233" s="1" t="str">
        <f t="shared" si="2445"/>
        <v>Feb</v>
      </c>
      <c r="L78233"/>
    </row>
    <row r="78234" spans="1:12" x14ac:dyDescent="0.3">
      <c r="A78234" s="1">
        <v>2310094579</v>
      </c>
      <c r="B78234" s="2">
        <v>43356</v>
      </c>
      <c r="C78234" s="1">
        <v>5</v>
      </c>
      <c r="D78234" s="1">
        <v>2</v>
      </c>
      <c r="E78234" s="1">
        <v>204</v>
      </c>
      <c r="F78234" s="1">
        <v>54</v>
      </c>
      <c r="G78234" s="1" t="s">
        <v>1</v>
      </c>
      <c r="I78234" s="1">
        <f t="shared" si="2444"/>
        <v>1020</v>
      </c>
      <c r="J78234" s="1" t="str">
        <f t="shared" si="2445"/>
        <v>Sep</v>
      </c>
      <c r="L78234"/>
    </row>
    <row r="78235" spans="1:12" x14ac:dyDescent="0.3">
      <c r="A78235" s="1">
        <v>6785946042</v>
      </c>
      <c r="B78235" s="2">
        <v>43211</v>
      </c>
      <c r="C78235" s="1">
        <v>7</v>
      </c>
      <c r="D78235" s="1">
        <v>17</v>
      </c>
      <c r="E78235" s="1">
        <v>76</v>
      </c>
      <c r="F78235" s="1">
        <v>28</v>
      </c>
      <c r="G78235" s="1" t="s">
        <v>0</v>
      </c>
      <c r="I78235" s="1">
        <f t="shared" si="2444"/>
        <v>532</v>
      </c>
      <c r="J78235" s="1" t="str">
        <f t="shared" si="2445"/>
        <v>Apr</v>
      </c>
      <c r="L78235"/>
    </row>
    <row r="78236" spans="1:12" x14ac:dyDescent="0.3">
      <c r="A78236" s="1">
        <v>9672498896</v>
      </c>
      <c r="B78236" s="2">
        <v>43300</v>
      </c>
      <c r="C78236" s="1">
        <v>3</v>
      </c>
      <c r="D78236" s="1">
        <v>10</v>
      </c>
      <c r="E78236" s="1">
        <v>189</v>
      </c>
      <c r="F78236" s="1">
        <v>55</v>
      </c>
      <c r="G78236" s="1" t="s">
        <v>0</v>
      </c>
      <c r="I78236" s="1">
        <f t="shared" si="2444"/>
        <v>567</v>
      </c>
      <c r="J78236" s="1" t="str">
        <f t="shared" si="2445"/>
        <v>Jul</v>
      </c>
      <c r="L78236"/>
    </row>
    <row r="78237" spans="1:12" x14ac:dyDescent="0.3">
      <c r="A78237" s="1">
        <v>3985355436</v>
      </c>
      <c r="B78237" s="2">
        <v>43351</v>
      </c>
      <c r="C78237" s="1">
        <v>6</v>
      </c>
      <c r="D78237" s="1">
        <v>18</v>
      </c>
      <c r="E78237" s="1">
        <v>180</v>
      </c>
      <c r="F78237" s="1">
        <v>56</v>
      </c>
      <c r="G78237" s="1" t="s">
        <v>0</v>
      </c>
      <c r="I78237" s="1">
        <f t="shared" si="2444"/>
        <v>1080</v>
      </c>
      <c r="J78237" s="1" t="str">
        <f t="shared" si="2445"/>
        <v>Sep</v>
      </c>
      <c r="L78237"/>
    </row>
    <row r="78238" spans="1:12" x14ac:dyDescent="0.3">
      <c r="A78238" s="1">
        <v>6188380618</v>
      </c>
      <c r="B78238" s="2">
        <v>43150</v>
      </c>
      <c r="C78238" s="1">
        <v>6</v>
      </c>
      <c r="D78238" s="1">
        <v>28</v>
      </c>
      <c r="E78238" s="1">
        <v>192</v>
      </c>
      <c r="F78238" s="1">
        <v>53</v>
      </c>
      <c r="G78238" s="1" t="s">
        <v>1</v>
      </c>
      <c r="I78238" s="1">
        <f t="shared" si="2444"/>
        <v>1152</v>
      </c>
      <c r="J78238" s="1" t="str">
        <f t="shared" si="2445"/>
        <v>Feb</v>
      </c>
      <c r="L78238"/>
    </row>
    <row r="78239" spans="1:12" x14ac:dyDescent="0.3">
      <c r="A78239" s="1">
        <v>2391211724</v>
      </c>
      <c r="B78239" s="2">
        <v>43131</v>
      </c>
      <c r="C78239" s="1">
        <v>4</v>
      </c>
      <c r="D78239" s="1">
        <v>15</v>
      </c>
      <c r="E78239" s="1">
        <v>118</v>
      </c>
      <c r="F78239" s="1">
        <v>42</v>
      </c>
      <c r="G78239" s="1" t="s">
        <v>1</v>
      </c>
      <c r="I78239" s="1">
        <f t="shared" si="2444"/>
        <v>472</v>
      </c>
      <c r="J78239" s="1" t="str">
        <f t="shared" si="2445"/>
        <v>Jan</v>
      </c>
      <c r="L78239"/>
    </row>
    <row r="78240" spans="1:12" x14ac:dyDescent="0.3">
      <c r="A78240" s="1">
        <v>291321623</v>
      </c>
      <c r="B78240" s="2">
        <v>43128</v>
      </c>
      <c r="C78240" s="1">
        <v>7</v>
      </c>
      <c r="D78240" s="1">
        <v>41</v>
      </c>
      <c r="E78240" s="1">
        <v>218</v>
      </c>
      <c r="F78240" s="1">
        <v>41</v>
      </c>
      <c r="G78240" s="1" t="s">
        <v>0</v>
      </c>
      <c r="I78240" s="1">
        <f t="shared" si="2444"/>
        <v>1526</v>
      </c>
      <c r="J78240" s="1" t="str">
        <f t="shared" si="2445"/>
        <v>Jan</v>
      </c>
      <c r="L78240"/>
    </row>
    <row r="78241" spans="1:12" x14ac:dyDescent="0.3">
      <c r="A78241" s="1">
        <v>4104346926</v>
      </c>
      <c r="B78241" s="2">
        <v>43392</v>
      </c>
      <c r="C78241" s="1">
        <v>6</v>
      </c>
      <c r="D78241" s="1">
        <v>16</v>
      </c>
      <c r="E78241" s="1">
        <v>123</v>
      </c>
      <c r="F78241" s="1">
        <v>47</v>
      </c>
      <c r="G78241" s="1" t="s">
        <v>1</v>
      </c>
      <c r="I78241" s="1">
        <f t="shared" si="2444"/>
        <v>738</v>
      </c>
      <c r="J78241" s="1" t="str">
        <f t="shared" si="2445"/>
        <v>Oct</v>
      </c>
      <c r="L78241"/>
    </row>
    <row r="78242" spans="1:12" x14ac:dyDescent="0.3">
      <c r="A78242" s="1">
        <v>3495597255</v>
      </c>
      <c r="B78242" s="2">
        <v>43390</v>
      </c>
      <c r="C78242" s="1">
        <v>1</v>
      </c>
      <c r="D78242" s="1">
        <v>47</v>
      </c>
      <c r="E78242" s="1">
        <v>120</v>
      </c>
      <c r="F78242" s="1">
        <v>33</v>
      </c>
      <c r="G78242" s="1" t="s">
        <v>0</v>
      </c>
      <c r="I78242" s="1">
        <f t="shared" si="2444"/>
        <v>120</v>
      </c>
      <c r="J78242" s="1" t="str">
        <f t="shared" si="2445"/>
        <v>Oct</v>
      </c>
      <c r="L78242"/>
    </row>
    <row r="78243" spans="1:12" x14ac:dyDescent="0.3">
      <c r="A78243" s="1">
        <v>3613036983</v>
      </c>
      <c r="B78243" s="2">
        <v>43193</v>
      </c>
      <c r="C78243" s="1">
        <v>5</v>
      </c>
      <c r="D78243" s="1">
        <v>43</v>
      </c>
      <c r="E78243" s="1">
        <v>135</v>
      </c>
      <c r="F78243" s="1">
        <v>37</v>
      </c>
      <c r="G78243" s="1" t="s">
        <v>1</v>
      </c>
      <c r="H78243" s="1">
        <v>1</v>
      </c>
      <c r="I78243" s="1">
        <f t="shared" si="2444"/>
        <v>675</v>
      </c>
      <c r="J78243" s="1" t="str">
        <f t="shared" si="2445"/>
        <v>Apr</v>
      </c>
      <c r="L78243"/>
    </row>
    <row r="78244" spans="1:12" x14ac:dyDescent="0.3">
      <c r="A78244" s="1">
        <v>32824416</v>
      </c>
      <c r="B78244" s="2">
        <v>43244</v>
      </c>
      <c r="C78244" s="1">
        <v>7</v>
      </c>
      <c r="D78244" s="1">
        <v>39</v>
      </c>
      <c r="E78244" s="1">
        <v>106</v>
      </c>
      <c r="F78244" s="1">
        <v>45</v>
      </c>
      <c r="G78244" s="1" t="s">
        <v>1</v>
      </c>
      <c r="I78244" s="1">
        <f t="shared" si="2444"/>
        <v>742</v>
      </c>
      <c r="J78244" s="1" t="str">
        <f t="shared" si="2445"/>
        <v>May</v>
      </c>
      <c r="L78244"/>
    </row>
    <row r="78245" spans="1:12" x14ac:dyDescent="0.3">
      <c r="A78245" s="1">
        <v>2680596986</v>
      </c>
      <c r="B78245" s="2">
        <v>43338</v>
      </c>
      <c r="C78245" s="1">
        <v>6</v>
      </c>
      <c r="D78245" s="1">
        <v>14</v>
      </c>
      <c r="E78245" s="1">
        <v>225</v>
      </c>
      <c r="F78245" s="1">
        <v>43</v>
      </c>
      <c r="G78245" s="1" t="s">
        <v>0</v>
      </c>
      <c r="I78245" s="1">
        <f t="shared" si="2444"/>
        <v>1350</v>
      </c>
      <c r="J78245" s="1" t="str">
        <f t="shared" si="2445"/>
        <v>Aug</v>
      </c>
      <c r="L78245"/>
    </row>
    <row r="78246" spans="1:12" x14ac:dyDescent="0.3">
      <c r="A78246" s="1">
        <v>5597955349</v>
      </c>
      <c r="B78246" s="2">
        <v>43415</v>
      </c>
      <c r="C78246" s="1">
        <v>1</v>
      </c>
      <c r="D78246" s="1">
        <v>43</v>
      </c>
      <c r="E78246" s="1">
        <v>89</v>
      </c>
      <c r="F78246" s="1">
        <v>40</v>
      </c>
      <c r="G78246" s="1" t="s">
        <v>0</v>
      </c>
      <c r="I78246" s="1">
        <f t="shared" si="2444"/>
        <v>89</v>
      </c>
      <c r="J78246" s="1" t="str">
        <f t="shared" si="2445"/>
        <v>Nov</v>
      </c>
      <c r="L78246"/>
    </row>
    <row r="78247" spans="1:12" x14ac:dyDescent="0.3">
      <c r="A78247" s="1">
        <v>8553220516</v>
      </c>
      <c r="B78247" s="2">
        <v>43249</v>
      </c>
      <c r="C78247" s="1">
        <v>7</v>
      </c>
      <c r="D78247" s="1">
        <v>40</v>
      </c>
      <c r="E78247" s="1">
        <v>190</v>
      </c>
      <c r="F78247" s="1">
        <v>37</v>
      </c>
      <c r="G78247" s="1" t="s">
        <v>0</v>
      </c>
      <c r="I78247" s="1">
        <f t="shared" si="2444"/>
        <v>1330</v>
      </c>
      <c r="J78247" s="1" t="str">
        <f t="shared" si="2445"/>
        <v>May</v>
      </c>
      <c r="L78247"/>
    </row>
    <row r="78248" spans="1:12" x14ac:dyDescent="0.3">
      <c r="A78248" s="1">
        <v>5551033228</v>
      </c>
      <c r="B78248" s="2">
        <v>43360</v>
      </c>
      <c r="C78248" s="1">
        <v>7</v>
      </c>
      <c r="D78248" s="1">
        <v>27</v>
      </c>
      <c r="E78248" s="1">
        <v>186</v>
      </c>
      <c r="F78248" s="1">
        <v>52</v>
      </c>
      <c r="G78248" s="1" t="s">
        <v>0</v>
      </c>
      <c r="I78248" s="1">
        <f t="shared" si="2444"/>
        <v>1302</v>
      </c>
      <c r="J78248" s="1" t="str">
        <f t="shared" si="2445"/>
        <v>Sep</v>
      </c>
      <c r="L78248"/>
    </row>
    <row r="78249" spans="1:12" x14ac:dyDescent="0.3">
      <c r="A78249" s="1">
        <v>8873272207</v>
      </c>
      <c r="B78249" s="2">
        <v>43182</v>
      </c>
      <c r="C78249" s="1">
        <v>6</v>
      </c>
      <c r="D78249" s="1">
        <v>30</v>
      </c>
      <c r="E78249" s="1">
        <v>234</v>
      </c>
      <c r="F78249" s="1">
        <v>25</v>
      </c>
      <c r="G78249" s="1" t="s">
        <v>1</v>
      </c>
      <c r="I78249" s="1">
        <f t="shared" si="2444"/>
        <v>1404</v>
      </c>
      <c r="J78249" s="1" t="str">
        <f t="shared" si="2445"/>
        <v>Mar</v>
      </c>
      <c r="L78249"/>
    </row>
    <row r="78250" spans="1:12" x14ac:dyDescent="0.3">
      <c r="A78250" s="1">
        <v>7935197172</v>
      </c>
      <c r="B78250" s="2">
        <v>43182</v>
      </c>
      <c r="C78250" s="1">
        <v>3</v>
      </c>
      <c r="D78250" s="1">
        <v>19</v>
      </c>
      <c r="E78250" s="1">
        <v>128</v>
      </c>
      <c r="F78250" s="1">
        <v>44</v>
      </c>
      <c r="G78250" s="1" t="s">
        <v>0</v>
      </c>
      <c r="I78250" s="1">
        <f t="shared" si="2444"/>
        <v>384</v>
      </c>
      <c r="J78250" s="1" t="str">
        <f t="shared" si="2445"/>
        <v>Mar</v>
      </c>
      <c r="L78250"/>
    </row>
    <row r="78251" spans="1:12" x14ac:dyDescent="0.3">
      <c r="A78251" s="1">
        <v>1553032993</v>
      </c>
      <c r="B78251" s="2">
        <v>43190</v>
      </c>
      <c r="C78251" s="1">
        <v>1</v>
      </c>
      <c r="D78251" s="1">
        <v>27</v>
      </c>
      <c r="E78251" s="1">
        <v>244</v>
      </c>
      <c r="F78251" s="1">
        <v>56</v>
      </c>
      <c r="G78251" s="1" t="s">
        <v>0</v>
      </c>
      <c r="I78251" s="1">
        <f t="shared" si="2444"/>
        <v>244</v>
      </c>
      <c r="J78251" s="1" t="str">
        <f t="shared" si="2445"/>
        <v>Mar</v>
      </c>
      <c r="L78251"/>
    </row>
    <row r="78252" spans="1:12" x14ac:dyDescent="0.3">
      <c r="A78252" s="1">
        <v>3198911257</v>
      </c>
      <c r="B78252" s="2">
        <v>43283</v>
      </c>
      <c r="C78252" s="1">
        <v>6</v>
      </c>
      <c r="D78252" s="1">
        <v>34</v>
      </c>
      <c r="E78252" s="1">
        <v>121</v>
      </c>
      <c r="F78252" s="1">
        <v>53</v>
      </c>
      <c r="G78252" s="1" t="s">
        <v>1</v>
      </c>
      <c r="I78252" s="1">
        <f t="shared" si="2444"/>
        <v>726</v>
      </c>
      <c r="J78252" s="1" t="str">
        <f t="shared" si="2445"/>
        <v>Jul</v>
      </c>
      <c r="L78252"/>
    </row>
    <row r="78253" spans="1:12" x14ac:dyDescent="0.3">
      <c r="A78253" s="1">
        <v>73878626</v>
      </c>
      <c r="B78253" s="2">
        <v>43135</v>
      </c>
      <c r="C78253" s="1">
        <v>3</v>
      </c>
      <c r="D78253" s="1">
        <v>18</v>
      </c>
      <c r="E78253" s="1">
        <v>207</v>
      </c>
      <c r="F78253" s="1">
        <v>40</v>
      </c>
      <c r="G78253" s="1" t="s">
        <v>0</v>
      </c>
      <c r="I78253" s="1">
        <f t="shared" si="2444"/>
        <v>621</v>
      </c>
      <c r="J78253" s="1" t="str">
        <f t="shared" si="2445"/>
        <v>Feb</v>
      </c>
      <c r="L78253"/>
    </row>
    <row r="78254" spans="1:12" x14ac:dyDescent="0.3">
      <c r="A78254" s="1">
        <v>395974097</v>
      </c>
      <c r="B78254" s="2">
        <v>43182</v>
      </c>
      <c r="C78254" s="1">
        <v>4</v>
      </c>
      <c r="D78254" s="1">
        <v>37</v>
      </c>
      <c r="E78254" s="1">
        <v>239</v>
      </c>
      <c r="F78254" s="1">
        <v>50</v>
      </c>
      <c r="G78254" s="1" t="s">
        <v>0</v>
      </c>
      <c r="I78254" s="1">
        <f t="shared" si="2444"/>
        <v>956</v>
      </c>
      <c r="J78254" s="1" t="str">
        <f t="shared" si="2445"/>
        <v>Mar</v>
      </c>
      <c r="L78254"/>
    </row>
    <row r="78255" spans="1:12" x14ac:dyDescent="0.3">
      <c r="A78255" s="1">
        <v>529228513</v>
      </c>
      <c r="B78255" s="2">
        <v>43279</v>
      </c>
      <c r="C78255" s="1">
        <v>4</v>
      </c>
      <c r="D78255" s="1">
        <v>36</v>
      </c>
      <c r="E78255" s="1">
        <v>192</v>
      </c>
      <c r="F78255" s="1">
        <v>31</v>
      </c>
      <c r="G78255" s="1" t="s">
        <v>1</v>
      </c>
      <c r="I78255" s="1">
        <f t="shared" si="2444"/>
        <v>768</v>
      </c>
      <c r="J78255" s="1" t="str">
        <f t="shared" si="2445"/>
        <v>Jun</v>
      </c>
      <c r="L78255"/>
    </row>
    <row r="78256" spans="1:12" x14ac:dyDescent="0.3">
      <c r="A78256" s="1">
        <v>1072995573</v>
      </c>
      <c r="B78256" s="2">
        <v>43228</v>
      </c>
      <c r="C78256" s="1">
        <v>1</v>
      </c>
      <c r="D78256" s="1">
        <v>25</v>
      </c>
      <c r="E78256" s="1">
        <v>127</v>
      </c>
      <c r="F78256" s="1">
        <v>50</v>
      </c>
      <c r="G78256" s="1" t="s">
        <v>0</v>
      </c>
      <c r="I78256" s="1">
        <f t="shared" si="2444"/>
        <v>127</v>
      </c>
      <c r="J78256" s="1" t="str">
        <f t="shared" si="2445"/>
        <v>May</v>
      </c>
      <c r="L78256"/>
    </row>
    <row r="78257" spans="1:12" x14ac:dyDescent="0.3">
      <c r="A78257" s="1">
        <v>6910044134</v>
      </c>
      <c r="B78257" s="2">
        <v>43260</v>
      </c>
      <c r="C78257" s="1">
        <v>2</v>
      </c>
      <c r="D78257" s="1">
        <v>21</v>
      </c>
      <c r="E78257" s="1">
        <v>221</v>
      </c>
      <c r="F78257" s="1">
        <v>43</v>
      </c>
      <c r="G78257" s="1" t="s">
        <v>1</v>
      </c>
      <c r="I78257" s="1">
        <f t="shared" si="2444"/>
        <v>442</v>
      </c>
      <c r="J78257" s="1" t="str">
        <f t="shared" si="2445"/>
        <v>Jun</v>
      </c>
      <c r="L78257"/>
    </row>
    <row r="78258" spans="1:12" x14ac:dyDescent="0.3">
      <c r="A78258" s="1">
        <v>9939040318</v>
      </c>
      <c r="B78258" s="2">
        <v>43102</v>
      </c>
      <c r="C78258" s="1">
        <v>7</v>
      </c>
      <c r="D78258" s="1">
        <v>22</v>
      </c>
      <c r="E78258" s="1">
        <v>238</v>
      </c>
      <c r="F78258" s="1">
        <v>59</v>
      </c>
      <c r="G78258" s="1" t="s">
        <v>1</v>
      </c>
      <c r="I78258" s="1">
        <f t="shared" si="2444"/>
        <v>1666</v>
      </c>
      <c r="J78258" s="1" t="str">
        <f t="shared" si="2445"/>
        <v>Jan</v>
      </c>
      <c r="L78258"/>
    </row>
    <row r="78259" spans="1:12" x14ac:dyDescent="0.3">
      <c r="A78259" s="1">
        <v>3030354067</v>
      </c>
      <c r="B78259" s="2">
        <v>43257</v>
      </c>
      <c r="C78259" s="1">
        <v>3</v>
      </c>
      <c r="D78259" s="1">
        <v>30</v>
      </c>
      <c r="E78259" s="1">
        <v>204</v>
      </c>
      <c r="F78259" s="1">
        <v>56</v>
      </c>
      <c r="G78259" s="1" t="s">
        <v>0</v>
      </c>
      <c r="I78259" s="1">
        <f t="shared" si="2444"/>
        <v>612</v>
      </c>
      <c r="J78259" s="1" t="str">
        <f t="shared" si="2445"/>
        <v>Jun</v>
      </c>
      <c r="L78259"/>
    </row>
    <row r="78260" spans="1:12" x14ac:dyDescent="0.3">
      <c r="A78260" s="1">
        <v>1530357446</v>
      </c>
      <c r="B78260" s="2">
        <v>43126</v>
      </c>
      <c r="C78260" s="1">
        <v>3</v>
      </c>
      <c r="D78260" s="1">
        <v>2</v>
      </c>
      <c r="E78260" s="1">
        <v>198</v>
      </c>
      <c r="F78260" s="1">
        <v>51</v>
      </c>
      <c r="G78260" s="1" t="s">
        <v>1</v>
      </c>
      <c r="I78260" s="1">
        <f t="shared" si="2444"/>
        <v>594</v>
      </c>
      <c r="J78260" s="1" t="str">
        <f t="shared" si="2445"/>
        <v>Jan</v>
      </c>
      <c r="L78260"/>
    </row>
    <row r="78261" spans="1:12" x14ac:dyDescent="0.3">
      <c r="A78261" s="1">
        <v>4174530548</v>
      </c>
      <c r="B78261" s="2">
        <v>43352</v>
      </c>
      <c r="C78261" s="1">
        <v>4</v>
      </c>
      <c r="D78261" s="1">
        <v>31</v>
      </c>
      <c r="E78261" s="1">
        <v>187</v>
      </c>
      <c r="F78261" s="1">
        <v>35</v>
      </c>
      <c r="G78261" s="1" t="s">
        <v>1</v>
      </c>
      <c r="H78261" s="1">
        <v>1</v>
      </c>
      <c r="I78261" s="1">
        <f t="shared" si="2444"/>
        <v>748</v>
      </c>
      <c r="J78261" s="1" t="str">
        <f t="shared" si="2445"/>
        <v>Sep</v>
      </c>
      <c r="L78261"/>
    </row>
    <row r="78262" spans="1:12" x14ac:dyDescent="0.3">
      <c r="A78262" s="1">
        <v>1117956415</v>
      </c>
      <c r="B78262" s="2">
        <v>43347</v>
      </c>
      <c r="C78262" s="1">
        <v>3</v>
      </c>
      <c r="D78262" s="1">
        <v>21</v>
      </c>
      <c r="E78262" s="1">
        <v>172</v>
      </c>
      <c r="F78262" s="1">
        <v>62</v>
      </c>
      <c r="G78262" s="1" t="s">
        <v>0</v>
      </c>
      <c r="I78262" s="1">
        <f t="shared" si="2444"/>
        <v>516</v>
      </c>
      <c r="J78262" s="1" t="str">
        <f t="shared" si="2445"/>
        <v>Sep</v>
      </c>
      <c r="L78262"/>
    </row>
    <row r="78263" spans="1:12" x14ac:dyDescent="0.3">
      <c r="A78263" s="1">
        <v>6343965483</v>
      </c>
      <c r="B78263" s="2">
        <v>43150</v>
      </c>
      <c r="C78263" s="1">
        <v>3</v>
      </c>
      <c r="D78263" s="1">
        <v>33</v>
      </c>
      <c r="E78263" s="1">
        <v>165</v>
      </c>
      <c r="F78263" s="1">
        <v>44</v>
      </c>
      <c r="G78263" s="1" t="s">
        <v>1</v>
      </c>
      <c r="I78263" s="1">
        <f t="shared" si="2444"/>
        <v>495</v>
      </c>
      <c r="J78263" s="1" t="str">
        <f t="shared" si="2445"/>
        <v>Feb</v>
      </c>
      <c r="L78263"/>
    </row>
    <row r="78264" spans="1:12" x14ac:dyDescent="0.3">
      <c r="A78264" s="1">
        <v>9076745455</v>
      </c>
      <c r="B78264" s="2">
        <v>43409</v>
      </c>
      <c r="C78264" s="1">
        <v>7</v>
      </c>
      <c r="D78264" s="1">
        <v>49</v>
      </c>
      <c r="E78264" s="1">
        <v>128</v>
      </c>
      <c r="F78264" s="1">
        <v>34</v>
      </c>
      <c r="G78264" s="1" t="s">
        <v>0</v>
      </c>
      <c r="I78264" s="1">
        <f t="shared" si="2444"/>
        <v>896</v>
      </c>
      <c r="J78264" s="1" t="str">
        <f t="shared" si="2445"/>
        <v>Nov</v>
      </c>
      <c r="L78264"/>
    </row>
    <row r="78265" spans="1:12" x14ac:dyDescent="0.3">
      <c r="A78265" s="1">
        <v>7973820140</v>
      </c>
      <c r="B78265" s="2">
        <v>43298</v>
      </c>
      <c r="C78265" s="1">
        <v>1</v>
      </c>
      <c r="D78265" s="1">
        <v>16</v>
      </c>
      <c r="E78265" s="1">
        <v>145</v>
      </c>
      <c r="F78265" s="1">
        <v>46</v>
      </c>
      <c r="G78265" s="1" t="s">
        <v>0</v>
      </c>
      <c r="I78265" s="1">
        <f t="shared" si="2444"/>
        <v>145</v>
      </c>
      <c r="J78265" s="1" t="str">
        <f t="shared" si="2445"/>
        <v>Jul</v>
      </c>
      <c r="L78265"/>
    </row>
    <row r="78266" spans="1:12" x14ac:dyDescent="0.3">
      <c r="A78266" s="1">
        <v>9300703013</v>
      </c>
      <c r="B78266" s="2">
        <v>43298</v>
      </c>
      <c r="C78266" s="1">
        <v>6</v>
      </c>
      <c r="D78266" s="1">
        <v>15</v>
      </c>
      <c r="E78266" s="1">
        <v>130</v>
      </c>
      <c r="F78266" s="1">
        <v>44</v>
      </c>
      <c r="G78266" s="1" t="s">
        <v>0</v>
      </c>
      <c r="I78266" s="1">
        <f t="shared" si="2444"/>
        <v>780</v>
      </c>
      <c r="J78266" s="1" t="str">
        <f t="shared" si="2445"/>
        <v>Jul</v>
      </c>
      <c r="L78266"/>
    </row>
    <row r="78267" spans="1:12" x14ac:dyDescent="0.3">
      <c r="A78267" s="1">
        <v>9279754424</v>
      </c>
      <c r="B78267" s="2">
        <v>43223</v>
      </c>
      <c r="C78267" s="1">
        <v>7</v>
      </c>
      <c r="D78267" s="1">
        <v>39</v>
      </c>
      <c r="E78267" s="1">
        <v>194</v>
      </c>
      <c r="F78267" s="1">
        <v>28</v>
      </c>
      <c r="G78267" s="1" t="s">
        <v>0</v>
      </c>
      <c r="I78267" s="1">
        <f t="shared" si="2444"/>
        <v>1358</v>
      </c>
      <c r="J78267" s="1" t="str">
        <f t="shared" si="2445"/>
        <v>May</v>
      </c>
      <c r="L78267"/>
    </row>
    <row r="78268" spans="1:12" x14ac:dyDescent="0.3">
      <c r="A78268" s="1">
        <v>3963041684</v>
      </c>
      <c r="B78268" s="2">
        <v>43392</v>
      </c>
      <c r="C78268" s="1">
        <v>5</v>
      </c>
      <c r="D78268" s="1">
        <v>46</v>
      </c>
      <c r="E78268" s="1">
        <v>88</v>
      </c>
      <c r="F78268" s="1">
        <v>25</v>
      </c>
      <c r="G78268" s="1" t="s">
        <v>0</v>
      </c>
      <c r="I78268" s="1">
        <f t="shared" si="2444"/>
        <v>440</v>
      </c>
      <c r="J78268" s="1" t="str">
        <f t="shared" si="2445"/>
        <v>Oct</v>
      </c>
      <c r="L78268"/>
    </row>
    <row r="78269" spans="1:12" x14ac:dyDescent="0.3">
      <c r="A78269" s="1">
        <v>1400325935</v>
      </c>
      <c r="B78269" s="2">
        <v>43372</v>
      </c>
      <c r="C78269" s="1">
        <v>7</v>
      </c>
      <c r="D78269" s="1">
        <v>4</v>
      </c>
      <c r="E78269" s="1">
        <v>123</v>
      </c>
      <c r="F78269" s="1">
        <v>62</v>
      </c>
      <c r="G78269" s="1" t="s">
        <v>1</v>
      </c>
      <c r="I78269" s="1">
        <f t="shared" si="2444"/>
        <v>861</v>
      </c>
      <c r="J78269" s="1" t="str">
        <f t="shared" si="2445"/>
        <v>Sep</v>
      </c>
      <c r="L78269"/>
    </row>
    <row r="78270" spans="1:12" x14ac:dyDescent="0.3">
      <c r="A78270" s="1">
        <v>8086272745</v>
      </c>
      <c r="B78270" s="2">
        <v>43375</v>
      </c>
      <c r="C78270" s="1">
        <v>4</v>
      </c>
      <c r="D78270" s="1">
        <v>38</v>
      </c>
      <c r="E78270" s="1">
        <v>136</v>
      </c>
      <c r="F78270" s="1">
        <v>47</v>
      </c>
      <c r="G78270" s="1" t="s">
        <v>0</v>
      </c>
      <c r="I78270" s="1">
        <f t="shared" si="2444"/>
        <v>544</v>
      </c>
      <c r="J78270" s="1" t="str">
        <f t="shared" si="2445"/>
        <v>Oct</v>
      </c>
      <c r="L78270"/>
    </row>
    <row r="78271" spans="1:12" x14ac:dyDescent="0.3">
      <c r="A78271" s="1">
        <v>5369506906</v>
      </c>
      <c r="B78271" s="2">
        <v>43341</v>
      </c>
      <c r="C78271" s="1">
        <v>3</v>
      </c>
      <c r="D78271" s="1">
        <v>43</v>
      </c>
      <c r="E78271" s="1">
        <v>246</v>
      </c>
      <c r="F78271" s="1">
        <v>61</v>
      </c>
      <c r="G78271" s="1" t="s">
        <v>0</v>
      </c>
      <c r="I78271" s="1">
        <f t="shared" si="2444"/>
        <v>738</v>
      </c>
      <c r="J78271" s="1" t="str">
        <f t="shared" si="2445"/>
        <v>Aug</v>
      </c>
      <c r="L78271"/>
    </row>
    <row r="78272" spans="1:12" x14ac:dyDescent="0.3">
      <c r="A78272" s="1">
        <v>9712346056</v>
      </c>
      <c r="B78272" s="2">
        <v>43148</v>
      </c>
      <c r="C78272" s="1">
        <v>6</v>
      </c>
      <c r="D78272" s="1">
        <v>24</v>
      </c>
      <c r="E78272" s="1">
        <v>105</v>
      </c>
      <c r="F78272" s="1">
        <v>33</v>
      </c>
      <c r="G78272" s="1" t="s">
        <v>0</v>
      </c>
      <c r="I78272" s="1">
        <f t="shared" si="2444"/>
        <v>630</v>
      </c>
      <c r="J78272" s="1" t="str">
        <f t="shared" si="2445"/>
        <v>Feb</v>
      </c>
      <c r="L78272"/>
    </row>
    <row r="78273" spans="1:12" x14ac:dyDescent="0.3">
      <c r="A78273" s="1">
        <v>3669301941</v>
      </c>
      <c r="B78273" s="2">
        <v>43299</v>
      </c>
      <c r="C78273" s="1">
        <v>2</v>
      </c>
      <c r="D78273" s="1">
        <v>2</v>
      </c>
      <c r="E78273" s="1">
        <v>172</v>
      </c>
      <c r="F78273" s="1">
        <v>63</v>
      </c>
      <c r="G78273" s="1" t="s">
        <v>1</v>
      </c>
      <c r="I78273" s="1">
        <f t="shared" si="2444"/>
        <v>344</v>
      </c>
      <c r="J78273" s="1" t="str">
        <f t="shared" si="2445"/>
        <v>Jul</v>
      </c>
      <c r="L78273"/>
    </row>
    <row r="78274" spans="1:12" x14ac:dyDescent="0.3">
      <c r="A78274" s="1">
        <v>6106001979</v>
      </c>
      <c r="B78274" s="2">
        <v>43148</v>
      </c>
      <c r="C78274" s="1">
        <v>2</v>
      </c>
      <c r="D78274" s="1">
        <v>7</v>
      </c>
      <c r="E78274" s="1">
        <v>83</v>
      </c>
      <c r="F78274" s="1">
        <v>26</v>
      </c>
      <c r="G78274" s="1" t="s">
        <v>1</v>
      </c>
      <c r="I78274" s="1">
        <f t="shared" si="2444"/>
        <v>166</v>
      </c>
      <c r="J78274" s="1" t="str">
        <f t="shared" si="2445"/>
        <v>Feb</v>
      </c>
      <c r="L78274"/>
    </row>
    <row r="78275" spans="1:12" x14ac:dyDescent="0.3">
      <c r="A78275" s="1">
        <v>2042453781</v>
      </c>
      <c r="B78275" s="2">
        <v>43404</v>
      </c>
      <c r="C78275" s="1">
        <v>4</v>
      </c>
      <c r="D78275" s="1">
        <v>17</v>
      </c>
      <c r="E78275" s="1">
        <v>156</v>
      </c>
      <c r="F78275" s="1">
        <v>51</v>
      </c>
      <c r="G78275" s="1" t="s">
        <v>0</v>
      </c>
      <c r="I78275" s="1">
        <f t="shared" ref="I78275:I78338" si="2446">E78275*C78275</f>
        <v>624</v>
      </c>
      <c r="J78275" s="1" t="str">
        <f t="shared" ref="J78275:J78338" si="2447">TEXT(B78275,"mmm")</f>
        <v>Oct</v>
      </c>
      <c r="L78275"/>
    </row>
    <row r="78276" spans="1:12" x14ac:dyDescent="0.3">
      <c r="A78276" s="1">
        <v>5339352293</v>
      </c>
      <c r="B78276" s="2">
        <v>43345</v>
      </c>
      <c r="C78276" s="1">
        <v>5</v>
      </c>
      <c r="D78276" s="1">
        <v>28</v>
      </c>
      <c r="E78276" s="1">
        <v>166</v>
      </c>
      <c r="F78276" s="1">
        <v>61</v>
      </c>
      <c r="G78276" s="1" t="s">
        <v>0</v>
      </c>
      <c r="I78276" s="1">
        <f t="shared" si="2446"/>
        <v>830</v>
      </c>
      <c r="J78276" s="1" t="str">
        <f t="shared" si="2447"/>
        <v>Sep</v>
      </c>
      <c r="L78276"/>
    </row>
    <row r="78277" spans="1:12" x14ac:dyDescent="0.3">
      <c r="A78277" s="1">
        <v>2857607806</v>
      </c>
      <c r="B78277" s="2">
        <v>43229</v>
      </c>
      <c r="C78277" s="1">
        <v>2</v>
      </c>
      <c r="D78277" s="1">
        <v>5</v>
      </c>
      <c r="E78277" s="1">
        <v>205</v>
      </c>
      <c r="F78277" s="1">
        <v>28</v>
      </c>
      <c r="G78277" s="1" t="s">
        <v>1</v>
      </c>
      <c r="I78277" s="1">
        <f t="shared" si="2446"/>
        <v>410</v>
      </c>
      <c r="J78277" s="1" t="str">
        <f t="shared" si="2447"/>
        <v>May</v>
      </c>
      <c r="L78277"/>
    </row>
    <row r="78278" spans="1:12" x14ac:dyDescent="0.3">
      <c r="A78278" s="1">
        <v>8183688365</v>
      </c>
      <c r="B78278" s="2">
        <v>43316</v>
      </c>
      <c r="C78278" s="1">
        <v>3</v>
      </c>
      <c r="D78278" s="1">
        <v>36</v>
      </c>
      <c r="E78278" s="1">
        <v>88</v>
      </c>
      <c r="F78278" s="1">
        <v>51</v>
      </c>
      <c r="G78278" s="1" t="s">
        <v>1</v>
      </c>
      <c r="I78278" s="1">
        <f t="shared" si="2446"/>
        <v>264</v>
      </c>
      <c r="J78278" s="1" t="str">
        <f t="shared" si="2447"/>
        <v>Aug</v>
      </c>
      <c r="L78278"/>
    </row>
    <row r="78279" spans="1:12" x14ac:dyDescent="0.3">
      <c r="A78279" s="1">
        <v>9202443033</v>
      </c>
      <c r="B78279" s="2">
        <v>43110</v>
      </c>
      <c r="C78279" s="1">
        <v>3</v>
      </c>
      <c r="D78279" s="1">
        <v>15</v>
      </c>
      <c r="E78279" s="1">
        <v>229</v>
      </c>
      <c r="F78279" s="1">
        <v>50</v>
      </c>
      <c r="G78279" s="1" t="s">
        <v>1</v>
      </c>
      <c r="I78279" s="1">
        <f t="shared" si="2446"/>
        <v>687</v>
      </c>
      <c r="J78279" s="1" t="str">
        <f t="shared" si="2447"/>
        <v>Jan</v>
      </c>
      <c r="L78279"/>
    </row>
    <row r="78280" spans="1:12" x14ac:dyDescent="0.3">
      <c r="A78280" s="1">
        <v>2252575360</v>
      </c>
      <c r="B78280" s="2">
        <v>43163</v>
      </c>
      <c r="C78280" s="1">
        <v>7</v>
      </c>
      <c r="D78280" s="1">
        <v>9</v>
      </c>
      <c r="E78280" s="1">
        <v>186</v>
      </c>
      <c r="F78280" s="1">
        <v>54</v>
      </c>
      <c r="G78280" s="1" t="s">
        <v>0</v>
      </c>
      <c r="I78280" s="1">
        <f t="shared" si="2446"/>
        <v>1302</v>
      </c>
      <c r="J78280" s="1" t="str">
        <f t="shared" si="2447"/>
        <v>Mar</v>
      </c>
      <c r="L78280"/>
    </row>
    <row r="78281" spans="1:12" x14ac:dyDescent="0.3">
      <c r="A78281" s="1">
        <v>3562613369</v>
      </c>
      <c r="B78281" s="2">
        <v>43178</v>
      </c>
      <c r="C78281" s="1">
        <v>5</v>
      </c>
      <c r="D78281" s="1">
        <v>45</v>
      </c>
      <c r="E78281" s="1">
        <v>203</v>
      </c>
      <c r="F78281" s="1">
        <v>31</v>
      </c>
      <c r="G78281" s="1" t="s">
        <v>1</v>
      </c>
      <c r="I78281" s="1">
        <f t="shared" si="2446"/>
        <v>1015</v>
      </c>
      <c r="J78281" s="1" t="str">
        <f t="shared" si="2447"/>
        <v>Mar</v>
      </c>
      <c r="L78281"/>
    </row>
    <row r="78282" spans="1:12" x14ac:dyDescent="0.3">
      <c r="A78282" s="1">
        <v>9476172266</v>
      </c>
      <c r="B78282" s="2">
        <v>43300</v>
      </c>
      <c r="C78282" s="1">
        <v>4</v>
      </c>
      <c r="D78282" s="1">
        <v>11</v>
      </c>
      <c r="E78282" s="1">
        <v>84</v>
      </c>
      <c r="F78282" s="1">
        <v>40</v>
      </c>
      <c r="G78282" s="1" t="s">
        <v>0</v>
      </c>
      <c r="I78282" s="1">
        <f t="shared" si="2446"/>
        <v>336</v>
      </c>
      <c r="J78282" s="1" t="str">
        <f t="shared" si="2447"/>
        <v>Jul</v>
      </c>
      <c r="L78282"/>
    </row>
    <row r="78283" spans="1:12" x14ac:dyDescent="0.3">
      <c r="A78283" s="1">
        <v>6019482456</v>
      </c>
      <c r="B78283" s="2">
        <v>43132</v>
      </c>
      <c r="C78283" s="1">
        <v>1</v>
      </c>
      <c r="D78283" s="1">
        <v>4</v>
      </c>
      <c r="E78283" s="1">
        <v>207</v>
      </c>
      <c r="F78283" s="1">
        <v>39</v>
      </c>
      <c r="G78283" s="1" t="s">
        <v>1</v>
      </c>
      <c r="I78283" s="1">
        <f t="shared" si="2446"/>
        <v>207</v>
      </c>
      <c r="J78283" s="1" t="str">
        <f t="shared" si="2447"/>
        <v>Feb</v>
      </c>
      <c r="L78283"/>
    </row>
    <row r="78284" spans="1:12" x14ac:dyDescent="0.3">
      <c r="A78284" s="1">
        <v>3846801992</v>
      </c>
      <c r="B78284" s="2">
        <v>43132</v>
      </c>
      <c r="C78284" s="1">
        <v>2</v>
      </c>
      <c r="D78284" s="1">
        <v>1</v>
      </c>
      <c r="E78284" s="1">
        <v>131</v>
      </c>
      <c r="F78284" s="1">
        <v>38</v>
      </c>
      <c r="G78284" s="1" t="s">
        <v>0</v>
      </c>
      <c r="I78284" s="1">
        <f t="shared" si="2446"/>
        <v>262</v>
      </c>
      <c r="J78284" s="1" t="str">
        <f t="shared" si="2447"/>
        <v>Feb</v>
      </c>
      <c r="L78284"/>
    </row>
    <row r="78285" spans="1:12" x14ac:dyDescent="0.3">
      <c r="A78285" s="1">
        <v>7858741314</v>
      </c>
      <c r="B78285" s="2">
        <v>43194</v>
      </c>
      <c r="C78285" s="1">
        <v>6</v>
      </c>
      <c r="D78285" s="1">
        <v>48</v>
      </c>
      <c r="E78285" s="1">
        <v>109</v>
      </c>
      <c r="F78285" s="1">
        <v>48</v>
      </c>
      <c r="G78285" s="1" t="s">
        <v>1</v>
      </c>
      <c r="I78285" s="1">
        <f t="shared" si="2446"/>
        <v>654</v>
      </c>
      <c r="J78285" s="1" t="str">
        <f t="shared" si="2447"/>
        <v>Apr</v>
      </c>
      <c r="L78285"/>
    </row>
    <row r="78286" spans="1:12" x14ac:dyDescent="0.3">
      <c r="A78286" s="1">
        <v>9946162466</v>
      </c>
      <c r="B78286" s="2">
        <v>43375</v>
      </c>
      <c r="C78286" s="1">
        <v>3</v>
      </c>
      <c r="D78286" s="1">
        <v>43</v>
      </c>
      <c r="E78286" s="1">
        <v>162</v>
      </c>
      <c r="F78286" s="1">
        <v>40</v>
      </c>
      <c r="G78286" s="1" t="s">
        <v>0</v>
      </c>
      <c r="I78286" s="1">
        <f t="shared" si="2446"/>
        <v>486</v>
      </c>
      <c r="J78286" s="1" t="str">
        <f t="shared" si="2447"/>
        <v>Oct</v>
      </c>
      <c r="L78286"/>
    </row>
    <row r="78287" spans="1:12" x14ac:dyDescent="0.3">
      <c r="A78287" s="1">
        <v>5775475453</v>
      </c>
      <c r="B78287" s="2">
        <v>43415</v>
      </c>
      <c r="C78287" s="1">
        <v>6</v>
      </c>
      <c r="D78287" s="1">
        <v>38</v>
      </c>
      <c r="E78287" s="1">
        <v>80</v>
      </c>
      <c r="F78287" s="1">
        <v>39</v>
      </c>
      <c r="G78287" s="1" t="s">
        <v>1</v>
      </c>
      <c r="I78287" s="1">
        <f t="shared" si="2446"/>
        <v>480</v>
      </c>
      <c r="J78287" s="1" t="str">
        <f t="shared" si="2447"/>
        <v>Nov</v>
      </c>
      <c r="L78287"/>
    </row>
    <row r="78288" spans="1:12" x14ac:dyDescent="0.3">
      <c r="A78288" s="1">
        <v>5695449405</v>
      </c>
      <c r="B78288" s="2">
        <v>43296</v>
      </c>
      <c r="C78288" s="1">
        <v>3</v>
      </c>
      <c r="D78288" s="1">
        <v>36</v>
      </c>
      <c r="E78288" s="1">
        <v>219</v>
      </c>
      <c r="F78288" s="1">
        <v>65</v>
      </c>
      <c r="G78288" s="1" t="s">
        <v>1</v>
      </c>
      <c r="I78288" s="1">
        <f t="shared" si="2446"/>
        <v>657</v>
      </c>
      <c r="J78288" s="1" t="str">
        <f t="shared" si="2447"/>
        <v>Jul</v>
      </c>
      <c r="L78288"/>
    </row>
    <row r="78289" spans="1:12" x14ac:dyDescent="0.3">
      <c r="A78289" s="1">
        <v>6813615041</v>
      </c>
      <c r="B78289" s="2">
        <v>43108</v>
      </c>
      <c r="C78289" s="1">
        <v>6</v>
      </c>
      <c r="D78289" s="1">
        <v>46</v>
      </c>
      <c r="E78289" s="1">
        <v>107</v>
      </c>
      <c r="F78289" s="1">
        <v>63</v>
      </c>
      <c r="G78289" s="1" t="s">
        <v>0</v>
      </c>
      <c r="I78289" s="1">
        <f t="shared" si="2446"/>
        <v>642</v>
      </c>
      <c r="J78289" s="1" t="str">
        <f t="shared" si="2447"/>
        <v>Jan</v>
      </c>
      <c r="L78289"/>
    </row>
    <row r="78290" spans="1:12" x14ac:dyDescent="0.3">
      <c r="A78290" s="1">
        <v>5551033228</v>
      </c>
      <c r="B78290" s="2">
        <v>43261</v>
      </c>
      <c r="C78290" s="1">
        <v>7</v>
      </c>
      <c r="D78290" s="1">
        <v>16</v>
      </c>
      <c r="E78290" s="1">
        <v>208</v>
      </c>
      <c r="F78290" s="1">
        <v>32</v>
      </c>
      <c r="G78290" s="1" t="s">
        <v>1</v>
      </c>
      <c r="I78290" s="1">
        <f t="shared" si="2446"/>
        <v>1456</v>
      </c>
      <c r="J78290" s="1" t="str">
        <f t="shared" si="2447"/>
        <v>Jun</v>
      </c>
      <c r="L78290"/>
    </row>
    <row r="78291" spans="1:12" x14ac:dyDescent="0.3">
      <c r="A78291" s="1">
        <v>2577050747</v>
      </c>
      <c r="B78291" s="2">
        <v>43159</v>
      </c>
      <c r="C78291" s="1">
        <v>3</v>
      </c>
      <c r="D78291" s="1">
        <v>16</v>
      </c>
      <c r="E78291" s="1">
        <v>178</v>
      </c>
      <c r="F78291" s="1">
        <v>45</v>
      </c>
      <c r="G78291" s="1" t="s">
        <v>1</v>
      </c>
      <c r="I78291" s="1">
        <f t="shared" si="2446"/>
        <v>534</v>
      </c>
      <c r="J78291" s="1" t="str">
        <f t="shared" si="2447"/>
        <v>Feb</v>
      </c>
      <c r="L78291"/>
    </row>
    <row r="78292" spans="1:12" x14ac:dyDescent="0.3">
      <c r="A78292" s="1">
        <v>1975528042</v>
      </c>
      <c r="B78292" s="2">
        <v>43192</v>
      </c>
      <c r="C78292" s="1">
        <v>4</v>
      </c>
      <c r="D78292" s="1">
        <v>44</v>
      </c>
      <c r="E78292" s="1">
        <v>79</v>
      </c>
      <c r="F78292" s="1">
        <v>40</v>
      </c>
      <c r="G78292" s="1" t="s">
        <v>0</v>
      </c>
      <c r="I78292" s="1">
        <f t="shared" si="2446"/>
        <v>316</v>
      </c>
      <c r="J78292" s="1" t="str">
        <f t="shared" si="2447"/>
        <v>Apr</v>
      </c>
      <c r="L78292"/>
    </row>
    <row r="78293" spans="1:12" x14ac:dyDescent="0.3">
      <c r="A78293" s="1">
        <v>8650719716</v>
      </c>
      <c r="B78293" s="2">
        <v>43174</v>
      </c>
      <c r="C78293" s="1">
        <v>1</v>
      </c>
      <c r="D78293" s="1">
        <v>30</v>
      </c>
      <c r="E78293" s="1">
        <v>129</v>
      </c>
      <c r="F78293" s="1">
        <v>29</v>
      </c>
      <c r="G78293" s="1" t="s">
        <v>1</v>
      </c>
      <c r="I78293" s="1">
        <f t="shared" si="2446"/>
        <v>129</v>
      </c>
      <c r="J78293" s="1" t="str">
        <f t="shared" si="2447"/>
        <v>Mar</v>
      </c>
      <c r="L78293"/>
    </row>
    <row r="78294" spans="1:12" x14ac:dyDescent="0.3">
      <c r="A78294" s="1">
        <v>5168332870</v>
      </c>
      <c r="B78294" s="2">
        <v>43391</v>
      </c>
      <c r="C78294" s="1">
        <v>1</v>
      </c>
      <c r="D78294" s="1">
        <v>48</v>
      </c>
      <c r="E78294" s="1">
        <v>82</v>
      </c>
      <c r="F78294" s="1">
        <v>48</v>
      </c>
      <c r="G78294" s="1" t="s">
        <v>1</v>
      </c>
      <c r="I78294" s="1">
        <f t="shared" si="2446"/>
        <v>82</v>
      </c>
      <c r="J78294" s="1" t="str">
        <f t="shared" si="2447"/>
        <v>Oct</v>
      </c>
      <c r="L78294"/>
    </row>
    <row r="78295" spans="1:12" x14ac:dyDescent="0.3">
      <c r="A78295" s="1">
        <v>3828776949</v>
      </c>
      <c r="B78295" s="2">
        <v>43371</v>
      </c>
      <c r="C78295" s="1">
        <v>1</v>
      </c>
      <c r="D78295" s="1">
        <v>22</v>
      </c>
      <c r="E78295" s="1">
        <v>130</v>
      </c>
      <c r="F78295" s="1">
        <v>35</v>
      </c>
      <c r="G78295" s="1" t="s">
        <v>0</v>
      </c>
      <c r="I78295" s="1">
        <f t="shared" si="2446"/>
        <v>130</v>
      </c>
      <c r="J78295" s="1" t="str">
        <f t="shared" si="2447"/>
        <v>Sep</v>
      </c>
      <c r="L78295"/>
    </row>
    <row r="78296" spans="1:12" x14ac:dyDescent="0.3">
      <c r="A78296" s="1">
        <v>6749431909</v>
      </c>
      <c r="B78296" s="2">
        <v>43188</v>
      </c>
      <c r="C78296" s="1">
        <v>3</v>
      </c>
      <c r="D78296" s="1">
        <v>33</v>
      </c>
      <c r="E78296" s="1">
        <v>218</v>
      </c>
      <c r="F78296" s="1">
        <v>62</v>
      </c>
      <c r="G78296" s="1" t="s">
        <v>1</v>
      </c>
      <c r="I78296" s="1">
        <f t="shared" si="2446"/>
        <v>654</v>
      </c>
      <c r="J78296" s="1" t="str">
        <f t="shared" si="2447"/>
        <v>Mar</v>
      </c>
      <c r="L78296"/>
    </row>
    <row r="78297" spans="1:12" x14ac:dyDescent="0.3">
      <c r="A78297" s="1">
        <v>4990717740</v>
      </c>
      <c r="B78297" s="2">
        <v>43204</v>
      </c>
      <c r="C78297" s="1">
        <v>7</v>
      </c>
      <c r="D78297" s="1">
        <v>48</v>
      </c>
      <c r="E78297" s="1">
        <v>168</v>
      </c>
      <c r="F78297" s="1">
        <v>57</v>
      </c>
      <c r="G78297" s="1" t="s">
        <v>0</v>
      </c>
      <c r="I78297" s="1">
        <f t="shared" si="2446"/>
        <v>1176</v>
      </c>
      <c r="J78297" s="1" t="str">
        <f t="shared" si="2447"/>
        <v>Apr</v>
      </c>
      <c r="L78297"/>
    </row>
    <row r="78298" spans="1:12" x14ac:dyDescent="0.3">
      <c r="A78298" s="1">
        <v>5094984322</v>
      </c>
      <c r="B78298" s="2">
        <v>43374</v>
      </c>
      <c r="C78298" s="1">
        <v>3</v>
      </c>
      <c r="D78298" s="1">
        <v>15</v>
      </c>
      <c r="E78298" s="1">
        <v>81</v>
      </c>
      <c r="F78298" s="1">
        <v>33</v>
      </c>
      <c r="G78298" s="1" t="s">
        <v>0</v>
      </c>
      <c r="I78298" s="1">
        <f t="shared" si="2446"/>
        <v>243</v>
      </c>
      <c r="J78298" s="1" t="str">
        <f t="shared" si="2447"/>
        <v>Oct</v>
      </c>
      <c r="L78298"/>
    </row>
    <row r="78299" spans="1:12" x14ac:dyDescent="0.3">
      <c r="A78299" s="1">
        <v>8650690246</v>
      </c>
      <c r="B78299" s="2">
        <v>43338</v>
      </c>
      <c r="C78299" s="1">
        <v>2</v>
      </c>
      <c r="D78299" s="1">
        <v>12</v>
      </c>
      <c r="E78299" s="1">
        <v>140</v>
      </c>
      <c r="F78299" s="1">
        <v>36</v>
      </c>
      <c r="G78299" s="1" t="s">
        <v>1</v>
      </c>
      <c r="I78299" s="1">
        <f t="shared" si="2446"/>
        <v>280</v>
      </c>
      <c r="J78299" s="1" t="str">
        <f t="shared" si="2447"/>
        <v>Aug</v>
      </c>
      <c r="L78299"/>
    </row>
    <row r="78300" spans="1:12" x14ac:dyDescent="0.3">
      <c r="A78300" s="1">
        <v>4564727672</v>
      </c>
      <c r="B78300" s="2">
        <v>43358</v>
      </c>
      <c r="C78300" s="1">
        <v>2</v>
      </c>
      <c r="D78300" s="1">
        <v>17</v>
      </c>
      <c r="E78300" s="1">
        <v>169</v>
      </c>
      <c r="F78300" s="1">
        <v>33</v>
      </c>
      <c r="G78300" s="1" t="s">
        <v>1</v>
      </c>
      <c r="I78300" s="1">
        <f t="shared" si="2446"/>
        <v>338</v>
      </c>
      <c r="J78300" s="1" t="str">
        <f t="shared" si="2447"/>
        <v>Sep</v>
      </c>
      <c r="L78300"/>
    </row>
    <row r="78301" spans="1:12" x14ac:dyDescent="0.3">
      <c r="A78301" s="1">
        <v>1438579853</v>
      </c>
      <c r="B78301" s="2">
        <v>43205</v>
      </c>
      <c r="C78301" s="1">
        <v>2</v>
      </c>
      <c r="D78301" s="1">
        <v>6</v>
      </c>
      <c r="E78301" s="1">
        <v>226</v>
      </c>
      <c r="F78301" s="1">
        <v>33</v>
      </c>
      <c r="G78301" s="1" t="s">
        <v>0</v>
      </c>
      <c r="I78301" s="1">
        <f t="shared" si="2446"/>
        <v>452</v>
      </c>
      <c r="J78301" s="1" t="str">
        <f t="shared" si="2447"/>
        <v>Apr</v>
      </c>
      <c r="L78301"/>
    </row>
    <row r="78302" spans="1:12" x14ac:dyDescent="0.3">
      <c r="A78302" s="1">
        <v>1426232594</v>
      </c>
      <c r="B78302" s="2">
        <v>43233</v>
      </c>
      <c r="C78302" s="1">
        <v>6</v>
      </c>
      <c r="D78302" s="1">
        <v>24</v>
      </c>
      <c r="E78302" s="1">
        <v>176</v>
      </c>
      <c r="F78302" s="1">
        <v>65</v>
      </c>
      <c r="G78302" s="1" t="s">
        <v>1</v>
      </c>
      <c r="I78302" s="1">
        <f t="shared" si="2446"/>
        <v>1056</v>
      </c>
      <c r="J78302" s="1" t="str">
        <f t="shared" si="2447"/>
        <v>May</v>
      </c>
      <c r="L78302"/>
    </row>
    <row r="78303" spans="1:12" x14ac:dyDescent="0.3">
      <c r="A78303" s="1">
        <v>2042453781</v>
      </c>
      <c r="B78303" s="2">
        <v>43141</v>
      </c>
      <c r="C78303" s="1">
        <v>2</v>
      </c>
      <c r="D78303" s="1">
        <v>21</v>
      </c>
      <c r="E78303" s="1">
        <v>119</v>
      </c>
      <c r="F78303" s="1">
        <v>27</v>
      </c>
      <c r="G78303" s="1" t="s">
        <v>1</v>
      </c>
      <c r="I78303" s="1">
        <f t="shared" si="2446"/>
        <v>238</v>
      </c>
      <c r="J78303" s="1" t="str">
        <f t="shared" si="2447"/>
        <v>Feb</v>
      </c>
      <c r="L78303"/>
    </row>
    <row r="78304" spans="1:12" x14ac:dyDescent="0.3">
      <c r="A78304" s="1">
        <v>4821085550</v>
      </c>
      <c r="B78304" s="2">
        <v>43297</v>
      </c>
      <c r="C78304" s="1">
        <v>5</v>
      </c>
      <c r="D78304" s="1">
        <v>16</v>
      </c>
      <c r="E78304" s="1">
        <v>222</v>
      </c>
      <c r="F78304" s="1">
        <v>32</v>
      </c>
      <c r="G78304" s="1" t="s">
        <v>1</v>
      </c>
      <c r="I78304" s="1">
        <f t="shared" si="2446"/>
        <v>1110</v>
      </c>
      <c r="J78304" s="1" t="str">
        <f t="shared" si="2447"/>
        <v>Jul</v>
      </c>
      <c r="L78304"/>
    </row>
    <row r="78305" spans="1:12" x14ac:dyDescent="0.3">
      <c r="A78305" s="1">
        <v>1287511732</v>
      </c>
      <c r="B78305" s="2">
        <v>43333</v>
      </c>
      <c r="C78305" s="1">
        <v>4</v>
      </c>
      <c r="D78305" s="1">
        <v>34</v>
      </c>
      <c r="E78305" s="1">
        <v>135</v>
      </c>
      <c r="F78305" s="1">
        <v>60</v>
      </c>
      <c r="G78305" s="1" t="s">
        <v>0</v>
      </c>
      <c r="I78305" s="1">
        <f t="shared" si="2446"/>
        <v>540</v>
      </c>
      <c r="J78305" s="1" t="str">
        <f t="shared" si="2447"/>
        <v>Aug</v>
      </c>
      <c r="L78305"/>
    </row>
    <row r="78306" spans="1:12" x14ac:dyDescent="0.3">
      <c r="A78306" s="1">
        <v>3123174301</v>
      </c>
      <c r="B78306" s="2">
        <v>43234</v>
      </c>
      <c r="C78306" s="1">
        <v>4</v>
      </c>
      <c r="D78306" s="1">
        <v>20</v>
      </c>
      <c r="E78306" s="1">
        <v>177</v>
      </c>
      <c r="F78306" s="1">
        <v>29</v>
      </c>
      <c r="G78306" s="1" t="s">
        <v>1</v>
      </c>
      <c r="I78306" s="1">
        <f t="shared" si="2446"/>
        <v>708</v>
      </c>
      <c r="J78306" s="1" t="str">
        <f t="shared" si="2447"/>
        <v>May</v>
      </c>
      <c r="L78306"/>
    </row>
    <row r="78307" spans="1:12" x14ac:dyDescent="0.3">
      <c r="A78307" s="1">
        <v>9223856116</v>
      </c>
      <c r="B78307" s="2">
        <v>43369</v>
      </c>
      <c r="C78307" s="1">
        <v>4</v>
      </c>
      <c r="D78307" s="1">
        <v>20</v>
      </c>
      <c r="E78307" s="1">
        <v>93</v>
      </c>
      <c r="F78307" s="1">
        <v>58</v>
      </c>
      <c r="G78307" s="1" t="s">
        <v>1</v>
      </c>
      <c r="I78307" s="1">
        <f t="shared" si="2446"/>
        <v>372</v>
      </c>
      <c r="J78307" s="1" t="str">
        <f t="shared" si="2447"/>
        <v>Sep</v>
      </c>
      <c r="L78307"/>
    </row>
    <row r="78308" spans="1:12" x14ac:dyDescent="0.3">
      <c r="A78308" s="1">
        <v>3352255156</v>
      </c>
      <c r="B78308" s="2">
        <v>43279</v>
      </c>
      <c r="C78308" s="1">
        <v>7</v>
      </c>
      <c r="D78308" s="1">
        <v>29</v>
      </c>
      <c r="E78308" s="1">
        <v>213</v>
      </c>
      <c r="F78308" s="1">
        <v>33</v>
      </c>
      <c r="G78308" s="1" t="s">
        <v>0</v>
      </c>
      <c r="I78308" s="1">
        <f t="shared" si="2446"/>
        <v>1491</v>
      </c>
      <c r="J78308" s="1" t="str">
        <f t="shared" si="2447"/>
        <v>Jun</v>
      </c>
      <c r="L78308"/>
    </row>
    <row r="78309" spans="1:12" x14ac:dyDescent="0.3">
      <c r="A78309" s="1">
        <v>771585314</v>
      </c>
      <c r="B78309" s="2">
        <v>43390</v>
      </c>
      <c r="C78309" s="1">
        <v>3</v>
      </c>
      <c r="D78309" s="1">
        <v>35</v>
      </c>
      <c r="E78309" s="1">
        <v>236</v>
      </c>
      <c r="F78309" s="1">
        <v>27</v>
      </c>
      <c r="G78309" s="1" t="s">
        <v>1</v>
      </c>
      <c r="I78309" s="1">
        <f t="shared" si="2446"/>
        <v>708</v>
      </c>
      <c r="J78309" s="1" t="str">
        <f t="shared" si="2447"/>
        <v>Oct</v>
      </c>
      <c r="L78309"/>
    </row>
    <row r="78310" spans="1:12" x14ac:dyDescent="0.3">
      <c r="A78310" s="1">
        <v>9733073113</v>
      </c>
      <c r="B78310" s="2">
        <v>43249</v>
      </c>
      <c r="C78310" s="1">
        <v>1</v>
      </c>
      <c r="D78310" s="1">
        <v>18</v>
      </c>
      <c r="E78310" s="1">
        <v>167</v>
      </c>
      <c r="F78310" s="1">
        <v>56</v>
      </c>
      <c r="G78310" s="1" t="s">
        <v>1</v>
      </c>
      <c r="I78310" s="1">
        <f t="shared" si="2446"/>
        <v>167</v>
      </c>
      <c r="J78310" s="1" t="str">
        <f t="shared" si="2447"/>
        <v>May</v>
      </c>
      <c r="L78310"/>
    </row>
    <row r="78311" spans="1:12" x14ac:dyDescent="0.3">
      <c r="A78311" s="1">
        <v>7428733979</v>
      </c>
      <c r="B78311" s="2">
        <v>43159</v>
      </c>
      <c r="C78311" s="1">
        <v>1</v>
      </c>
      <c r="D78311" s="1">
        <v>23</v>
      </c>
      <c r="E78311" s="1">
        <v>170</v>
      </c>
      <c r="F78311" s="1">
        <v>52</v>
      </c>
      <c r="G78311" s="1" t="s">
        <v>1</v>
      </c>
      <c r="I78311" s="1">
        <f t="shared" si="2446"/>
        <v>170</v>
      </c>
      <c r="J78311" s="1" t="str">
        <f t="shared" si="2447"/>
        <v>Feb</v>
      </c>
      <c r="L78311"/>
    </row>
    <row r="78312" spans="1:12" x14ac:dyDescent="0.3">
      <c r="A78312" s="1">
        <v>6688037009</v>
      </c>
      <c r="B78312" s="2">
        <v>43182</v>
      </c>
      <c r="C78312" s="1">
        <v>4</v>
      </c>
      <c r="D78312" s="1">
        <v>19</v>
      </c>
      <c r="E78312" s="1">
        <v>181</v>
      </c>
      <c r="F78312" s="1">
        <v>42</v>
      </c>
      <c r="G78312" s="1" t="s">
        <v>1</v>
      </c>
      <c r="I78312" s="1">
        <f t="shared" si="2446"/>
        <v>724</v>
      </c>
      <c r="J78312" s="1" t="str">
        <f t="shared" si="2447"/>
        <v>Mar</v>
      </c>
      <c r="L78312"/>
    </row>
    <row r="78313" spans="1:12" x14ac:dyDescent="0.3">
      <c r="A78313" s="1">
        <v>1573639281</v>
      </c>
      <c r="B78313" s="2">
        <v>43265</v>
      </c>
      <c r="C78313" s="1">
        <v>1</v>
      </c>
      <c r="D78313" s="1">
        <v>12</v>
      </c>
      <c r="E78313" s="1">
        <v>188</v>
      </c>
      <c r="F78313" s="1">
        <v>51</v>
      </c>
      <c r="G78313" s="1" t="s">
        <v>0</v>
      </c>
      <c r="I78313" s="1">
        <f t="shared" si="2446"/>
        <v>188</v>
      </c>
      <c r="J78313" s="1" t="str">
        <f t="shared" si="2447"/>
        <v>Jun</v>
      </c>
      <c r="L78313"/>
    </row>
    <row r="78314" spans="1:12" x14ac:dyDescent="0.3">
      <c r="A78314" s="1">
        <v>6756369318</v>
      </c>
      <c r="B78314" s="2">
        <v>43320</v>
      </c>
      <c r="C78314" s="1">
        <v>6</v>
      </c>
      <c r="D78314" s="1">
        <v>18</v>
      </c>
      <c r="E78314" s="1">
        <v>159</v>
      </c>
      <c r="F78314" s="1">
        <v>29</v>
      </c>
      <c r="G78314" s="1" t="s">
        <v>1</v>
      </c>
      <c r="I78314" s="1">
        <f t="shared" si="2446"/>
        <v>954</v>
      </c>
      <c r="J78314" s="1" t="str">
        <f t="shared" si="2447"/>
        <v>Aug</v>
      </c>
      <c r="L78314"/>
    </row>
    <row r="78315" spans="1:12" x14ac:dyDescent="0.3">
      <c r="A78315" s="1">
        <v>3062973692</v>
      </c>
      <c r="B78315" s="2">
        <v>43397</v>
      </c>
      <c r="C78315" s="1">
        <v>6</v>
      </c>
      <c r="D78315" s="1">
        <v>49</v>
      </c>
      <c r="E78315" s="1">
        <v>171</v>
      </c>
      <c r="F78315" s="1">
        <v>38</v>
      </c>
      <c r="G78315" s="1" t="s">
        <v>0</v>
      </c>
      <c r="I78315" s="1">
        <f t="shared" si="2446"/>
        <v>1026</v>
      </c>
      <c r="J78315" s="1" t="str">
        <f t="shared" si="2447"/>
        <v>Oct</v>
      </c>
      <c r="L78315"/>
    </row>
    <row r="78316" spans="1:12" x14ac:dyDescent="0.3">
      <c r="A78316" s="1">
        <v>7438427765</v>
      </c>
      <c r="B78316" s="2">
        <v>43285</v>
      </c>
      <c r="C78316" s="1">
        <v>4</v>
      </c>
      <c r="D78316" s="1">
        <v>9</v>
      </c>
      <c r="E78316" s="1">
        <v>241</v>
      </c>
      <c r="F78316" s="1">
        <v>63</v>
      </c>
      <c r="G78316" s="1" t="s">
        <v>1</v>
      </c>
      <c r="I78316" s="1">
        <f t="shared" si="2446"/>
        <v>964</v>
      </c>
      <c r="J78316" s="1" t="str">
        <f t="shared" si="2447"/>
        <v>Jul</v>
      </c>
      <c r="L78316"/>
    </row>
    <row r="78317" spans="1:12" x14ac:dyDescent="0.3">
      <c r="A78317" s="1">
        <v>2296677142</v>
      </c>
      <c r="B78317" s="2">
        <v>43113</v>
      </c>
      <c r="C78317" s="1">
        <v>4</v>
      </c>
      <c r="D78317" s="1">
        <v>21</v>
      </c>
      <c r="E78317" s="1">
        <v>218</v>
      </c>
      <c r="F78317" s="1">
        <v>26</v>
      </c>
      <c r="G78317" s="1" t="s">
        <v>0</v>
      </c>
      <c r="I78317" s="1">
        <f t="shared" si="2446"/>
        <v>872</v>
      </c>
      <c r="J78317" s="1" t="str">
        <f t="shared" si="2447"/>
        <v>Jan</v>
      </c>
      <c r="L78317"/>
    </row>
    <row r="78318" spans="1:12" x14ac:dyDescent="0.3">
      <c r="A78318" s="1">
        <v>5912160017</v>
      </c>
      <c r="B78318" s="2">
        <v>43335</v>
      </c>
      <c r="C78318" s="1">
        <v>1</v>
      </c>
      <c r="D78318" s="1">
        <v>27</v>
      </c>
      <c r="E78318" s="1">
        <v>135</v>
      </c>
      <c r="F78318" s="1">
        <v>32</v>
      </c>
      <c r="G78318" s="1" t="s">
        <v>1</v>
      </c>
      <c r="I78318" s="1">
        <f t="shared" si="2446"/>
        <v>135</v>
      </c>
      <c r="J78318" s="1" t="str">
        <f t="shared" si="2447"/>
        <v>Aug</v>
      </c>
      <c r="L78318"/>
    </row>
    <row r="78319" spans="1:12" x14ac:dyDescent="0.3">
      <c r="A78319" s="1">
        <v>7838212324</v>
      </c>
      <c r="B78319" s="2">
        <v>43148</v>
      </c>
      <c r="C78319" s="1">
        <v>3</v>
      </c>
      <c r="D78319" s="1">
        <v>35</v>
      </c>
      <c r="E78319" s="1">
        <v>197</v>
      </c>
      <c r="F78319" s="1">
        <v>48</v>
      </c>
      <c r="G78319" s="1" t="s">
        <v>0</v>
      </c>
      <c r="I78319" s="1">
        <f t="shared" si="2446"/>
        <v>591</v>
      </c>
      <c r="J78319" s="1" t="str">
        <f t="shared" si="2447"/>
        <v>Feb</v>
      </c>
      <c r="L78319"/>
    </row>
    <row r="78320" spans="1:12" x14ac:dyDescent="0.3">
      <c r="A78320" s="1">
        <v>4265559085</v>
      </c>
      <c r="B78320" s="2">
        <v>43290</v>
      </c>
      <c r="C78320" s="1">
        <v>1</v>
      </c>
      <c r="D78320" s="1">
        <v>38</v>
      </c>
      <c r="E78320" s="1">
        <v>244</v>
      </c>
      <c r="F78320" s="1">
        <v>34</v>
      </c>
      <c r="G78320" s="1" t="s">
        <v>1</v>
      </c>
      <c r="I78320" s="1">
        <f t="shared" si="2446"/>
        <v>244</v>
      </c>
      <c r="J78320" s="1" t="str">
        <f t="shared" si="2447"/>
        <v>Jul</v>
      </c>
      <c r="L78320"/>
    </row>
    <row r="78321" spans="1:12" x14ac:dyDescent="0.3">
      <c r="A78321" s="1">
        <v>7825931467</v>
      </c>
      <c r="B78321" s="2">
        <v>43280</v>
      </c>
      <c r="C78321" s="1">
        <v>5</v>
      </c>
      <c r="D78321" s="1">
        <v>30</v>
      </c>
      <c r="E78321" s="1">
        <v>131</v>
      </c>
      <c r="F78321" s="1">
        <v>45</v>
      </c>
      <c r="G78321" s="1" t="s">
        <v>1</v>
      </c>
      <c r="I78321" s="1">
        <f t="shared" si="2446"/>
        <v>655</v>
      </c>
      <c r="J78321" s="1" t="str">
        <f t="shared" si="2447"/>
        <v>Jun</v>
      </c>
      <c r="L78321"/>
    </row>
    <row r="78322" spans="1:12" x14ac:dyDescent="0.3">
      <c r="A78322" s="1">
        <v>6553055165</v>
      </c>
      <c r="B78322" s="2">
        <v>43276</v>
      </c>
      <c r="C78322" s="1">
        <v>2</v>
      </c>
      <c r="D78322" s="1">
        <v>13</v>
      </c>
      <c r="E78322" s="1">
        <v>233</v>
      </c>
      <c r="F78322" s="1">
        <v>45</v>
      </c>
      <c r="G78322" s="1" t="s">
        <v>0</v>
      </c>
      <c r="I78322" s="1">
        <f t="shared" si="2446"/>
        <v>466</v>
      </c>
      <c r="J78322" s="1" t="str">
        <f t="shared" si="2447"/>
        <v>Jun</v>
      </c>
      <c r="L78322"/>
    </row>
    <row r="78323" spans="1:12" x14ac:dyDescent="0.3">
      <c r="A78323" s="1">
        <v>1212337050</v>
      </c>
      <c r="B78323" s="2">
        <v>43406</v>
      </c>
      <c r="C78323" s="1">
        <v>6</v>
      </c>
      <c r="D78323" s="1">
        <v>44</v>
      </c>
      <c r="E78323" s="1">
        <v>174</v>
      </c>
      <c r="F78323" s="1">
        <v>63</v>
      </c>
      <c r="G78323" s="1" t="s">
        <v>0</v>
      </c>
      <c r="I78323" s="1">
        <f t="shared" si="2446"/>
        <v>1044</v>
      </c>
      <c r="J78323" s="1" t="str">
        <f t="shared" si="2447"/>
        <v>Nov</v>
      </c>
      <c r="L78323"/>
    </row>
    <row r="78324" spans="1:12" x14ac:dyDescent="0.3">
      <c r="A78324" s="1">
        <v>6106001979</v>
      </c>
      <c r="B78324" s="2">
        <v>43348</v>
      </c>
      <c r="C78324" s="1">
        <v>1</v>
      </c>
      <c r="D78324" s="1">
        <v>49</v>
      </c>
      <c r="E78324" s="1">
        <v>226</v>
      </c>
      <c r="F78324" s="1">
        <v>49</v>
      </c>
      <c r="G78324" s="1" t="s">
        <v>1</v>
      </c>
      <c r="I78324" s="1">
        <f t="shared" si="2446"/>
        <v>226</v>
      </c>
      <c r="J78324" s="1" t="str">
        <f t="shared" si="2447"/>
        <v>Sep</v>
      </c>
      <c r="L78324"/>
    </row>
    <row r="78325" spans="1:12" x14ac:dyDescent="0.3">
      <c r="A78325" s="1">
        <v>4449783719</v>
      </c>
      <c r="B78325" s="2">
        <v>43102</v>
      </c>
      <c r="C78325" s="1">
        <v>1</v>
      </c>
      <c r="D78325" s="1">
        <v>25</v>
      </c>
      <c r="E78325" s="1">
        <v>100</v>
      </c>
      <c r="F78325" s="1">
        <v>32</v>
      </c>
      <c r="G78325" s="1" t="s">
        <v>0</v>
      </c>
      <c r="I78325" s="1">
        <f t="shared" si="2446"/>
        <v>100</v>
      </c>
      <c r="J78325" s="1" t="str">
        <f t="shared" si="2447"/>
        <v>Jan</v>
      </c>
      <c r="L78325"/>
    </row>
    <row r="78326" spans="1:12" x14ac:dyDescent="0.3">
      <c r="A78326" s="1">
        <v>4330331829</v>
      </c>
      <c r="B78326" s="2">
        <v>43249</v>
      </c>
      <c r="C78326" s="1">
        <v>4</v>
      </c>
      <c r="D78326" s="1">
        <v>41</v>
      </c>
      <c r="E78326" s="1">
        <v>247</v>
      </c>
      <c r="F78326" s="1">
        <v>64</v>
      </c>
      <c r="G78326" s="1" t="s">
        <v>0</v>
      </c>
      <c r="I78326" s="1">
        <f t="shared" si="2446"/>
        <v>988</v>
      </c>
      <c r="J78326" s="1" t="str">
        <f t="shared" si="2447"/>
        <v>May</v>
      </c>
      <c r="L78326"/>
    </row>
    <row r="78327" spans="1:12" x14ac:dyDescent="0.3">
      <c r="A78327" s="1">
        <v>196601908</v>
      </c>
      <c r="B78327" s="2">
        <v>43101</v>
      </c>
      <c r="C78327" s="1">
        <v>6</v>
      </c>
      <c r="D78327" s="1">
        <v>24</v>
      </c>
      <c r="E78327" s="1">
        <v>204</v>
      </c>
      <c r="F78327" s="1">
        <v>25</v>
      </c>
      <c r="G78327" s="1" t="s">
        <v>0</v>
      </c>
      <c r="I78327" s="1">
        <f t="shared" si="2446"/>
        <v>1224</v>
      </c>
      <c r="J78327" s="1" t="str">
        <f t="shared" si="2447"/>
        <v>Jan</v>
      </c>
      <c r="L78327"/>
    </row>
    <row r="78328" spans="1:12" x14ac:dyDescent="0.3">
      <c r="A78328" s="1">
        <v>6522775530</v>
      </c>
      <c r="B78328" s="2">
        <v>43121</v>
      </c>
      <c r="C78328" s="1">
        <v>6</v>
      </c>
      <c r="D78328" s="1">
        <v>12</v>
      </c>
      <c r="E78328" s="1">
        <v>226</v>
      </c>
      <c r="F78328" s="1">
        <v>50</v>
      </c>
      <c r="G78328" s="1" t="s">
        <v>0</v>
      </c>
      <c r="I78328" s="1">
        <f t="shared" si="2446"/>
        <v>1356</v>
      </c>
      <c r="J78328" s="1" t="str">
        <f t="shared" si="2447"/>
        <v>Jan</v>
      </c>
      <c r="L78328"/>
    </row>
    <row r="78329" spans="1:12" x14ac:dyDescent="0.3">
      <c r="A78329" s="1">
        <v>8086272745</v>
      </c>
      <c r="B78329" s="2">
        <v>43361</v>
      </c>
      <c r="C78329" s="1">
        <v>6</v>
      </c>
      <c r="D78329" s="1">
        <v>39</v>
      </c>
      <c r="E78329" s="1">
        <v>131</v>
      </c>
      <c r="F78329" s="1">
        <v>40</v>
      </c>
      <c r="G78329" s="1" t="s">
        <v>1</v>
      </c>
      <c r="I78329" s="1">
        <f t="shared" si="2446"/>
        <v>786</v>
      </c>
      <c r="J78329" s="1" t="str">
        <f t="shared" si="2447"/>
        <v>Sep</v>
      </c>
      <c r="L78329"/>
    </row>
    <row r="78330" spans="1:12" x14ac:dyDescent="0.3">
      <c r="A78330" s="1">
        <v>9565384145</v>
      </c>
      <c r="B78330" s="2">
        <v>43105</v>
      </c>
      <c r="C78330" s="1">
        <v>6</v>
      </c>
      <c r="D78330" s="1">
        <v>34</v>
      </c>
      <c r="E78330" s="1">
        <v>231</v>
      </c>
      <c r="F78330" s="1">
        <v>28</v>
      </c>
      <c r="G78330" s="1" t="s">
        <v>1</v>
      </c>
      <c r="I78330" s="1">
        <f t="shared" si="2446"/>
        <v>1386</v>
      </c>
      <c r="J78330" s="1" t="str">
        <f t="shared" si="2447"/>
        <v>Jan</v>
      </c>
      <c r="L78330"/>
    </row>
    <row r="78331" spans="1:12" x14ac:dyDescent="0.3">
      <c r="A78331" s="1">
        <v>4259185098</v>
      </c>
      <c r="B78331" s="2">
        <v>43234</v>
      </c>
      <c r="C78331" s="1">
        <v>4</v>
      </c>
      <c r="D78331" s="1">
        <v>16</v>
      </c>
      <c r="E78331" s="1">
        <v>215</v>
      </c>
      <c r="F78331" s="1">
        <v>35</v>
      </c>
      <c r="G78331" s="1" t="s">
        <v>0</v>
      </c>
      <c r="I78331" s="1">
        <f t="shared" si="2446"/>
        <v>860</v>
      </c>
      <c r="J78331" s="1" t="str">
        <f t="shared" si="2447"/>
        <v>May</v>
      </c>
      <c r="L78331"/>
    </row>
    <row r="78332" spans="1:12" x14ac:dyDescent="0.3">
      <c r="A78332" s="1">
        <v>5213154840</v>
      </c>
      <c r="B78332" s="2">
        <v>43313</v>
      </c>
      <c r="C78332" s="1">
        <v>1</v>
      </c>
      <c r="D78332" s="1">
        <v>7</v>
      </c>
      <c r="E78332" s="1">
        <v>77</v>
      </c>
      <c r="F78332" s="1">
        <v>53</v>
      </c>
      <c r="G78332" s="1" t="s">
        <v>1</v>
      </c>
      <c r="I78332" s="1">
        <f t="shared" si="2446"/>
        <v>77</v>
      </c>
      <c r="J78332" s="1" t="str">
        <f t="shared" si="2447"/>
        <v>Aug</v>
      </c>
      <c r="L78332"/>
    </row>
    <row r="78333" spans="1:12" x14ac:dyDescent="0.3">
      <c r="A78333" s="1">
        <v>3452520439</v>
      </c>
      <c r="B78333" s="2">
        <v>43117</v>
      </c>
      <c r="C78333" s="1">
        <v>2</v>
      </c>
      <c r="D78333" s="1">
        <v>4</v>
      </c>
      <c r="E78333" s="1">
        <v>148</v>
      </c>
      <c r="F78333" s="1">
        <v>60</v>
      </c>
      <c r="G78333" s="1" t="s">
        <v>0</v>
      </c>
      <c r="I78333" s="1">
        <f t="shared" si="2446"/>
        <v>296</v>
      </c>
      <c r="J78333" s="1" t="str">
        <f t="shared" si="2447"/>
        <v>Jan</v>
      </c>
      <c r="L78333"/>
    </row>
    <row r="78334" spans="1:12" x14ac:dyDescent="0.3">
      <c r="A78334" s="1">
        <v>587413514</v>
      </c>
      <c r="B78334" s="2">
        <v>43210</v>
      </c>
      <c r="C78334" s="1">
        <v>7</v>
      </c>
      <c r="D78334" s="1">
        <v>32</v>
      </c>
      <c r="E78334" s="1">
        <v>137</v>
      </c>
      <c r="F78334" s="1">
        <v>34</v>
      </c>
      <c r="G78334" s="1" t="s">
        <v>1</v>
      </c>
      <c r="I78334" s="1">
        <f t="shared" si="2446"/>
        <v>959</v>
      </c>
      <c r="J78334" s="1" t="str">
        <f t="shared" si="2447"/>
        <v>Apr</v>
      </c>
      <c r="L78334"/>
    </row>
    <row r="78335" spans="1:12" x14ac:dyDescent="0.3">
      <c r="A78335" s="1">
        <v>1423492994</v>
      </c>
      <c r="B78335" s="2">
        <v>43259</v>
      </c>
      <c r="C78335" s="1">
        <v>3</v>
      </c>
      <c r="D78335" s="1">
        <v>24</v>
      </c>
      <c r="E78335" s="1">
        <v>207</v>
      </c>
      <c r="F78335" s="1">
        <v>37</v>
      </c>
      <c r="G78335" s="1" t="s">
        <v>1</v>
      </c>
      <c r="I78335" s="1">
        <f t="shared" si="2446"/>
        <v>621</v>
      </c>
      <c r="J78335" s="1" t="str">
        <f t="shared" si="2447"/>
        <v>Jun</v>
      </c>
      <c r="L78335"/>
    </row>
    <row r="78336" spans="1:12" x14ac:dyDescent="0.3">
      <c r="A78336" s="1">
        <v>5452800123</v>
      </c>
      <c r="B78336" s="2">
        <v>43163</v>
      </c>
      <c r="C78336" s="1">
        <v>3</v>
      </c>
      <c r="D78336" s="1">
        <v>48</v>
      </c>
      <c r="E78336" s="1">
        <v>165</v>
      </c>
      <c r="F78336" s="1">
        <v>30</v>
      </c>
      <c r="G78336" s="1" t="s">
        <v>1</v>
      </c>
      <c r="I78336" s="1">
        <f t="shared" si="2446"/>
        <v>495</v>
      </c>
      <c r="J78336" s="1" t="str">
        <f t="shared" si="2447"/>
        <v>Mar</v>
      </c>
      <c r="L78336"/>
    </row>
    <row r="78337" spans="1:12" x14ac:dyDescent="0.3">
      <c r="A78337" s="1">
        <v>2241744204</v>
      </c>
      <c r="B78337" s="2">
        <v>43160</v>
      </c>
      <c r="C78337" s="1">
        <v>7</v>
      </c>
      <c r="D78337" s="1">
        <v>19</v>
      </c>
      <c r="E78337" s="1">
        <v>217</v>
      </c>
      <c r="F78337" s="1">
        <v>49</v>
      </c>
      <c r="G78337" s="1" t="s">
        <v>1</v>
      </c>
      <c r="I78337" s="1">
        <f t="shared" si="2446"/>
        <v>1519</v>
      </c>
      <c r="J78337" s="1" t="str">
        <f t="shared" si="2447"/>
        <v>Mar</v>
      </c>
      <c r="L78337"/>
    </row>
    <row r="78338" spans="1:12" x14ac:dyDescent="0.3">
      <c r="A78338" s="1">
        <v>9583271942</v>
      </c>
      <c r="B78338" s="2">
        <v>43363</v>
      </c>
      <c r="C78338" s="1">
        <v>7</v>
      </c>
      <c r="D78338" s="1">
        <v>4</v>
      </c>
      <c r="E78338" s="1">
        <v>212</v>
      </c>
      <c r="F78338" s="1">
        <v>34</v>
      </c>
      <c r="G78338" s="1" t="s">
        <v>0</v>
      </c>
      <c r="I78338" s="1">
        <f t="shared" si="2446"/>
        <v>1484</v>
      </c>
      <c r="J78338" s="1" t="str">
        <f t="shared" si="2447"/>
        <v>Sep</v>
      </c>
      <c r="L78338"/>
    </row>
    <row r="78339" spans="1:12" x14ac:dyDescent="0.3">
      <c r="A78339" s="1">
        <v>8175777257</v>
      </c>
      <c r="B78339" s="2">
        <v>43251</v>
      </c>
      <c r="C78339" s="1">
        <v>7</v>
      </c>
      <c r="D78339" s="1">
        <v>9</v>
      </c>
      <c r="E78339" s="1">
        <v>246</v>
      </c>
      <c r="F78339" s="1">
        <v>59</v>
      </c>
      <c r="G78339" s="1" t="s">
        <v>0</v>
      </c>
      <c r="I78339" s="1">
        <f t="shared" ref="I78339:I78402" si="2448">E78339*C78339</f>
        <v>1722</v>
      </c>
      <c r="J78339" s="1" t="str">
        <f t="shared" ref="J78339:J78402" si="2449">TEXT(B78339,"mmm")</f>
        <v>May</v>
      </c>
      <c r="L78339"/>
    </row>
    <row r="78340" spans="1:12" x14ac:dyDescent="0.3">
      <c r="A78340" s="1">
        <v>266125670</v>
      </c>
      <c r="B78340" s="2">
        <v>43310</v>
      </c>
      <c r="C78340" s="1">
        <v>1</v>
      </c>
      <c r="D78340" s="1">
        <v>26</v>
      </c>
      <c r="E78340" s="1">
        <v>243</v>
      </c>
      <c r="F78340" s="1">
        <v>65</v>
      </c>
      <c r="G78340" s="1" t="s">
        <v>1</v>
      </c>
      <c r="I78340" s="1">
        <f t="shared" si="2448"/>
        <v>243</v>
      </c>
      <c r="J78340" s="1" t="str">
        <f t="shared" si="2449"/>
        <v>Jul</v>
      </c>
      <c r="L78340"/>
    </row>
    <row r="78341" spans="1:12" x14ac:dyDescent="0.3">
      <c r="A78341" s="1">
        <v>5823202288</v>
      </c>
      <c r="B78341" s="2">
        <v>43370</v>
      </c>
      <c r="C78341" s="1">
        <v>3</v>
      </c>
      <c r="D78341" s="1">
        <v>15</v>
      </c>
      <c r="E78341" s="1">
        <v>218</v>
      </c>
      <c r="F78341" s="1">
        <v>63</v>
      </c>
      <c r="G78341" s="1" t="s">
        <v>1</v>
      </c>
      <c r="H78341" s="1">
        <v>1</v>
      </c>
      <c r="I78341" s="1">
        <f t="shared" si="2448"/>
        <v>654</v>
      </c>
      <c r="J78341" s="1" t="str">
        <f t="shared" si="2449"/>
        <v>Sep</v>
      </c>
      <c r="L78341"/>
    </row>
    <row r="78342" spans="1:12" x14ac:dyDescent="0.3">
      <c r="A78342" s="1">
        <v>8861562388</v>
      </c>
      <c r="B78342" s="2">
        <v>43305</v>
      </c>
      <c r="C78342" s="1">
        <v>7</v>
      </c>
      <c r="D78342" s="1">
        <v>2</v>
      </c>
      <c r="E78342" s="1">
        <v>133</v>
      </c>
      <c r="F78342" s="1">
        <v>31</v>
      </c>
      <c r="G78342" s="1" t="s">
        <v>0</v>
      </c>
      <c r="H78342" s="1">
        <v>1</v>
      </c>
      <c r="I78342" s="1">
        <f t="shared" si="2448"/>
        <v>931</v>
      </c>
      <c r="J78342" s="1" t="str">
        <f t="shared" si="2449"/>
        <v>Jul</v>
      </c>
      <c r="L78342"/>
    </row>
    <row r="78343" spans="1:12" x14ac:dyDescent="0.3">
      <c r="A78343" s="1">
        <v>8419836672</v>
      </c>
      <c r="B78343" s="2">
        <v>43104</v>
      </c>
      <c r="C78343" s="1">
        <v>3</v>
      </c>
      <c r="D78343" s="1">
        <v>22</v>
      </c>
      <c r="E78343" s="1">
        <v>221</v>
      </c>
      <c r="F78343" s="1">
        <v>64</v>
      </c>
      <c r="G78343" s="1" t="s">
        <v>1</v>
      </c>
      <c r="I78343" s="1">
        <f t="shared" si="2448"/>
        <v>663</v>
      </c>
      <c r="J78343" s="1" t="str">
        <f t="shared" si="2449"/>
        <v>Jan</v>
      </c>
      <c r="L78343"/>
    </row>
    <row r="78344" spans="1:12" x14ac:dyDescent="0.3">
      <c r="A78344" s="1">
        <v>1011554135</v>
      </c>
      <c r="B78344" s="2">
        <v>43406</v>
      </c>
      <c r="C78344" s="1">
        <v>1</v>
      </c>
      <c r="D78344" s="1">
        <v>34</v>
      </c>
      <c r="E78344" s="1">
        <v>162</v>
      </c>
      <c r="F78344" s="1">
        <v>41</v>
      </c>
      <c r="G78344" s="1" t="s">
        <v>1</v>
      </c>
      <c r="I78344" s="1">
        <f t="shared" si="2448"/>
        <v>162</v>
      </c>
      <c r="J78344" s="1" t="str">
        <f t="shared" si="2449"/>
        <v>Nov</v>
      </c>
      <c r="L78344"/>
    </row>
    <row r="78345" spans="1:12" x14ac:dyDescent="0.3">
      <c r="A78345" s="1">
        <v>5569611355</v>
      </c>
      <c r="B78345" s="2">
        <v>43345</v>
      </c>
      <c r="C78345" s="1">
        <v>2</v>
      </c>
      <c r="D78345" s="1">
        <v>36</v>
      </c>
      <c r="E78345" s="1">
        <v>160</v>
      </c>
      <c r="F78345" s="1">
        <v>47</v>
      </c>
      <c r="G78345" s="1" t="s">
        <v>1</v>
      </c>
      <c r="I78345" s="1">
        <f t="shared" si="2448"/>
        <v>320</v>
      </c>
      <c r="J78345" s="1" t="str">
        <f t="shared" si="2449"/>
        <v>Sep</v>
      </c>
      <c r="L78345"/>
    </row>
    <row r="78346" spans="1:12" x14ac:dyDescent="0.3">
      <c r="A78346" s="1">
        <v>9379022182</v>
      </c>
      <c r="B78346" s="2">
        <v>43277</v>
      </c>
      <c r="C78346" s="1">
        <v>7</v>
      </c>
      <c r="D78346" s="1">
        <v>28</v>
      </c>
      <c r="E78346" s="1">
        <v>219</v>
      </c>
      <c r="F78346" s="1">
        <v>33</v>
      </c>
      <c r="G78346" s="1" t="s">
        <v>0</v>
      </c>
      <c r="I78346" s="1">
        <f t="shared" si="2448"/>
        <v>1533</v>
      </c>
      <c r="J78346" s="1" t="str">
        <f t="shared" si="2449"/>
        <v>Jun</v>
      </c>
      <c r="L78346"/>
    </row>
    <row r="78347" spans="1:12" x14ac:dyDescent="0.3">
      <c r="A78347" s="1">
        <v>1221112872</v>
      </c>
      <c r="B78347" s="2">
        <v>43275</v>
      </c>
      <c r="C78347" s="1">
        <v>6</v>
      </c>
      <c r="D78347" s="1">
        <v>45</v>
      </c>
      <c r="E78347" s="1">
        <v>175</v>
      </c>
      <c r="F78347" s="1">
        <v>64</v>
      </c>
      <c r="G78347" s="1" t="s">
        <v>1</v>
      </c>
      <c r="I78347" s="1">
        <f t="shared" si="2448"/>
        <v>1050</v>
      </c>
      <c r="J78347" s="1" t="str">
        <f t="shared" si="2449"/>
        <v>Jun</v>
      </c>
      <c r="L78347"/>
    </row>
    <row r="78348" spans="1:12" x14ac:dyDescent="0.3">
      <c r="A78348" s="1">
        <v>2577785240</v>
      </c>
      <c r="B78348" s="2">
        <v>43164</v>
      </c>
      <c r="C78348" s="1">
        <v>1</v>
      </c>
      <c r="D78348" s="1">
        <v>19</v>
      </c>
      <c r="E78348" s="1">
        <v>82</v>
      </c>
      <c r="F78348" s="1">
        <v>53</v>
      </c>
      <c r="G78348" s="1" t="s">
        <v>1</v>
      </c>
      <c r="I78348" s="1">
        <f t="shared" si="2448"/>
        <v>82</v>
      </c>
      <c r="J78348" s="1" t="str">
        <f t="shared" si="2449"/>
        <v>Mar</v>
      </c>
      <c r="L78348"/>
    </row>
    <row r="78349" spans="1:12" x14ac:dyDescent="0.3">
      <c r="A78349" s="1">
        <v>6847973986</v>
      </c>
      <c r="B78349" s="2">
        <v>43292</v>
      </c>
      <c r="C78349" s="1">
        <v>5</v>
      </c>
      <c r="D78349" s="1">
        <v>36</v>
      </c>
      <c r="E78349" s="1">
        <v>205</v>
      </c>
      <c r="F78349" s="1">
        <v>37</v>
      </c>
      <c r="G78349" s="1" t="s">
        <v>0</v>
      </c>
      <c r="I78349" s="1">
        <f t="shared" si="2448"/>
        <v>1025</v>
      </c>
      <c r="J78349" s="1" t="str">
        <f t="shared" si="2449"/>
        <v>Jul</v>
      </c>
      <c r="L78349"/>
    </row>
    <row r="78350" spans="1:12" x14ac:dyDescent="0.3">
      <c r="A78350" s="1">
        <v>9090074988</v>
      </c>
      <c r="B78350" s="2">
        <v>43213</v>
      </c>
      <c r="C78350" s="1">
        <v>7</v>
      </c>
      <c r="D78350" s="1">
        <v>16</v>
      </c>
      <c r="E78350" s="1">
        <v>194</v>
      </c>
      <c r="F78350" s="1">
        <v>56</v>
      </c>
      <c r="G78350" s="1" t="s">
        <v>0</v>
      </c>
      <c r="I78350" s="1">
        <f t="shared" si="2448"/>
        <v>1358</v>
      </c>
      <c r="J78350" s="1" t="str">
        <f t="shared" si="2449"/>
        <v>Apr</v>
      </c>
      <c r="L78350"/>
    </row>
    <row r="78351" spans="1:12" x14ac:dyDescent="0.3">
      <c r="A78351" s="1">
        <v>4104548626</v>
      </c>
      <c r="B78351" s="2">
        <v>43404</v>
      </c>
      <c r="C78351" s="1">
        <v>2</v>
      </c>
      <c r="D78351" s="1">
        <v>42</v>
      </c>
      <c r="E78351" s="1">
        <v>142</v>
      </c>
      <c r="F78351" s="1">
        <v>54</v>
      </c>
      <c r="G78351" s="1" t="s">
        <v>0</v>
      </c>
      <c r="I78351" s="1">
        <f t="shared" si="2448"/>
        <v>284</v>
      </c>
      <c r="J78351" s="1" t="str">
        <f t="shared" si="2449"/>
        <v>Oct</v>
      </c>
      <c r="L78351"/>
    </row>
    <row r="78352" spans="1:12" x14ac:dyDescent="0.3">
      <c r="A78352" s="1">
        <v>4734459908</v>
      </c>
      <c r="B78352" s="2">
        <v>43303</v>
      </c>
      <c r="C78352" s="1">
        <v>2</v>
      </c>
      <c r="D78352" s="1">
        <v>5</v>
      </c>
      <c r="E78352" s="1">
        <v>165</v>
      </c>
      <c r="F78352" s="1">
        <v>38</v>
      </c>
      <c r="G78352" s="1" t="s">
        <v>1</v>
      </c>
      <c r="I78352" s="1">
        <f t="shared" si="2448"/>
        <v>330</v>
      </c>
      <c r="J78352" s="1" t="str">
        <f t="shared" si="2449"/>
        <v>Jul</v>
      </c>
      <c r="L78352"/>
    </row>
    <row r="78353" spans="1:12" x14ac:dyDescent="0.3">
      <c r="A78353" s="1">
        <v>3751750517</v>
      </c>
      <c r="B78353" s="2">
        <v>43231</v>
      </c>
      <c r="C78353" s="1">
        <v>3</v>
      </c>
      <c r="D78353" s="1">
        <v>9</v>
      </c>
      <c r="E78353" s="1">
        <v>141</v>
      </c>
      <c r="F78353" s="1">
        <v>58</v>
      </c>
      <c r="G78353" s="1" t="s">
        <v>1</v>
      </c>
      <c r="I78353" s="1">
        <f t="shared" si="2448"/>
        <v>423</v>
      </c>
      <c r="J78353" s="1" t="str">
        <f t="shared" si="2449"/>
        <v>May</v>
      </c>
      <c r="L78353"/>
    </row>
    <row r="78354" spans="1:12" x14ac:dyDescent="0.3">
      <c r="A78354" s="1">
        <v>4712095032</v>
      </c>
      <c r="B78354" s="2">
        <v>43399</v>
      </c>
      <c r="C78354" s="1">
        <v>6</v>
      </c>
      <c r="D78354" s="1">
        <v>41</v>
      </c>
      <c r="E78354" s="1">
        <v>240</v>
      </c>
      <c r="F78354" s="1">
        <v>58</v>
      </c>
      <c r="G78354" s="1" t="s">
        <v>0</v>
      </c>
      <c r="I78354" s="1">
        <f t="shared" si="2448"/>
        <v>1440</v>
      </c>
      <c r="J78354" s="1" t="str">
        <f t="shared" si="2449"/>
        <v>Oct</v>
      </c>
      <c r="L78354"/>
    </row>
    <row r="78355" spans="1:12" x14ac:dyDescent="0.3">
      <c r="A78355" s="1">
        <v>9281330474</v>
      </c>
      <c r="B78355" s="2">
        <v>43295</v>
      </c>
      <c r="C78355" s="1">
        <v>6</v>
      </c>
      <c r="D78355" s="1">
        <v>49</v>
      </c>
      <c r="E78355" s="1">
        <v>218</v>
      </c>
      <c r="F78355" s="1">
        <v>53</v>
      </c>
      <c r="G78355" s="1" t="s">
        <v>1</v>
      </c>
      <c r="H78355" s="1">
        <v>1</v>
      </c>
      <c r="I78355" s="1">
        <f t="shared" si="2448"/>
        <v>1308</v>
      </c>
      <c r="J78355" s="1" t="str">
        <f t="shared" si="2449"/>
        <v>Jul</v>
      </c>
      <c r="L78355"/>
    </row>
    <row r="78356" spans="1:12" x14ac:dyDescent="0.3">
      <c r="A78356" s="1">
        <v>3562613369</v>
      </c>
      <c r="B78356" s="2">
        <v>43342</v>
      </c>
      <c r="C78356" s="1">
        <v>4</v>
      </c>
      <c r="D78356" s="1">
        <v>50</v>
      </c>
      <c r="E78356" s="1">
        <v>95</v>
      </c>
      <c r="F78356" s="1">
        <v>42</v>
      </c>
      <c r="G78356" s="1" t="s">
        <v>0</v>
      </c>
      <c r="H78356" s="1">
        <v>1</v>
      </c>
      <c r="I78356" s="1">
        <f t="shared" si="2448"/>
        <v>380</v>
      </c>
      <c r="J78356" s="1" t="str">
        <f t="shared" si="2449"/>
        <v>Aug</v>
      </c>
      <c r="L78356"/>
    </row>
    <row r="78357" spans="1:12" x14ac:dyDescent="0.3">
      <c r="A78357" s="1">
        <v>8347395942</v>
      </c>
      <c r="B78357" s="2">
        <v>43242</v>
      </c>
      <c r="C78357" s="1">
        <v>7</v>
      </c>
      <c r="D78357" s="1">
        <v>33</v>
      </c>
      <c r="E78357" s="1">
        <v>109</v>
      </c>
      <c r="F78357" s="1">
        <v>36</v>
      </c>
      <c r="G78357" s="1" t="s">
        <v>1</v>
      </c>
      <c r="I78357" s="1">
        <f t="shared" si="2448"/>
        <v>763</v>
      </c>
      <c r="J78357" s="1" t="str">
        <f t="shared" si="2449"/>
        <v>May</v>
      </c>
      <c r="L78357"/>
    </row>
    <row r="78358" spans="1:12" x14ac:dyDescent="0.3">
      <c r="A78358" s="1">
        <v>5668705382</v>
      </c>
      <c r="B78358" s="2">
        <v>43390</v>
      </c>
      <c r="C78358" s="1">
        <v>3</v>
      </c>
      <c r="D78358" s="1">
        <v>29</v>
      </c>
      <c r="E78358" s="1">
        <v>200</v>
      </c>
      <c r="F78358" s="1">
        <v>51</v>
      </c>
      <c r="G78358" s="1" t="s">
        <v>0</v>
      </c>
      <c r="I78358" s="1">
        <f t="shared" si="2448"/>
        <v>600</v>
      </c>
      <c r="J78358" s="1" t="str">
        <f t="shared" si="2449"/>
        <v>Oct</v>
      </c>
      <c r="L78358"/>
    </row>
    <row r="78359" spans="1:12" x14ac:dyDescent="0.3">
      <c r="A78359" s="1">
        <v>1448743877</v>
      </c>
      <c r="B78359" s="2">
        <v>43309</v>
      </c>
      <c r="C78359" s="1">
        <v>3</v>
      </c>
      <c r="D78359" s="1">
        <v>15</v>
      </c>
      <c r="E78359" s="1">
        <v>114</v>
      </c>
      <c r="F78359" s="1">
        <v>55</v>
      </c>
      <c r="G78359" s="1" t="s">
        <v>1</v>
      </c>
      <c r="I78359" s="1">
        <f t="shared" si="2448"/>
        <v>342</v>
      </c>
      <c r="J78359" s="1" t="str">
        <f t="shared" si="2449"/>
        <v>Jul</v>
      </c>
      <c r="L78359"/>
    </row>
    <row r="78360" spans="1:12" x14ac:dyDescent="0.3">
      <c r="A78360" s="1">
        <v>3123320928</v>
      </c>
      <c r="B78360" s="2">
        <v>43112</v>
      </c>
      <c r="C78360" s="1">
        <v>7</v>
      </c>
      <c r="D78360" s="1">
        <v>14</v>
      </c>
      <c r="E78360" s="1">
        <v>188</v>
      </c>
      <c r="F78360" s="1">
        <v>37</v>
      </c>
      <c r="G78360" s="1" t="s">
        <v>0</v>
      </c>
      <c r="I78360" s="1">
        <f t="shared" si="2448"/>
        <v>1316</v>
      </c>
      <c r="J78360" s="1" t="str">
        <f t="shared" si="2449"/>
        <v>Jan</v>
      </c>
      <c r="L78360"/>
    </row>
    <row r="78361" spans="1:12" x14ac:dyDescent="0.3">
      <c r="A78361" s="1">
        <v>1526676125</v>
      </c>
      <c r="B78361" s="2">
        <v>43298</v>
      </c>
      <c r="C78361" s="1">
        <v>1</v>
      </c>
      <c r="D78361" s="1">
        <v>38</v>
      </c>
      <c r="E78361" s="1">
        <v>144</v>
      </c>
      <c r="F78361" s="1">
        <v>28</v>
      </c>
      <c r="G78361" s="1" t="s">
        <v>1</v>
      </c>
      <c r="I78361" s="1">
        <f t="shared" si="2448"/>
        <v>144</v>
      </c>
      <c r="J78361" s="1" t="str">
        <f t="shared" si="2449"/>
        <v>Jul</v>
      </c>
      <c r="L78361"/>
    </row>
    <row r="78362" spans="1:12" x14ac:dyDescent="0.3">
      <c r="A78362" s="1">
        <v>2829496132</v>
      </c>
      <c r="B78362" s="2">
        <v>43398</v>
      </c>
      <c r="C78362" s="1">
        <v>6</v>
      </c>
      <c r="D78362" s="1">
        <v>18</v>
      </c>
      <c r="E78362" s="1">
        <v>241</v>
      </c>
      <c r="F78362" s="1">
        <v>49</v>
      </c>
      <c r="G78362" s="1" t="s">
        <v>0</v>
      </c>
      <c r="I78362" s="1">
        <f t="shared" si="2448"/>
        <v>1446</v>
      </c>
      <c r="J78362" s="1" t="str">
        <f t="shared" si="2449"/>
        <v>Oct</v>
      </c>
      <c r="L78362"/>
    </row>
    <row r="78363" spans="1:12" x14ac:dyDescent="0.3">
      <c r="A78363" s="1">
        <v>706348478</v>
      </c>
      <c r="B78363" s="2">
        <v>43357</v>
      </c>
      <c r="C78363" s="1">
        <v>2</v>
      </c>
      <c r="D78363" s="1">
        <v>13</v>
      </c>
      <c r="E78363" s="1">
        <v>107</v>
      </c>
      <c r="F78363" s="1">
        <v>28</v>
      </c>
      <c r="G78363" s="1" t="s">
        <v>1</v>
      </c>
      <c r="I78363" s="1">
        <f t="shared" si="2448"/>
        <v>214</v>
      </c>
      <c r="J78363" s="1" t="str">
        <f t="shared" si="2449"/>
        <v>Sep</v>
      </c>
      <c r="L78363"/>
    </row>
    <row r="78364" spans="1:12" x14ac:dyDescent="0.3">
      <c r="A78364" s="1">
        <v>1066196028</v>
      </c>
      <c r="B78364" s="2">
        <v>43237</v>
      </c>
      <c r="C78364" s="1">
        <v>7</v>
      </c>
      <c r="D78364" s="1">
        <v>12</v>
      </c>
      <c r="E78364" s="1">
        <v>217</v>
      </c>
      <c r="F78364" s="1">
        <v>26</v>
      </c>
      <c r="G78364" s="1" t="s">
        <v>1</v>
      </c>
      <c r="I78364" s="1">
        <f t="shared" si="2448"/>
        <v>1519</v>
      </c>
      <c r="J78364" s="1" t="str">
        <f t="shared" si="2449"/>
        <v>May</v>
      </c>
      <c r="L78364"/>
    </row>
    <row r="78365" spans="1:12" x14ac:dyDescent="0.3">
      <c r="A78365" s="1">
        <v>3315900086</v>
      </c>
      <c r="B78365" s="2">
        <v>43165</v>
      </c>
      <c r="C78365" s="1">
        <v>7</v>
      </c>
      <c r="D78365" s="1">
        <v>22</v>
      </c>
      <c r="E78365" s="1">
        <v>125</v>
      </c>
      <c r="F78365" s="1">
        <v>28</v>
      </c>
      <c r="G78365" s="1" t="s">
        <v>0</v>
      </c>
      <c r="I78365" s="1">
        <f t="shared" si="2448"/>
        <v>875</v>
      </c>
      <c r="J78365" s="1" t="str">
        <f t="shared" si="2449"/>
        <v>Mar</v>
      </c>
      <c r="L78365"/>
    </row>
    <row r="78366" spans="1:12" x14ac:dyDescent="0.3">
      <c r="A78366" s="1">
        <v>6304989318</v>
      </c>
      <c r="B78366" s="2">
        <v>43115</v>
      </c>
      <c r="C78366" s="1">
        <v>3</v>
      </c>
      <c r="D78366" s="1">
        <v>4</v>
      </c>
      <c r="E78366" s="1">
        <v>226</v>
      </c>
      <c r="F78366" s="1">
        <v>27</v>
      </c>
      <c r="G78366" s="1" t="s">
        <v>1</v>
      </c>
      <c r="I78366" s="1">
        <f t="shared" si="2448"/>
        <v>678</v>
      </c>
      <c r="J78366" s="1" t="str">
        <f t="shared" si="2449"/>
        <v>Jan</v>
      </c>
      <c r="L78366"/>
    </row>
    <row r="78367" spans="1:12" x14ac:dyDescent="0.3">
      <c r="A78367" s="1">
        <v>6048923279</v>
      </c>
      <c r="B78367" s="2">
        <v>43213</v>
      </c>
      <c r="C78367" s="1">
        <v>7</v>
      </c>
      <c r="D78367" s="1">
        <v>20</v>
      </c>
      <c r="E78367" s="1">
        <v>104</v>
      </c>
      <c r="F78367" s="1">
        <v>39</v>
      </c>
      <c r="G78367" s="1" t="s">
        <v>1</v>
      </c>
      <c r="I78367" s="1">
        <f t="shared" si="2448"/>
        <v>728</v>
      </c>
      <c r="J78367" s="1" t="str">
        <f t="shared" si="2449"/>
        <v>Apr</v>
      </c>
      <c r="L78367"/>
    </row>
    <row r="78368" spans="1:12" x14ac:dyDescent="0.3">
      <c r="A78368" s="1">
        <v>700409661</v>
      </c>
      <c r="B78368" s="2">
        <v>43321</v>
      </c>
      <c r="C78368" s="1">
        <v>4</v>
      </c>
      <c r="D78368" s="1">
        <v>46</v>
      </c>
      <c r="E78368" s="1">
        <v>97</v>
      </c>
      <c r="F78368" s="1">
        <v>49</v>
      </c>
      <c r="G78368" s="1" t="s">
        <v>0</v>
      </c>
      <c r="I78368" s="1">
        <f t="shared" si="2448"/>
        <v>388</v>
      </c>
      <c r="J78368" s="1" t="str">
        <f t="shared" si="2449"/>
        <v>Aug</v>
      </c>
      <c r="L78368"/>
    </row>
    <row r="78369" spans="1:12" x14ac:dyDescent="0.3">
      <c r="A78369" s="1">
        <v>7023158863</v>
      </c>
      <c r="B78369" s="2">
        <v>43130</v>
      </c>
      <c r="C78369" s="1">
        <v>1</v>
      </c>
      <c r="D78369" s="1">
        <v>41</v>
      </c>
      <c r="E78369" s="1">
        <v>167</v>
      </c>
      <c r="F78369" s="1">
        <v>46</v>
      </c>
      <c r="G78369" s="1" t="s">
        <v>1</v>
      </c>
      <c r="I78369" s="1">
        <f t="shared" si="2448"/>
        <v>167</v>
      </c>
      <c r="J78369" s="1" t="str">
        <f t="shared" si="2449"/>
        <v>Jan</v>
      </c>
      <c r="L78369"/>
    </row>
    <row r="78370" spans="1:12" x14ac:dyDescent="0.3">
      <c r="A78370" s="1">
        <v>5241364838</v>
      </c>
      <c r="B78370" s="2">
        <v>43168</v>
      </c>
      <c r="C78370" s="1">
        <v>2</v>
      </c>
      <c r="D78370" s="1">
        <v>22</v>
      </c>
      <c r="E78370" s="1">
        <v>132</v>
      </c>
      <c r="F78370" s="1">
        <v>46</v>
      </c>
      <c r="G78370" s="1" t="s">
        <v>1</v>
      </c>
      <c r="I78370" s="1">
        <f t="shared" si="2448"/>
        <v>264</v>
      </c>
      <c r="J78370" s="1" t="str">
        <f t="shared" si="2449"/>
        <v>Mar</v>
      </c>
      <c r="L78370"/>
    </row>
    <row r="78371" spans="1:12" x14ac:dyDescent="0.3">
      <c r="A78371" s="1">
        <v>9173187526</v>
      </c>
      <c r="B78371" s="2">
        <v>43376</v>
      </c>
      <c r="C78371" s="1">
        <v>4</v>
      </c>
      <c r="D78371" s="1">
        <v>19</v>
      </c>
      <c r="E78371" s="1">
        <v>193</v>
      </c>
      <c r="F78371" s="1">
        <v>36</v>
      </c>
      <c r="G78371" s="1" t="s">
        <v>1</v>
      </c>
      <c r="I78371" s="1">
        <f t="shared" si="2448"/>
        <v>772</v>
      </c>
      <c r="J78371" s="1" t="str">
        <f t="shared" si="2449"/>
        <v>Oct</v>
      </c>
      <c r="L78371"/>
    </row>
    <row r="78372" spans="1:12" x14ac:dyDescent="0.3">
      <c r="A78372" s="1">
        <v>9871712618</v>
      </c>
      <c r="B78372" s="2">
        <v>43370</v>
      </c>
      <c r="C78372" s="1">
        <v>7</v>
      </c>
      <c r="D78372" s="1">
        <v>43</v>
      </c>
      <c r="E78372" s="1">
        <v>195</v>
      </c>
      <c r="F78372" s="1">
        <v>55</v>
      </c>
      <c r="G78372" s="1" t="s">
        <v>1</v>
      </c>
      <c r="I78372" s="1">
        <f t="shared" si="2448"/>
        <v>1365</v>
      </c>
      <c r="J78372" s="1" t="str">
        <f t="shared" si="2449"/>
        <v>Sep</v>
      </c>
      <c r="L78372"/>
    </row>
    <row r="78373" spans="1:12" x14ac:dyDescent="0.3">
      <c r="A78373" s="1">
        <v>4589378205</v>
      </c>
      <c r="B78373" s="2">
        <v>43132</v>
      </c>
      <c r="C78373" s="1">
        <v>5</v>
      </c>
      <c r="D78373" s="1">
        <v>50</v>
      </c>
      <c r="E78373" s="1">
        <v>76</v>
      </c>
      <c r="F78373" s="1">
        <v>31</v>
      </c>
      <c r="G78373" s="1" t="s">
        <v>0</v>
      </c>
      <c r="I78373" s="1">
        <f t="shared" si="2448"/>
        <v>380</v>
      </c>
      <c r="J78373" s="1" t="str">
        <f t="shared" si="2449"/>
        <v>Feb</v>
      </c>
      <c r="L78373"/>
    </row>
    <row r="78374" spans="1:12" x14ac:dyDescent="0.3">
      <c r="A78374" s="1">
        <v>9584232738</v>
      </c>
      <c r="B78374" s="2">
        <v>43195</v>
      </c>
      <c r="C78374" s="1">
        <v>3</v>
      </c>
      <c r="D78374" s="1">
        <v>32</v>
      </c>
      <c r="E78374" s="1">
        <v>148</v>
      </c>
      <c r="F78374" s="1">
        <v>38</v>
      </c>
      <c r="G78374" s="1" t="s">
        <v>0</v>
      </c>
      <c r="I78374" s="1">
        <f t="shared" si="2448"/>
        <v>444</v>
      </c>
      <c r="J78374" s="1" t="str">
        <f t="shared" si="2449"/>
        <v>Apr</v>
      </c>
      <c r="L78374"/>
    </row>
    <row r="78375" spans="1:12" x14ac:dyDescent="0.3">
      <c r="A78375" s="1">
        <v>5555978316</v>
      </c>
      <c r="B78375" s="2">
        <v>43199</v>
      </c>
      <c r="C78375" s="1">
        <v>2</v>
      </c>
      <c r="D78375" s="1">
        <v>1</v>
      </c>
      <c r="E78375" s="1">
        <v>183</v>
      </c>
      <c r="F78375" s="1">
        <v>52</v>
      </c>
      <c r="G78375" s="1" t="s">
        <v>0</v>
      </c>
      <c r="H78375" s="1">
        <v>1</v>
      </c>
      <c r="I78375" s="1">
        <f t="shared" si="2448"/>
        <v>366</v>
      </c>
      <c r="J78375" s="1" t="str">
        <f t="shared" si="2449"/>
        <v>Apr</v>
      </c>
      <c r="L78375"/>
    </row>
    <row r="78376" spans="1:12" x14ac:dyDescent="0.3">
      <c r="A78376" s="1">
        <v>3932105613</v>
      </c>
      <c r="B78376" s="2">
        <v>43386</v>
      </c>
      <c r="C78376" s="1">
        <v>2</v>
      </c>
      <c r="D78376" s="1">
        <v>24</v>
      </c>
      <c r="E78376" s="1">
        <v>115</v>
      </c>
      <c r="F78376" s="1">
        <v>39</v>
      </c>
      <c r="G78376" s="1" t="s">
        <v>0</v>
      </c>
      <c r="I78376" s="1">
        <f t="shared" si="2448"/>
        <v>230</v>
      </c>
      <c r="J78376" s="1" t="str">
        <f t="shared" si="2449"/>
        <v>Oct</v>
      </c>
      <c r="L78376"/>
    </row>
    <row r="78377" spans="1:12" x14ac:dyDescent="0.3">
      <c r="A78377" s="1">
        <v>7762143076</v>
      </c>
      <c r="B78377" s="2">
        <v>43187</v>
      </c>
      <c r="C78377" s="1">
        <v>3</v>
      </c>
      <c r="D78377" s="1">
        <v>25</v>
      </c>
      <c r="E78377" s="1">
        <v>249</v>
      </c>
      <c r="F78377" s="1">
        <v>62</v>
      </c>
      <c r="G78377" s="1" t="s">
        <v>1</v>
      </c>
      <c r="I78377" s="1">
        <f t="shared" si="2448"/>
        <v>747</v>
      </c>
      <c r="J78377" s="1" t="str">
        <f t="shared" si="2449"/>
        <v>Mar</v>
      </c>
      <c r="L78377"/>
    </row>
    <row r="78378" spans="1:12" x14ac:dyDescent="0.3">
      <c r="A78378" s="1">
        <v>48148555</v>
      </c>
      <c r="B78378" s="2">
        <v>43254</v>
      </c>
      <c r="C78378" s="1">
        <v>4</v>
      </c>
      <c r="D78378" s="1">
        <v>25</v>
      </c>
      <c r="E78378" s="1">
        <v>243</v>
      </c>
      <c r="F78378" s="1">
        <v>32</v>
      </c>
      <c r="G78378" s="1" t="s">
        <v>0</v>
      </c>
      <c r="I78378" s="1">
        <f t="shared" si="2448"/>
        <v>972</v>
      </c>
      <c r="J78378" s="1" t="str">
        <f t="shared" si="2449"/>
        <v>Jun</v>
      </c>
      <c r="L78378"/>
    </row>
    <row r="78379" spans="1:12" x14ac:dyDescent="0.3">
      <c r="A78379" s="1">
        <v>8083076635</v>
      </c>
      <c r="B78379" s="2">
        <v>43147</v>
      </c>
      <c r="C78379" s="1">
        <v>7</v>
      </c>
      <c r="D78379" s="1">
        <v>46</v>
      </c>
      <c r="E78379" s="1">
        <v>146</v>
      </c>
      <c r="F78379" s="1">
        <v>27</v>
      </c>
      <c r="G78379" s="1" t="s">
        <v>1</v>
      </c>
      <c r="I78379" s="1">
        <f t="shared" si="2448"/>
        <v>1022</v>
      </c>
      <c r="J78379" s="1" t="str">
        <f t="shared" si="2449"/>
        <v>Feb</v>
      </c>
      <c r="L78379"/>
    </row>
    <row r="78380" spans="1:12" x14ac:dyDescent="0.3">
      <c r="A78380" s="1">
        <v>2152077660</v>
      </c>
      <c r="B78380" s="2">
        <v>43414</v>
      </c>
      <c r="C78380" s="1">
        <v>3</v>
      </c>
      <c r="D78380" s="1">
        <v>1</v>
      </c>
      <c r="E78380" s="1">
        <v>202</v>
      </c>
      <c r="F78380" s="1">
        <v>36</v>
      </c>
      <c r="G78380" s="1" t="s">
        <v>1</v>
      </c>
      <c r="I78380" s="1">
        <f t="shared" si="2448"/>
        <v>606</v>
      </c>
      <c r="J78380" s="1" t="str">
        <f t="shared" si="2449"/>
        <v>Nov</v>
      </c>
      <c r="L78380"/>
    </row>
    <row r="78381" spans="1:12" x14ac:dyDescent="0.3">
      <c r="A78381" s="1">
        <v>7502707468</v>
      </c>
      <c r="B78381" s="2">
        <v>43215</v>
      </c>
      <c r="C78381" s="1">
        <v>4</v>
      </c>
      <c r="D78381" s="1">
        <v>10</v>
      </c>
      <c r="E78381" s="1">
        <v>187</v>
      </c>
      <c r="F78381" s="1">
        <v>58</v>
      </c>
      <c r="G78381" s="1" t="s">
        <v>0</v>
      </c>
      <c r="I78381" s="1">
        <f t="shared" si="2448"/>
        <v>748</v>
      </c>
      <c r="J78381" s="1" t="str">
        <f t="shared" si="2449"/>
        <v>Apr</v>
      </c>
      <c r="L78381"/>
    </row>
    <row r="78382" spans="1:12" x14ac:dyDescent="0.3">
      <c r="A78382" s="1">
        <v>272276138</v>
      </c>
      <c r="B78382" s="2">
        <v>43403</v>
      </c>
      <c r="C78382" s="1">
        <v>1</v>
      </c>
      <c r="D78382" s="1">
        <v>39</v>
      </c>
      <c r="E78382" s="1">
        <v>222</v>
      </c>
      <c r="F78382" s="1">
        <v>25</v>
      </c>
      <c r="G78382" s="1" t="s">
        <v>0</v>
      </c>
      <c r="I78382" s="1">
        <f t="shared" si="2448"/>
        <v>222</v>
      </c>
      <c r="J78382" s="1" t="str">
        <f t="shared" si="2449"/>
        <v>Oct</v>
      </c>
      <c r="L78382"/>
    </row>
    <row r="78383" spans="1:12" x14ac:dyDescent="0.3">
      <c r="A78383" s="1">
        <v>2190982758</v>
      </c>
      <c r="B78383" s="2">
        <v>43412</v>
      </c>
      <c r="C78383" s="1">
        <v>2</v>
      </c>
      <c r="D78383" s="1">
        <v>32</v>
      </c>
      <c r="E78383" s="1">
        <v>101</v>
      </c>
      <c r="F78383" s="1">
        <v>46</v>
      </c>
      <c r="G78383" s="1" t="s">
        <v>0</v>
      </c>
      <c r="I78383" s="1">
        <f t="shared" si="2448"/>
        <v>202</v>
      </c>
      <c r="J78383" s="1" t="str">
        <f t="shared" si="2449"/>
        <v>Nov</v>
      </c>
      <c r="L78383"/>
    </row>
    <row r="78384" spans="1:12" x14ac:dyDescent="0.3">
      <c r="A78384" s="1">
        <v>7197022797</v>
      </c>
      <c r="B78384" s="2">
        <v>43135</v>
      </c>
      <c r="C78384" s="1">
        <v>3</v>
      </c>
      <c r="D78384" s="1">
        <v>15</v>
      </c>
      <c r="E78384" s="1">
        <v>167</v>
      </c>
      <c r="F78384" s="1">
        <v>58</v>
      </c>
      <c r="G78384" s="1" t="s">
        <v>1</v>
      </c>
      <c r="I78384" s="1">
        <f t="shared" si="2448"/>
        <v>501</v>
      </c>
      <c r="J78384" s="1" t="str">
        <f t="shared" si="2449"/>
        <v>Feb</v>
      </c>
      <c r="L78384"/>
    </row>
    <row r="78385" spans="1:12" x14ac:dyDescent="0.3">
      <c r="A78385" s="1">
        <v>8645411393</v>
      </c>
      <c r="B78385" s="2">
        <v>43343</v>
      </c>
      <c r="C78385" s="1">
        <v>3</v>
      </c>
      <c r="D78385" s="1">
        <v>15</v>
      </c>
      <c r="E78385" s="1">
        <v>91</v>
      </c>
      <c r="F78385" s="1">
        <v>49</v>
      </c>
      <c r="G78385" s="1" t="s">
        <v>1</v>
      </c>
      <c r="I78385" s="1">
        <f t="shared" si="2448"/>
        <v>273</v>
      </c>
      <c r="J78385" s="1" t="str">
        <f t="shared" si="2449"/>
        <v>Aug</v>
      </c>
      <c r="L78385"/>
    </row>
    <row r="78386" spans="1:12" x14ac:dyDescent="0.3">
      <c r="A78386" s="1">
        <v>6756565648</v>
      </c>
      <c r="B78386" s="2">
        <v>43252</v>
      </c>
      <c r="C78386" s="1">
        <v>3</v>
      </c>
      <c r="D78386" s="1">
        <v>3</v>
      </c>
      <c r="E78386" s="1">
        <v>227</v>
      </c>
      <c r="F78386" s="1">
        <v>42</v>
      </c>
      <c r="G78386" s="1" t="s">
        <v>1</v>
      </c>
      <c r="I78386" s="1">
        <f t="shared" si="2448"/>
        <v>681</v>
      </c>
      <c r="J78386" s="1" t="str">
        <f t="shared" si="2449"/>
        <v>Jun</v>
      </c>
      <c r="L78386"/>
    </row>
    <row r="78387" spans="1:12" x14ac:dyDescent="0.3">
      <c r="A78387" s="1">
        <v>1288069448</v>
      </c>
      <c r="B78387" s="2">
        <v>43106</v>
      </c>
      <c r="C78387" s="1">
        <v>6</v>
      </c>
      <c r="D78387" s="1">
        <v>16</v>
      </c>
      <c r="E78387" s="1">
        <v>151</v>
      </c>
      <c r="F78387" s="1">
        <v>27</v>
      </c>
      <c r="G78387" s="1" t="s">
        <v>0</v>
      </c>
      <c r="I78387" s="1">
        <f t="shared" si="2448"/>
        <v>906</v>
      </c>
      <c r="J78387" s="1" t="str">
        <f t="shared" si="2449"/>
        <v>Jan</v>
      </c>
      <c r="L78387"/>
    </row>
    <row r="78388" spans="1:12" x14ac:dyDescent="0.3">
      <c r="A78388" s="1">
        <v>1458260852</v>
      </c>
      <c r="B78388" s="2">
        <v>43193</v>
      </c>
      <c r="C78388" s="1">
        <v>5</v>
      </c>
      <c r="D78388" s="1">
        <v>23</v>
      </c>
      <c r="E78388" s="1">
        <v>101</v>
      </c>
      <c r="F78388" s="1">
        <v>45</v>
      </c>
      <c r="G78388" s="1" t="s">
        <v>1</v>
      </c>
      <c r="I78388" s="1">
        <f t="shared" si="2448"/>
        <v>505</v>
      </c>
      <c r="J78388" s="1" t="str">
        <f t="shared" si="2449"/>
        <v>Apr</v>
      </c>
      <c r="L78388"/>
    </row>
    <row r="78389" spans="1:12" x14ac:dyDescent="0.3">
      <c r="A78389" s="1">
        <v>2117413404</v>
      </c>
      <c r="B78389" s="2">
        <v>43322</v>
      </c>
      <c r="C78389" s="1">
        <v>1</v>
      </c>
      <c r="D78389" s="1">
        <v>35</v>
      </c>
      <c r="E78389" s="1">
        <v>97</v>
      </c>
      <c r="F78389" s="1">
        <v>32</v>
      </c>
      <c r="G78389" s="1" t="s">
        <v>1</v>
      </c>
      <c r="I78389" s="1">
        <f t="shared" si="2448"/>
        <v>97</v>
      </c>
      <c r="J78389" s="1" t="str">
        <f t="shared" si="2449"/>
        <v>Aug</v>
      </c>
      <c r="L78389"/>
    </row>
    <row r="78390" spans="1:12" x14ac:dyDescent="0.3">
      <c r="A78390" s="1">
        <v>857412590</v>
      </c>
      <c r="B78390" s="2">
        <v>43260</v>
      </c>
      <c r="C78390" s="1">
        <v>7</v>
      </c>
      <c r="D78390" s="1">
        <v>3</v>
      </c>
      <c r="E78390" s="1">
        <v>130</v>
      </c>
      <c r="F78390" s="1">
        <v>65</v>
      </c>
      <c r="G78390" s="1" t="s">
        <v>1</v>
      </c>
      <c r="H78390" s="1">
        <v>1</v>
      </c>
      <c r="I78390" s="1">
        <f t="shared" si="2448"/>
        <v>910</v>
      </c>
      <c r="J78390" s="1" t="str">
        <f t="shared" si="2449"/>
        <v>Jun</v>
      </c>
      <c r="L78390"/>
    </row>
    <row r="78391" spans="1:12" x14ac:dyDescent="0.3">
      <c r="A78391" s="1">
        <v>1789599504</v>
      </c>
      <c r="B78391" s="2">
        <v>43101</v>
      </c>
      <c r="C78391" s="1">
        <v>5</v>
      </c>
      <c r="D78391" s="1">
        <v>34</v>
      </c>
      <c r="E78391" s="1">
        <v>90</v>
      </c>
      <c r="F78391" s="1">
        <v>50</v>
      </c>
      <c r="G78391" s="1" t="s">
        <v>1</v>
      </c>
      <c r="I78391" s="1">
        <f t="shared" si="2448"/>
        <v>450</v>
      </c>
      <c r="J78391" s="1" t="str">
        <f t="shared" si="2449"/>
        <v>Jan</v>
      </c>
      <c r="L78391"/>
    </row>
    <row r="78392" spans="1:12" x14ac:dyDescent="0.3">
      <c r="A78392" s="1">
        <v>5241364838</v>
      </c>
      <c r="B78392" s="2">
        <v>43132</v>
      </c>
      <c r="C78392" s="1">
        <v>3</v>
      </c>
      <c r="D78392" s="1">
        <v>29</v>
      </c>
      <c r="E78392" s="1">
        <v>169</v>
      </c>
      <c r="F78392" s="1">
        <v>36</v>
      </c>
      <c r="G78392" s="1" t="s">
        <v>0</v>
      </c>
      <c r="I78392" s="1">
        <f t="shared" si="2448"/>
        <v>507</v>
      </c>
      <c r="J78392" s="1" t="str">
        <f t="shared" si="2449"/>
        <v>Feb</v>
      </c>
      <c r="L78392"/>
    </row>
    <row r="78393" spans="1:12" x14ac:dyDescent="0.3">
      <c r="A78393" s="1">
        <v>6712695600</v>
      </c>
      <c r="B78393" s="2">
        <v>43235</v>
      </c>
      <c r="C78393" s="1">
        <v>1</v>
      </c>
      <c r="D78393" s="1">
        <v>47</v>
      </c>
      <c r="E78393" s="1">
        <v>193</v>
      </c>
      <c r="F78393" s="1">
        <v>30</v>
      </c>
      <c r="G78393" s="1" t="s">
        <v>1</v>
      </c>
      <c r="I78393" s="1">
        <f t="shared" si="2448"/>
        <v>193</v>
      </c>
      <c r="J78393" s="1" t="str">
        <f t="shared" si="2449"/>
        <v>May</v>
      </c>
      <c r="L78393"/>
    </row>
    <row r="78394" spans="1:12" x14ac:dyDescent="0.3">
      <c r="A78394" s="1">
        <v>7888048366</v>
      </c>
      <c r="B78394" s="2">
        <v>43281</v>
      </c>
      <c r="C78394" s="1">
        <v>4</v>
      </c>
      <c r="D78394" s="1">
        <v>23</v>
      </c>
      <c r="E78394" s="1">
        <v>186</v>
      </c>
      <c r="F78394" s="1">
        <v>64</v>
      </c>
      <c r="G78394" s="1" t="s">
        <v>0</v>
      </c>
      <c r="I78394" s="1">
        <f t="shared" si="2448"/>
        <v>744</v>
      </c>
      <c r="J78394" s="1" t="str">
        <f t="shared" si="2449"/>
        <v>Jun</v>
      </c>
      <c r="L78394"/>
    </row>
    <row r="78395" spans="1:12" x14ac:dyDescent="0.3">
      <c r="A78395" s="1">
        <v>7145543052</v>
      </c>
      <c r="B78395" s="2">
        <v>43115</v>
      </c>
      <c r="C78395" s="1">
        <v>4</v>
      </c>
      <c r="D78395" s="1">
        <v>7</v>
      </c>
      <c r="E78395" s="1">
        <v>220</v>
      </c>
      <c r="F78395" s="1">
        <v>57</v>
      </c>
      <c r="G78395" s="1" t="s">
        <v>0</v>
      </c>
      <c r="I78395" s="1">
        <f t="shared" si="2448"/>
        <v>880</v>
      </c>
      <c r="J78395" s="1" t="str">
        <f t="shared" si="2449"/>
        <v>Jan</v>
      </c>
      <c r="L78395"/>
    </row>
    <row r="78396" spans="1:12" x14ac:dyDescent="0.3">
      <c r="A78396" s="1">
        <v>9073275679</v>
      </c>
      <c r="B78396" s="2">
        <v>43230</v>
      </c>
      <c r="C78396" s="1">
        <v>7</v>
      </c>
      <c r="D78396" s="1">
        <v>48</v>
      </c>
      <c r="E78396" s="1">
        <v>121</v>
      </c>
      <c r="F78396" s="1">
        <v>28</v>
      </c>
      <c r="G78396" s="1" t="s">
        <v>0</v>
      </c>
      <c r="I78396" s="1">
        <f t="shared" si="2448"/>
        <v>847</v>
      </c>
      <c r="J78396" s="1" t="str">
        <f t="shared" si="2449"/>
        <v>May</v>
      </c>
      <c r="L78396"/>
    </row>
    <row r="78397" spans="1:12" x14ac:dyDescent="0.3">
      <c r="A78397" s="1">
        <v>9970486500</v>
      </c>
      <c r="B78397" s="2">
        <v>43370</v>
      </c>
      <c r="C78397" s="1">
        <v>3</v>
      </c>
      <c r="D78397" s="1">
        <v>47</v>
      </c>
      <c r="E78397" s="1">
        <v>220</v>
      </c>
      <c r="F78397" s="1">
        <v>63</v>
      </c>
      <c r="G78397" s="1" t="s">
        <v>0</v>
      </c>
      <c r="I78397" s="1">
        <f t="shared" si="2448"/>
        <v>660</v>
      </c>
      <c r="J78397" s="1" t="str">
        <f t="shared" si="2449"/>
        <v>Sep</v>
      </c>
      <c r="L78397"/>
    </row>
    <row r="78398" spans="1:12" x14ac:dyDescent="0.3">
      <c r="A78398" s="1">
        <v>4454117314</v>
      </c>
      <c r="B78398" s="2">
        <v>43402</v>
      </c>
      <c r="C78398" s="1">
        <v>1</v>
      </c>
      <c r="D78398" s="1">
        <v>22</v>
      </c>
      <c r="E78398" s="1">
        <v>235</v>
      </c>
      <c r="F78398" s="1">
        <v>49</v>
      </c>
      <c r="G78398" s="1" t="s">
        <v>1</v>
      </c>
      <c r="I78398" s="1">
        <f t="shared" si="2448"/>
        <v>235</v>
      </c>
      <c r="J78398" s="1" t="str">
        <f t="shared" si="2449"/>
        <v>Oct</v>
      </c>
      <c r="L78398"/>
    </row>
    <row r="78399" spans="1:12" x14ac:dyDescent="0.3">
      <c r="A78399" s="1">
        <v>5131569265</v>
      </c>
      <c r="B78399" s="2">
        <v>43396</v>
      </c>
      <c r="C78399" s="1">
        <v>3</v>
      </c>
      <c r="D78399" s="1">
        <v>33</v>
      </c>
      <c r="E78399" s="1">
        <v>120</v>
      </c>
      <c r="F78399" s="1">
        <v>34</v>
      </c>
      <c r="G78399" s="1" t="s">
        <v>0</v>
      </c>
      <c r="I78399" s="1">
        <f t="shared" si="2448"/>
        <v>360</v>
      </c>
      <c r="J78399" s="1" t="str">
        <f t="shared" si="2449"/>
        <v>Oct</v>
      </c>
      <c r="L78399"/>
    </row>
    <row r="78400" spans="1:12" x14ac:dyDescent="0.3">
      <c r="A78400" s="1">
        <v>1742415970</v>
      </c>
      <c r="B78400" s="2">
        <v>43186</v>
      </c>
      <c r="C78400" s="1">
        <v>6</v>
      </c>
      <c r="D78400" s="1">
        <v>16</v>
      </c>
      <c r="E78400" s="1">
        <v>183</v>
      </c>
      <c r="F78400" s="1">
        <v>33</v>
      </c>
      <c r="G78400" s="1" t="s">
        <v>1</v>
      </c>
      <c r="I78400" s="1">
        <f t="shared" si="2448"/>
        <v>1098</v>
      </c>
      <c r="J78400" s="1" t="str">
        <f t="shared" si="2449"/>
        <v>Mar</v>
      </c>
      <c r="L78400"/>
    </row>
    <row r="78401" spans="1:12" x14ac:dyDescent="0.3">
      <c r="A78401" s="1">
        <v>8514487841</v>
      </c>
      <c r="B78401" s="2">
        <v>43195</v>
      </c>
      <c r="C78401" s="1">
        <v>7</v>
      </c>
      <c r="D78401" s="1">
        <v>33</v>
      </c>
      <c r="E78401" s="1">
        <v>247</v>
      </c>
      <c r="F78401" s="1">
        <v>54</v>
      </c>
      <c r="G78401" s="1" t="s">
        <v>0</v>
      </c>
      <c r="I78401" s="1">
        <f t="shared" si="2448"/>
        <v>1729</v>
      </c>
      <c r="J78401" s="1" t="str">
        <f t="shared" si="2449"/>
        <v>Apr</v>
      </c>
      <c r="L78401"/>
    </row>
    <row r="78402" spans="1:12" x14ac:dyDescent="0.3">
      <c r="A78402" s="1">
        <v>2215899484</v>
      </c>
      <c r="B78402" s="2">
        <v>43302</v>
      </c>
      <c r="C78402" s="1">
        <v>1</v>
      </c>
      <c r="D78402" s="1">
        <v>26</v>
      </c>
      <c r="E78402" s="1">
        <v>106</v>
      </c>
      <c r="F78402" s="1">
        <v>48</v>
      </c>
      <c r="G78402" s="1" t="s">
        <v>1</v>
      </c>
      <c r="I78402" s="1">
        <f t="shared" si="2448"/>
        <v>106</v>
      </c>
      <c r="J78402" s="1" t="str">
        <f t="shared" si="2449"/>
        <v>Jul</v>
      </c>
      <c r="L78402"/>
    </row>
    <row r="78403" spans="1:12" x14ac:dyDescent="0.3">
      <c r="A78403" s="1">
        <v>2450656456</v>
      </c>
      <c r="B78403" s="2">
        <v>43316</v>
      </c>
      <c r="C78403" s="1">
        <v>7</v>
      </c>
      <c r="D78403" s="1">
        <v>26</v>
      </c>
      <c r="E78403" s="1">
        <v>159</v>
      </c>
      <c r="F78403" s="1">
        <v>62</v>
      </c>
      <c r="G78403" s="1" t="s">
        <v>0</v>
      </c>
      <c r="I78403" s="1">
        <f t="shared" ref="I78403:I78466" si="2450">E78403*C78403</f>
        <v>1113</v>
      </c>
      <c r="J78403" s="1" t="str">
        <f t="shared" ref="J78403:J78466" si="2451">TEXT(B78403,"mmm")</f>
        <v>Aug</v>
      </c>
      <c r="L78403"/>
    </row>
    <row r="78404" spans="1:12" x14ac:dyDescent="0.3">
      <c r="A78404" s="1">
        <v>8424460006</v>
      </c>
      <c r="B78404" s="2">
        <v>43299</v>
      </c>
      <c r="C78404" s="1">
        <v>1</v>
      </c>
      <c r="D78404" s="1">
        <v>43</v>
      </c>
      <c r="E78404" s="1">
        <v>249</v>
      </c>
      <c r="F78404" s="1">
        <v>43</v>
      </c>
      <c r="G78404" s="1" t="s">
        <v>0</v>
      </c>
      <c r="I78404" s="1">
        <f t="shared" si="2450"/>
        <v>249</v>
      </c>
      <c r="J78404" s="1" t="str">
        <f t="shared" si="2451"/>
        <v>Jul</v>
      </c>
      <c r="L78404"/>
    </row>
    <row r="78405" spans="1:12" x14ac:dyDescent="0.3">
      <c r="A78405" s="1">
        <v>9198311573</v>
      </c>
      <c r="B78405" s="2">
        <v>43258</v>
      </c>
      <c r="C78405" s="1">
        <v>5</v>
      </c>
      <c r="D78405" s="1">
        <v>35</v>
      </c>
      <c r="E78405" s="1">
        <v>219</v>
      </c>
      <c r="F78405" s="1">
        <v>37</v>
      </c>
      <c r="G78405" s="1" t="s">
        <v>0</v>
      </c>
      <c r="I78405" s="1">
        <f t="shared" si="2450"/>
        <v>1095</v>
      </c>
      <c r="J78405" s="1" t="str">
        <f t="shared" si="2451"/>
        <v>Jun</v>
      </c>
      <c r="L78405"/>
    </row>
    <row r="78406" spans="1:12" x14ac:dyDescent="0.3">
      <c r="A78406" s="1">
        <v>540846821</v>
      </c>
      <c r="B78406" s="2">
        <v>43301</v>
      </c>
      <c r="C78406" s="1">
        <v>3</v>
      </c>
      <c r="D78406" s="1">
        <v>38</v>
      </c>
      <c r="E78406" s="1">
        <v>136</v>
      </c>
      <c r="F78406" s="1">
        <v>54</v>
      </c>
      <c r="G78406" s="1" t="s">
        <v>0</v>
      </c>
      <c r="I78406" s="1">
        <f t="shared" si="2450"/>
        <v>408</v>
      </c>
      <c r="J78406" s="1" t="str">
        <f t="shared" si="2451"/>
        <v>Jul</v>
      </c>
      <c r="L78406"/>
    </row>
    <row r="78407" spans="1:12" x14ac:dyDescent="0.3">
      <c r="A78407" s="1">
        <v>5064077300</v>
      </c>
      <c r="B78407" s="2">
        <v>43153</v>
      </c>
      <c r="C78407" s="1">
        <v>1</v>
      </c>
      <c r="D78407" s="1">
        <v>27</v>
      </c>
      <c r="E78407" s="1">
        <v>211</v>
      </c>
      <c r="F78407" s="1">
        <v>63</v>
      </c>
      <c r="G78407" s="1" t="s">
        <v>1</v>
      </c>
      <c r="I78407" s="1">
        <f t="shared" si="2450"/>
        <v>211</v>
      </c>
      <c r="J78407" s="1" t="str">
        <f t="shared" si="2451"/>
        <v>Feb</v>
      </c>
      <c r="L78407"/>
    </row>
    <row r="78408" spans="1:12" x14ac:dyDescent="0.3">
      <c r="A78408" s="1">
        <v>4456163062</v>
      </c>
      <c r="B78408" s="2">
        <v>43116</v>
      </c>
      <c r="C78408" s="1">
        <v>6</v>
      </c>
      <c r="D78408" s="1">
        <v>7</v>
      </c>
      <c r="E78408" s="1">
        <v>230</v>
      </c>
      <c r="F78408" s="1">
        <v>26</v>
      </c>
      <c r="G78408" s="1" t="s">
        <v>0</v>
      </c>
      <c r="I78408" s="1">
        <f t="shared" si="2450"/>
        <v>1380</v>
      </c>
      <c r="J78408" s="1" t="str">
        <f t="shared" si="2451"/>
        <v>Jan</v>
      </c>
      <c r="L78408"/>
    </row>
    <row r="78409" spans="1:12" x14ac:dyDescent="0.3">
      <c r="A78409" s="1">
        <v>6588482078</v>
      </c>
      <c r="B78409" s="2">
        <v>43120</v>
      </c>
      <c r="C78409" s="1">
        <v>4</v>
      </c>
      <c r="D78409" s="1">
        <v>44</v>
      </c>
      <c r="E78409" s="1">
        <v>136</v>
      </c>
      <c r="F78409" s="1">
        <v>34</v>
      </c>
      <c r="G78409" s="1" t="s">
        <v>0</v>
      </c>
      <c r="I78409" s="1">
        <f t="shared" si="2450"/>
        <v>544</v>
      </c>
      <c r="J78409" s="1" t="str">
        <f t="shared" si="2451"/>
        <v>Jan</v>
      </c>
      <c r="L78409"/>
    </row>
    <row r="78410" spans="1:12" x14ac:dyDescent="0.3">
      <c r="A78410" s="1">
        <v>2185985647</v>
      </c>
      <c r="B78410" s="2">
        <v>43216</v>
      </c>
      <c r="C78410" s="1">
        <v>2</v>
      </c>
      <c r="D78410" s="1">
        <v>31</v>
      </c>
      <c r="E78410" s="1">
        <v>186</v>
      </c>
      <c r="F78410" s="1">
        <v>60</v>
      </c>
      <c r="G78410" s="1" t="s">
        <v>1</v>
      </c>
      <c r="I78410" s="1">
        <f t="shared" si="2450"/>
        <v>372</v>
      </c>
      <c r="J78410" s="1" t="str">
        <f t="shared" si="2451"/>
        <v>Apr</v>
      </c>
      <c r="L78410"/>
    </row>
    <row r="78411" spans="1:12" x14ac:dyDescent="0.3">
      <c r="A78411" s="1">
        <v>4811328329</v>
      </c>
      <c r="B78411" s="2">
        <v>43262</v>
      </c>
      <c r="C78411" s="1">
        <v>5</v>
      </c>
      <c r="D78411" s="1">
        <v>9</v>
      </c>
      <c r="E78411" s="1">
        <v>156</v>
      </c>
      <c r="F78411" s="1">
        <v>38</v>
      </c>
      <c r="G78411" s="1" t="s">
        <v>1</v>
      </c>
      <c r="I78411" s="1">
        <f t="shared" si="2450"/>
        <v>780</v>
      </c>
      <c r="J78411" s="1" t="str">
        <f t="shared" si="2451"/>
        <v>Jun</v>
      </c>
      <c r="L78411"/>
    </row>
    <row r="78412" spans="1:12" x14ac:dyDescent="0.3">
      <c r="A78412" s="1">
        <v>1109075790</v>
      </c>
      <c r="B78412" s="2">
        <v>43217</v>
      </c>
      <c r="C78412" s="1">
        <v>3</v>
      </c>
      <c r="D78412" s="1">
        <v>29</v>
      </c>
      <c r="E78412" s="1">
        <v>231</v>
      </c>
      <c r="F78412" s="1">
        <v>40</v>
      </c>
      <c r="G78412" s="1" t="s">
        <v>0</v>
      </c>
      <c r="I78412" s="1">
        <f t="shared" si="2450"/>
        <v>693</v>
      </c>
      <c r="J78412" s="1" t="str">
        <f t="shared" si="2451"/>
        <v>Apr</v>
      </c>
      <c r="L78412"/>
    </row>
    <row r="78413" spans="1:12" x14ac:dyDescent="0.3">
      <c r="A78413" s="1">
        <v>8922044578</v>
      </c>
      <c r="B78413" s="2">
        <v>43202</v>
      </c>
      <c r="C78413" s="1">
        <v>2</v>
      </c>
      <c r="D78413" s="1">
        <v>38</v>
      </c>
      <c r="E78413" s="1">
        <v>200</v>
      </c>
      <c r="F78413" s="1">
        <v>29</v>
      </c>
      <c r="G78413" s="1" t="s">
        <v>1</v>
      </c>
      <c r="I78413" s="1">
        <f t="shared" si="2450"/>
        <v>400</v>
      </c>
      <c r="J78413" s="1" t="str">
        <f t="shared" si="2451"/>
        <v>Apr</v>
      </c>
      <c r="L78413"/>
    </row>
    <row r="78414" spans="1:12" x14ac:dyDescent="0.3">
      <c r="A78414" s="1">
        <v>890288550</v>
      </c>
      <c r="B78414" s="2">
        <v>43317</v>
      </c>
      <c r="C78414" s="1">
        <v>2</v>
      </c>
      <c r="D78414" s="1">
        <v>28</v>
      </c>
      <c r="E78414" s="1">
        <v>131</v>
      </c>
      <c r="F78414" s="1">
        <v>46</v>
      </c>
      <c r="G78414" s="1" t="s">
        <v>1</v>
      </c>
      <c r="I78414" s="1">
        <f t="shared" si="2450"/>
        <v>262</v>
      </c>
      <c r="J78414" s="1" t="str">
        <f t="shared" si="2451"/>
        <v>Aug</v>
      </c>
      <c r="L78414"/>
    </row>
    <row r="78415" spans="1:12" x14ac:dyDescent="0.3">
      <c r="A78415" s="1">
        <v>8871050878</v>
      </c>
      <c r="B78415" s="2">
        <v>43175</v>
      </c>
      <c r="C78415" s="1">
        <v>4</v>
      </c>
      <c r="D78415" s="1">
        <v>9</v>
      </c>
      <c r="E78415" s="1">
        <v>76</v>
      </c>
      <c r="F78415" s="1">
        <v>47</v>
      </c>
      <c r="G78415" s="1" t="s">
        <v>1</v>
      </c>
      <c r="I78415" s="1">
        <f t="shared" si="2450"/>
        <v>304</v>
      </c>
      <c r="J78415" s="1" t="str">
        <f t="shared" si="2451"/>
        <v>Mar</v>
      </c>
      <c r="L78415"/>
    </row>
    <row r="78416" spans="1:12" x14ac:dyDescent="0.3">
      <c r="A78416" s="1">
        <v>1966691599</v>
      </c>
      <c r="B78416" s="2">
        <v>43187</v>
      </c>
      <c r="C78416" s="1">
        <v>6</v>
      </c>
      <c r="D78416" s="1">
        <v>41</v>
      </c>
      <c r="E78416" s="1">
        <v>85</v>
      </c>
      <c r="F78416" s="1">
        <v>31</v>
      </c>
      <c r="G78416" s="1" t="s">
        <v>0</v>
      </c>
      <c r="I78416" s="1">
        <f t="shared" si="2450"/>
        <v>510</v>
      </c>
      <c r="J78416" s="1" t="str">
        <f t="shared" si="2451"/>
        <v>Mar</v>
      </c>
      <c r="L78416"/>
    </row>
    <row r="78417" spans="1:12" x14ac:dyDescent="0.3">
      <c r="A78417" s="1">
        <v>7674518736</v>
      </c>
      <c r="B78417" s="2">
        <v>43379</v>
      </c>
      <c r="C78417" s="1">
        <v>4</v>
      </c>
      <c r="D78417" s="1">
        <v>33</v>
      </c>
      <c r="E78417" s="1">
        <v>229</v>
      </c>
      <c r="F78417" s="1">
        <v>29</v>
      </c>
      <c r="G78417" s="1" t="s">
        <v>1</v>
      </c>
      <c r="I78417" s="1">
        <f t="shared" si="2450"/>
        <v>916</v>
      </c>
      <c r="J78417" s="1" t="str">
        <f t="shared" si="2451"/>
        <v>Oct</v>
      </c>
      <c r="L78417"/>
    </row>
    <row r="78418" spans="1:12" x14ac:dyDescent="0.3">
      <c r="A78418" s="1">
        <v>1060362325</v>
      </c>
      <c r="B78418" s="2">
        <v>43216</v>
      </c>
      <c r="C78418" s="1">
        <v>5</v>
      </c>
      <c r="D78418" s="1">
        <v>43</v>
      </c>
      <c r="E78418" s="1">
        <v>122</v>
      </c>
      <c r="F78418" s="1">
        <v>46</v>
      </c>
      <c r="G78418" s="1" t="s">
        <v>1</v>
      </c>
      <c r="I78418" s="1">
        <f t="shared" si="2450"/>
        <v>610</v>
      </c>
      <c r="J78418" s="1" t="str">
        <f t="shared" si="2451"/>
        <v>Apr</v>
      </c>
      <c r="L78418"/>
    </row>
    <row r="78419" spans="1:12" x14ac:dyDescent="0.3">
      <c r="A78419" s="1">
        <v>957813287</v>
      </c>
      <c r="B78419" s="2">
        <v>43121</v>
      </c>
      <c r="C78419" s="1">
        <v>5</v>
      </c>
      <c r="D78419" s="1">
        <v>18</v>
      </c>
      <c r="E78419" s="1">
        <v>222</v>
      </c>
      <c r="F78419" s="1">
        <v>43</v>
      </c>
      <c r="G78419" s="1" t="s">
        <v>1</v>
      </c>
      <c r="I78419" s="1">
        <f t="shared" si="2450"/>
        <v>1110</v>
      </c>
      <c r="J78419" s="1" t="str">
        <f t="shared" si="2451"/>
        <v>Jan</v>
      </c>
      <c r="L78419"/>
    </row>
    <row r="78420" spans="1:12" x14ac:dyDescent="0.3">
      <c r="A78420" s="1">
        <v>5955861092</v>
      </c>
      <c r="B78420" s="2">
        <v>43404</v>
      </c>
      <c r="C78420" s="1">
        <v>5</v>
      </c>
      <c r="D78420" s="1">
        <v>10</v>
      </c>
      <c r="E78420" s="1">
        <v>155</v>
      </c>
      <c r="F78420" s="1">
        <v>57</v>
      </c>
      <c r="G78420" s="1" t="s">
        <v>1</v>
      </c>
      <c r="I78420" s="1">
        <f t="shared" si="2450"/>
        <v>775</v>
      </c>
      <c r="J78420" s="1" t="str">
        <f t="shared" si="2451"/>
        <v>Oct</v>
      </c>
      <c r="L78420"/>
    </row>
    <row r="78421" spans="1:12" x14ac:dyDescent="0.3">
      <c r="A78421" s="1">
        <v>9568869042</v>
      </c>
      <c r="B78421" s="2">
        <v>43165</v>
      </c>
      <c r="C78421" s="1">
        <v>4</v>
      </c>
      <c r="D78421" s="1">
        <v>16</v>
      </c>
      <c r="E78421" s="1">
        <v>98</v>
      </c>
      <c r="F78421" s="1">
        <v>26</v>
      </c>
      <c r="G78421" s="1" t="s">
        <v>1</v>
      </c>
      <c r="H78421" s="1">
        <v>1</v>
      </c>
      <c r="I78421" s="1">
        <f t="shared" si="2450"/>
        <v>392</v>
      </c>
      <c r="J78421" s="1" t="str">
        <f t="shared" si="2451"/>
        <v>Mar</v>
      </c>
      <c r="L78421"/>
    </row>
    <row r="78422" spans="1:12" x14ac:dyDescent="0.3">
      <c r="A78422" s="1">
        <v>6989999411</v>
      </c>
      <c r="B78422" s="2">
        <v>43147</v>
      </c>
      <c r="C78422" s="1">
        <v>4</v>
      </c>
      <c r="D78422" s="1">
        <v>43</v>
      </c>
      <c r="E78422" s="1">
        <v>101</v>
      </c>
      <c r="F78422" s="1">
        <v>52</v>
      </c>
      <c r="G78422" s="1" t="s">
        <v>1</v>
      </c>
      <c r="I78422" s="1">
        <f t="shared" si="2450"/>
        <v>404</v>
      </c>
      <c r="J78422" s="1" t="str">
        <f t="shared" si="2451"/>
        <v>Feb</v>
      </c>
      <c r="L78422"/>
    </row>
    <row r="78423" spans="1:12" x14ac:dyDescent="0.3">
      <c r="A78423" s="1">
        <v>6984467349</v>
      </c>
      <c r="B78423" s="2">
        <v>43362</v>
      </c>
      <c r="C78423" s="1">
        <v>2</v>
      </c>
      <c r="D78423" s="1">
        <v>39</v>
      </c>
      <c r="E78423" s="1">
        <v>100</v>
      </c>
      <c r="F78423" s="1">
        <v>29</v>
      </c>
      <c r="G78423" s="1" t="s">
        <v>1</v>
      </c>
      <c r="I78423" s="1">
        <f t="shared" si="2450"/>
        <v>200</v>
      </c>
      <c r="J78423" s="1" t="str">
        <f t="shared" si="2451"/>
        <v>Sep</v>
      </c>
      <c r="L78423"/>
    </row>
    <row r="78424" spans="1:12" x14ac:dyDescent="0.3">
      <c r="A78424" s="1">
        <v>1553032993</v>
      </c>
      <c r="B78424" s="2">
        <v>43191</v>
      </c>
      <c r="C78424" s="1">
        <v>4</v>
      </c>
      <c r="D78424" s="1">
        <v>25</v>
      </c>
      <c r="E78424" s="1">
        <v>108</v>
      </c>
      <c r="F78424" s="1">
        <v>57</v>
      </c>
      <c r="G78424" s="1" t="s">
        <v>1</v>
      </c>
      <c r="I78424" s="1">
        <f t="shared" si="2450"/>
        <v>432</v>
      </c>
      <c r="J78424" s="1" t="str">
        <f t="shared" si="2451"/>
        <v>Apr</v>
      </c>
      <c r="L78424"/>
    </row>
    <row r="78425" spans="1:12" x14ac:dyDescent="0.3">
      <c r="A78425" s="1">
        <v>9746491024</v>
      </c>
      <c r="B78425" s="2">
        <v>43226</v>
      </c>
      <c r="C78425" s="1">
        <v>5</v>
      </c>
      <c r="D78425" s="1">
        <v>41</v>
      </c>
      <c r="E78425" s="1">
        <v>161</v>
      </c>
      <c r="F78425" s="1">
        <v>28</v>
      </c>
      <c r="G78425" s="1" t="s">
        <v>1</v>
      </c>
      <c r="I78425" s="1">
        <f t="shared" si="2450"/>
        <v>805</v>
      </c>
      <c r="J78425" s="1" t="str">
        <f t="shared" si="2451"/>
        <v>May</v>
      </c>
      <c r="L78425"/>
    </row>
    <row r="78426" spans="1:12" x14ac:dyDescent="0.3">
      <c r="A78426" s="1">
        <v>3862467732</v>
      </c>
      <c r="B78426" s="2">
        <v>43116</v>
      </c>
      <c r="C78426" s="1">
        <v>5</v>
      </c>
      <c r="D78426" s="1">
        <v>12</v>
      </c>
      <c r="E78426" s="1">
        <v>201</v>
      </c>
      <c r="F78426" s="1">
        <v>44</v>
      </c>
      <c r="G78426" s="1" t="s">
        <v>1</v>
      </c>
      <c r="I78426" s="1">
        <f t="shared" si="2450"/>
        <v>1005</v>
      </c>
      <c r="J78426" s="1" t="str">
        <f t="shared" si="2451"/>
        <v>Jan</v>
      </c>
      <c r="L78426"/>
    </row>
    <row r="78427" spans="1:12" x14ac:dyDescent="0.3">
      <c r="A78427" s="1">
        <v>6754163488</v>
      </c>
      <c r="B78427" s="2">
        <v>43410</v>
      </c>
      <c r="C78427" s="1">
        <v>7</v>
      </c>
      <c r="D78427" s="1">
        <v>23</v>
      </c>
      <c r="E78427" s="1">
        <v>102</v>
      </c>
      <c r="F78427" s="1">
        <v>36</v>
      </c>
      <c r="G78427" s="1" t="s">
        <v>1</v>
      </c>
      <c r="I78427" s="1">
        <f t="shared" si="2450"/>
        <v>714</v>
      </c>
      <c r="J78427" s="1" t="str">
        <f t="shared" si="2451"/>
        <v>Nov</v>
      </c>
      <c r="L78427"/>
    </row>
    <row r="78428" spans="1:12" x14ac:dyDescent="0.3">
      <c r="A78428" s="1">
        <v>7570471172</v>
      </c>
      <c r="B78428" s="2">
        <v>43368</v>
      </c>
      <c r="C78428" s="1">
        <v>1</v>
      </c>
      <c r="D78428" s="1">
        <v>24</v>
      </c>
      <c r="E78428" s="1">
        <v>152</v>
      </c>
      <c r="F78428" s="1">
        <v>52</v>
      </c>
      <c r="G78428" s="1" t="s">
        <v>1</v>
      </c>
      <c r="I78428" s="1">
        <f t="shared" si="2450"/>
        <v>152</v>
      </c>
      <c r="J78428" s="1" t="str">
        <f t="shared" si="2451"/>
        <v>Sep</v>
      </c>
      <c r="L78428"/>
    </row>
    <row r="78429" spans="1:12" x14ac:dyDescent="0.3">
      <c r="A78429" s="1">
        <v>5579215231</v>
      </c>
      <c r="B78429" s="2">
        <v>43352</v>
      </c>
      <c r="C78429" s="1">
        <v>6</v>
      </c>
      <c r="D78429" s="1">
        <v>6</v>
      </c>
      <c r="E78429" s="1">
        <v>117</v>
      </c>
      <c r="F78429" s="1">
        <v>65</v>
      </c>
      <c r="G78429" s="1" t="s">
        <v>1</v>
      </c>
      <c r="I78429" s="1">
        <f t="shared" si="2450"/>
        <v>702</v>
      </c>
      <c r="J78429" s="1" t="str">
        <f t="shared" si="2451"/>
        <v>Sep</v>
      </c>
      <c r="L78429"/>
    </row>
    <row r="78430" spans="1:12" x14ac:dyDescent="0.3">
      <c r="A78430" s="1">
        <v>8408151797</v>
      </c>
      <c r="B78430" s="2">
        <v>43312</v>
      </c>
      <c r="C78430" s="1">
        <v>7</v>
      </c>
      <c r="D78430" s="1">
        <v>11</v>
      </c>
      <c r="E78430" s="1">
        <v>194</v>
      </c>
      <c r="F78430" s="1">
        <v>41</v>
      </c>
      <c r="G78430" s="1" t="s">
        <v>1</v>
      </c>
      <c r="I78430" s="1">
        <f t="shared" si="2450"/>
        <v>1358</v>
      </c>
      <c r="J78430" s="1" t="str">
        <f t="shared" si="2451"/>
        <v>Jul</v>
      </c>
      <c r="L78430"/>
    </row>
    <row r="78431" spans="1:12" x14ac:dyDescent="0.3">
      <c r="A78431" s="1">
        <v>7417692559</v>
      </c>
      <c r="B78431" s="2">
        <v>43161</v>
      </c>
      <c r="C78431" s="1">
        <v>7</v>
      </c>
      <c r="D78431" s="1">
        <v>31</v>
      </c>
      <c r="E78431" s="1">
        <v>237</v>
      </c>
      <c r="F78431" s="1">
        <v>32</v>
      </c>
      <c r="G78431" s="1" t="s">
        <v>1</v>
      </c>
      <c r="I78431" s="1">
        <f t="shared" si="2450"/>
        <v>1659</v>
      </c>
      <c r="J78431" s="1" t="str">
        <f t="shared" si="2451"/>
        <v>Mar</v>
      </c>
      <c r="L78431"/>
    </row>
    <row r="78432" spans="1:12" x14ac:dyDescent="0.3">
      <c r="A78432" s="1">
        <v>6228815261</v>
      </c>
      <c r="B78432" s="2">
        <v>43402</v>
      </c>
      <c r="C78432" s="1">
        <v>3</v>
      </c>
      <c r="D78432" s="1">
        <v>25</v>
      </c>
      <c r="E78432" s="1">
        <v>241</v>
      </c>
      <c r="F78432" s="1">
        <v>55</v>
      </c>
      <c r="G78432" s="1" t="s">
        <v>0</v>
      </c>
      <c r="I78432" s="1">
        <f t="shared" si="2450"/>
        <v>723</v>
      </c>
      <c r="J78432" s="1" t="str">
        <f t="shared" si="2451"/>
        <v>Oct</v>
      </c>
      <c r="L78432"/>
    </row>
    <row r="78433" spans="1:12" x14ac:dyDescent="0.3">
      <c r="A78433" s="1">
        <v>376948396</v>
      </c>
      <c r="B78433" s="2">
        <v>43134</v>
      </c>
      <c r="C78433" s="1">
        <v>1</v>
      </c>
      <c r="D78433" s="1">
        <v>6</v>
      </c>
      <c r="E78433" s="1">
        <v>158</v>
      </c>
      <c r="F78433" s="1">
        <v>55</v>
      </c>
      <c r="G78433" s="1" t="s">
        <v>0</v>
      </c>
      <c r="I78433" s="1">
        <f t="shared" si="2450"/>
        <v>158</v>
      </c>
      <c r="J78433" s="1" t="str">
        <f t="shared" si="2451"/>
        <v>Feb</v>
      </c>
      <c r="L78433"/>
    </row>
    <row r="78434" spans="1:12" x14ac:dyDescent="0.3">
      <c r="A78434" s="1">
        <v>914201859</v>
      </c>
      <c r="B78434" s="2">
        <v>43313</v>
      </c>
      <c r="C78434" s="1">
        <v>2</v>
      </c>
      <c r="D78434" s="1">
        <v>37</v>
      </c>
      <c r="E78434" s="1">
        <v>87</v>
      </c>
      <c r="F78434" s="1">
        <v>30</v>
      </c>
      <c r="G78434" s="1" t="s">
        <v>0</v>
      </c>
      <c r="I78434" s="1">
        <f t="shared" si="2450"/>
        <v>174</v>
      </c>
      <c r="J78434" s="1" t="str">
        <f t="shared" si="2451"/>
        <v>Aug</v>
      </c>
      <c r="L78434"/>
    </row>
    <row r="78435" spans="1:12" x14ac:dyDescent="0.3">
      <c r="A78435" s="1">
        <v>8873859771</v>
      </c>
      <c r="B78435" s="2">
        <v>43251</v>
      </c>
      <c r="C78435" s="1">
        <v>5</v>
      </c>
      <c r="D78435" s="1">
        <v>40</v>
      </c>
      <c r="E78435" s="1">
        <v>236</v>
      </c>
      <c r="F78435" s="1">
        <v>32</v>
      </c>
      <c r="G78435" s="1" t="s">
        <v>1</v>
      </c>
      <c r="I78435" s="1">
        <f t="shared" si="2450"/>
        <v>1180</v>
      </c>
      <c r="J78435" s="1" t="str">
        <f t="shared" si="2451"/>
        <v>May</v>
      </c>
      <c r="L78435"/>
    </row>
    <row r="78436" spans="1:12" x14ac:dyDescent="0.3">
      <c r="A78436" s="1">
        <v>1033673978</v>
      </c>
      <c r="B78436" s="2">
        <v>43403</v>
      </c>
      <c r="C78436" s="1">
        <v>2</v>
      </c>
      <c r="D78436" s="1">
        <v>20</v>
      </c>
      <c r="E78436" s="1">
        <v>93</v>
      </c>
      <c r="F78436" s="1">
        <v>31</v>
      </c>
      <c r="G78436" s="1" t="s">
        <v>0</v>
      </c>
      <c r="I78436" s="1">
        <f t="shared" si="2450"/>
        <v>186</v>
      </c>
      <c r="J78436" s="1" t="str">
        <f t="shared" si="2451"/>
        <v>Oct</v>
      </c>
      <c r="L78436"/>
    </row>
    <row r="78437" spans="1:12" x14ac:dyDescent="0.3">
      <c r="A78437" s="1">
        <v>9943485825</v>
      </c>
      <c r="B78437" s="2">
        <v>43368</v>
      </c>
      <c r="C78437" s="1">
        <v>6</v>
      </c>
      <c r="D78437" s="1">
        <v>36</v>
      </c>
      <c r="E78437" s="1">
        <v>145</v>
      </c>
      <c r="F78437" s="1">
        <v>63</v>
      </c>
      <c r="G78437" s="1" t="s">
        <v>1</v>
      </c>
      <c r="I78437" s="1">
        <f t="shared" si="2450"/>
        <v>870</v>
      </c>
      <c r="J78437" s="1" t="str">
        <f t="shared" si="2451"/>
        <v>Sep</v>
      </c>
      <c r="L78437"/>
    </row>
    <row r="78438" spans="1:12" x14ac:dyDescent="0.3">
      <c r="A78438" s="1">
        <v>8094117389</v>
      </c>
      <c r="B78438" s="2">
        <v>43181</v>
      </c>
      <c r="C78438" s="1">
        <v>2</v>
      </c>
      <c r="D78438" s="1">
        <v>12</v>
      </c>
      <c r="E78438" s="1">
        <v>190</v>
      </c>
      <c r="F78438" s="1">
        <v>30</v>
      </c>
      <c r="G78438" s="1" t="s">
        <v>0</v>
      </c>
      <c r="I78438" s="1">
        <f t="shared" si="2450"/>
        <v>380</v>
      </c>
      <c r="J78438" s="1" t="str">
        <f t="shared" si="2451"/>
        <v>Mar</v>
      </c>
      <c r="L78438"/>
    </row>
    <row r="78439" spans="1:12" x14ac:dyDescent="0.3">
      <c r="A78439" s="1">
        <v>5695449405</v>
      </c>
      <c r="B78439" s="2">
        <v>43332</v>
      </c>
      <c r="C78439" s="1">
        <v>1</v>
      </c>
      <c r="D78439" s="1">
        <v>46</v>
      </c>
      <c r="E78439" s="1">
        <v>218</v>
      </c>
      <c r="F78439" s="1">
        <v>38</v>
      </c>
      <c r="G78439" s="1" t="s">
        <v>1</v>
      </c>
      <c r="I78439" s="1">
        <f t="shared" si="2450"/>
        <v>218</v>
      </c>
      <c r="J78439" s="1" t="str">
        <f t="shared" si="2451"/>
        <v>Aug</v>
      </c>
      <c r="L78439"/>
    </row>
    <row r="78440" spans="1:12" x14ac:dyDescent="0.3">
      <c r="A78440" s="1">
        <v>2258618037</v>
      </c>
      <c r="B78440" s="2">
        <v>43130</v>
      </c>
      <c r="C78440" s="1">
        <v>4</v>
      </c>
      <c r="D78440" s="1">
        <v>20</v>
      </c>
      <c r="E78440" s="1">
        <v>177</v>
      </c>
      <c r="F78440" s="1">
        <v>48</v>
      </c>
      <c r="G78440" s="1" t="s">
        <v>1</v>
      </c>
      <c r="I78440" s="1">
        <f t="shared" si="2450"/>
        <v>708</v>
      </c>
      <c r="J78440" s="1" t="str">
        <f t="shared" si="2451"/>
        <v>Jan</v>
      </c>
      <c r="L78440"/>
    </row>
    <row r="78441" spans="1:12" x14ac:dyDescent="0.3">
      <c r="A78441" s="1">
        <v>5278268751</v>
      </c>
      <c r="B78441" s="2">
        <v>43363</v>
      </c>
      <c r="C78441" s="1">
        <v>2</v>
      </c>
      <c r="D78441" s="1">
        <v>1</v>
      </c>
      <c r="E78441" s="1">
        <v>193</v>
      </c>
      <c r="F78441" s="1">
        <v>41</v>
      </c>
      <c r="G78441" s="1" t="s">
        <v>1</v>
      </c>
      <c r="I78441" s="1">
        <f t="shared" si="2450"/>
        <v>386</v>
      </c>
      <c r="J78441" s="1" t="str">
        <f t="shared" si="2451"/>
        <v>Sep</v>
      </c>
      <c r="L78441"/>
    </row>
    <row r="78442" spans="1:12" x14ac:dyDescent="0.3">
      <c r="A78442" s="1">
        <v>3686000164</v>
      </c>
      <c r="B78442" s="2">
        <v>43163</v>
      </c>
      <c r="C78442" s="1">
        <v>2</v>
      </c>
      <c r="D78442" s="1">
        <v>6</v>
      </c>
      <c r="E78442" s="1">
        <v>220</v>
      </c>
      <c r="F78442" s="1">
        <v>40</v>
      </c>
      <c r="G78442" s="1" t="s">
        <v>0</v>
      </c>
      <c r="I78442" s="1">
        <f t="shared" si="2450"/>
        <v>440</v>
      </c>
      <c r="J78442" s="1" t="str">
        <f t="shared" si="2451"/>
        <v>Mar</v>
      </c>
      <c r="L78442"/>
    </row>
    <row r="78443" spans="1:12" x14ac:dyDescent="0.3">
      <c r="A78443" s="1">
        <v>5191603532</v>
      </c>
      <c r="B78443" s="2">
        <v>43154</v>
      </c>
      <c r="C78443" s="1">
        <v>7</v>
      </c>
      <c r="D78443" s="1">
        <v>18</v>
      </c>
      <c r="E78443" s="1">
        <v>112</v>
      </c>
      <c r="F78443" s="1">
        <v>50</v>
      </c>
      <c r="G78443" s="1" t="s">
        <v>1</v>
      </c>
      <c r="I78443" s="1">
        <f t="shared" si="2450"/>
        <v>784</v>
      </c>
      <c r="J78443" s="1" t="str">
        <f t="shared" si="2451"/>
        <v>Feb</v>
      </c>
      <c r="L78443"/>
    </row>
    <row r="78444" spans="1:12" x14ac:dyDescent="0.3">
      <c r="A78444" s="1">
        <v>88527557</v>
      </c>
      <c r="B78444" s="2">
        <v>43299</v>
      </c>
      <c r="C78444" s="1">
        <v>2</v>
      </c>
      <c r="D78444" s="1">
        <v>28</v>
      </c>
      <c r="E78444" s="1">
        <v>77</v>
      </c>
      <c r="F78444" s="1">
        <v>54</v>
      </c>
      <c r="G78444" s="1" t="s">
        <v>1</v>
      </c>
      <c r="I78444" s="1">
        <f t="shared" si="2450"/>
        <v>154</v>
      </c>
      <c r="J78444" s="1" t="str">
        <f t="shared" si="2451"/>
        <v>Jul</v>
      </c>
      <c r="L78444"/>
    </row>
    <row r="78445" spans="1:12" x14ac:dyDescent="0.3">
      <c r="A78445" s="1">
        <v>2094041239</v>
      </c>
      <c r="B78445" s="2">
        <v>43214</v>
      </c>
      <c r="C78445" s="1">
        <v>6</v>
      </c>
      <c r="D78445" s="1">
        <v>42</v>
      </c>
      <c r="E78445" s="1">
        <v>237</v>
      </c>
      <c r="F78445" s="1">
        <v>47</v>
      </c>
      <c r="G78445" s="1" t="s">
        <v>0</v>
      </c>
      <c r="I78445" s="1">
        <f t="shared" si="2450"/>
        <v>1422</v>
      </c>
      <c r="J78445" s="1" t="str">
        <f t="shared" si="2451"/>
        <v>Apr</v>
      </c>
      <c r="L78445"/>
    </row>
    <row r="78446" spans="1:12" x14ac:dyDescent="0.3">
      <c r="A78446" s="1">
        <v>4591171523</v>
      </c>
      <c r="B78446" s="2">
        <v>43326</v>
      </c>
      <c r="C78446" s="1">
        <v>3</v>
      </c>
      <c r="D78446" s="1">
        <v>16</v>
      </c>
      <c r="E78446" s="1">
        <v>158</v>
      </c>
      <c r="F78446" s="1">
        <v>44</v>
      </c>
      <c r="G78446" s="1" t="s">
        <v>1</v>
      </c>
      <c r="I78446" s="1">
        <f t="shared" si="2450"/>
        <v>474</v>
      </c>
      <c r="J78446" s="1" t="str">
        <f t="shared" si="2451"/>
        <v>Aug</v>
      </c>
      <c r="L78446"/>
    </row>
    <row r="78447" spans="1:12" x14ac:dyDescent="0.3">
      <c r="A78447" s="1">
        <v>7481288003</v>
      </c>
      <c r="B78447" s="2">
        <v>43383</v>
      </c>
      <c r="C78447" s="1">
        <v>2</v>
      </c>
      <c r="D78447" s="1">
        <v>39</v>
      </c>
      <c r="E78447" s="1">
        <v>97</v>
      </c>
      <c r="F78447" s="1">
        <v>33</v>
      </c>
      <c r="G78447" s="1" t="s">
        <v>1</v>
      </c>
      <c r="I78447" s="1">
        <f t="shared" si="2450"/>
        <v>194</v>
      </c>
      <c r="J78447" s="1" t="str">
        <f t="shared" si="2451"/>
        <v>Oct</v>
      </c>
      <c r="L78447"/>
    </row>
    <row r="78448" spans="1:12" x14ac:dyDescent="0.3">
      <c r="A78448" s="1">
        <v>4546629419</v>
      </c>
      <c r="B78448" s="2">
        <v>43154</v>
      </c>
      <c r="C78448" s="1">
        <v>3</v>
      </c>
      <c r="D78448" s="1">
        <v>9</v>
      </c>
      <c r="E78448" s="1">
        <v>155</v>
      </c>
      <c r="F78448" s="1">
        <v>62</v>
      </c>
      <c r="G78448" s="1" t="s">
        <v>0</v>
      </c>
      <c r="I78448" s="1">
        <f t="shared" si="2450"/>
        <v>465</v>
      </c>
      <c r="J78448" s="1" t="str">
        <f t="shared" si="2451"/>
        <v>Feb</v>
      </c>
      <c r="L78448"/>
    </row>
    <row r="78449" spans="1:12" x14ac:dyDescent="0.3">
      <c r="A78449" s="1">
        <v>9335563072</v>
      </c>
      <c r="B78449" s="2">
        <v>43364</v>
      </c>
      <c r="C78449" s="1">
        <v>6</v>
      </c>
      <c r="D78449" s="1">
        <v>31</v>
      </c>
      <c r="E78449" s="1">
        <v>174</v>
      </c>
      <c r="F78449" s="1">
        <v>40</v>
      </c>
      <c r="G78449" s="1" t="s">
        <v>1</v>
      </c>
      <c r="I78449" s="1">
        <f t="shared" si="2450"/>
        <v>1044</v>
      </c>
      <c r="J78449" s="1" t="str">
        <f t="shared" si="2451"/>
        <v>Sep</v>
      </c>
      <c r="L78449"/>
    </row>
    <row r="78450" spans="1:12" x14ac:dyDescent="0.3">
      <c r="A78450" s="1">
        <v>4703227029</v>
      </c>
      <c r="B78450" s="2">
        <v>43128</v>
      </c>
      <c r="C78450" s="1">
        <v>3</v>
      </c>
      <c r="D78450" s="1">
        <v>50</v>
      </c>
      <c r="E78450" s="1">
        <v>146</v>
      </c>
      <c r="F78450" s="1">
        <v>38</v>
      </c>
      <c r="G78450" s="1" t="s">
        <v>0</v>
      </c>
      <c r="I78450" s="1">
        <f t="shared" si="2450"/>
        <v>438</v>
      </c>
      <c r="J78450" s="1" t="str">
        <f t="shared" si="2451"/>
        <v>Jan</v>
      </c>
      <c r="L78450"/>
    </row>
    <row r="78451" spans="1:12" x14ac:dyDescent="0.3">
      <c r="A78451" s="1">
        <v>8051511972</v>
      </c>
      <c r="B78451" s="2">
        <v>43272</v>
      </c>
      <c r="C78451" s="1">
        <v>4</v>
      </c>
      <c r="D78451" s="1">
        <v>8</v>
      </c>
      <c r="E78451" s="1">
        <v>188</v>
      </c>
      <c r="F78451" s="1">
        <v>57</v>
      </c>
      <c r="G78451" s="1" t="s">
        <v>0</v>
      </c>
      <c r="I78451" s="1">
        <f t="shared" si="2450"/>
        <v>752</v>
      </c>
      <c r="J78451" s="1" t="str">
        <f t="shared" si="2451"/>
        <v>Jun</v>
      </c>
      <c r="L78451"/>
    </row>
    <row r="78452" spans="1:12" x14ac:dyDescent="0.3">
      <c r="A78452" s="1">
        <v>9749280903</v>
      </c>
      <c r="B78452" s="2">
        <v>43300</v>
      </c>
      <c r="C78452" s="1">
        <v>2</v>
      </c>
      <c r="D78452" s="1">
        <v>25</v>
      </c>
      <c r="E78452" s="1">
        <v>244</v>
      </c>
      <c r="F78452" s="1">
        <v>49</v>
      </c>
      <c r="G78452" s="1" t="s">
        <v>1</v>
      </c>
      <c r="I78452" s="1">
        <f t="shared" si="2450"/>
        <v>488</v>
      </c>
      <c r="J78452" s="1" t="str">
        <f t="shared" si="2451"/>
        <v>Jul</v>
      </c>
      <c r="L78452"/>
    </row>
    <row r="78453" spans="1:12" x14ac:dyDescent="0.3">
      <c r="A78453" s="1">
        <v>386761205</v>
      </c>
      <c r="B78453" s="2">
        <v>43402</v>
      </c>
      <c r="C78453" s="1">
        <v>2</v>
      </c>
      <c r="D78453" s="1">
        <v>5</v>
      </c>
      <c r="E78453" s="1">
        <v>134</v>
      </c>
      <c r="F78453" s="1">
        <v>65</v>
      </c>
      <c r="G78453" s="1" t="s">
        <v>1</v>
      </c>
      <c r="I78453" s="1">
        <f t="shared" si="2450"/>
        <v>268</v>
      </c>
      <c r="J78453" s="1" t="str">
        <f t="shared" si="2451"/>
        <v>Oct</v>
      </c>
      <c r="L78453"/>
    </row>
    <row r="78454" spans="1:12" x14ac:dyDescent="0.3">
      <c r="A78454" s="1">
        <v>2551181887</v>
      </c>
      <c r="B78454" s="2">
        <v>43230</v>
      </c>
      <c r="C78454" s="1">
        <v>1</v>
      </c>
      <c r="D78454" s="1">
        <v>24</v>
      </c>
      <c r="E78454" s="1">
        <v>83</v>
      </c>
      <c r="F78454" s="1">
        <v>55</v>
      </c>
      <c r="G78454" s="1" t="s">
        <v>1</v>
      </c>
      <c r="I78454" s="1">
        <f t="shared" si="2450"/>
        <v>83</v>
      </c>
      <c r="J78454" s="1" t="str">
        <f t="shared" si="2451"/>
        <v>May</v>
      </c>
      <c r="L78454"/>
    </row>
    <row r="78455" spans="1:12" x14ac:dyDescent="0.3">
      <c r="A78455" s="1">
        <v>4389688936</v>
      </c>
      <c r="B78455" s="2">
        <v>43346</v>
      </c>
      <c r="C78455" s="1">
        <v>3</v>
      </c>
      <c r="D78455" s="1">
        <v>18</v>
      </c>
      <c r="E78455" s="1">
        <v>217</v>
      </c>
      <c r="F78455" s="1">
        <v>44</v>
      </c>
      <c r="G78455" s="1" t="s">
        <v>0</v>
      </c>
      <c r="I78455" s="1">
        <f t="shared" si="2450"/>
        <v>651</v>
      </c>
      <c r="J78455" s="1" t="str">
        <f t="shared" si="2451"/>
        <v>Sep</v>
      </c>
      <c r="L78455"/>
    </row>
    <row r="78456" spans="1:12" x14ac:dyDescent="0.3">
      <c r="A78456" s="1">
        <v>6135174312</v>
      </c>
      <c r="B78456" s="2">
        <v>43157</v>
      </c>
      <c r="C78456" s="1">
        <v>1</v>
      </c>
      <c r="D78456" s="1">
        <v>11</v>
      </c>
      <c r="E78456" s="1">
        <v>164</v>
      </c>
      <c r="F78456" s="1">
        <v>61</v>
      </c>
      <c r="G78456" s="1" t="s">
        <v>1</v>
      </c>
      <c r="I78456" s="1">
        <f t="shared" si="2450"/>
        <v>164</v>
      </c>
      <c r="J78456" s="1" t="str">
        <f t="shared" si="2451"/>
        <v>Feb</v>
      </c>
      <c r="L78456"/>
    </row>
    <row r="78457" spans="1:12" x14ac:dyDescent="0.3">
      <c r="A78457" s="1">
        <v>7157991551</v>
      </c>
      <c r="B78457" s="2">
        <v>43135</v>
      </c>
      <c r="C78457" s="1">
        <v>6</v>
      </c>
      <c r="D78457" s="1">
        <v>34</v>
      </c>
      <c r="E78457" s="1">
        <v>241</v>
      </c>
      <c r="F78457" s="1">
        <v>49</v>
      </c>
      <c r="G78457" s="1" t="s">
        <v>0</v>
      </c>
      <c r="I78457" s="1">
        <f t="shared" si="2450"/>
        <v>1446</v>
      </c>
      <c r="J78457" s="1" t="str">
        <f t="shared" si="2451"/>
        <v>Feb</v>
      </c>
      <c r="L78457"/>
    </row>
    <row r="78458" spans="1:12" x14ac:dyDescent="0.3">
      <c r="A78458" s="1">
        <v>3910407382</v>
      </c>
      <c r="B78458" s="2">
        <v>43377</v>
      </c>
      <c r="C78458" s="1">
        <v>4</v>
      </c>
      <c r="D78458" s="1">
        <v>12</v>
      </c>
      <c r="E78458" s="1">
        <v>98</v>
      </c>
      <c r="F78458" s="1">
        <v>34</v>
      </c>
      <c r="G78458" s="1" t="s">
        <v>0</v>
      </c>
      <c r="I78458" s="1">
        <f t="shared" si="2450"/>
        <v>392</v>
      </c>
      <c r="J78458" s="1" t="str">
        <f t="shared" si="2451"/>
        <v>Oct</v>
      </c>
      <c r="L78458"/>
    </row>
    <row r="78459" spans="1:12" x14ac:dyDescent="0.3">
      <c r="A78459" s="1">
        <v>4360625545</v>
      </c>
      <c r="B78459" s="2">
        <v>43191</v>
      </c>
      <c r="C78459" s="1">
        <v>7</v>
      </c>
      <c r="D78459" s="1">
        <v>24</v>
      </c>
      <c r="E78459" s="1">
        <v>149</v>
      </c>
      <c r="F78459" s="1">
        <v>49</v>
      </c>
      <c r="G78459" s="1" t="s">
        <v>0</v>
      </c>
      <c r="H78459" s="1">
        <v>1</v>
      </c>
      <c r="I78459" s="1">
        <f t="shared" si="2450"/>
        <v>1043</v>
      </c>
      <c r="J78459" s="1" t="str">
        <f t="shared" si="2451"/>
        <v>Apr</v>
      </c>
      <c r="L78459"/>
    </row>
    <row r="78460" spans="1:12" x14ac:dyDescent="0.3">
      <c r="A78460" s="1">
        <v>4761643293</v>
      </c>
      <c r="B78460" s="2">
        <v>43159</v>
      </c>
      <c r="C78460" s="1">
        <v>4</v>
      </c>
      <c r="D78460" s="1">
        <v>36</v>
      </c>
      <c r="E78460" s="1">
        <v>218</v>
      </c>
      <c r="F78460" s="1">
        <v>43</v>
      </c>
      <c r="G78460" s="1" t="s">
        <v>1</v>
      </c>
      <c r="I78460" s="1">
        <f t="shared" si="2450"/>
        <v>872</v>
      </c>
      <c r="J78460" s="1" t="str">
        <f t="shared" si="2451"/>
        <v>Feb</v>
      </c>
      <c r="L78460"/>
    </row>
    <row r="78461" spans="1:12" x14ac:dyDescent="0.3">
      <c r="A78461" s="1">
        <v>109699009</v>
      </c>
      <c r="B78461" s="2">
        <v>43134</v>
      </c>
      <c r="C78461" s="1">
        <v>5</v>
      </c>
      <c r="D78461" s="1">
        <v>44</v>
      </c>
      <c r="E78461" s="1">
        <v>175</v>
      </c>
      <c r="F78461" s="1">
        <v>36</v>
      </c>
      <c r="G78461" s="1" t="s">
        <v>1</v>
      </c>
      <c r="I78461" s="1">
        <f t="shared" si="2450"/>
        <v>875</v>
      </c>
      <c r="J78461" s="1" t="str">
        <f t="shared" si="2451"/>
        <v>Feb</v>
      </c>
      <c r="L78461"/>
    </row>
    <row r="78462" spans="1:12" x14ac:dyDescent="0.3">
      <c r="A78462" s="1">
        <v>8785189715</v>
      </c>
      <c r="B78462" s="2">
        <v>43346</v>
      </c>
      <c r="C78462" s="1">
        <v>5</v>
      </c>
      <c r="D78462" s="1">
        <v>13</v>
      </c>
      <c r="E78462" s="1">
        <v>144</v>
      </c>
      <c r="F78462" s="1">
        <v>61</v>
      </c>
      <c r="G78462" s="1" t="s">
        <v>0</v>
      </c>
      <c r="I78462" s="1">
        <f t="shared" si="2450"/>
        <v>720</v>
      </c>
      <c r="J78462" s="1" t="str">
        <f t="shared" si="2451"/>
        <v>Sep</v>
      </c>
      <c r="L78462"/>
    </row>
    <row r="78463" spans="1:12" x14ac:dyDescent="0.3">
      <c r="A78463" s="1">
        <v>7608580178</v>
      </c>
      <c r="B78463" s="2">
        <v>43190</v>
      </c>
      <c r="C78463" s="1">
        <v>4</v>
      </c>
      <c r="D78463" s="1">
        <v>17</v>
      </c>
      <c r="E78463" s="1">
        <v>172</v>
      </c>
      <c r="F78463" s="1">
        <v>34</v>
      </c>
      <c r="G78463" s="1" t="s">
        <v>1</v>
      </c>
      <c r="I78463" s="1">
        <f t="shared" si="2450"/>
        <v>688</v>
      </c>
      <c r="J78463" s="1" t="str">
        <f t="shared" si="2451"/>
        <v>Mar</v>
      </c>
      <c r="L78463"/>
    </row>
    <row r="78464" spans="1:12" x14ac:dyDescent="0.3">
      <c r="A78464" s="1">
        <v>7701561250</v>
      </c>
      <c r="B78464" s="2">
        <v>43112</v>
      </c>
      <c r="C78464" s="1">
        <v>2</v>
      </c>
      <c r="D78464" s="1">
        <v>8</v>
      </c>
      <c r="E78464" s="1">
        <v>93</v>
      </c>
      <c r="F78464" s="1">
        <v>60</v>
      </c>
      <c r="G78464" s="1" t="s">
        <v>0</v>
      </c>
      <c r="I78464" s="1">
        <f t="shared" si="2450"/>
        <v>186</v>
      </c>
      <c r="J78464" s="1" t="str">
        <f t="shared" si="2451"/>
        <v>Jan</v>
      </c>
      <c r="L78464"/>
    </row>
    <row r="78465" spans="1:12" x14ac:dyDescent="0.3">
      <c r="A78465" s="1">
        <v>3237895369</v>
      </c>
      <c r="B78465" s="2">
        <v>43149</v>
      </c>
      <c r="C78465" s="1">
        <v>1</v>
      </c>
      <c r="D78465" s="1">
        <v>11</v>
      </c>
      <c r="E78465" s="1">
        <v>134</v>
      </c>
      <c r="F78465" s="1">
        <v>58</v>
      </c>
      <c r="G78465" s="1" t="s">
        <v>0</v>
      </c>
      <c r="I78465" s="1">
        <f t="shared" si="2450"/>
        <v>134</v>
      </c>
      <c r="J78465" s="1" t="str">
        <f t="shared" si="2451"/>
        <v>Feb</v>
      </c>
      <c r="L78465"/>
    </row>
    <row r="78466" spans="1:12" x14ac:dyDescent="0.3">
      <c r="A78466" s="1">
        <v>6484885664</v>
      </c>
      <c r="B78466" s="2">
        <v>43352</v>
      </c>
      <c r="C78466" s="1">
        <v>5</v>
      </c>
      <c r="D78466" s="1">
        <v>33</v>
      </c>
      <c r="E78466" s="1">
        <v>149</v>
      </c>
      <c r="F78466" s="1">
        <v>43</v>
      </c>
      <c r="G78466" s="1" t="s">
        <v>0</v>
      </c>
      <c r="I78466" s="1">
        <f t="shared" si="2450"/>
        <v>745</v>
      </c>
      <c r="J78466" s="1" t="str">
        <f t="shared" si="2451"/>
        <v>Sep</v>
      </c>
      <c r="L78466"/>
    </row>
    <row r="78467" spans="1:12" x14ac:dyDescent="0.3">
      <c r="A78467" s="1">
        <v>8052596149</v>
      </c>
      <c r="B78467" s="2">
        <v>43183</v>
      </c>
      <c r="C78467" s="1">
        <v>4</v>
      </c>
      <c r="D78467" s="1">
        <v>24</v>
      </c>
      <c r="E78467" s="1">
        <v>157</v>
      </c>
      <c r="F78467" s="1">
        <v>44</v>
      </c>
      <c r="G78467" s="1" t="s">
        <v>0</v>
      </c>
      <c r="I78467" s="1">
        <f t="shared" ref="I78467:I78530" si="2452">E78467*C78467</f>
        <v>628</v>
      </c>
      <c r="J78467" s="1" t="str">
        <f t="shared" ref="J78467:J78530" si="2453">TEXT(B78467,"mmm")</f>
        <v>Mar</v>
      </c>
      <c r="L78467"/>
    </row>
    <row r="78468" spans="1:12" x14ac:dyDescent="0.3">
      <c r="A78468" s="1">
        <v>6058785847</v>
      </c>
      <c r="B78468" s="2">
        <v>43332</v>
      </c>
      <c r="C78468" s="1">
        <v>4</v>
      </c>
      <c r="D78468" s="1">
        <v>48</v>
      </c>
      <c r="E78468" s="1">
        <v>192</v>
      </c>
      <c r="F78468" s="1">
        <v>45</v>
      </c>
      <c r="G78468" s="1" t="s">
        <v>1</v>
      </c>
      <c r="I78468" s="1">
        <f t="shared" si="2452"/>
        <v>768</v>
      </c>
      <c r="J78468" s="1" t="str">
        <f t="shared" si="2453"/>
        <v>Aug</v>
      </c>
      <c r="L78468"/>
    </row>
    <row r="78469" spans="1:12" x14ac:dyDescent="0.3">
      <c r="A78469" s="1">
        <v>1761952757</v>
      </c>
      <c r="B78469" s="2">
        <v>43278</v>
      </c>
      <c r="C78469" s="1">
        <v>5</v>
      </c>
      <c r="D78469" s="1">
        <v>37</v>
      </c>
      <c r="E78469" s="1">
        <v>201</v>
      </c>
      <c r="F78469" s="1">
        <v>64</v>
      </c>
      <c r="G78469" s="1" t="s">
        <v>0</v>
      </c>
      <c r="I78469" s="1">
        <f t="shared" si="2452"/>
        <v>1005</v>
      </c>
      <c r="J78469" s="1" t="str">
        <f t="shared" si="2453"/>
        <v>Jun</v>
      </c>
      <c r="L78469"/>
    </row>
    <row r="78470" spans="1:12" x14ac:dyDescent="0.3">
      <c r="A78470" s="1">
        <v>8580864739</v>
      </c>
      <c r="B78470" s="2">
        <v>43356</v>
      </c>
      <c r="C78470" s="1">
        <v>4</v>
      </c>
      <c r="D78470" s="1">
        <v>23</v>
      </c>
      <c r="E78470" s="1">
        <v>231</v>
      </c>
      <c r="F78470" s="1">
        <v>26</v>
      </c>
      <c r="G78470" s="1" t="s">
        <v>1</v>
      </c>
      <c r="I78470" s="1">
        <f t="shared" si="2452"/>
        <v>924</v>
      </c>
      <c r="J78470" s="1" t="str">
        <f t="shared" si="2453"/>
        <v>Sep</v>
      </c>
      <c r="L78470"/>
    </row>
    <row r="78471" spans="1:12" x14ac:dyDescent="0.3">
      <c r="A78471" s="1">
        <v>3996919735</v>
      </c>
      <c r="B78471" s="2">
        <v>43180</v>
      </c>
      <c r="C78471" s="1">
        <v>4</v>
      </c>
      <c r="D78471" s="1">
        <v>46</v>
      </c>
      <c r="E78471" s="1">
        <v>176</v>
      </c>
      <c r="F78471" s="1">
        <v>37</v>
      </c>
      <c r="G78471" s="1" t="s">
        <v>0</v>
      </c>
      <c r="I78471" s="1">
        <f t="shared" si="2452"/>
        <v>704</v>
      </c>
      <c r="J78471" s="1" t="str">
        <f t="shared" si="2453"/>
        <v>Mar</v>
      </c>
      <c r="L78471"/>
    </row>
    <row r="78472" spans="1:12" x14ac:dyDescent="0.3">
      <c r="A78472" s="1">
        <v>7365100672</v>
      </c>
      <c r="B78472" s="2">
        <v>43359</v>
      </c>
      <c r="C78472" s="1">
        <v>1</v>
      </c>
      <c r="D78472" s="1">
        <v>17</v>
      </c>
      <c r="E78472" s="1">
        <v>118</v>
      </c>
      <c r="F78472" s="1">
        <v>50</v>
      </c>
      <c r="G78472" s="1" t="s">
        <v>1</v>
      </c>
      <c r="I78472" s="1">
        <f t="shared" si="2452"/>
        <v>118</v>
      </c>
      <c r="J78472" s="1" t="str">
        <f t="shared" si="2453"/>
        <v>Sep</v>
      </c>
      <c r="L78472"/>
    </row>
    <row r="78473" spans="1:12" x14ac:dyDescent="0.3">
      <c r="A78473" s="1">
        <v>640271170</v>
      </c>
      <c r="B78473" s="2">
        <v>43131</v>
      </c>
      <c r="C78473" s="1">
        <v>3</v>
      </c>
      <c r="D78473" s="1">
        <v>24</v>
      </c>
      <c r="E78473" s="1">
        <v>209</v>
      </c>
      <c r="F78473" s="1">
        <v>26</v>
      </c>
      <c r="G78473" s="1" t="s">
        <v>0</v>
      </c>
      <c r="I78473" s="1">
        <f t="shared" si="2452"/>
        <v>627</v>
      </c>
      <c r="J78473" s="1" t="str">
        <f t="shared" si="2453"/>
        <v>Jan</v>
      </c>
      <c r="L78473"/>
    </row>
    <row r="78474" spans="1:12" x14ac:dyDescent="0.3">
      <c r="A78474" s="1">
        <v>4253685889</v>
      </c>
      <c r="B78474" s="2">
        <v>43161</v>
      </c>
      <c r="C78474" s="1">
        <v>4</v>
      </c>
      <c r="D78474" s="1">
        <v>4</v>
      </c>
      <c r="E78474" s="1">
        <v>174</v>
      </c>
      <c r="F78474" s="1">
        <v>62</v>
      </c>
      <c r="G78474" s="1" t="s">
        <v>1</v>
      </c>
      <c r="I78474" s="1">
        <f t="shared" si="2452"/>
        <v>696</v>
      </c>
      <c r="J78474" s="1" t="str">
        <f t="shared" si="2453"/>
        <v>Mar</v>
      </c>
      <c r="L78474"/>
    </row>
    <row r="78475" spans="1:12" x14ac:dyDescent="0.3">
      <c r="A78475" s="1">
        <v>438121651</v>
      </c>
      <c r="B78475" s="2">
        <v>43298</v>
      </c>
      <c r="C78475" s="1">
        <v>1</v>
      </c>
      <c r="D78475" s="1">
        <v>38</v>
      </c>
      <c r="E78475" s="1">
        <v>219</v>
      </c>
      <c r="F78475" s="1">
        <v>62</v>
      </c>
      <c r="G78475" s="1" t="s">
        <v>1</v>
      </c>
      <c r="H78475" s="1">
        <v>1</v>
      </c>
      <c r="I78475" s="1">
        <f t="shared" si="2452"/>
        <v>219</v>
      </c>
      <c r="J78475" s="1" t="str">
        <f t="shared" si="2453"/>
        <v>Jul</v>
      </c>
      <c r="L78475"/>
    </row>
    <row r="78476" spans="1:12" x14ac:dyDescent="0.3">
      <c r="A78476" s="1">
        <v>449445704</v>
      </c>
      <c r="B78476" s="2">
        <v>43207</v>
      </c>
      <c r="C78476" s="1">
        <v>2</v>
      </c>
      <c r="D78476" s="1">
        <v>1</v>
      </c>
      <c r="E78476" s="1">
        <v>234</v>
      </c>
      <c r="F78476" s="1">
        <v>60</v>
      </c>
      <c r="G78476" s="1" t="s">
        <v>1</v>
      </c>
      <c r="I78476" s="1">
        <f t="shared" si="2452"/>
        <v>468</v>
      </c>
      <c r="J78476" s="1" t="str">
        <f t="shared" si="2453"/>
        <v>Apr</v>
      </c>
      <c r="L78476"/>
    </row>
    <row r="78477" spans="1:12" x14ac:dyDescent="0.3">
      <c r="A78477" s="1">
        <v>6319059532</v>
      </c>
      <c r="B78477" s="2">
        <v>43138</v>
      </c>
      <c r="C78477" s="1">
        <v>7</v>
      </c>
      <c r="D78477" s="1">
        <v>6</v>
      </c>
      <c r="E78477" s="1">
        <v>92</v>
      </c>
      <c r="F78477" s="1">
        <v>46</v>
      </c>
      <c r="G78477" s="1" t="s">
        <v>1</v>
      </c>
      <c r="I78477" s="1">
        <f t="shared" si="2452"/>
        <v>644</v>
      </c>
      <c r="J78477" s="1" t="str">
        <f t="shared" si="2453"/>
        <v>Feb</v>
      </c>
      <c r="L78477"/>
    </row>
    <row r="78478" spans="1:12" x14ac:dyDescent="0.3">
      <c r="A78478" s="1">
        <v>7085421126</v>
      </c>
      <c r="B78478" s="2">
        <v>43345</v>
      </c>
      <c r="C78478" s="1">
        <v>4</v>
      </c>
      <c r="D78478" s="1">
        <v>25</v>
      </c>
      <c r="E78478" s="1">
        <v>155</v>
      </c>
      <c r="F78478" s="1">
        <v>45</v>
      </c>
      <c r="G78478" s="1" t="s">
        <v>1</v>
      </c>
      <c r="I78478" s="1">
        <f t="shared" si="2452"/>
        <v>620</v>
      </c>
      <c r="J78478" s="1" t="str">
        <f t="shared" si="2453"/>
        <v>Sep</v>
      </c>
      <c r="L78478"/>
    </row>
    <row r="78479" spans="1:12" x14ac:dyDescent="0.3">
      <c r="A78479" s="1">
        <v>3270729510</v>
      </c>
      <c r="B78479" s="2">
        <v>43121</v>
      </c>
      <c r="C78479" s="1">
        <v>1</v>
      </c>
      <c r="D78479" s="1">
        <v>48</v>
      </c>
      <c r="E78479" s="1">
        <v>156</v>
      </c>
      <c r="F78479" s="1">
        <v>29</v>
      </c>
      <c r="G78479" s="1" t="s">
        <v>1</v>
      </c>
      <c r="I78479" s="1">
        <f t="shared" si="2452"/>
        <v>156</v>
      </c>
      <c r="J78479" s="1" t="str">
        <f t="shared" si="2453"/>
        <v>Jan</v>
      </c>
      <c r="L78479"/>
    </row>
    <row r="78480" spans="1:12" x14ac:dyDescent="0.3">
      <c r="A78480" s="1">
        <v>5787744233</v>
      </c>
      <c r="B78480" s="2">
        <v>43115</v>
      </c>
      <c r="C78480" s="1">
        <v>1</v>
      </c>
      <c r="D78480" s="1">
        <v>27</v>
      </c>
      <c r="E78480" s="1">
        <v>164</v>
      </c>
      <c r="F78480" s="1">
        <v>29</v>
      </c>
      <c r="G78480" s="1" t="s">
        <v>0</v>
      </c>
      <c r="I78480" s="1">
        <f t="shared" si="2452"/>
        <v>164</v>
      </c>
      <c r="J78480" s="1" t="str">
        <f t="shared" si="2453"/>
        <v>Jan</v>
      </c>
      <c r="L78480"/>
    </row>
    <row r="78481" spans="1:12" x14ac:dyDescent="0.3">
      <c r="A78481" s="1">
        <v>7954402150</v>
      </c>
      <c r="B78481" s="2">
        <v>43390</v>
      </c>
      <c r="C78481" s="1">
        <v>6</v>
      </c>
      <c r="D78481" s="1">
        <v>33</v>
      </c>
      <c r="E78481" s="1">
        <v>176</v>
      </c>
      <c r="F78481" s="1">
        <v>52</v>
      </c>
      <c r="G78481" s="1" t="s">
        <v>0</v>
      </c>
      <c r="I78481" s="1">
        <f t="shared" si="2452"/>
        <v>1056</v>
      </c>
      <c r="J78481" s="1" t="str">
        <f t="shared" si="2453"/>
        <v>Oct</v>
      </c>
      <c r="L78481"/>
    </row>
    <row r="78482" spans="1:12" x14ac:dyDescent="0.3">
      <c r="A78482" s="1">
        <v>3230387554</v>
      </c>
      <c r="B78482" s="2">
        <v>43181</v>
      </c>
      <c r="C78482" s="1">
        <v>6</v>
      </c>
      <c r="D78482" s="1">
        <v>43</v>
      </c>
      <c r="E78482" s="1">
        <v>165</v>
      </c>
      <c r="F78482" s="1">
        <v>34</v>
      </c>
      <c r="G78482" s="1" t="s">
        <v>0</v>
      </c>
      <c r="I78482" s="1">
        <f t="shared" si="2452"/>
        <v>990</v>
      </c>
      <c r="J78482" s="1" t="str">
        <f t="shared" si="2453"/>
        <v>Mar</v>
      </c>
      <c r="L78482"/>
    </row>
    <row r="78483" spans="1:12" x14ac:dyDescent="0.3">
      <c r="A78483" s="1">
        <v>7137905390</v>
      </c>
      <c r="B78483" s="2">
        <v>43322</v>
      </c>
      <c r="C78483" s="1">
        <v>2</v>
      </c>
      <c r="D78483" s="1">
        <v>25</v>
      </c>
      <c r="E78483" s="1">
        <v>250</v>
      </c>
      <c r="F78483" s="1">
        <v>28</v>
      </c>
      <c r="G78483" s="1" t="s">
        <v>0</v>
      </c>
      <c r="I78483" s="1">
        <f t="shared" si="2452"/>
        <v>500</v>
      </c>
      <c r="J78483" s="1" t="str">
        <f t="shared" si="2453"/>
        <v>Aug</v>
      </c>
      <c r="L78483"/>
    </row>
    <row r="78484" spans="1:12" x14ac:dyDescent="0.3">
      <c r="A78484" s="1">
        <v>4808982951</v>
      </c>
      <c r="B78484" s="2">
        <v>43176</v>
      </c>
      <c r="C78484" s="1">
        <v>6</v>
      </c>
      <c r="D78484" s="1">
        <v>26</v>
      </c>
      <c r="E78484" s="1">
        <v>224</v>
      </c>
      <c r="F78484" s="1">
        <v>62</v>
      </c>
      <c r="G78484" s="1" t="s">
        <v>0</v>
      </c>
      <c r="I78484" s="1">
        <f t="shared" si="2452"/>
        <v>1344</v>
      </c>
      <c r="J78484" s="1" t="str">
        <f t="shared" si="2453"/>
        <v>Mar</v>
      </c>
      <c r="L78484"/>
    </row>
    <row r="78485" spans="1:12" x14ac:dyDescent="0.3">
      <c r="A78485" s="1">
        <v>2499750472</v>
      </c>
      <c r="B78485" s="2">
        <v>43396</v>
      </c>
      <c r="C78485" s="1">
        <v>3</v>
      </c>
      <c r="D78485" s="1">
        <v>35</v>
      </c>
      <c r="E78485" s="1">
        <v>106</v>
      </c>
      <c r="F78485" s="1">
        <v>38</v>
      </c>
      <c r="G78485" s="1" t="s">
        <v>1</v>
      </c>
      <c r="I78485" s="1">
        <f t="shared" si="2452"/>
        <v>318</v>
      </c>
      <c r="J78485" s="1" t="str">
        <f t="shared" si="2453"/>
        <v>Oct</v>
      </c>
      <c r="L78485"/>
    </row>
    <row r="78486" spans="1:12" x14ac:dyDescent="0.3">
      <c r="A78486" s="1">
        <v>890288550</v>
      </c>
      <c r="B78486" s="2">
        <v>43315</v>
      </c>
      <c r="C78486" s="1">
        <v>6</v>
      </c>
      <c r="D78486" s="1">
        <v>39</v>
      </c>
      <c r="E78486" s="1">
        <v>245</v>
      </c>
      <c r="F78486" s="1">
        <v>38</v>
      </c>
      <c r="G78486" s="1" t="s">
        <v>1</v>
      </c>
      <c r="I78486" s="1">
        <f t="shared" si="2452"/>
        <v>1470</v>
      </c>
      <c r="J78486" s="1" t="str">
        <f t="shared" si="2453"/>
        <v>Aug</v>
      </c>
      <c r="L78486"/>
    </row>
    <row r="78487" spans="1:12" x14ac:dyDescent="0.3">
      <c r="A78487" s="1">
        <v>1349017701</v>
      </c>
      <c r="B78487" s="2">
        <v>43309</v>
      </c>
      <c r="C78487" s="1">
        <v>6</v>
      </c>
      <c r="D78487" s="1">
        <v>30</v>
      </c>
      <c r="E78487" s="1">
        <v>238</v>
      </c>
      <c r="F78487" s="1">
        <v>48</v>
      </c>
      <c r="G78487" s="1" t="s">
        <v>0</v>
      </c>
      <c r="I78487" s="1">
        <f t="shared" si="2452"/>
        <v>1428</v>
      </c>
      <c r="J78487" s="1" t="str">
        <f t="shared" si="2453"/>
        <v>Jul</v>
      </c>
      <c r="L78487"/>
    </row>
    <row r="78488" spans="1:12" x14ac:dyDescent="0.3">
      <c r="A78488" s="1">
        <v>7723263325</v>
      </c>
      <c r="B78488" s="2">
        <v>43338</v>
      </c>
      <c r="C78488" s="1">
        <v>1</v>
      </c>
      <c r="D78488" s="1">
        <v>15</v>
      </c>
      <c r="E78488" s="1">
        <v>157</v>
      </c>
      <c r="F78488" s="1">
        <v>31</v>
      </c>
      <c r="G78488" s="1" t="s">
        <v>0</v>
      </c>
      <c r="I78488" s="1">
        <f t="shared" si="2452"/>
        <v>157</v>
      </c>
      <c r="J78488" s="1" t="str">
        <f t="shared" si="2453"/>
        <v>Aug</v>
      </c>
      <c r="L78488"/>
    </row>
    <row r="78489" spans="1:12" x14ac:dyDescent="0.3">
      <c r="A78489" s="1">
        <v>1760344605</v>
      </c>
      <c r="B78489" s="2">
        <v>43237</v>
      </c>
      <c r="C78489" s="1">
        <v>7</v>
      </c>
      <c r="D78489" s="1">
        <v>13</v>
      </c>
      <c r="E78489" s="1">
        <v>194</v>
      </c>
      <c r="F78489" s="1">
        <v>46</v>
      </c>
      <c r="G78489" s="1" t="s">
        <v>1</v>
      </c>
      <c r="I78489" s="1">
        <f t="shared" si="2452"/>
        <v>1358</v>
      </c>
      <c r="J78489" s="1" t="str">
        <f t="shared" si="2453"/>
        <v>May</v>
      </c>
      <c r="L78489"/>
    </row>
    <row r="78490" spans="1:12" x14ac:dyDescent="0.3">
      <c r="A78490" s="1">
        <v>7383570154</v>
      </c>
      <c r="B78490" s="2">
        <v>43240</v>
      </c>
      <c r="C78490" s="1">
        <v>2</v>
      </c>
      <c r="D78490" s="1">
        <v>11</v>
      </c>
      <c r="E78490" s="1">
        <v>245</v>
      </c>
      <c r="F78490" s="1">
        <v>57</v>
      </c>
      <c r="G78490" s="1" t="s">
        <v>1</v>
      </c>
      <c r="I78490" s="1">
        <f t="shared" si="2452"/>
        <v>490</v>
      </c>
      <c r="J78490" s="1" t="str">
        <f t="shared" si="2453"/>
        <v>May</v>
      </c>
      <c r="L78490"/>
    </row>
    <row r="78491" spans="1:12" x14ac:dyDescent="0.3">
      <c r="A78491" s="1">
        <v>5434039440</v>
      </c>
      <c r="B78491" s="2">
        <v>43133</v>
      </c>
      <c r="C78491" s="1">
        <v>6</v>
      </c>
      <c r="D78491" s="1">
        <v>4</v>
      </c>
      <c r="E78491" s="1">
        <v>152</v>
      </c>
      <c r="F78491" s="1">
        <v>62</v>
      </c>
      <c r="G78491" s="1" t="s">
        <v>0</v>
      </c>
      <c r="I78491" s="1">
        <f t="shared" si="2452"/>
        <v>912</v>
      </c>
      <c r="J78491" s="1" t="str">
        <f t="shared" si="2453"/>
        <v>Feb</v>
      </c>
      <c r="L78491"/>
    </row>
    <row r="78492" spans="1:12" x14ac:dyDescent="0.3">
      <c r="A78492" s="1">
        <v>4470999407</v>
      </c>
      <c r="B78492" s="2">
        <v>43385</v>
      </c>
      <c r="C78492" s="1">
        <v>1</v>
      </c>
      <c r="D78492" s="1">
        <v>17</v>
      </c>
      <c r="E78492" s="1">
        <v>125</v>
      </c>
      <c r="F78492" s="1">
        <v>35</v>
      </c>
      <c r="G78492" s="1" t="s">
        <v>1</v>
      </c>
      <c r="I78492" s="1">
        <f t="shared" si="2452"/>
        <v>125</v>
      </c>
      <c r="J78492" s="1" t="str">
        <f t="shared" si="2453"/>
        <v>Oct</v>
      </c>
      <c r="L78492"/>
    </row>
    <row r="78493" spans="1:12" x14ac:dyDescent="0.3">
      <c r="A78493" s="1">
        <v>32824416</v>
      </c>
      <c r="B78493" s="2">
        <v>43336</v>
      </c>
      <c r="C78493" s="1">
        <v>4</v>
      </c>
      <c r="D78493" s="1">
        <v>27</v>
      </c>
      <c r="E78493" s="1">
        <v>120</v>
      </c>
      <c r="F78493" s="1">
        <v>54</v>
      </c>
      <c r="G78493" s="1" t="s">
        <v>0</v>
      </c>
      <c r="I78493" s="1">
        <f t="shared" si="2452"/>
        <v>480</v>
      </c>
      <c r="J78493" s="1" t="str">
        <f t="shared" si="2453"/>
        <v>Aug</v>
      </c>
      <c r="L78493"/>
    </row>
    <row r="78494" spans="1:12" x14ac:dyDescent="0.3">
      <c r="A78494" s="1">
        <v>3555863029</v>
      </c>
      <c r="B78494" s="2">
        <v>43140</v>
      </c>
      <c r="C78494" s="1">
        <v>7</v>
      </c>
      <c r="D78494" s="1">
        <v>14</v>
      </c>
      <c r="E78494" s="1">
        <v>214</v>
      </c>
      <c r="F78494" s="1">
        <v>61</v>
      </c>
      <c r="G78494" s="1" t="s">
        <v>1</v>
      </c>
      <c r="I78494" s="1">
        <f t="shared" si="2452"/>
        <v>1498</v>
      </c>
      <c r="J78494" s="1" t="str">
        <f t="shared" si="2453"/>
        <v>Feb</v>
      </c>
      <c r="L78494"/>
    </row>
    <row r="78495" spans="1:12" x14ac:dyDescent="0.3">
      <c r="A78495" s="1">
        <v>8538034375</v>
      </c>
      <c r="B78495" s="2">
        <v>43191</v>
      </c>
      <c r="C78495" s="1">
        <v>7</v>
      </c>
      <c r="D78495" s="1">
        <v>4</v>
      </c>
      <c r="E78495" s="1">
        <v>136</v>
      </c>
      <c r="F78495" s="1">
        <v>35</v>
      </c>
      <c r="G78495" s="1" t="s">
        <v>1</v>
      </c>
      <c r="I78495" s="1">
        <f t="shared" si="2452"/>
        <v>952</v>
      </c>
      <c r="J78495" s="1" t="str">
        <f t="shared" si="2453"/>
        <v>Apr</v>
      </c>
      <c r="L78495"/>
    </row>
    <row r="78496" spans="1:12" x14ac:dyDescent="0.3">
      <c r="A78496" s="1">
        <v>9535552368</v>
      </c>
      <c r="B78496" s="2">
        <v>43234</v>
      </c>
      <c r="C78496" s="1">
        <v>5</v>
      </c>
      <c r="D78496" s="1">
        <v>13</v>
      </c>
      <c r="E78496" s="1">
        <v>111</v>
      </c>
      <c r="F78496" s="1">
        <v>26</v>
      </c>
      <c r="G78496" s="1" t="s">
        <v>1</v>
      </c>
      <c r="I78496" s="1">
        <f t="shared" si="2452"/>
        <v>555</v>
      </c>
      <c r="J78496" s="1" t="str">
        <f t="shared" si="2453"/>
        <v>May</v>
      </c>
      <c r="L78496"/>
    </row>
    <row r="78497" spans="1:12" x14ac:dyDescent="0.3">
      <c r="A78497" s="1">
        <v>7004451593</v>
      </c>
      <c r="B78497" s="2">
        <v>43257</v>
      </c>
      <c r="C78497" s="1">
        <v>3</v>
      </c>
      <c r="D78497" s="1">
        <v>25</v>
      </c>
      <c r="E78497" s="1">
        <v>97</v>
      </c>
      <c r="F78497" s="1">
        <v>58</v>
      </c>
      <c r="G78497" s="1" t="s">
        <v>0</v>
      </c>
      <c r="I78497" s="1">
        <f t="shared" si="2452"/>
        <v>291</v>
      </c>
      <c r="J78497" s="1" t="str">
        <f t="shared" si="2453"/>
        <v>Jun</v>
      </c>
      <c r="L78497"/>
    </row>
    <row r="78498" spans="1:12" x14ac:dyDescent="0.3">
      <c r="A78498" s="1">
        <v>7007092586</v>
      </c>
      <c r="B78498" s="2">
        <v>43173</v>
      </c>
      <c r="C78498" s="1">
        <v>3</v>
      </c>
      <c r="D78498" s="1">
        <v>36</v>
      </c>
      <c r="E78498" s="1">
        <v>111</v>
      </c>
      <c r="F78498" s="1">
        <v>34</v>
      </c>
      <c r="G78498" s="1" t="s">
        <v>1</v>
      </c>
      <c r="I78498" s="1">
        <f t="shared" si="2452"/>
        <v>333</v>
      </c>
      <c r="J78498" s="1" t="str">
        <f t="shared" si="2453"/>
        <v>Mar</v>
      </c>
      <c r="L78498"/>
    </row>
    <row r="78499" spans="1:12" x14ac:dyDescent="0.3">
      <c r="A78499" s="1">
        <v>1597249254</v>
      </c>
      <c r="B78499" s="2">
        <v>43115</v>
      </c>
      <c r="C78499" s="1">
        <v>1</v>
      </c>
      <c r="D78499" s="1">
        <v>4</v>
      </c>
      <c r="E78499" s="1">
        <v>208</v>
      </c>
      <c r="F78499" s="1">
        <v>46</v>
      </c>
      <c r="G78499" s="1" t="s">
        <v>1</v>
      </c>
      <c r="I78499" s="1">
        <f t="shared" si="2452"/>
        <v>208</v>
      </c>
      <c r="J78499" s="1" t="str">
        <f t="shared" si="2453"/>
        <v>Jan</v>
      </c>
      <c r="L78499"/>
    </row>
    <row r="78500" spans="1:12" x14ac:dyDescent="0.3">
      <c r="A78500" s="1">
        <v>5616360503</v>
      </c>
      <c r="B78500" s="2">
        <v>43129</v>
      </c>
      <c r="C78500" s="1">
        <v>4</v>
      </c>
      <c r="D78500" s="1">
        <v>13</v>
      </c>
      <c r="E78500" s="1">
        <v>168</v>
      </c>
      <c r="F78500" s="1">
        <v>31</v>
      </c>
      <c r="G78500" s="1" t="s">
        <v>1</v>
      </c>
      <c r="I78500" s="1">
        <f t="shared" si="2452"/>
        <v>672</v>
      </c>
      <c r="J78500" s="1" t="str">
        <f t="shared" si="2453"/>
        <v>Jan</v>
      </c>
      <c r="L78500"/>
    </row>
    <row r="78501" spans="1:12" x14ac:dyDescent="0.3">
      <c r="A78501" s="1">
        <v>678588309</v>
      </c>
      <c r="B78501" s="2">
        <v>43123</v>
      </c>
      <c r="C78501" s="1">
        <v>2</v>
      </c>
      <c r="D78501" s="1">
        <v>19</v>
      </c>
      <c r="E78501" s="1">
        <v>94</v>
      </c>
      <c r="F78501" s="1">
        <v>58</v>
      </c>
      <c r="G78501" s="1" t="s">
        <v>1</v>
      </c>
      <c r="I78501" s="1">
        <f t="shared" si="2452"/>
        <v>188</v>
      </c>
      <c r="J78501" s="1" t="str">
        <f t="shared" si="2453"/>
        <v>Jan</v>
      </c>
      <c r="L78501"/>
    </row>
    <row r="78502" spans="1:12" x14ac:dyDescent="0.3">
      <c r="A78502" s="1">
        <v>5051959822</v>
      </c>
      <c r="B78502" s="2">
        <v>43116</v>
      </c>
      <c r="C78502" s="1">
        <v>5</v>
      </c>
      <c r="D78502" s="1">
        <v>43</v>
      </c>
      <c r="E78502" s="1">
        <v>166</v>
      </c>
      <c r="F78502" s="1">
        <v>33</v>
      </c>
      <c r="G78502" s="1" t="s">
        <v>1</v>
      </c>
      <c r="I78502" s="1">
        <f t="shared" si="2452"/>
        <v>830</v>
      </c>
      <c r="J78502" s="1" t="str">
        <f t="shared" si="2453"/>
        <v>Jan</v>
      </c>
      <c r="L78502"/>
    </row>
    <row r="78503" spans="1:12" x14ac:dyDescent="0.3">
      <c r="A78503" s="1">
        <v>7145543052</v>
      </c>
      <c r="B78503" s="2">
        <v>43121</v>
      </c>
      <c r="C78503" s="1">
        <v>4</v>
      </c>
      <c r="D78503" s="1">
        <v>2</v>
      </c>
      <c r="E78503" s="1">
        <v>247</v>
      </c>
      <c r="F78503" s="1">
        <v>46</v>
      </c>
      <c r="G78503" s="1" t="s">
        <v>0</v>
      </c>
      <c r="I78503" s="1">
        <f t="shared" si="2452"/>
        <v>988</v>
      </c>
      <c r="J78503" s="1" t="str">
        <f t="shared" si="2453"/>
        <v>Jan</v>
      </c>
      <c r="L78503"/>
    </row>
    <row r="78504" spans="1:12" x14ac:dyDescent="0.3">
      <c r="A78504" s="1">
        <v>5777364462</v>
      </c>
      <c r="B78504" s="2">
        <v>43157</v>
      </c>
      <c r="C78504" s="1">
        <v>1</v>
      </c>
      <c r="D78504" s="1">
        <v>48</v>
      </c>
      <c r="E78504" s="1">
        <v>99</v>
      </c>
      <c r="F78504" s="1">
        <v>49</v>
      </c>
      <c r="G78504" s="1" t="s">
        <v>1</v>
      </c>
      <c r="I78504" s="1">
        <f t="shared" si="2452"/>
        <v>99</v>
      </c>
      <c r="J78504" s="1" t="str">
        <f t="shared" si="2453"/>
        <v>Feb</v>
      </c>
      <c r="L78504"/>
    </row>
    <row r="78505" spans="1:12" x14ac:dyDescent="0.3">
      <c r="A78505" s="1">
        <v>4103079290</v>
      </c>
      <c r="B78505" s="2">
        <v>43250</v>
      </c>
      <c r="C78505" s="1">
        <v>3</v>
      </c>
      <c r="D78505" s="1">
        <v>22</v>
      </c>
      <c r="E78505" s="1">
        <v>212</v>
      </c>
      <c r="F78505" s="1">
        <v>49</v>
      </c>
      <c r="G78505" s="1" t="s">
        <v>1</v>
      </c>
      <c r="I78505" s="1">
        <f t="shared" si="2452"/>
        <v>636</v>
      </c>
      <c r="J78505" s="1" t="str">
        <f t="shared" si="2453"/>
        <v>May</v>
      </c>
      <c r="L78505"/>
    </row>
    <row r="78506" spans="1:12" x14ac:dyDescent="0.3">
      <c r="A78506" s="1">
        <v>534400620</v>
      </c>
      <c r="B78506" s="2">
        <v>43380</v>
      </c>
      <c r="C78506" s="1">
        <v>4</v>
      </c>
      <c r="D78506" s="1">
        <v>2</v>
      </c>
      <c r="E78506" s="1">
        <v>142</v>
      </c>
      <c r="F78506" s="1">
        <v>48</v>
      </c>
      <c r="G78506" s="1" t="s">
        <v>0</v>
      </c>
      <c r="I78506" s="1">
        <f t="shared" si="2452"/>
        <v>568</v>
      </c>
      <c r="J78506" s="1" t="str">
        <f t="shared" si="2453"/>
        <v>Oct</v>
      </c>
      <c r="L78506"/>
    </row>
    <row r="78507" spans="1:12" x14ac:dyDescent="0.3">
      <c r="A78507" s="1">
        <v>7516236187</v>
      </c>
      <c r="B78507" s="2">
        <v>43358</v>
      </c>
      <c r="C78507" s="1">
        <v>3</v>
      </c>
      <c r="D78507" s="1">
        <v>14</v>
      </c>
      <c r="E78507" s="1">
        <v>183</v>
      </c>
      <c r="F78507" s="1">
        <v>64</v>
      </c>
      <c r="G78507" s="1" t="s">
        <v>1</v>
      </c>
      <c r="I78507" s="1">
        <f t="shared" si="2452"/>
        <v>549</v>
      </c>
      <c r="J78507" s="1" t="str">
        <f t="shared" si="2453"/>
        <v>Sep</v>
      </c>
      <c r="L78507"/>
    </row>
    <row r="78508" spans="1:12" x14ac:dyDescent="0.3">
      <c r="A78508" s="1">
        <v>5434039440</v>
      </c>
      <c r="B78508" s="2">
        <v>43216</v>
      </c>
      <c r="C78508" s="1">
        <v>2</v>
      </c>
      <c r="D78508" s="1">
        <v>5</v>
      </c>
      <c r="E78508" s="1">
        <v>171</v>
      </c>
      <c r="F78508" s="1">
        <v>44</v>
      </c>
      <c r="G78508" s="1" t="s">
        <v>1</v>
      </c>
      <c r="I78508" s="1">
        <f t="shared" si="2452"/>
        <v>342</v>
      </c>
      <c r="J78508" s="1" t="str">
        <f t="shared" si="2453"/>
        <v>Apr</v>
      </c>
      <c r="L78508"/>
    </row>
    <row r="78509" spans="1:12" x14ac:dyDescent="0.3">
      <c r="A78509" s="1">
        <v>2433733308</v>
      </c>
      <c r="B78509" s="2">
        <v>43251</v>
      </c>
      <c r="C78509" s="1">
        <v>3</v>
      </c>
      <c r="D78509" s="1">
        <v>25</v>
      </c>
      <c r="E78509" s="1">
        <v>108</v>
      </c>
      <c r="F78509" s="1">
        <v>62</v>
      </c>
      <c r="G78509" s="1" t="s">
        <v>0</v>
      </c>
      <c r="I78509" s="1">
        <f t="shared" si="2452"/>
        <v>324</v>
      </c>
      <c r="J78509" s="1" t="str">
        <f t="shared" si="2453"/>
        <v>May</v>
      </c>
      <c r="L78509"/>
    </row>
    <row r="78510" spans="1:12" x14ac:dyDescent="0.3">
      <c r="A78510" s="1">
        <v>5313563319</v>
      </c>
      <c r="B78510" s="2">
        <v>43203</v>
      </c>
      <c r="C78510" s="1">
        <v>5</v>
      </c>
      <c r="D78510" s="1">
        <v>6</v>
      </c>
      <c r="E78510" s="1">
        <v>118</v>
      </c>
      <c r="F78510" s="1">
        <v>26</v>
      </c>
      <c r="G78510" s="1" t="s">
        <v>0</v>
      </c>
      <c r="I78510" s="1">
        <f t="shared" si="2452"/>
        <v>590</v>
      </c>
      <c r="J78510" s="1" t="str">
        <f t="shared" si="2453"/>
        <v>Apr</v>
      </c>
      <c r="L78510"/>
    </row>
    <row r="78511" spans="1:12" x14ac:dyDescent="0.3">
      <c r="A78511" s="1">
        <v>6829729750</v>
      </c>
      <c r="B78511" s="2">
        <v>43402</v>
      </c>
      <c r="C78511" s="1">
        <v>5</v>
      </c>
      <c r="D78511" s="1">
        <v>47</v>
      </c>
      <c r="E78511" s="1">
        <v>238</v>
      </c>
      <c r="F78511" s="1">
        <v>63</v>
      </c>
      <c r="G78511" s="1" t="s">
        <v>0</v>
      </c>
      <c r="I78511" s="1">
        <f t="shared" si="2452"/>
        <v>1190</v>
      </c>
      <c r="J78511" s="1" t="str">
        <f t="shared" si="2453"/>
        <v>Oct</v>
      </c>
      <c r="L78511"/>
    </row>
    <row r="78512" spans="1:12" x14ac:dyDescent="0.3">
      <c r="A78512" s="1">
        <v>5257227541</v>
      </c>
      <c r="B78512" s="2">
        <v>43254</v>
      </c>
      <c r="C78512" s="1">
        <v>3</v>
      </c>
      <c r="D78512" s="1">
        <v>33</v>
      </c>
      <c r="E78512" s="1">
        <v>214</v>
      </c>
      <c r="F78512" s="1">
        <v>56</v>
      </c>
      <c r="G78512" s="1" t="s">
        <v>1</v>
      </c>
      <c r="I78512" s="1">
        <f t="shared" si="2452"/>
        <v>642</v>
      </c>
      <c r="J78512" s="1" t="str">
        <f t="shared" si="2453"/>
        <v>Jun</v>
      </c>
      <c r="L78512"/>
    </row>
    <row r="78513" spans="1:12" x14ac:dyDescent="0.3">
      <c r="A78513" s="1">
        <v>7242232023</v>
      </c>
      <c r="B78513" s="2">
        <v>43143</v>
      </c>
      <c r="C78513" s="1">
        <v>4</v>
      </c>
      <c r="D78513" s="1">
        <v>18</v>
      </c>
      <c r="E78513" s="1">
        <v>215</v>
      </c>
      <c r="F78513" s="1">
        <v>29</v>
      </c>
      <c r="G78513" s="1" t="s">
        <v>1</v>
      </c>
      <c r="I78513" s="1">
        <f t="shared" si="2452"/>
        <v>860</v>
      </c>
      <c r="J78513" s="1" t="str">
        <f t="shared" si="2453"/>
        <v>Feb</v>
      </c>
      <c r="L78513"/>
    </row>
    <row r="78514" spans="1:12" x14ac:dyDescent="0.3">
      <c r="A78514" s="1">
        <v>4970089132</v>
      </c>
      <c r="B78514" s="2">
        <v>43182</v>
      </c>
      <c r="C78514" s="1">
        <v>3</v>
      </c>
      <c r="D78514" s="1">
        <v>16</v>
      </c>
      <c r="E78514" s="1">
        <v>183</v>
      </c>
      <c r="F78514" s="1">
        <v>53</v>
      </c>
      <c r="G78514" s="1" t="s">
        <v>1</v>
      </c>
      <c r="I78514" s="1">
        <f t="shared" si="2452"/>
        <v>549</v>
      </c>
      <c r="J78514" s="1" t="str">
        <f t="shared" si="2453"/>
        <v>Mar</v>
      </c>
      <c r="L78514"/>
    </row>
    <row r="78515" spans="1:12" x14ac:dyDescent="0.3">
      <c r="A78515" s="1">
        <v>9555694176</v>
      </c>
      <c r="B78515" s="2">
        <v>43193</v>
      </c>
      <c r="C78515" s="1">
        <v>3</v>
      </c>
      <c r="D78515" s="1">
        <v>8</v>
      </c>
      <c r="E78515" s="1">
        <v>123</v>
      </c>
      <c r="F78515" s="1">
        <v>42</v>
      </c>
      <c r="G78515" s="1" t="s">
        <v>0</v>
      </c>
      <c r="I78515" s="1">
        <f t="shared" si="2452"/>
        <v>369</v>
      </c>
      <c r="J78515" s="1" t="str">
        <f t="shared" si="2453"/>
        <v>Apr</v>
      </c>
      <c r="L78515"/>
    </row>
    <row r="78516" spans="1:12" x14ac:dyDescent="0.3">
      <c r="A78516" s="1">
        <v>7665892086</v>
      </c>
      <c r="B78516" s="2">
        <v>43397</v>
      </c>
      <c r="C78516" s="1">
        <v>6</v>
      </c>
      <c r="D78516" s="1">
        <v>27</v>
      </c>
      <c r="E78516" s="1">
        <v>88</v>
      </c>
      <c r="F78516" s="1">
        <v>25</v>
      </c>
      <c r="G78516" s="1" t="s">
        <v>0</v>
      </c>
      <c r="I78516" s="1">
        <f t="shared" si="2452"/>
        <v>528</v>
      </c>
      <c r="J78516" s="1" t="str">
        <f t="shared" si="2453"/>
        <v>Oct</v>
      </c>
      <c r="L78516"/>
    </row>
    <row r="78517" spans="1:12" x14ac:dyDescent="0.3">
      <c r="A78517" s="1">
        <v>9253528818</v>
      </c>
      <c r="B78517" s="2">
        <v>43107</v>
      </c>
      <c r="C78517" s="1">
        <v>7</v>
      </c>
      <c r="D78517" s="1">
        <v>46</v>
      </c>
      <c r="E78517" s="1">
        <v>100</v>
      </c>
      <c r="F78517" s="1">
        <v>31</v>
      </c>
      <c r="G78517" s="1" t="s">
        <v>1</v>
      </c>
      <c r="I78517" s="1">
        <f t="shared" si="2452"/>
        <v>700</v>
      </c>
      <c r="J78517" s="1" t="str">
        <f t="shared" si="2453"/>
        <v>Jan</v>
      </c>
      <c r="L78517"/>
    </row>
    <row r="78518" spans="1:12" x14ac:dyDescent="0.3">
      <c r="A78518" s="1">
        <v>2195401923</v>
      </c>
      <c r="B78518" s="2">
        <v>43200</v>
      </c>
      <c r="C78518" s="1">
        <v>5</v>
      </c>
      <c r="D78518" s="1">
        <v>28</v>
      </c>
      <c r="E78518" s="1">
        <v>166</v>
      </c>
      <c r="F78518" s="1">
        <v>55</v>
      </c>
      <c r="G78518" s="1" t="s">
        <v>1</v>
      </c>
      <c r="I78518" s="1">
        <f t="shared" si="2452"/>
        <v>830</v>
      </c>
      <c r="J78518" s="1" t="str">
        <f t="shared" si="2453"/>
        <v>Apr</v>
      </c>
      <c r="L78518"/>
    </row>
    <row r="78519" spans="1:12" x14ac:dyDescent="0.3">
      <c r="A78519" s="1">
        <v>912467398</v>
      </c>
      <c r="B78519" s="2">
        <v>43223</v>
      </c>
      <c r="C78519" s="1">
        <v>6</v>
      </c>
      <c r="D78519" s="1">
        <v>31</v>
      </c>
      <c r="E78519" s="1">
        <v>143</v>
      </c>
      <c r="F78519" s="1">
        <v>59</v>
      </c>
      <c r="G78519" s="1" t="s">
        <v>1</v>
      </c>
      <c r="I78519" s="1">
        <f t="shared" si="2452"/>
        <v>858</v>
      </c>
      <c r="J78519" s="1" t="str">
        <f t="shared" si="2453"/>
        <v>May</v>
      </c>
      <c r="L78519"/>
    </row>
    <row r="78520" spans="1:12" x14ac:dyDescent="0.3">
      <c r="A78520" s="1">
        <v>1601096631</v>
      </c>
      <c r="B78520" s="2">
        <v>43353</v>
      </c>
      <c r="C78520" s="1">
        <v>1</v>
      </c>
      <c r="D78520" s="1">
        <v>21</v>
      </c>
      <c r="E78520" s="1">
        <v>157</v>
      </c>
      <c r="F78520" s="1">
        <v>58</v>
      </c>
      <c r="G78520" s="1" t="s">
        <v>0</v>
      </c>
      <c r="I78520" s="1">
        <f t="shared" si="2452"/>
        <v>157</v>
      </c>
      <c r="J78520" s="1" t="str">
        <f t="shared" si="2453"/>
        <v>Sep</v>
      </c>
      <c r="L78520"/>
    </row>
    <row r="78521" spans="1:12" x14ac:dyDescent="0.3">
      <c r="A78521" s="1">
        <v>9863501476</v>
      </c>
      <c r="B78521" s="2">
        <v>43176</v>
      </c>
      <c r="C78521" s="1">
        <v>1</v>
      </c>
      <c r="D78521" s="1">
        <v>9</v>
      </c>
      <c r="E78521" s="1">
        <v>139</v>
      </c>
      <c r="F78521" s="1">
        <v>44</v>
      </c>
      <c r="G78521" s="1" t="s">
        <v>0</v>
      </c>
      <c r="I78521" s="1">
        <f t="shared" si="2452"/>
        <v>139</v>
      </c>
      <c r="J78521" s="1" t="str">
        <f t="shared" si="2453"/>
        <v>Mar</v>
      </c>
      <c r="L78521"/>
    </row>
    <row r="78522" spans="1:12" x14ac:dyDescent="0.3">
      <c r="A78522" s="1">
        <v>2333639164</v>
      </c>
      <c r="B78522" s="2">
        <v>43309</v>
      </c>
      <c r="C78522" s="1">
        <v>2</v>
      </c>
      <c r="D78522" s="1">
        <v>2</v>
      </c>
      <c r="E78522" s="1">
        <v>179</v>
      </c>
      <c r="F78522" s="1">
        <v>26</v>
      </c>
      <c r="G78522" s="1" t="s">
        <v>1</v>
      </c>
      <c r="H78522" s="1">
        <v>1</v>
      </c>
      <c r="I78522" s="1">
        <f t="shared" si="2452"/>
        <v>358</v>
      </c>
      <c r="J78522" s="1" t="str">
        <f t="shared" si="2453"/>
        <v>Jul</v>
      </c>
      <c r="L78522"/>
    </row>
    <row r="78523" spans="1:12" x14ac:dyDescent="0.3">
      <c r="A78523" s="1">
        <v>763788295</v>
      </c>
      <c r="B78523" s="2">
        <v>43255</v>
      </c>
      <c r="C78523" s="1">
        <v>4</v>
      </c>
      <c r="D78523" s="1">
        <v>31</v>
      </c>
      <c r="E78523" s="1">
        <v>95</v>
      </c>
      <c r="F78523" s="1">
        <v>29</v>
      </c>
      <c r="G78523" s="1" t="s">
        <v>1</v>
      </c>
      <c r="I78523" s="1">
        <f t="shared" si="2452"/>
        <v>380</v>
      </c>
      <c r="J78523" s="1" t="str">
        <f t="shared" si="2453"/>
        <v>Jun</v>
      </c>
      <c r="L78523"/>
    </row>
    <row r="78524" spans="1:12" x14ac:dyDescent="0.3">
      <c r="A78524" s="1">
        <v>2135164259</v>
      </c>
      <c r="B78524" s="2">
        <v>43351</v>
      </c>
      <c r="C78524" s="1">
        <v>2</v>
      </c>
      <c r="D78524" s="1">
        <v>25</v>
      </c>
      <c r="E78524" s="1">
        <v>78</v>
      </c>
      <c r="F78524" s="1">
        <v>60</v>
      </c>
      <c r="G78524" s="1" t="s">
        <v>1</v>
      </c>
      <c r="I78524" s="1">
        <f t="shared" si="2452"/>
        <v>156</v>
      </c>
      <c r="J78524" s="1" t="str">
        <f t="shared" si="2453"/>
        <v>Sep</v>
      </c>
      <c r="L78524"/>
    </row>
    <row r="78525" spans="1:12" x14ac:dyDescent="0.3">
      <c r="A78525" s="1">
        <v>4260728202</v>
      </c>
      <c r="B78525" s="2">
        <v>43297</v>
      </c>
      <c r="C78525" s="1">
        <v>1</v>
      </c>
      <c r="D78525" s="1">
        <v>22</v>
      </c>
      <c r="E78525" s="1">
        <v>162</v>
      </c>
      <c r="F78525" s="1">
        <v>26</v>
      </c>
      <c r="G78525" s="1" t="s">
        <v>0</v>
      </c>
      <c r="I78525" s="1">
        <f t="shared" si="2452"/>
        <v>162</v>
      </c>
      <c r="J78525" s="1" t="str">
        <f t="shared" si="2453"/>
        <v>Jul</v>
      </c>
      <c r="L78525"/>
    </row>
    <row r="78526" spans="1:12" x14ac:dyDescent="0.3">
      <c r="A78526" s="1">
        <v>3902497181</v>
      </c>
      <c r="B78526" s="2">
        <v>43328</v>
      </c>
      <c r="C78526" s="1">
        <v>2</v>
      </c>
      <c r="D78526" s="1">
        <v>20</v>
      </c>
      <c r="E78526" s="1">
        <v>103</v>
      </c>
      <c r="F78526" s="1">
        <v>39</v>
      </c>
      <c r="G78526" s="1" t="s">
        <v>1</v>
      </c>
      <c r="I78526" s="1">
        <f t="shared" si="2452"/>
        <v>206</v>
      </c>
      <c r="J78526" s="1" t="str">
        <f t="shared" si="2453"/>
        <v>Aug</v>
      </c>
      <c r="L78526"/>
    </row>
    <row r="78527" spans="1:12" x14ac:dyDescent="0.3">
      <c r="A78527" s="1">
        <v>116950315</v>
      </c>
      <c r="B78527" s="2">
        <v>43301</v>
      </c>
      <c r="C78527" s="1">
        <v>3</v>
      </c>
      <c r="D78527" s="1">
        <v>28</v>
      </c>
      <c r="E78527" s="1">
        <v>157</v>
      </c>
      <c r="F78527" s="1">
        <v>31</v>
      </c>
      <c r="G78527" s="1" t="s">
        <v>0</v>
      </c>
      <c r="I78527" s="1">
        <f t="shared" si="2452"/>
        <v>471</v>
      </c>
      <c r="J78527" s="1" t="str">
        <f t="shared" si="2453"/>
        <v>Jul</v>
      </c>
      <c r="L78527"/>
    </row>
    <row r="78528" spans="1:12" x14ac:dyDescent="0.3">
      <c r="A78528" s="1">
        <v>4092330200</v>
      </c>
      <c r="B78528" s="2">
        <v>43357</v>
      </c>
      <c r="C78528" s="1">
        <v>5</v>
      </c>
      <c r="D78528" s="1">
        <v>26</v>
      </c>
      <c r="E78528" s="1">
        <v>117</v>
      </c>
      <c r="F78528" s="1">
        <v>51</v>
      </c>
      <c r="G78528" s="1" t="s">
        <v>1</v>
      </c>
      <c r="I78528" s="1">
        <f t="shared" si="2452"/>
        <v>585</v>
      </c>
      <c r="J78528" s="1" t="str">
        <f t="shared" si="2453"/>
        <v>Sep</v>
      </c>
      <c r="L78528"/>
    </row>
    <row r="78529" spans="1:12" x14ac:dyDescent="0.3">
      <c r="A78529" s="1">
        <v>7526433570</v>
      </c>
      <c r="B78529" s="2">
        <v>43142</v>
      </c>
      <c r="C78529" s="1">
        <v>7</v>
      </c>
      <c r="D78529" s="1">
        <v>38</v>
      </c>
      <c r="E78529" s="1">
        <v>246</v>
      </c>
      <c r="F78529" s="1">
        <v>49</v>
      </c>
      <c r="G78529" s="1" t="s">
        <v>1</v>
      </c>
      <c r="I78529" s="1">
        <f t="shared" si="2452"/>
        <v>1722</v>
      </c>
      <c r="J78529" s="1" t="str">
        <f t="shared" si="2453"/>
        <v>Feb</v>
      </c>
      <c r="L78529"/>
    </row>
    <row r="78530" spans="1:12" x14ac:dyDescent="0.3">
      <c r="A78530" s="1">
        <v>6558855690</v>
      </c>
      <c r="B78530" s="2">
        <v>43271</v>
      </c>
      <c r="C78530" s="1">
        <v>7</v>
      </c>
      <c r="D78530" s="1">
        <v>34</v>
      </c>
      <c r="E78530" s="1">
        <v>217</v>
      </c>
      <c r="F78530" s="1">
        <v>50</v>
      </c>
      <c r="G78530" s="1" t="s">
        <v>0</v>
      </c>
      <c r="I78530" s="1">
        <f t="shared" si="2452"/>
        <v>1519</v>
      </c>
      <c r="J78530" s="1" t="str">
        <f t="shared" si="2453"/>
        <v>Jun</v>
      </c>
      <c r="L78530"/>
    </row>
    <row r="78531" spans="1:12" x14ac:dyDescent="0.3">
      <c r="A78531" s="1">
        <v>5749894932</v>
      </c>
      <c r="B78531" s="2">
        <v>43187</v>
      </c>
      <c r="C78531" s="1">
        <v>3</v>
      </c>
      <c r="D78531" s="1">
        <v>35</v>
      </c>
      <c r="E78531" s="1">
        <v>180</v>
      </c>
      <c r="F78531" s="1">
        <v>55</v>
      </c>
      <c r="G78531" s="1" t="s">
        <v>1</v>
      </c>
      <c r="I78531" s="1">
        <f t="shared" ref="I78531:I78594" si="2454">E78531*C78531</f>
        <v>540</v>
      </c>
      <c r="J78531" s="1" t="str">
        <f t="shared" ref="J78531:J78594" si="2455">TEXT(B78531,"mmm")</f>
        <v>Mar</v>
      </c>
      <c r="L78531"/>
    </row>
    <row r="78532" spans="1:12" x14ac:dyDescent="0.3">
      <c r="A78532" s="1">
        <v>7724454698</v>
      </c>
      <c r="B78532" s="2">
        <v>43150</v>
      </c>
      <c r="C78532" s="1">
        <v>6</v>
      </c>
      <c r="D78532" s="1">
        <v>8</v>
      </c>
      <c r="E78532" s="1">
        <v>111</v>
      </c>
      <c r="F78532" s="1">
        <v>54</v>
      </c>
      <c r="G78532" s="1" t="s">
        <v>0</v>
      </c>
      <c r="I78532" s="1">
        <f t="shared" si="2454"/>
        <v>666</v>
      </c>
      <c r="J78532" s="1" t="str">
        <f t="shared" si="2455"/>
        <v>Feb</v>
      </c>
      <c r="L78532"/>
    </row>
    <row r="78533" spans="1:12" x14ac:dyDescent="0.3">
      <c r="A78533" s="1">
        <v>1273814096</v>
      </c>
      <c r="B78533" s="2">
        <v>43187</v>
      </c>
      <c r="C78533" s="1">
        <v>4</v>
      </c>
      <c r="D78533" s="1">
        <v>29</v>
      </c>
      <c r="E78533" s="1">
        <v>169</v>
      </c>
      <c r="F78533" s="1">
        <v>35</v>
      </c>
      <c r="G78533" s="1" t="s">
        <v>0</v>
      </c>
      <c r="I78533" s="1">
        <f t="shared" si="2454"/>
        <v>676</v>
      </c>
      <c r="J78533" s="1" t="str">
        <f t="shared" si="2455"/>
        <v>Mar</v>
      </c>
      <c r="L78533"/>
    </row>
    <row r="78534" spans="1:12" x14ac:dyDescent="0.3">
      <c r="A78534" s="1">
        <v>1302795414</v>
      </c>
      <c r="B78534" s="2">
        <v>43254</v>
      </c>
      <c r="C78534" s="1">
        <v>5</v>
      </c>
      <c r="D78534" s="1">
        <v>49</v>
      </c>
      <c r="E78534" s="1">
        <v>228</v>
      </c>
      <c r="F78534" s="1">
        <v>60</v>
      </c>
      <c r="G78534" s="1" t="s">
        <v>0</v>
      </c>
      <c r="I78534" s="1">
        <f t="shared" si="2454"/>
        <v>1140</v>
      </c>
      <c r="J78534" s="1" t="str">
        <f t="shared" si="2455"/>
        <v>Jun</v>
      </c>
      <c r="L78534"/>
    </row>
    <row r="78535" spans="1:12" x14ac:dyDescent="0.3">
      <c r="A78535" s="1">
        <v>4121256824</v>
      </c>
      <c r="B78535" s="2">
        <v>43384</v>
      </c>
      <c r="C78535" s="1">
        <v>1</v>
      </c>
      <c r="D78535" s="1">
        <v>14</v>
      </c>
      <c r="E78535" s="1">
        <v>152</v>
      </c>
      <c r="F78535" s="1">
        <v>36</v>
      </c>
      <c r="G78535" s="1" t="s">
        <v>1</v>
      </c>
      <c r="I78535" s="1">
        <f t="shared" si="2454"/>
        <v>152</v>
      </c>
      <c r="J78535" s="1" t="str">
        <f t="shared" si="2455"/>
        <v>Oct</v>
      </c>
      <c r="L78535"/>
    </row>
    <row r="78536" spans="1:12" x14ac:dyDescent="0.3">
      <c r="A78536" s="1">
        <v>3840260744</v>
      </c>
      <c r="B78536" s="2">
        <v>43228</v>
      </c>
      <c r="C78536" s="1">
        <v>7</v>
      </c>
      <c r="D78536" s="1">
        <v>43</v>
      </c>
      <c r="E78536" s="1">
        <v>107</v>
      </c>
      <c r="F78536" s="1">
        <v>63</v>
      </c>
      <c r="G78536" s="1" t="s">
        <v>0</v>
      </c>
      <c r="I78536" s="1">
        <f t="shared" si="2454"/>
        <v>749</v>
      </c>
      <c r="J78536" s="1" t="str">
        <f t="shared" si="2455"/>
        <v>May</v>
      </c>
      <c r="L78536"/>
    </row>
    <row r="78537" spans="1:12" x14ac:dyDescent="0.3">
      <c r="A78537" s="1">
        <v>7096004173</v>
      </c>
      <c r="B78537" s="2">
        <v>43126</v>
      </c>
      <c r="C78537" s="1">
        <v>2</v>
      </c>
      <c r="D78537" s="1">
        <v>34</v>
      </c>
      <c r="E78537" s="1">
        <v>164</v>
      </c>
      <c r="F78537" s="1">
        <v>51</v>
      </c>
      <c r="G78537" s="1" t="s">
        <v>1</v>
      </c>
      <c r="I78537" s="1">
        <f t="shared" si="2454"/>
        <v>328</v>
      </c>
      <c r="J78537" s="1" t="str">
        <f t="shared" si="2455"/>
        <v>Jan</v>
      </c>
      <c r="L78537"/>
    </row>
    <row r="78538" spans="1:12" x14ac:dyDescent="0.3">
      <c r="A78538" s="1">
        <v>378113623</v>
      </c>
      <c r="B78538" s="2">
        <v>43415</v>
      </c>
      <c r="C78538" s="1">
        <v>1</v>
      </c>
      <c r="D78538" s="1">
        <v>15</v>
      </c>
      <c r="E78538" s="1">
        <v>189</v>
      </c>
      <c r="F78538" s="1">
        <v>53</v>
      </c>
      <c r="G78538" s="1" t="s">
        <v>0</v>
      </c>
      <c r="I78538" s="1">
        <f t="shared" si="2454"/>
        <v>189</v>
      </c>
      <c r="J78538" s="1" t="str">
        <f t="shared" si="2455"/>
        <v>Nov</v>
      </c>
      <c r="L78538"/>
    </row>
    <row r="78539" spans="1:12" x14ac:dyDescent="0.3">
      <c r="A78539" s="1">
        <v>5094984322</v>
      </c>
      <c r="B78539" s="2">
        <v>43153</v>
      </c>
      <c r="C78539" s="1">
        <v>5</v>
      </c>
      <c r="D78539" s="1">
        <v>35</v>
      </c>
      <c r="E78539" s="1">
        <v>152</v>
      </c>
      <c r="F78539" s="1">
        <v>47</v>
      </c>
      <c r="G78539" s="1" t="s">
        <v>0</v>
      </c>
      <c r="I78539" s="1">
        <f t="shared" si="2454"/>
        <v>760</v>
      </c>
      <c r="J78539" s="1" t="str">
        <f t="shared" si="2455"/>
        <v>Feb</v>
      </c>
      <c r="L78539"/>
    </row>
    <row r="78540" spans="1:12" x14ac:dyDescent="0.3">
      <c r="A78540" s="1">
        <v>3704690236</v>
      </c>
      <c r="B78540" s="2">
        <v>43223</v>
      </c>
      <c r="C78540" s="1">
        <v>4</v>
      </c>
      <c r="D78540" s="1">
        <v>42</v>
      </c>
      <c r="E78540" s="1">
        <v>149</v>
      </c>
      <c r="F78540" s="1">
        <v>27</v>
      </c>
      <c r="G78540" s="1" t="s">
        <v>0</v>
      </c>
      <c r="I78540" s="1">
        <f t="shared" si="2454"/>
        <v>596</v>
      </c>
      <c r="J78540" s="1" t="str">
        <f t="shared" si="2455"/>
        <v>May</v>
      </c>
      <c r="L78540"/>
    </row>
    <row r="78541" spans="1:12" x14ac:dyDescent="0.3">
      <c r="A78541" s="1">
        <v>8675919263</v>
      </c>
      <c r="B78541" s="2">
        <v>43218</v>
      </c>
      <c r="C78541" s="1">
        <v>4</v>
      </c>
      <c r="D78541" s="1">
        <v>19</v>
      </c>
      <c r="E78541" s="1">
        <v>124</v>
      </c>
      <c r="F78541" s="1">
        <v>61</v>
      </c>
      <c r="G78541" s="1" t="s">
        <v>0</v>
      </c>
      <c r="I78541" s="1">
        <f t="shared" si="2454"/>
        <v>496</v>
      </c>
      <c r="J78541" s="1" t="str">
        <f t="shared" si="2455"/>
        <v>Apr</v>
      </c>
      <c r="L78541"/>
    </row>
    <row r="78542" spans="1:12" x14ac:dyDescent="0.3">
      <c r="A78542" s="1">
        <v>2121658998</v>
      </c>
      <c r="B78542" s="2">
        <v>43415</v>
      </c>
      <c r="C78542" s="1">
        <v>2</v>
      </c>
      <c r="D78542" s="1">
        <v>30</v>
      </c>
      <c r="E78542" s="1">
        <v>201</v>
      </c>
      <c r="F78542" s="1">
        <v>48</v>
      </c>
      <c r="G78542" s="1" t="s">
        <v>0</v>
      </c>
      <c r="I78542" s="1">
        <f t="shared" si="2454"/>
        <v>402</v>
      </c>
      <c r="J78542" s="1" t="str">
        <f t="shared" si="2455"/>
        <v>Nov</v>
      </c>
      <c r="L78542"/>
    </row>
    <row r="78543" spans="1:12" x14ac:dyDescent="0.3">
      <c r="A78543" s="1">
        <v>9168788029</v>
      </c>
      <c r="B78543" s="2">
        <v>43349</v>
      </c>
      <c r="C78543" s="1">
        <v>6</v>
      </c>
      <c r="D78543" s="1">
        <v>19</v>
      </c>
      <c r="E78543" s="1">
        <v>234</v>
      </c>
      <c r="F78543" s="1">
        <v>40</v>
      </c>
      <c r="G78543" s="1" t="s">
        <v>1</v>
      </c>
      <c r="I78543" s="1">
        <f t="shared" si="2454"/>
        <v>1404</v>
      </c>
      <c r="J78543" s="1" t="str">
        <f t="shared" si="2455"/>
        <v>Sep</v>
      </c>
      <c r="L78543"/>
    </row>
    <row r="78544" spans="1:12" x14ac:dyDescent="0.3">
      <c r="A78544" s="1">
        <v>7626899288</v>
      </c>
      <c r="B78544" s="2">
        <v>43176</v>
      </c>
      <c r="C78544" s="1">
        <v>7</v>
      </c>
      <c r="D78544" s="1">
        <v>12</v>
      </c>
      <c r="E78544" s="1">
        <v>216</v>
      </c>
      <c r="F78544" s="1">
        <v>45</v>
      </c>
      <c r="G78544" s="1" t="s">
        <v>0</v>
      </c>
      <c r="I78544" s="1">
        <f t="shared" si="2454"/>
        <v>1512</v>
      </c>
      <c r="J78544" s="1" t="str">
        <f t="shared" si="2455"/>
        <v>Mar</v>
      </c>
      <c r="L78544"/>
    </row>
    <row r="78545" spans="1:12" x14ac:dyDescent="0.3">
      <c r="A78545" s="1">
        <v>2223093868</v>
      </c>
      <c r="B78545" s="2">
        <v>43351</v>
      </c>
      <c r="C78545" s="1">
        <v>7</v>
      </c>
      <c r="D78545" s="1">
        <v>24</v>
      </c>
      <c r="E78545" s="1">
        <v>167</v>
      </c>
      <c r="F78545" s="1">
        <v>64</v>
      </c>
      <c r="G78545" s="1" t="s">
        <v>1</v>
      </c>
      <c r="I78545" s="1">
        <f t="shared" si="2454"/>
        <v>1169</v>
      </c>
      <c r="J78545" s="1" t="str">
        <f t="shared" si="2455"/>
        <v>Sep</v>
      </c>
      <c r="L78545"/>
    </row>
    <row r="78546" spans="1:12" x14ac:dyDescent="0.3">
      <c r="A78546" s="1">
        <v>2716171009</v>
      </c>
      <c r="B78546" s="2">
        <v>43301</v>
      </c>
      <c r="C78546" s="1">
        <v>1</v>
      </c>
      <c r="D78546" s="1">
        <v>18</v>
      </c>
      <c r="E78546" s="1">
        <v>133</v>
      </c>
      <c r="F78546" s="1">
        <v>25</v>
      </c>
      <c r="G78546" s="1" t="s">
        <v>0</v>
      </c>
      <c r="I78546" s="1">
        <f t="shared" si="2454"/>
        <v>133</v>
      </c>
      <c r="J78546" s="1" t="str">
        <f t="shared" si="2455"/>
        <v>Jul</v>
      </c>
      <c r="L78546"/>
    </row>
    <row r="78547" spans="1:12" x14ac:dyDescent="0.3">
      <c r="A78547" s="1">
        <v>7353941723</v>
      </c>
      <c r="B78547" s="2">
        <v>43222</v>
      </c>
      <c r="C78547" s="1">
        <v>6</v>
      </c>
      <c r="D78547" s="1">
        <v>45</v>
      </c>
      <c r="E78547" s="1">
        <v>75</v>
      </c>
      <c r="F78547" s="1">
        <v>39</v>
      </c>
      <c r="G78547" s="1" t="s">
        <v>0</v>
      </c>
      <c r="I78547" s="1">
        <f t="shared" si="2454"/>
        <v>450</v>
      </c>
      <c r="J78547" s="1" t="str">
        <f t="shared" si="2455"/>
        <v>May</v>
      </c>
      <c r="L78547"/>
    </row>
    <row r="78548" spans="1:12" x14ac:dyDescent="0.3">
      <c r="A78548" s="1">
        <v>6219258215</v>
      </c>
      <c r="B78548" s="2">
        <v>43364</v>
      </c>
      <c r="C78548" s="1">
        <v>7</v>
      </c>
      <c r="D78548" s="1">
        <v>44</v>
      </c>
      <c r="E78548" s="1">
        <v>98</v>
      </c>
      <c r="F78548" s="1">
        <v>65</v>
      </c>
      <c r="G78548" s="1" t="s">
        <v>1</v>
      </c>
      <c r="I78548" s="1">
        <f t="shared" si="2454"/>
        <v>686</v>
      </c>
      <c r="J78548" s="1" t="str">
        <f t="shared" si="2455"/>
        <v>Sep</v>
      </c>
      <c r="L78548"/>
    </row>
    <row r="78549" spans="1:12" x14ac:dyDescent="0.3">
      <c r="A78549" s="1">
        <v>3641782333</v>
      </c>
      <c r="B78549" s="2">
        <v>43221</v>
      </c>
      <c r="C78549" s="1">
        <v>7</v>
      </c>
      <c r="D78549" s="1">
        <v>11</v>
      </c>
      <c r="E78549" s="1">
        <v>85</v>
      </c>
      <c r="F78549" s="1">
        <v>57</v>
      </c>
      <c r="G78549" s="1" t="s">
        <v>0</v>
      </c>
      <c r="I78549" s="1">
        <f t="shared" si="2454"/>
        <v>595</v>
      </c>
      <c r="J78549" s="1" t="str">
        <f t="shared" si="2455"/>
        <v>May</v>
      </c>
      <c r="L78549"/>
    </row>
    <row r="78550" spans="1:12" x14ac:dyDescent="0.3">
      <c r="A78550" s="1">
        <v>9970664158</v>
      </c>
      <c r="B78550" s="2">
        <v>43239</v>
      </c>
      <c r="C78550" s="1">
        <v>4</v>
      </c>
      <c r="D78550" s="1">
        <v>40</v>
      </c>
      <c r="E78550" s="1">
        <v>84</v>
      </c>
      <c r="F78550" s="1">
        <v>34</v>
      </c>
      <c r="G78550" s="1" t="s">
        <v>0</v>
      </c>
      <c r="H78550" s="1">
        <v>1</v>
      </c>
      <c r="I78550" s="1">
        <f t="shared" si="2454"/>
        <v>336</v>
      </c>
      <c r="J78550" s="1" t="str">
        <f t="shared" si="2455"/>
        <v>May</v>
      </c>
      <c r="L78550"/>
    </row>
    <row r="78551" spans="1:12" x14ac:dyDescent="0.3">
      <c r="A78551" s="1">
        <v>6729109351</v>
      </c>
      <c r="B78551" s="2">
        <v>43189</v>
      </c>
      <c r="C78551" s="1">
        <v>4</v>
      </c>
      <c r="D78551" s="1">
        <v>27</v>
      </c>
      <c r="E78551" s="1">
        <v>206</v>
      </c>
      <c r="F78551" s="1">
        <v>53</v>
      </c>
      <c r="G78551" s="1" t="s">
        <v>0</v>
      </c>
      <c r="I78551" s="1">
        <f t="shared" si="2454"/>
        <v>824</v>
      </c>
      <c r="J78551" s="1" t="str">
        <f t="shared" si="2455"/>
        <v>Mar</v>
      </c>
      <c r="L78551"/>
    </row>
    <row r="78552" spans="1:12" x14ac:dyDescent="0.3">
      <c r="A78552" s="1">
        <v>4567386353</v>
      </c>
      <c r="B78552" s="2">
        <v>43146</v>
      </c>
      <c r="C78552" s="1">
        <v>2</v>
      </c>
      <c r="D78552" s="1">
        <v>50</v>
      </c>
      <c r="E78552" s="1">
        <v>91</v>
      </c>
      <c r="F78552" s="1">
        <v>45</v>
      </c>
      <c r="G78552" s="1" t="s">
        <v>0</v>
      </c>
      <c r="I78552" s="1">
        <f t="shared" si="2454"/>
        <v>182</v>
      </c>
      <c r="J78552" s="1" t="str">
        <f t="shared" si="2455"/>
        <v>Feb</v>
      </c>
      <c r="L78552"/>
    </row>
    <row r="78553" spans="1:12" x14ac:dyDescent="0.3">
      <c r="A78553" s="1">
        <v>5184615628</v>
      </c>
      <c r="B78553" s="2">
        <v>43234</v>
      </c>
      <c r="C78553" s="1">
        <v>2</v>
      </c>
      <c r="D78553" s="1">
        <v>5</v>
      </c>
      <c r="E78553" s="1">
        <v>220</v>
      </c>
      <c r="F78553" s="1">
        <v>34</v>
      </c>
      <c r="G78553" s="1" t="s">
        <v>1</v>
      </c>
      <c r="I78553" s="1">
        <f t="shared" si="2454"/>
        <v>440</v>
      </c>
      <c r="J78553" s="1" t="str">
        <f t="shared" si="2455"/>
        <v>May</v>
      </c>
      <c r="L78553"/>
    </row>
    <row r="78554" spans="1:12" x14ac:dyDescent="0.3">
      <c r="A78554" s="1">
        <v>7526433570</v>
      </c>
      <c r="B78554" s="2">
        <v>43388</v>
      </c>
      <c r="C78554" s="1">
        <v>3</v>
      </c>
      <c r="D78554" s="1">
        <v>37</v>
      </c>
      <c r="E78554" s="1">
        <v>132</v>
      </c>
      <c r="F78554" s="1">
        <v>48</v>
      </c>
      <c r="G78554" s="1" t="s">
        <v>0</v>
      </c>
      <c r="I78554" s="1">
        <f t="shared" si="2454"/>
        <v>396</v>
      </c>
      <c r="J78554" s="1" t="str">
        <f t="shared" si="2455"/>
        <v>Oct</v>
      </c>
      <c r="L78554"/>
    </row>
    <row r="78555" spans="1:12" x14ac:dyDescent="0.3">
      <c r="A78555" s="1">
        <v>1214164528</v>
      </c>
      <c r="B78555" s="2">
        <v>43191</v>
      </c>
      <c r="C78555" s="1">
        <v>7</v>
      </c>
      <c r="D78555" s="1">
        <v>42</v>
      </c>
      <c r="E78555" s="1">
        <v>125</v>
      </c>
      <c r="F78555" s="1">
        <v>46</v>
      </c>
      <c r="G78555" s="1" t="s">
        <v>0</v>
      </c>
      <c r="I78555" s="1">
        <f t="shared" si="2454"/>
        <v>875</v>
      </c>
      <c r="J78555" s="1" t="str">
        <f t="shared" si="2455"/>
        <v>Apr</v>
      </c>
      <c r="L78555"/>
    </row>
    <row r="78556" spans="1:12" x14ac:dyDescent="0.3">
      <c r="A78556" s="1">
        <v>769722318</v>
      </c>
      <c r="B78556" s="2">
        <v>43296</v>
      </c>
      <c r="C78556" s="1">
        <v>4</v>
      </c>
      <c r="D78556" s="1">
        <v>35</v>
      </c>
      <c r="E78556" s="1">
        <v>215</v>
      </c>
      <c r="F78556" s="1">
        <v>62</v>
      </c>
      <c r="G78556" s="1" t="s">
        <v>1</v>
      </c>
      <c r="I78556" s="1">
        <f t="shared" si="2454"/>
        <v>860</v>
      </c>
      <c r="J78556" s="1" t="str">
        <f t="shared" si="2455"/>
        <v>Jul</v>
      </c>
      <c r="L78556"/>
    </row>
    <row r="78557" spans="1:12" x14ac:dyDescent="0.3">
      <c r="A78557" s="1">
        <v>8339273884</v>
      </c>
      <c r="B78557" s="2">
        <v>43266</v>
      </c>
      <c r="C78557" s="1">
        <v>2</v>
      </c>
      <c r="D78557" s="1">
        <v>30</v>
      </c>
      <c r="E78557" s="1">
        <v>211</v>
      </c>
      <c r="F78557" s="1">
        <v>34</v>
      </c>
      <c r="G78557" s="1" t="s">
        <v>0</v>
      </c>
      <c r="I78557" s="1">
        <f t="shared" si="2454"/>
        <v>422</v>
      </c>
      <c r="J78557" s="1" t="str">
        <f t="shared" si="2455"/>
        <v>Jun</v>
      </c>
      <c r="L78557"/>
    </row>
    <row r="78558" spans="1:12" x14ac:dyDescent="0.3">
      <c r="A78558" s="1">
        <v>4075467724</v>
      </c>
      <c r="B78558" s="2">
        <v>43320</v>
      </c>
      <c r="C78558" s="1">
        <v>2</v>
      </c>
      <c r="D78558" s="1">
        <v>47</v>
      </c>
      <c r="E78558" s="1">
        <v>208</v>
      </c>
      <c r="F78558" s="1">
        <v>56</v>
      </c>
      <c r="G78558" s="1" t="s">
        <v>1</v>
      </c>
      <c r="I78558" s="1">
        <f t="shared" si="2454"/>
        <v>416</v>
      </c>
      <c r="J78558" s="1" t="str">
        <f t="shared" si="2455"/>
        <v>Aug</v>
      </c>
      <c r="L78558"/>
    </row>
    <row r="78559" spans="1:12" x14ac:dyDescent="0.3">
      <c r="A78559" s="1">
        <v>6313362241</v>
      </c>
      <c r="B78559" s="2">
        <v>43289</v>
      </c>
      <c r="C78559" s="1">
        <v>1</v>
      </c>
      <c r="D78559" s="1">
        <v>45</v>
      </c>
      <c r="E78559" s="1">
        <v>210</v>
      </c>
      <c r="F78559" s="1">
        <v>37</v>
      </c>
      <c r="G78559" s="1" t="s">
        <v>1</v>
      </c>
      <c r="I78559" s="1">
        <f t="shared" si="2454"/>
        <v>210</v>
      </c>
      <c r="J78559" s="1" t="str">
        <f t="shared" si="2455"/>
        <v>Jul</v>
      </c>
      <c r="L78559"/>
    </row>
    <row r="78560" spans="1:12" x14ac:dyDescent="0.3">
      <c r="A78560" s="1">
        <v>4541813025</v>
      </c>
      <c r="B78560" s="2">
        <v>43139</v>
      </c>
      <c r="C78560" s="1">
        <v>7</v>
      </c>
      <c r="D78560" s="1">
        <v>9</v>
      </c>
      <c r="E78560" s="1">
        <v>80</v>
      </c>
      <c r="F78560" s="1">
        <v>26</v>
      </c>
      <c r="G78560" s="1" t="s">
        <v>1</v>
      </c>
      <c r="I78560" s="1">
        <f t="shared" si="2454"/>
        <v>560</v>
      </c>
      <c r="J78560" s="1" t="str">
        <f t="shared" si="2455"/>
        <v>Feb</v>
      </c>
      <c r="L78560"/>
    </row>
    <row r="78561" spans="1:12" x14ac:dyDescent="0.3">
      <c r="A78561" s="1">
        <v>414063791</v>
      </c>
      <c r="B78561" s="2">
        <v>43221</v>
      </c>
      <c r="C78561" s="1">
        <v>5</v>
      </c>
      <c r="D78561" s="1">
        <v>3</v>
      </c>
      <c r="E78561" s="1">
        <v>225</v>
      </c>
      <c r="F78561" s="1">
        <v>61</v>
      </c>
      <c r="G78561" s="1" t="s">
        <v>0</v>
      </c>
      <c r="I78561" s="1">
        <f t="shared" si="2454"/>
        <v>1125</v>
      </c>
      <c r="J78561" s="1" t="str">
        <f t="shared" si="2455"/>
        <v>May</v>
      </c>
      <c r="L78561"/>
    </row>
    <row r="78562" spans="1:12" x14ac:dyDescent="0.3">
      <c r="A78562" s="1">
        <v>5367335306</v>
      </c>
      <c r="B78562" s="2">
        <v>43216</v>
      </c>
      <c r="C78562" s="1">
        <v>2</v>
      </c>
      <c r="D78562" s="1">
        <v>40</v>
      </c>
      <c r="E78562" s="1">
        <v>156</v>
      </c>
      <c r="F78562" s="1">
        <v>60</v>
      </c>
      <c r="G78562" s="1" t="s">
        <v>1</v>
      </c>
      <c r="I78562" s="1">
        <f t="shared" si="2454"/>
        <v>312</v>
      </c>
      <c r="J78562" s="1" t="str">
        <f t="shared" si="2455"/>
        <v>Apr</v>
      </c>
      <c r="L78562"/>
    </row>
    <row r="78563" spans="1:12" x14ac:dyDescent="0.3">
      <c r="A78563" s="1">
        <v>2157268537</v>
      </c>
      <c r="B78563" s="2">
        <v>43336</v>
      </c>
      <c r="C78563" s="1">
        <v>4</v>
      </c>
      <c r="D78563" s="1">
        <v>15</v>
      </c>
      <c r="E78563" s="1">
        <v>102</v>
      </c>
      <c r="F78563" s="1">
        <v>58</v>
      </c>
      <c r="G78563" s="1" t="s">
        <v>1</v>
      </c>
      <c r="I78563" s="1">
        <f t="shared" si="2454"/>
        <v>408</v>
      </c>
      <c r="J78563" s="1" t="str">
        <f t="shared" si="2455"/>
        <v>Aug</v>
      </c>
      <c r="L78563"/>
    </row>
    <row r="78564" spans="1:12" x14ac:dyDescent="0.3">
      <c r="A78564" s="1">
        <v>5641525669</v>
      </c>
      <c r="B78564" s="2">
        <v>43278</v>
      </c>
      <c r="C78564" s="1">
        <v>6</v>
      </c>
      <c r="D78564" s="1">
        <v>15</v>
      </c>
      <c r="E78564" s="1">
        <v>226</v>
      </c>
      <c r="F78564" s="1">
        <v>47</v>
      </c>
      <c r="G78564" s="1" t="s">
        <v>0</v>
      </c>
      <c r="I78564" s="1">
        <f t="shared" si="2454"/>
        <v>1356</v>
      </c>
      <c r="J78564" s="1" t="str">
        <f t="shared" si="2455"/>
        <v>Jun</v>
      </c>
      <c r="L78564"/>
    </row>
    <row r="78565" spans="1:12" x14ac:dyDescent="0.3">
      <c r="A78565" s="1">
        <v>7795478085</v>
      </c>
      <c r="B78565" s="2">
        <v>43211</v>
      </c>
      <c r="C78565" s="1">
        <v>6</v>
      </c>
      <c r="D78565" s="1">
        <v>44</v>
      </c>
      <c r="E78565" s="1">
        <v>135</v>
      </c>
      <c r="F78565" s="1">
        <v>45</v>
      </c>
      <c r="G78565" s="1" t="s">
        <v>1</v>
      </c>
      <c r="I78565" s="1">
        <f t="shared" si="2454"/>
        <v>810</v>
      </c>
      <c r="J78565" s="1" t="str">
        <f t="shared" si="2455"/>
        <v>Apr</v>
      </c>
      <c r="L78565"/>
    </row>
    <row r="78566" spans="1:12" x14ac:dyDescent="0.3">
      <c r="A78566" s="1">
        <v>4500581901</v>
      </c>
      <c r="B78566" s="2">
        <v>43354</v>
      </c>
      <c r="C78566" s="1">
        <v>6</v>
      </c>
      <c r="D78566" s="1">
        <v>33</v>
      </c>
      <c r="E78566" s="1">
        <v>90</v>
      </c>
      <c r="F78566" s="1">
        <v>45</v>
      </c>
      <c r="G78566" s="1" t="s">
        <v>1</v>
      </c>
      <c r="I78566" s="1">
        <f t="shared" si="2454"/>
        <v>540</v>
      </c>
      <c r="J78566" s="1" t="str">
        <f t="shared" si="2455"/>
        <v>Sep</v>
      </c>
      <c r="L78566"/>
    </row>
    <row r="78567" spans="1:12" x14ac:dyDescent="0.3">
      <c r="A78567" s="1">
        <v>6452906917</v>
      </c>
      <c r="B78567" s="2">
        <v>43107</v>
      </c>
      <c r="C78567" s="1">
        <v>4</v>
      </c>
      <c r="D78567" s="1">
        <v>23</v>
      </c>
      <c r="E78567" s="1">
        <v>123</v>
      </c>
      <c r="F78567" s="1">
        <v>51</v>
      </c>
      <c r="G78567" s="1" t="s">
        <v>0</v>
      </c>
      <c r="I78567" s="1">
        <f t="shared" si="2454"/>
        <v>492</v>
      </c>
      <c r="J78567" s="1" t="str">
        <f t="shared" si="2455"/>
        <v>Jan</v>
      </c>
      <c r="L78567"/>
    </row>
    <row r="78568" spans="1:12" x14ac:dyDescent="0.3">
      <c r="A78568" s="1">
        <v>5008408194</v>
      </c>
      <c r="B78568" s="2">
        <v>43173</v>
      </c>
      <c r="C78568" s="1">
        <v>2</v>
      </c>
      <c r="D78568" s="1">
        <v>39</v>
      </c>
      <c r="E78568" s="1">
        <v>91</v>
      </c>
      <c r="F78568" s="1">
        <v>51</v>
      </c>
      <c r="G78568" s="1" t="s">
        <v>0</v>
      </c>
      <c r="I78568" s="1">
        <f t="shared" si="2454"/>
        <v>182</v>
      </c>
      <c r="J78568" s="1" t="str">
        <f t="shared" si="2455"/>
        <v>Mar</v>
      </c>
      <c r="L78568"/>
    </row>
    <row r="78569" spans="1:12" x14ac:dyDescent="0.3">
      <c r="A78569" s="1">
        <v>9953643970</v>
      </c>
      <c r="B78569" s="2">
        <v>43133</v>
      </c>
      <c r="C78569" s="1">
        <v>5</v>
      </c>
      <c r="D78569" s="1">
        <v>29</v>
      </c>
      <c r="E78569" s="1">
        <v>136</v>
      </c>
      <c r="F78569" s="1">
        <v>35</v>
      </c>
      <c r="G78569" s="1" t="s">
        <v>0</v>
      </c>
      <c r="I78569" s="1">
        <f t="shared" si="2454"/>
        <v>680</v>
      </c>
      <c r="J78569" s="1" t="str">
        <f t="shared" si="2455"/>
        <v>Feb</v>
      </c>
      <c r="L78569"/>
    </row>
    <row r="78570" spans="1:12" x14ac:dyDescent="0.3">
      <c r="A78570" s="1">
        <v>5357241988</v>
      </c>
      <c r="B78570" s="2">
        <v>43225</v>
      </c>
      <c r="C78570" s="1">
        <v>6</v>
      </c>
      <c r="D78570" s="1">
        <v>23</v>
      </c>
      <c r="E78570" s="1">
        <v>98</v>
      </c>
      <c r="F78570" s="1">
        <v>46</v>
      </c>
      <c r="G78570" s="1" t="s">
        <v>0</v>
      </c>
      <c r="I78570" s="1">
        <f t="shared" si="2454"/>
        <v>588</v>
      </c>
      <c r="J78570" s="1" t="str">
        <f t="shared" si="2455"/>
        <v>May</v>
      </c>
      <c r="L78570"/>
    </row>
    <row r="78571" spans="1:12" x14ac:dyDescent="0.3">
      <c r="A78571" s="1">
        <v>3934447538</v>
      </c>
      <c r="B78571" s="2">
        <v>43318</v>
      </c>
      <c r="C78571" s="1">
        <v>1</v>
      </c>
      <c r="D78571" s="1">
        <v>29</v>
      </c>
      <c r="E78571" s="1">
        <v>221</v>
      </c>
      <c r="F78571" s="1">
        <v>57</v>
      </c>
      <c r="G78571" s="1" t="s">
        <v>0</v>
      </c>
      <c r="I78571" s="1">
        <f t="shared" si="2454"/>
        <v>221</v>
      </c>
      <c r="J78571" s="1" t="str">
        <f t="shared" si="2455"/>
        <v>Aug</v>
      </c>
      <c r="L78571"/>
    </row>
    <row r="78572" spans="1:12" x14ac:dyDescent="0.3">
      <c r="A78572" s="1">
        <v>5769487151</v>
      </c>
      <c r="B78572" s="2">
        <v>43265</v>
      </c>
      <c r="C78572" s="1">
        <v>6</v>
      </c>
      <c r="D78572" s="1">
        <v>22</v>
      </c>
      <c r="E78572" s="1">
        <v>156</v>
      </c>
      <c r="F78572" s="1">
        <v>39</v>
      </c>
      <c r="G78572" s="1" t="s">
        <v>1</v>
      </c>
      <c r="I78572" s="1">
        <f t="shared" si="2454"/>
        <v>936</v>
      </c>
      <c r="J78572" s="1" t="str">
        <f t="shared" si="2455"/>
        <v>Jun</v>
      </c>
      <c r="L78572"/>
    </row>
    <row r="78573" spans="1:12" x14ac:dyDescent="0.3">
      <c r="A78573" s="1">
        <v>1623127726</v>
      </c>
      <c r="B78573" s="2">
        <v>43129</v>
      </c>
      <c r="C78573" s="1">
        <v>7</v>
      </c>
      <c r="D78573" s="1">
        <v>6</v>
      </c>
      <c r="E78573" s="1">
        <v>204</v>
      </c>
      <c r="F78573" s="1">
        <v>31</v>
      </c>
      <c r="G78573" s="1" t="s">
        <v>1</v>
      </c>
      <c r="I78573" s="1">
        <f t="shared" si="2454"/>
        <v>1428</v>
      </c>
      <c r="J78573" s="1" t="str">
        <f t="shared" si="2455"/>
        <v>Jan</v>
      </c>
      <c r="L78573"/>
    </row>
    <row r="78574" spans="1:12" x14ac:dyDescent="0.3">
      <c r="A78574" s="1">
        <v>8785189715</v>
      </c>
      <c r="B78574" s="2">
        <v>43214</v>
      </c>
      <c r="C78574" s="1">
        <v>6</v>
      </c>
      <c r="D78574" s="1">
        <v>2</v>
      </c>
      <c r="E78574" s="1">
        <v>112</v>
      </c>
      <c r="F78574" s="1">
        <v>32</v>
      </c>
      <c r="G78574" s="1" t="s">
        <v>1</v>
      </c>
      <c r="I78574" s="1">
        <f t="shared" si="2454"/>
        <v>672</v>
      </c>
      <c r="J78574" s="1" t="str">
        <f t="shared" si="2455"/>
        <v>Apr</v>
      </c>
      <c r="L78574"/>
    </row>
    <row r="78575" spans="1:12" x14ac:dyDescent="0.3">
      <c r="A78575" s="1">
        <v>8464749988</v>
      </c>
      <c r="B78575" s="2">
        <v>43291</v>
      </c>
      <c r="C78575" s="1">
        <v>5</v>
      </c>
      <c r="D78575" s="1">
        <v>32</v>
      </c>
      <c r="E78575" s="1">
        <v>108</v>
      </c>
      <c r="F78575" s="1">
        <v>60</v>
      </c>
      <c r="G78575" s="1" t="s">
        <v>0</v>
      </c>
      <c r="I78575" s="1">
        <f t="shared" si="2454"/>
        <v>540</v>
      </c>
      <c r="J78575" s="1" t="str">
        <f t="shared" si="2455"/>
        <v>Jul</v>
      </c>
      <c r="L78575"/>
    </row>
    <row r="78576" spans="1:12" x14ac:dyDescent="0.3">
      <c r="A78576" s="1">
        <v>9223355</v>
      </c>
      <c r="B78576" s="2">
        <v>43241</v>
      </c>
      <c r="C78576" s="1">
        <v>5</v>
      </c>
      <c r="D78576" s="1">
        <v>19</v>
      </c>
      <c r="E78576" s="1">
        <v>86</v>
      </c>
      <c r="F78576" s="1">
        <v>30</v>
      </c>
      <c r="G78576" s="1" t="s">
        <v>0</v>
      </c>
      <c r="I78576" s="1">
        <f t="shared" si="2454"/>
        <v>430</v>
      </c>
      <c r="J78576" s="1" t="str">
        <f t="shared" si="2455"/>
        <v>May</v>
      </c>
      <c r="L78576"/>
    </row>
    <row r="78577" spans="1:12" x14ac:dyDescent="0.3">
      <c r="A78577" s="1">
        <v>4805958197</v>
      </c>
      <c r="B78577" s="2">
        <v>43394</v>
      </c>
      <c r="C78577" s="1">
        <v>6</v>
      </c>
      <c r="D78577" s="1">
        <v>26</v>
      </c>
      <c r="E78577" s="1">
        <v>191</v>
      </c>
      <c r="F78577" s="1">
        <v>50</v>
      </c>
      <c r="G78577" s="1" t="s">
        <v>0</v>
      </c>
      <c r="I78577" s="1">
        <f t="shared" si="2454"/>
        <v>1146</v>
      </c>
      <c r="J78577" s="1" t="str">
        <f t="shared" si="2455"/>
        <v>Oct</v>
      </c>
      <c r="L78577"/>
    </row>
    <row r="78578" spans="1:12" x14ac:dyDescent="0.3">
      <c r="A78578" s="1">
        <v>6129622015</v>
      </c>
      <c r="B78578" s="2">
        <v>43272</v>
      </c>
      <c r="C78578" s="1">
        <v>4</v>
      </c>
      <c r="D78578" s="1">
        <v>6</v>
      </c>
      <c r="E78578" s="1">
        <v>88</v>
      </c>
      <c r="F78578" s="1">
        <v>58</v>
      </c>
      <c r="G78578" s="1" t="s">
        <v>0</v>
      </c>
      <c r="I78578" s="1">
        <f t="shared" si="2454"/>
        <v>352</v>
      </c>
      <c r="J78578" s="1" t="str">
        <f t="shared" si="2455"/>
        <v>Jun</v>
      </c>
      <c r="L78578"/>
    </row>
    <row r="78579" spans="1:12" x14ac:dyDescent="0.3">
      <c r="A78579" s="1">
        <v>852896166</v>
      </c>
      <c r="B78579" s="2">
        <v>43370</v>
      </c>
      <c r="C78579" s="1">
        <v>7</v>
      </c>
      <c r="D78579" s="1">
        <v>38</v>
      </c>
      <c r="E78579" s="1">
        <v>132</v>
      </c>
      <c r="F78579" s="1">
        <v>27</v>
      </c>
      <c r="G78579" s="1" t="s">
        <v>1</v>
      </c>
      <c r="I78579" s="1">
        <f t="shared" si="2454"/>
        <v>924</v>
      </c>
      <c r="J78579" s="1" t="str">
        <f t="shared" si="2455"/>
        <v>Sep</v>
      </c>
      <c r="L78579"/>
    </row>
    <row r="78580" spans="1:12" x14ac:dyDescent="0.3">
      <c r="A78580" s="1">
        <v>48148555</v>
      </c>
      <c r="B78580" s="2">
        <v>43408</v>
      </c>
      <c r="C78580" s="1">
        <v>3</v>
      </c>
      <c r="D78580" s="1">
        <v>33</v>
      </c>
      <c r="E78580" s="1">
        <v>180</v>
      </c>
      <c r="F78580" s="1">
        <v>62</v>
      </c>
      <c r="G78580" s="1" t="s">
        <v>1</v>
      </c>
      <c r="I78580" s="1">
        <f t="shared" si="2454"/>
        <v>540</v>
      </c>
      <c r="J78580" s="1" t="str">
        <f t="shared" si="2455"/>
        <v>Nov</v>
      </c>
      <c r="L78580"/>
    </row>
    <row r="78581" spans="1:12" x14ac:dyDescent="0.3">
      <c r="A78581" s="1">
        <v>706348478</v>
      </c>
      <c r="B78581" s="2">
        <v>43122</v>
      </c>
      <c r="C78581" s="1">
        <v>7</v>
      </c>
      <c r="D78581" s="1">
        <v>5</v>
      </c>
      <c r="E78581" s="1">
        <v>158</v>
      </c>
      <c r="F78581" s="1">
        <v>32</v>
      </c>
      <c r="G78581" s="1" t="s">
        <v>1</v>
      </c>
      <c r="I78581" s="1">
        <f t="shared" si="2454"/>
        <v>1106</v>
      </c>
      <c r="J78581" s="1" t="str">
        <f t="shared" si="2455"/>
        <v>Jan</v>
      </c>
      <c r="L78581"/>
    </row>
    <row r="78582" spans="1:12" x14ac:dyDescent="0.3">
      <c r="A78582" s="1">
        <v>7944730511</v>
      </c>
      <c r="B78582" s="2">
        <v>43214</v>
      </c>
      <c r="C78582" s="1">
        <v>7</v>
      </c>
      <c r="D78582" s="1">
        <v>20</v>
      </c>
      <c r="E78582" s="1">
        <v>153</v>
      </c>
      <c r="F78582" s="1">
        <v>54</v>
      </c>
      <c r="G78582" s="1" t="s">
        <v>0</v>
      </c>
      <c r="I78582" s="1">
        <f t="shared" si="2454"/>
        <v>1071</v>
      </c>
      <c r="J78582" s="1" t="str">
        <f t="shared" si="2455"/>
        <v>Apr</v>
      </c>
      <c r="L78582"/>
    </row>
    <row r="78583" spans="1:12" x14ac:dyDescent="0.3">
      <c r="A78583" s="1">
        <v>8094117389</v>
      </c>
      <c r="B78583" s="2">
        <v>43383</v>
      </c>
      <c r="C78583" s="1">
        <v>1</v>
      </c>
      <c r="D78583" s="1">
        <v>19</v>
      </c>
      <c r="E78583" s="1">
        <v>117</v>
      </c>
      <c r="F78583" s="1">
        <v>31</v>
      </c>
      <c r="G78583" s="1" t="s">
        <v>0</v>
      </c>
      <c r="H78583" s="1">
        <v>1</v>
      </c>
      <c r="I78583" s="1">
        <f t="shared" si="2454"/>
        <v>117</v>
      </c>
      <c r="J78583" s="1" t="str">
        <f t="shared" si="2455"/>
        <v>Oct</v>
      </c>
      <c r="L78583"/>
    </row>
    <row r="78584" spans="1:12" x14ac:dyDescent="0.3">
      <c r="A78584" s="1">
        <v>1034030167</v>
      </c>
      <c r="B78584" s="2">
        <v>43202</v>
      </c>
      <c r="C78584" s="1">
        <v>4</v>
      </c>
      <c r="D78584" s="1">
        <v>46</v>
      </c>
      <c r="E78584" s="1">
        <v>156</v>
      </c>
      <c r="F78584" s="1">
        <v>65</v>
      </c>
      <c r="G78584" s="1" t="s">
        <v>1</v>
      </c>
      <c r="I78584" s="1">
        <f t="shared" si="2454"/>
        <v>624</v>
      </c>
      <c r="J78584" s="1" t="str">
        <f t="shared" si="2455"/>
        <v>Apr</v>
      </c>
      <c r="L78584"/>
    </row>
    <row r="78585" spans="1:12" x14ac:dyDescent="0.3">
      <c r="A78585" s="1">
        <v>7404406951</v>
      </c>
      <c r="B78585" s="2">
        <v>43325</v>
      </c>
      <c r="C78585" s="1">
        <v>5</v>
      </c>
      <c r="D78585" s="1">
        <v>38</v>
      </c>
      <c r="E78585" s="1">
        <v>217</v>
      </c>
      <c r="F78585" s="1">
        <v>61</v>
      </c>
      <c r="G78585" s="1" t="s">
        <v>0</v>
      </c>
      <c r="H78585" s="1">
        <v>1</v>
      </c>
      <c r="I78585" s="1">
        <f t="shared" si="2454"/>
        <v>1085</v>
      </c>
      <c r="J78585" s="1" t="str">
        <f t="shared" si="2455"/>
        <v>Aug</v>
      </c>
      <c r="L78585"/>
    </row>
    <row r="78586" spans="1:12" x14ac:dyDescent="0.3">
      <c r="A78586" s="1">
        <v>8883941462</v>
      </c>
      <c r="B78586" s="2">
        <v>43250</v>
      </c>
      <c r="C78586" s="1">
        <v>2</v>
      </c>
      <c r="D78586" s="1">
        <v>24</v>
      </c>
      <c r="E78586" s="1">
        <v>195</v>
      </c>
      <c r="F78586" s="1">
        <v>56</v>
      </c>
      <c r="G78586" s="1" t="s">
        <v>0</v>
      </c>
      <c r="I78586" s="1">
        <f t="shared" si="2454"/>
        <v>390</v>
      </c>
      <c r="J78586" s="1" t="str">
        <f t="shared" si="2455"/>
        <v>May</v>
      </c>
      <c r="L78586"/>
    </row>
    <row r="78587" spans="1:12" x14ac:dyDescent="0.3">
      <c r="A78587" s="1">
        <v>935791418</v>
      </c>
      <c r="B78587" s="2">
        <v>43114</v>
      </c>
      <c r="C78587" s="1">
        <v>7</v>
      </c>
      <c r="D78587" s="1">
        <v>46</v>
      </c>
      <c r="E78587" s="1">
        <v>138</v>
      </c>
      <c r="F78587" s="1">
        <v>36</v>
      </c>
      <c r="G78587" s="1" t="s">
        <v>1</v>
      </c>
      <c r="I78587" s="1">
        <f t="shared" si="2454"/>
        <v>966</v>
      </c>
      <c r="J78587" s="1" t="str">
        <f t="shared" si="2455"/>
        <v>Jan</v>
      </c>
      <c r="L78587"/>
    </row>
    <row r="78588" spans="1:12" x14ac:dyDescent="0.3">
      <c r="A78588" s="1">
        <v>4884815149</v>
      </c>
      <c r="B78588" s="2">
        <v>43292</v>
      </c>
      <c r="C78588" s="1">
        <v>5</v>
      </c>
      <c r="D78588" s="1">
        <v>24</v>
      </c>
      <c r="E78588" s="1">
        <v>195</v>
      </c>
      <c r="F78588" s="1">
        <v>61</v>
      </c>
      <c r="G78588" s="1" t="s">
        <v>1</v>
      </c>
      <c r="I78588" s="1">
        <f t="shared" si="2454"/>
        <v>975</v>
      </c>
      <c r="J78588" s="1" t="str">
        <f t="shared" si="2455"/>
        <v>Jul</v>
      </c>
      <c r="L78588"/>
    </row>
    <row r="78589" spans="1:12" x14ac:dyDescent="0.3">
      <c r="A78589" s="1">
        <v>2185985647</v>
      </c>
      <c r="B78589" s="2">
        <v>43165</v>
      </c>
      <c r="C78589" s="1">
        <v>4</v>
      </c>
      <c r="D78589" s="1">
        <v>26</v>
      </c>
      <c r="E78589" s="1">
        <v>166</v>
      </c>
      <c r="F78589" s="1">
        <v>39</v>
      </c>
      <c r="G78589" s="1" t="s">
        <v>1</v>
      </c>
      <c r="I78589" s="1">
        <f t="shared" si="2454"/>
        <v>664</v>
      </c>
      <c r="J78589" s="1" t="str">
        <f t="shared" si="2455"/>
        <v>Mar</v>
      </c>
      <c r="L78589"/>
    </row>
    <row r="78590" spans="1:12" x14ac:dyDescent="0.3">
      <c r="A78590" s="1">
        <v>2219854280</v>
      </c>
      <c r="B78590" s="2">
        <v>43312</v>
      </c>
      <c r="C78590" s="1">
        <v>4</v>
      </c>
      <c r="D78590" s="1">
        <v>37</v>
      </c>
      <c r="E78590" s="1">
        <v>216</v>
      </c>
      <c r="F78590" s="1">
        <v>52</v>
      </c>
      <c r="G78590" s="1" t="s">
        <v>1</v>
      </c>
      <c r="I78590" s="1">
        <f t="shared" si="2454"/>
        <v>864</v>
      </c>
      <c r="J78590" s="1" t="str">
        <f t="shared" si="2455"/>
        <v>Jul</v>
      </c>
      <c r="L78590"/>
    </row>
    <row r="78591" spans="1:12" x14ac:dyDescent="0.3">
      <c r="A78591" s="1">
        <v>4553432439</v>
      </c>
      <c r="B78591" s="2">
        <v>43295</v>
      </c>
      <c r="C78591" s="1">
        <v>5</v>
      </c>
      <c r="D78591" s="1">
        <v>25</v>
      </c>
      <c r="E78591" s="1">
        <v>80</v>
      </c>
      <c r="F78591" s="1">
        <v>58</v>
      </c>
      <c r="G78591" s="1" t="s">
        <v>1</v>
      </c>
      <c r="I78591" s="1">
        <f t="shared" si="2454"/>
        <v>400</v>
      </c>
      <c r="J78591" s="1" t="str">
        <f t="shared" si="2455"/>
        <v>Jul</v>
      </c>
      <c r="L78591"/>
    </row>
    <row r="78592" spans="1:12" x14ac:dyDescent="0.3">
      <c r="A78592" s="1">
        <v>5605543474</v>
      </c>
      <c r="B78592" s="2">
        <v>43253</v>
      </c>
      <c r="C78592" s="1">
        <v>4</v>
      </c>
      <c r="D78592" s="1">
        <v>6</v>
      </c>
      <c r="E78592" s="1">
        <v>130</v>
      </c>
      <c r="F78592" s="1">
        <v>58</v>
      </c>
      <c r="G78592" s="1" t="s">
        <v>0</v>
      </c>
      <c r="I78592" s="1">
        <f t="shared" si="2454"/>
        <v>520</v>
      </c>
      <c r="J78592" s="1" t="str">
        <f t="shared" si="2455"/>
        <v>Jun</v>
      </c>
      <c r="L78592"/>
    </row>
    <row r="78593" spans="1:12" x14ac:dyDescent="0.3">
      <c r="A78593" s="1">
        <v>9238912165</v>
      </c>
      <c r="B78593" s="2">
        <v>43326</v>
      </c>
      <c r="C78593" s="1">
        <v>6</v>
      </c>
      <c r="D78593" s="1">
        <v>44</v>
      </c>
      <c r="E78593" s="1">
        <v>118</v>
      </c>
      <c r="F78593" s="1">
        <v>38</v>
      </c>
      <c r="G78593" s="1" t="s">
        <v>1</v>
      </c>
      <c r="I78593" s="1">
        <f t="shared" si="2454"/>
        <v>708</v>
      </c>
      <c r="J78593" s="1" t="str">
        <f t="shared" si="2455"/>
        <v>Aug</v>
      </c>
      <c r="L78593"/>
    </row>
    <row r="78594" spans="1:12" x14ac:dyDescent="0.3">
      <c r="A78594" s="1">
        <v>2462381686</v>
      </c>
      <c r="B78594" s="2">
        <v>43254</v>
      </c>
      <c r="C78594" s="1">
        <v>7</v>
      </c>
      <c r="D78594" s="1">
        <v>10</v>
      </c>
      <c r="E78594" s="1">
        <v>193</v>
      </c>
      <c r="F78594" s="1">
        <v>51</v>
      </c>
      <c r="G78594" s="1" t="s">
        <v>1</v>
      </c>
      <c r="I78594" s="1">
        <f t="shared" si="2454"/>
        <v>1351</v>
      </c>
      <c r="J78594" s="1" t="str">
        <f t="shared" si="2455"/>
        <v>Jun</v>
      </c>
      <c r="L78594"/>
    </row>
    <row r="78595" spans="1:12" x14ac:dyDescent="0.3">
      <c r="A78595" s="1">
        <v>8786752391</v>
      </c>
      <c r="B78595" s="2">
        <v>43389</v>
      </c>
      <c r="C78595" s="1">
        <v>4</v>
      </c>
      <c r="D78595" s="1">
        <v>29</v>
      </c>
      <c r="E78595" s="1">
        <v>189</v>
      </c>
      <c r="F78595" s="1">
        <v>62</v>
      </c>
      <c r="G78595" s="1" t="s">
        <v>0</v>
      </c>
      <c r="I78595" s="1">
        <f t="shared" ref="I78595:I78658" si="2456">E78595*C78595</f>
        <v>756</v>
      </c>
      <c r="J78595" s="1" t="str">
        <f t="shared" ref="J78595:J78658" si="2457">TEXT(B78595,"mmm")</f>
        <v>Oct</v>
      </c>
      <c r="L78595"/>
    </row>
    <row r="78596" spans="1:12" x14ac:dyDescent="0.3">
      <c r="A78596" s="1">
        <v>1285623967</v>
      </c>
      <c r="B78596" s="2">
        <v>43360</v>
      </c>
      <c r="C78596" s="1">
        <v>3</v>
      </c>
      <c r="D78596" s="1">
        <v>41</v>
      </c>
      <c r="E78596" s="1">
        <v>240</v>
      </c>
      <c r="F78596" s="1">
        <v>65</v>
      </c>
      <c r="G78596" s="1" t="s">
        <v>1</v>
      </c>
      <c r="H78596" s="1">
        <v>1</v>
      </c>
      <c r="I78596" s="1">
        <f t="shared" si="2456"/>
        <v>720</v>
      </c>
      <c r="J78596" s="1" t="str">
        <f t="shared" si="2457"/>
        <v>Sep</v>
      </c>
      <c r="L78596"/>
    </row>
    <row r="78597" spans="1:12" x14ac:dyDescent="0.3">
      <c r="A78597" s="1">
        <v>4428897359</v>
      </c>
      <c r="B78597" s="2">
        <v>43116</v>
      </c>
      <c r="C78597" s="1">
        <v>1</v>
      </c>
      <c r="D78597" s="1">
        <v>2</v>
      </c>
      <c r="E78597" s="1">
        <v>175</v>
      </c>
      <c r="F78597" s="1">
        <v>25</v>
      </c>
      <c r="G78597" s="1" t="s">
        <v>0</v>
      </c>
      <c r="I78597" s="1">
        <f t="shared" si="2456"/>
        <v>175</v>
      </c>
      <c r="J78597" s="1" t="str">
        <f t="shared" si="2457"/>
        <v>Jan</v>
      </c>
      <c r="L78597"/>
    </row>
    <row r="78598" spans="1:12" x14ac:dyDescent="0.3">
      <c r="A78598" s="1">
        <v>6635398422</v>
      </c>
      <c r="B78598" s="2">
        <v>43343</v>
      </c>
      <c r="C78598" s="1">
        <v>5</v>
      </c>
      <c r="D78598" s="1">
        <v>25</v>
      </c>
      <c r="E78598" s="1">
        <v>140</v>
      </c>
      <c r="F78598" s="1">
        <v>60</v>
      </c>
      <c r="G78598" s="1" t="s">
        <v>0</v>
      </c>
      <c r="I78598" s="1">
        <f t="shared" si="2456"/>
        <v>700</v>
      </c>
      <c r="J78598" s="1" t="str">
        <f t="shared" si="2457"/>
        <v>Aug</v>
      </c>
      <c r="L78598"/>
    </row>
    <row r="78599" spans="1:12" x14ac:dyDescent="0.3">
      <c r="A78599" s="1">
        <v>2265860468</v>
      </c>
      <c r="B78599" s="2">
        <v>43312</v>
      </c>
      <c r="C78599" s="1">
        <v>5</v>
      </c>
      <c r="D78599" s="1">
        <v>44</v>
      </c>
      <c r="E78599" s="1">
        <v>166</v>
      </c>
      <c r="F78599" s="1">
        <v>43</v>
      </c>
      <c r="G78599" s="1" t="s">
        <v>1</v>
      </c>
      <c r="I78599" s="1">
        <f t="shared" si="2456"/>
        <v>830</v>
      </c>
      <c r="J78599" s="1" t="str">
        <f t="shared" si="2457"/>
        <v>Jul</v>
      </c>
      <c r="L78599"/>
    </row>
    <row r="78600" spans="1:12" x14ac:dyDescent="0.3">
      <c r="A78600" s="1">
        <v>9997523199</v>
      </c>
      <c r="B78600" s="2">
        <v>43166</v>
      </c>
      <c r="C78600" s="1">
        <v>4</v>
      </c>
      <c r="D78600" s="1">
        <v>30</v>
      </c>
      <c r="E78600" s="1">
        <v>231</v>
      </c>
      <c r="F78600" s="1">
        <v>29</v>
      </c>
      <c r="G78600" s="1" t="s">
        <v>0</v>
      </c>
      <c r="I78600" s="1">
        <f t="shared" si="2456"/>
        <v>924</v>
      </c>
      <c r="J78600" s="1" t="str">
        <f t="shared" si="2457"/>
        <v>Mar</v>
      </c>
      <c r="L78600"/>
    </row>
    <row r="78601" spans="1:12" x14ac:dyDescent="0.3">
      <c r="A78601" s="1">
        <v>755285662</v>
      </c>
      <c r="B78601" s="2">
        <v>43415</v>
      </c>
      <c r="C78601" s="1">
        <v>3</v>
      </c>
      <c r="D78601" s="1">
        <v>6</v>
      </c>
      <c r="E78601" s="1">
        <v>213</v>
      </c>
      <c r="F78601" s="1">
        <v>31</v>
      </c>
      <c r="G78601" s="1" t="s">
        <v>1</v>
      </c>
      <c r="I78601" s="1">
        <f t="shared" si="2456"/>
        <v>639</v>
      </c>
      <c r="J78601" s="1" t="str">
        <f t="shared" si="2457"/>
        <v>Nov</v>
      </c>
      <c r="L78601"/>
    </row>
    <row r="78602" spans="1:12" x14ac:dyDescent="0.3">
      <c r="A78602" s="1">
        <v>1645155498</v>
      </c>
      <c r="B78602" s="2">
        <v>43373</v>
      </c>
      <c r="C78602" s="1">
        <v>2</v>
      </c>
      <c r="D78602" s="1">
        <v>16</v>
      </c>
      <c r="E78602" s="1">
        <v>109</v>
      </c>
      <c r="F78602" s="1">
        <v>41</v>
      </c>
      <c r="G78602" s="1" t="s">
        <v>1</v>
      </c>
      <c r="I78602" s="1">
        <f t="shared" si="2456"/>
        <v>218</v>
      </c>
      <c r="J78602" s="1" t="str">
        <f t="shared" si="2457"/>
        <v>Sep</v>
      </c>
      <c r="L78602"/>
    </row>
    <row r="78603" spans="1:12" x14ac:dyDescent="0.3">
      <c r="A78603" s="1">
        <v>4443377263</v>
      </c>
      <c r="B78603" s="2">
        <v>43320</v>
      </c>
      <c r="C78603" s="1">
        <v>7</v>
      </c>
      <c r="D78603" s="1">
        <v>34</v>
      </c>
      <c r="E78603" s="1">
        <v>167</v>
      </c>
      <c r="F78603" s="1">
        <v>38</v>
      </c>
      <c r="G78603" s="1" t="s">
        <v>1</v>
      </c>
      <c r="I78603" s="1">
        <f t="shared" si="2456"/>
        <v>1169</v>
      </c>
      <c r="J78603" s="1" t="str">
        <f t="shared" si="2457"/>
        <v>Aug</v>
      </c>
      <c r="L78603"/>
    </row>
    <row r="78604" spans="1:12" x14ac:dyDescent="0.3">
      <c r="A78604" s="1">
        <v>6989082240</v>
      </c>
      <c r="B78604" s="2">
        <v>43120</v>
      </c>
      <c r="C78604" s="1">
        <v>5</v>
      </c>
      <c r="D78604" s="1">
        <v>22</v>
      </c>
      <c r="E78604" s="1">
        <v>109</v>
      </c>
      <c r="F78604" s="1">
        <v>63</v>
      </c>
      <c r="G78604" s="1" t="s">
        <v>1</v>
      </c>
      <c r="I78604" s="1">
        <f t="shared" si="2456"/>
        <v>545</v>
      </c>
      <c r="J78604" s="1" t="str">
        <f t="shared" si="2457"/>
        <v>Jan</v>
      </c>
      <c r="L78604"/>
    </row>
    <row r="78605" spans="1:12" x14ac:dyDescent="0.3">
      <c r="A78605" s="1">
        <v>360211119</v>
      </c>
      <c r="B78605" s="2">
        <v>43357</v>
      </c>
      <c r="C78605" s="1">
        <v>7</v>
      </c>
      <c r="D78605" s="1">
        <v>47</v>
      </c>
      <c r="E78605" s="1">
        <v>162</v>
      </c>
      <c r="F78605" s="1">
        <v>47</v>
      </c>
      <c r="G78605" s="1" t="s">
        <v>0</v>
      </c>
      <c r="I78605" s="1">
        <f t="shared" si="2456"/>
        <v>1134</v>
      </c>
      <c r="J78605" s="1" t="str">
        <f t="shared" si="2457"/>
        <v>Sep</v>
      </c>
      <c r="L78605"/>
    </row>
    <row r="78606" spans="1:12" x14ac:dyDescent="0.3">
      <c r="A78606" s="1">
        <v>9716090595</v>
      </c>
      <c r="B78606" s="2">
        <v>43388</v>
      </c>
      <c r="C78606" s="1">
        <v>3</v>
      </c>
      <c r="D78606" s="1">
        <v>12</v>
      </c>
      <c r="E78606" s="1">
        <v>108</v>
      </c>
      <c r="F78606" s="1">
        <v>26</v>
      </c>
      <c r="G78606" s="1" t="s">
        <v>1</v>
      </c>
      <c r="I78606" s="1">
        <f t="shared" si="2456"/>
        <v>324</v>
      </c>
      <c r="J78606" s="1" t="str">
        <f t="shared" si="2457"/>
        <v>Oct</v>
      </c>
      <c r="L78606"/>
    </row>
    <row r="78607" spans="1:12" x14ac:dyDescent="0.3">
      <c r="A78607" s="1">
        <v>319693376</v>
      </c>
      <c r="B78607" s="2">
        <v>43371</v>
      </c>
      <c r="C78607" s="1">
        <v>4</v>
      </c>
      <c r="D78607" s="1">
        <v>14</v>
      </c>
      <c r="E78607" s="1">
        <v>175</v>
      </c>
      <c r="F78607" s="1">
        <v>41</v>
      </c>
      <c r="G78607" s="1" t="s">
        <v>0</v>
      </c>
      <c r="I78607" s="1">
        <f t="shared" si="2456"/>
        <v>700</v>
      </c>
      <c r="J78607" s="1" t="str">
        <f t="shared" si="2457"/>
        <v>Sep</v>
      </c>
      <c r="L78607"/>
    </row>
    <row r="78608" spans="1:12" x14ac:dyDescent="0.3">
      <c r="A78608" s="1">
        <v>4665513619</v>
      </c>
      <c r="B78608" s="2">
        <v>43185</v>
      </c>
      <c r="C78608" s="1">
        <v>3</v>
      </c>
      <c r="D78608" s="1">
        <v>17</v>
      </c>
      <c r="E78608" s="1">
        <v>128</v>
      </c>
      <c r="F78608" s="1">
        <v>46</v>
      </c>
      <c r="G78608" s="1" t="s">
        <v>0</v>
      </c>
      <c r="I78608" s="1">
        <f t="shared" si="2456"/>
        <v>384</v>
      </c>
      <c r="J78608" s="1" t="str">
        <f t="shared" si="2457"/>
        <v>Mar</v>
      </c>
      <c r="L78608"/>
    </row>
    <row r="78609" spans="1:12" x14ac:dyDescent="0.3">
      <c r="A78609" s="1">
        <v>723700966</v>
      </c>
      <c r="B78609" s="2">
        <v>43273</v>
      </c>
      <c r="C78609" s="1">
        <v>4</v>
      </c>
      <c r="D78609" s="1">
        <v>41</v>
      </c>
      <c r="E78609" s="1">
        <v>98</v>
      </c>
      <c r="F78609" s="1">
        <v>46</v>
      </c>
      <c r="G78609" s="1" t="s">
        <v>1</v>
      </c>
      <c r="I78609" s="1">
        <f t="shared" si="2456"/>
        <v>392</v>
      </c>
      <c r="J78609" s="1" t="str">
        <f t="shared" si="2457"/>
        <v>Jun</v>
      </c>
      <c r="L78609"/>
    </row>
    <row r="78610" spans="1:12" x14ac:dyDescent="0.3">
      <c r="A78610" s="1">
        <v>1819342476</v>
      </c>
      <c r="B78610" s="2">
        <v>43276</v>
      </c>
      <c r="C78610" s="1">
        <v>1</v>
      </c>
      <c r="D78610" s="1">
        <v>27</v>
      </c>
      <c r="E78610" s="1">
        <v>122</v>
      </c>
      <c r="F78610" s="1">
        <v>45</v>
      </c>
      <c r="G78610" s="1" t="s">
        <v>1</v>
      </c>
      <c r="I78610" s="1">
        <f t="shared" si="2456"/>
        <v>122</v>
      </c>
      <c r="J78610" s="1" t="str">
        <f t="shared" si="2457"/>
        <v>Jun</v>
      </c>
      <c r="L78610"/>
    </row>
    <row r="78611" spans="1:12" x14ac:dyDescent="0.3">
      <c r="A78611" s="1">
        <v>4444794844</v>
      </c>
      <c r="B78611" s="2">
        <v>43198</v>
      </c>
      <c r="C78611" s="1">
        <v>3</v>
      </c>
      <c r="D78611" s="1">
        <v>48</v>
      </c>
      <c r="E78611" s="1">
        <v>167</v>
      </c>
      <c r="F78611" s="1">
        <v>63</v>
      </c>
      <c r="G78611" s="1" t="s">
        <v>0</v>
      </c>
      <c r="I78611" s="1">
        <f t="shared" si="2456"/>
        <v>501</v>
      </c>
      <c r="J78611" s="1" t="str">
        <f t="shared" si="2457"/>
        <v>Apr</v>
      </c>
      <c r="L78611"/>
    </row>
    <row r="78612" spans="1:12" x14ac:dyDescent="0.3">
      <c r="A78612" s="1">
        <v>3431223192</v>
      </c>
      <c r="B78612" s="2">
        <v>43270</v>
      </c>
      <c r="C78612" s="1">
        <v>1</v>
      </c>
      <c r="D78612" s="1">
        <v>46</v>
      </c>
      <c r="E78612" s="1">
        <v>168</v>
      </c>
      <c r="F78612" s="1">
        <v>51</v>
      </c>
      <c r="G78612" s="1" t="s">
        <v>1</v>
      </c>
      <c r="I78612" s="1">
        <f t="shared" si="2456"/>
        <v>168</v>
      </c>
      <c r="J78612" s="1" t="str">
        <f t="shared" si="2457"/>
        <v>Jun</v>
      </c>
      <c r="L78612"/>
    </row>
    <row r="78613" spans="1:12" x14ac:dyDescent="0.3">
      <c r="A78613" s="1">
        <v>3524841104</v>
      </c>
      <c r="B78613" s="2">
        <v>43308</v>
      </c>
      <c r="C78613" s="1">
        <v>3</v>
      </c>
      <c r="D78613" s="1">
        <v>42</v>
      </c>
      <c r="E78613" s="1">
        <v>115</v>
      </c>
      <c r="F78613" s="1">
        <v>54</v>
      </c>
      <c r="G78613" s="1" t="s">
        <v>0</v>
      </c>
      <c r="I78613" s="1">
        <f t="shared" si="2456"/>
        <v>345</v>
      </c>
      <c r="J78613" s="1" t="str">
        <f t="shared" si="2457"/>
        <v>Jul</v>
      </c>
      <c r="L78613"/>
    </row>
    <row r="78614" spans="1:12" x14ac:dyDescent="0.3">
      <c r="A78614" s="1">
        <v>2271976359</v>
      </c>
      <c r="B78614" s="2">
        <v>43172</v>
      </c>
      <c r="C78614" s="1">
        <v>6</v>
      </c>
      <c r="D78614" s="1">
        <v>46</v>
      </c>
      <c r="E78614" s="1">
        <v>135</v>
      </c>
      <c r="F78614" s="1">
        <v>42</v>
      </c>
      <c r="G78614" s="1" t="s">
        <v>0</v>
      </c>
      <c r="I78614" s="1">
        <f t="shared" si="2456"/>
        <v>810</v>
      </c>
      <c r="J78614" s="1" t="str">
        <f t="shared" si="2457"/>
        <v>Mar</v>
      </c>
      <c r="L78614"/>
    </row>
    <row r="78615" spans="1:12" x14ac:dyDescent="0.3">
      <c r="A78615" s="1">
        <v>2911903668</v>
      </c>
      <c r="B78615" s="2">
        <v>43411</v>
      </c>
      <c r="C78615" s="1">
        <v>3</v>
      </c>
      <c r="D78615" s="1">
        <v>4</v>
      </c>
      <c r="E78615" s="1">
        <v>165</v>
      </c>
      <c r="F78615" s="1">
        <v>38</v>
      </c>
      <c r="G78615" s="1" t="s">
        <v>1</v>
      </c>
      <c r="H78615" s="1">
        <v>1</v>
      </c>
      <c r="I78615" s="1">
        <f t="shared" si="2456"/>
        <v>495</v>
      </c>
      <c r="J78615" s="1" t="str">
        <f t="shared" si="2457"/>
        <v>Nov</v>
      </c>
      <c r="L78615"/>
    </row>
    <row r="78616" spans="1:12" x14ac:dyDescent="0.3">
      <c r="A78616" s="1">
        <v>2252575360</v>
      </c>
      <c r="B78616" s="2">
        <v>43253</v>
      </c>
      <c r="C78616" s="1">
        <v>4</v>
      </c>
      <c r="D78616" s="1">
        <v>36</v>
      </c>
      <c r="E78616" s="1">
        <v>215</v>
      </c>
      <c r="F78616" s="1">
        <v>33</v>
      </c>
      <c r="G78616" s="1" t="s">
        <v>0</v>
      </c>
      <c r="I78616" s="1">
        <f t="shared" si="2456"/>
        <v>860</v>
      </c>
      <c r="J78616" s="1" t="str">
        <f t="shared" si="2457"/>
        <v>Jun</v>
      </c>
      <c r="L78616"/>
    </row>
    <row r="78617" spans="1:12" x14ac:dyDescent="0.3">
      <c r="A78617" s="1">
        <v>704080303</v>
      </c>
      <c r="B78617" s="2">
        <v>43222</v>
      </c>
      <c r="C78617" s="1">
        <v>5</v>
      </c>
      <c r="D78617" s="1">
        <v>3</v>
      </c>
      <c r="E78617" s="1">
        <v>98</v>
      </c>
      <c r="F78617" s="1">
        <v>52</v>
      </c>
      <c r="G78617" s="1" t="s">
        <v>0</v>
      </c>
      <c r="H78617" s="1">
        <v>1</v>
      </c>
      <c r="I78617" s="1">
        <f t="shared" si="2456"/>
        <v>490</v>
      </c>
      <c r="J78617" s="1" t="str">
        <f t="shared" si="2457"/>
        <v>May</v>
      </c>
      <c r="L78617"/>
    </row>
    <row r="78618" spans="1:12" x14ac:dyDescent="0.3">
      <c r="A78618" s="1">
        <v>8881774313</v>
      </c>
      <c r="B78618" s="2">
        <v>43165</v>
      </c>
      <c r="C78618" s="1">
        <v>5</v>
      </c>
      <c r="D78618" s="1">
        <v>4</v>
      </c>
      <c r="E78618" s="1">
        <v>250</v>
      </c>
      <c r="F78618" s="1">
        <v>34</v>
      </c>
      <c r="G78618" s="1" t="s">
        <v>1</v>
      </c>
      <c r="I78618" s="1">
        <f t="shared" si="2456"/>
        <v>1250</v>
      </c>
      <c r="J78618" s="1" t="str">
        <f t="shared" si="2457"/>
        <v>Mar</v>
      </c>
      <c r="L78618"/>
    </row>
    <row r="78619" spans="1:12" x14ac:dyDescent="0.3">
      <c r="A78619" s="1">
        <v>7063396366</v>
      </c>
      <c r="B78619" s="2">
        <v>43265</v>
      </c>
      <c r="C78619" s="1">
        <v>2</v>
      </c>
      <c r="D78619" s="1">
        <v>36</v>
      </c>
      <c r="E78619" s="1">
        <v>128</v>
      </c>
      <c r="F78619" s="1">
        <v>52</v>
      </c>
      <c r="G78619" s="1" t="s">
        <v>1</v>
      </c>
      <c r="I78619" s="1">
        <f t="shared" si="2456"/>
        <v>256</v>
      </c>
      <c r="J78619" s="1" t="str">
        <f t="shared" si="2457"/>
        <v>Jun</v>
      </c>
      <c r="L78619"/>
    </row>
    <row r="78620" spans="1:12" x14ac:dyDescent="0.3">
      <c r="A78620" s="1">
        <v>3026187623</v>
      </c>
      <c r="B78620" s="2">
        <v>43272</v>
      </c>
      <c r="C78620" s="1">
        <v>1</v>
      </c>
      <c r="D78620" s="1">
        <v>15</v>
      </c>
      <c r="E78620" s="1">
        <v>243</v>
      </c>
      <c r="F78620" s="1">
        <v>55</v>
      </c>
      <c r="G78620" s="1" t="s">
        <v>0</v>
      </c>
      <c r="I78620" s="1">
        <f t="shared" si="2456"/>
        <v>243</v>
      </c>
      <c r="J78620" s="1" t="str">
        <f t="shared" si="2457"/>
        <v>Jun</v>
      </c>
      <c r="L78620"/>
    </row>
    <row r="78621" spans="1:12" x14ac:dyDescent="0.3">
      <c r="A78621" s="1">
        <v>8514487841</v>
      </c>
      <c r="B78621" s="2">
        <v>43293</v>
      </c>
      <c r="C78621" s="1">
        <v>6</v>
      </c>
      <c r="D78621" s="1">
        <v>7</v>
      </c>
      <c r="E78621" s="1">
        <v>229</v>
      </c>
      <c r="F78621" s="1">
        <v>51</v>
      </c>
      <c r="G78621" s="1" t="s">
        <v>0</v>
      </c>
      <c r="I78621" s="1">
        <f t="shared" si="2456"/>
        <v>1374</v>
      </c>
      <c r="J78621" s="1" t="str">
        <f t="shared" si="2457"/>
        <v>Jul</v>
      </c>
      <c r="L78621"/>
    </row>
    <row r="78622" spans="1:12" x14ac:dyDescent="0.3">
      <c r="A78622" s="1">
        <v>8752743756</v>
      </c>
      <c r="B78622" s="2">
        <v>43139</v>
      </c>
      <c r="C78622" s="1">
        <v>4</v>
      </c>
      <c r="D78622" s="1">
        <v>39</v>
      </c>
      <c r="E78622" s="1">
        <v>156</v>
      </c>
      <c r="F78622" s="1">
        <v>31</v>
      </c>
      <c r="G78622" s="1" t="s">
        <v>1</v>
      </c>
      <c r="I78622" s="1">
        <f t="shared" si="2456"/>
        <v>624</v>
      </c>
      <c r="J78622" s="1" t="str">
        <f t="shared" si="2457"/>
        <v>Feb</v>
      </c>
      <c r="L78622"/>
    </row>
    <row r="78623" spans="1:12" x14ac:dyDescent="0.3">
      <c r="A78623" s="1">
        <v>8043501297</v>
      </c>
      <c r="B78623" s="2">
        <v>43341</v>
      </c>
      <c r="C78623" s="1">
        <v>1</v>
      </c>
      <c r="D78623" s="1">
        <v>43</v>
      </c>
      <c r="E78623" s="1">
        <v>209</v>
      </c>
      <c r="F78623" s="1">
        <v>39</v>
      </c>
      <c r="G78623" s="1" t="s">
        <v>1</v>
      </c>
      <c r="I78623" s="1">
        <f t="shared" si="2456"/>
        <v>209</v>
      </c>
      <c r="J78623" s="1" t="str">
        <f t="shared" si="2457"/>
        <v>Aug</v>
      </c>
      <c r="L78623"/>
    </row>
    <row r="78624" spans="1:12" x14ac:dyDescent="0.3">
      <c r="A78624" s="1">
        <v>3811207245</v>
      </c>
      <c r="B78624" s="2">
        <v>43198</v>
      </c>
      <c r="C78624" s="1">
        <v>3</v>
      </c>
      <c r="D78624" s="1">
        <v>27</v>
      </c>
      <c r="E78624" s="1">
        <v>156</v>
      </c>
      <c r="F78624" s="1">
        <v>56</v>
      </c>
      <c r="G78624" s="1" t="s">
        <v>1</v>
      </c>
      <c r="I78624" s="1">
        <f t="shared" si="2456"/>
        <v>468</v>
      </c>
      <c r="J78624" s="1" t="str">
        <f t="shared" si="2457"/>
        <v>Apr</v>
      </c>
      <c r="L78624"/>
    </row>
    <row r="78625" spans="1:12" x14ac:dyDescent="0.3">
      <c r="A78625" s="1">
        <v>5602977708</v>
      </c>
      <c r="B78625" s="2">
        <v>43230</v>
      </c>
      <c r="C78625" s="1">
        <v>2</v>
      </c>
      <c r="D78625" s="1">
        <v>15</v>
      </c>
      <c r="E78625" s="1">
        <v>123</v>
      </c>
      <c r="F78625" s="1">
        <v>49</v>
      </c>
      <c r="G78625" s="1" t="s">
        <v>1</v>
      </c>
      <c r="I78625" s="1">
        <f t="shared" si="2456"/>
        <v>246</v>
      </c>
      <c r="J78625" s="1" t="str">
        <f t="shared" si="2457"/>
        <v>May</v>
      </c>
      <c r="L78625"/>
    </row>
    <row r="78626" spans="1:12" x14ac:dyDescent="0.3">
      <c r="A78626" s="1">
        <v>1014209730</v>
      </c>
      <c r="B78626" s="2">
        <v>43311</v>
      </c>
      <c r="C78626" s="1">
        <v>3</v>
      </c>
      <c r="D78626" s="1">
        <v>18</v>
      </c>
      <c r="E78626" s="1">
        <v>109</v>
      </c>
      <c r="F78626" s="1">
        <v>39</v>
      </c>
      <c r="G78626" s="1" t="s">
        <v>0</v>
      </c>
      <c r="I78626" s="1">
        <f t="shared" si="2456"/>
        <v>327</v>
      </c>
      <c r="J78626" s="1" t="str">
        <f t="shared" si="2457"/>
        <v>Jul</v>
      </c>
      <c r="L78626"/>
    </row>
    <row r="78627" spans="1:12" x14ac:dyDescent="0.3">
      <c r="A78627" s="1">
        <v>7820938188</v>
      </c>
      <c r="B78627" s="2">
        <v>43369</v>
      </c>
      <c r="C78627" s="1">
        <v>4</v>
      </c>
      <c r="D78627" s="1">
        <v>31</v>
      </c>
      <c r="E78627" s="1">
        <v>88</v>
      </c>
      <c r="F78627" s="1">
        <v>41</v>
      </c>
      <c r="G78627" s="1" t="s">
        <v>0</v>
      </c>
      <c r="I78627" s="1">
        <f t="shared" si="2456"/>
        <v>352</v>
      </c>
      <c r="J78627" s="1" t="str">
        <f t="shared" si="2457"/>
        <v>Sep</v>
      </c>
      <c r="L78627"/>
    </row>
    <row r="78628" spans="1:12" x14ac:dyDescent="0.3">
      <c r="A78628" s="1">
        <v>2829496132</v>
      </c>
      <c r="B78628" s="2">
        <v>43329</v>
      </c>
      <c r="C78628" s="1">
        <v>6</v>
      </c>
      <c r="D78628" s="1">
        <v>12</v>
      </c>
      <c r="E78628" s="1">
        <v>210</v>
      </c>
      <c r="F78628" s="1">
        <v>39</v>
      </c>
      <c r="G78628" s="1" t="s">
        <v>0</v>
      </c>
      <c r="I78628" s="1">
        <f t="shared" si="2456"/>
        <v>1260</v>
      </c>
      <c r="J78628" s="1" t="str">
        <f t="shared" si="2457"/>
        <v>Aug</v>
      </c>
      <c r="L78628"/>
    </row>
    <row r="78629" spans="1:12" x14ac:dyDescent="0.3">
      <c r="A78629" s="1">
        <v>1589323513</v>
      </c>
      <c r="B78629" s="2">
        <v>43178</v>
      </c>
      <c r="C78629" s="1">
        <v>1</v>
      </c>
      <c r="D78629" s="1">
        <v>34</v>
      </c>
      <c r="E78629" s="1">
        <v>85</v>
      </c>
      <c r="F78629" s="1">
        <v>45</v>
      </c>
      <c r="G78629" s="1" t="s">
        <v>1</v>
      </c>
      <c r="I78629" s="1">
        <f t="shared" si="2456"/>
        <v>85</v>
      </c>
      <c r="J78629" s="1" t="str">
        <f t="shared" si="2457"/>
        <v>Mar</v>
      </c>
      <c r="L78629"/>
    </row>
    <row r="78630" spans="1:12" x14ac:dyDescent="0.3">
      <c r="A78630" s="1">
        <v>1447041291</v>
      </c>
      <c r="B78630" s="2">
        <v>43154</v>
      </c>
      <c r="C78630" s="1">
        <v>5</v>
      </c>
      <c r="D78630" s="1">
        <v>44</v>
      </c>
      <c r="E78630" s="1">
        <v>190</v>
      </c>
      <c r="F78630" s="1">
        <v>51</v>
      </c>
      <c r="G78630" s="1" t="s">
        <v>0</v>
      </c>
      <c r="I78630" s="1">
        <f t="shared" si="2456"/>
        <v>950</v>
      </c>
      <c r="J78630" s="1" t="str">
        <f t="shared" si="2457"/>
        <v>Feb</v>
      </c>
      <c r="L78630"/>
    </row>
    <row r="78631" spans="1:12" x14ac:dyDescent="0.3">
      <c r="A78631" s="1">
        <v>9653753134</v>
      </c>
      <c r="B78631" s="2">
        <v>43344</v>
      </c>
      <c r="C78631" s="1">
        <v>1</v>
      </c>
      <c r="D78631" s="1">
        <v>2</v>
      </c>
      <c r="E78631" s="1">
        <v>186</v>
      </c>
      <c r="F78631" s="1">
        <v>61</v>
      </c>
      <c r="G78631" s="1" t="s">
        <v>1</v>
      </c>
      <c r="I78631" s="1">
        <f t="shared" si="2456"/>
        <v>186</v>
      </c>
      <c r="J78631" s="1" t="str">
        <f t="shared" si="2457"/>
        <v>Sep</v>
      </c>
      <c r="L78631"/>
    </row>
    <row r="78632" spans="1:12" x14ac:dyDescent="0.3">
      <c r="A78632" s="1">
        <v>1750479613</v>
      </c>
      <c r="B78632" s="2">
        <v>43190</v>
      </c>
      <c r="C78632" s="1">
        <v>2</v>
      </c>
      <c r="D78632" s="1">
        <v>47</v>
      </c>
      <c r="E78632" s="1">
        <v>206</v>
      </c>
      <c r="F78632" s="1">
        <v>33</v>
      </c>
      <c r="G78632" s="1" t="s">
        <v>0</v>
      </c>
      <c r="I78632" s="1">
        <f t="shared" si="2456"/>
        <v>412</v>
      </c>
      <c r="J78632" s="1" t="str">
        <f t="shared" si="2457"/>
        <v>Mar</v>
      </c>
      <c r="L78632"/>
    </row>
    <row r="78633" spans="1:12" x14ac:dyDescent="0.3">
      <c r="A78633" s="1">
        <v>1291562516</v>
      </c>
      <c r="B78633" s="2">
        <v>43310</v>
      </c>
      <c r="C78633" s="1">
        <v>2</v>
      </c>
      <c r="D78633" s="1">
        <v>1</v>
      </c>
      <c r="E78633" s="1">
        <v>165</v>
      </c>
      <c r="F78633" s="1">
        <v>61</v>
      </c>
      <c r="G78633" s="1" t="s">
        <v>0</v>
      </c>
      <c r="I78633" s="1">
        <f t="shared" si="2456"/>
        <v>330</v>
      </c>
      <c r="J78633" s="1" t="str">
        <f t="shared" si="2457"/>
        <v>Jul</v>
      </c>
      <c r="L78633"/>
    </row>
    <row r="78634" spans="1:12" x14ac:dyDescent="0.3">
      <c r="A78634" s="1">
        <v>7274365924</v>
      </c>
      <c r="B78634" s="2">
        <v>43188</v>
      </c>
      <c r="C78634" s="1">
        <v>3</v>
      </c>
      <c r="D78634" s="1">
        <v>31</v>
      </c>
      <c r="E78634" s="1">
        <v>153</v>
      </c>
      <c r="F78634" s="1">
        <v>29</v>
      </c>
      <c r="G78634" s="1" t="s">
        <v>0</v>
      </c>
      <c r="H78634" s="1">
        <v>1</v>
      </c>
      <c r="I78634" s="1">
        <f t="shared" si="2456"/>
        <v>459</v>
      </c>
      <c r="J78634" s="1" t="str">
        <f t="shared" si="2457"/>
        <v>Mar</v>
      </c>
      <c r="L78634"/>
    </row>
    <row r="78635" spans="1:12" x14ac:dyDescent="0.3">
      <c r="A78635" s="1">
        <v>3430899079</v>
      </c>
      <c r="B78635" s="2">
        <v>43251</v>
      </c>
      <c r="C78635" s="1">
        <v>7</v>
      </c>
      <c r="D78635" s="1">
        <v>10</v>
      </c>
      <c r="E78635" s="1">
        <v>107</v>
      </c>
      <c r="F78635" s="1">
        <v>50</v>
      </c>
      <c r="G78635" s="1" t="s">
        <v>1</v>
      </c>
      <c r="I78635" s="1">
        <f t="shared" si="2456"/>
        <v>749</v>
      </c>
      <c r="J78635" s="1" t="str">
        <f t="shared" si="2457"/>
        <v>May</v>
      </c>
      <c r="L78635"/>
    </row>
    <row r="78636" spans="1:12" x14ac:dyDescent="0.3">
      <c r="A78636" s="1">
        <v>6396287447</v>
      </c>
      <c r="B78636" s="2">
        <v>43158</v>
      </c>
      <c r="C78636" s="1">
        <v>1</v>
      </c>
      <c r="D78636" s="1">
        <v>30</v>
      </c>
      <c r="E78636" s="1">
        <v>123</v>
      </c>
      <c r="F78636" s="1">
        <v>49</v>
      </c>
      <c r="G78636" s="1" t="s">
        <v>0</v>
      </c>
      <c r="I78636" s="1">
        <f t="shared" si="2456"/>
        <v>123</v>
      </c>
      <c r="J78636" s="1" t="str">
        <f t="shared" si="2457"/>
        <v>Feb</v>
      </c>
      <c r="L78636"/>
    </row>
    <row r="78637" spans="1:12" x14ac:dyDescent="0.3">
      <c r="A78637" s="1">
        <v>9537515273</v>
      </c>
      <c r="B78637" s="2">
        <v>43193</v>
      </c>
      <c r="C78637" s="1">
        <v>6</v>
      </c>
      <c r="D78637" s="1">
        <v>21</v>
      </c>
      <c r="E78637" s="1">
        <v>76</v>
      </c>
      <c r="F78637" s="1">
        <v>31</v>
      </c>
      <c r="G78637" s="1" t="s">
        <v>1</v>
      </c>
      <c r="H78637" s="1">
        <v>1</v>
      </c>
      <c r="I78637" s="1">
        <f t="shared" si="2456"/>
        <v>456</v>
      </c>
      <c r="J78637" s="1" t="str">
        <f t="shared" si="2457"/>
        <v>Apr</v>
      </c>
      <c r="L78637"/>
    </row>
    <row r="78638" spans="1:12" x14ac:dyDescent="0.3">
      <c r="A78638" s="1">
        <v>1214338518</v>
      </c>
      <c r="B78638" s="2">
        <v>43110</v>
      </c>
      <c r="C78638" s="1">
        <v>7</v>
      </c>
      <c r="D78638" s="1">
        <v>49</v>
      </c>
      <c r="E78638" s="1">
        <v>133</v>
      </c>
      <c r="F78638" s="1">
        <v>42</v>
      </c>
      <c r="G78638" s="1" t="s">
        <v>0</v>
      </c>
      <c r="I78638" s="1">
        <f t="shared" si="2456"/>
        <v>931</v>
      </c>
      <c r="J78638" s="1" t="str">
        <f t="shared" si="2457"/>
        <v>Jan</v>
      </c>
      <c r="L78638"/>
    </row>
    <row r="78639" spans="1:12" x14ac:dyDescent="0.3">
      <c r="A78639" s="1">
        <v>5434039440</v>
      </c>
      <c r="B78639" s="2">
        <v>43310</v>
      </c>
      <c r="C78639" s="1">
        <v>5</v>
      </c>
      <c r="D78639" s="1">
        <v>15</v>
      </c>
      <c r="E78639" s="1">
        <v>239</v>
      </c>
      <c r="F78639" s="1">
        <v>44</v>
      </c>
      <c r="G78639" s="1" t="s">
        <v>1</v>
      </c>
      <c r="H78639" s="1">
        <v>1</v>
      </c>
      <c r="I78639" s="1">
        <f t="shared" si="2456"/>
        <v>1195</v>
      </c>
      <c r="J78639" s="1" t="str">
        <f t="shared" si="2457"/>
        <v>Jul</v>
      </c>
      <c r="L78639"/>
    </row>
    <row r="78640" spans="1:12" x14ac:dyDescent="0.3">
      <c r="A78640" s="1">
        <v>7096404767</v>
      </c>
      <c r="B78640" s="2">
        <v>43361</v>
      </c>
      <c r="C78640" s="1">
        <v>5</v>
      </c>
      <c r="D78640" s="1">
        <v>41</v>
      </c>
      <c r="E78640" s="1">
        <v>78</v>
      </c>
      <c r="F78640" s="1">
        <v>52</v>
      </c>
      <c r="G78640" s="1" t="s">
        <v>1</v>
      </c>
      <c r="I78640" s="1">
        <f t="shared" si="2456"/>
        <v>390</v>
      </c>
      <c r="J78640" s="1" t="str">
        <f t="shared" si="2457"/>
        <v>Sep</v>
      </c>
      <c r="L78640"/>
    </row>
    <row r="78641" spans="1:12" x14ac:dyDescent="0.3">
      <c r="A78641" s="1">
        <v>9254695793</v>
      </c>
      <c r="B78641" s="2">
        <v>43391</v>
      </c>
      <c r="C78641" s="1">
        <v>4</v>
      </c>
      <c r="D78641" s="1">
        <v>13</v>
      </c>
      <c r="E78641" s="1">
        <v>230</v>
      </c>
      <c r="F78641" s="1">
        <v>40</v>
      </c>
      <c r="G78641" s="1" t="s">
        <v>1</v>
      </c>
      <c r="I78641" s="1">
        <f t="shared" si="2456"/>
        <v>920</v>
      </c>
      <c r="J78641" s="1" t="str">
        <f t="shared" si="2457"/>
        <v>Oct</v>
      </c>
      <c r="L78641"/>
    </row>
    <row r="78642" spans="1:12" x14ac:dyDescent="0.3">
      <c r="A78642" s="1">
        <v>1960249460</v>
      </c>
      <c r="B78642" s="2">
        <v>43108</v>
      </c>
      <c r="C78642" s="1">
        <v>5</v>
      </c>
      <c r="D78642" s="1">
        <v>24</v>
      </c>
      <c r="E78642" s="1">
        <v>194</v>
      </c>
      <c r="F78642" s="1">
        <v>46</v>
      </c>
      <c r="G78642" s="1" t="s">
        <v>1</v>
      </c>
      <c r="I78642" s="1">
        <f t="shared" si="2456"/>
        <v>970</v>
      </c>
      <c r="J78642" s="1" t="str">
        <f t="shared" si="2457"/>
        <v>Jan</v>
      </c>
      <c r="L78642"/>
    </row>
    <row r="78643" spans="1:12" x14ac:dyDescent="0.3">
      <c r="A78643" s="1">
        <v>1172326096</v>
      </c>
      <c r="B78643" s="2">
        <v>43306</v>
      </c>
      <c r="C78643" s="1">
        <v>6</v>
      </c>
      <c r="D78643" s="1">
        <v>16</v>
      </c>
      <c r="E78643" s="1">
        <v>230</v>
      </c>
      <c r="F78643" s="1">
        <v>64</v>
      </c>
      <c r="G78643" s="1" t="s">
        <v>1</v>
      </c>
      <c r="H78643" s="1">
        <v>1</v>
      </c>
      <c r="I78643" s="1">
        <f t="shared" si="2456"/>
        <v>1380</v>
      </c>
      <c r="J78643" s="1" t="str">
        <f t="shared" si="2457"/>
        <v>Jul</v>
      </c>
      <c r="L78643"/>
    </row>
    <row r="78644" spans="1:12" x14ac:dyDescent="0.3">
      <c r="A78644" s="1">
        <v>5356301049</v>
      </c>
      <c r="B78644" s="2">
        <v>43345</v>
      </c>
      <c r="C78644" s="1">
        <v>6</v>
      </c>
      <c r="D78644" s="1">
        <v>46</v>
      </c>
      <c r="E78644" s="1">
        <v>245</v>
      </c>
      <c r="F78644" s="1">
        <v>56</v>
      </c>
      <c r="G78644" s="1" t="s">
        <v>1</v>
      </c>
      <c r="I78644" s="1">
        <f t="shared" si="2456"/>
        <v>1470</v>
      </c>
      <c r="J78644" s="1" t="str">
        <f t="shared" si="2457"/>
        <v>Sep</v>
      </c>
      <c r="L78644"/>
    </row>
    <row r="78645" spans="1:12" x14ac:dyDescent="0.3">
      <c r="A78645" s="1">
        <v>1910138827</v>
      </c>
      <c r="B78645" s="2">
        <v>43269</v>
      </c>
      <c r="C78645" s="1">
        <v>7</v>
      </c>
      <c r="D78645" s="1">
        <v>36</v>
      </c>
      <c r="E78645" s="1">
        <v>160</v>
      </c>
      <c r="F78645" s="1">
        <v>61</v>
      </c>
      <c r="G78645" s="1" t="s">
        <v>0</v>
      </c>
      <c r="I78645" s="1">
        <f t="shared" si="2456"/>
        <v>1120</v>
      </c>
      <c r="J78645" s="1" t="str">
        <f t="shared" si="2457"/>
        <v>Jun</v>
      </c>
      <c r="L78645"/>
    </row>
    <row r="78646" spans="1:12" x14ac:dyDescent="0.3">
      <c r="A78646" s="1">
        <v>5402436924</v>
      </c>
      <c r="B78646" s="2">
        <v>43175</v>
      </c>
      <c r="C78646" s="1">
        <v>7</v>
      </c>
      <c r="D78646" s="1">
        <v>50</v>
      </c>
      <c r="E78646" s="1">
        <v>82</v>
      </c>
      <c r="F78646" s="1">
        <v>48</v>
      </c>
      <c r="G78646" s="1" t="s">
        <v>1</v>
      </c>
      <c r="I78646" s="1">
        <f t="shared" si="2456"/>
        <v>574</v>
      </c>
      <c r="J78646" s="1" t="str">
        <f t="shared" si="2457"/>
        <v>Mar</v>
      </c>
      <c r="L78646"/>
    </row>
    <row r="78647" spans="1:12" x14ac:dyDescent="0.3">
      <c r="A78647" s="1">
        <v>2272240038</v>
      </c>
      <c r="B78647" s="2">
        <v>43300</v>
      </c>
      <c r="C78647" s="1">
        <v>7</v>
      </c>
      <c r="D78647" s="1">
        <v>39</v>
      </c>
      <c r="E78647" s="1">
        <v>127</v>
      </c>
      <c r="F78647" s="1">
        <v>62</v>
      </c>
      <c r="G78647" s="1" t="s">
        <v>0</v>
      </c>
      <c r="I78647" s="1">
        <f t="shared" si="2456"/>
        <v>889</v>
      </c>
      <c r="J78647" s="1" t="str">
        <f t="shared" si="2457"/>
        <v>Jul</v>
      </c>
      <c r="L78647"/>
    </row>
    <row r="78648" spans="1:12" x14ac:dyDescent="0.3">
      <c r="A78648" s="1">
        <v>4791106164</v>
      </c>
      <c r="B78648" s="2">
        <v>43223</v>
      </c>
      <c r="C78648" s="1">
        <v>7</v>
      </c>
      <c r="D78648" s="1">
        <v>13</v>
      </c>
      <c r="E78648" s="1">
        <v>185</v>
      </c>
      <c r="F78648" s="1">
        <v>28</v>
      </c>
      <c r="G78648" s="1" t="s">
        <v>1</v>
      </c>
      <c r="I78648" s="1">
        <f t="shared" si="2456"/>
        <v>1295</v>
      </c>
      <c r="J78648" s="1" t="str">
        <f t="shared" si="2457"/>
        <v>May</v>
      </c>
      <c r="L78648"/>
    </row>
    <row r="78649" spans="1:12" x14ac:dyDescent="0.3">
      <c r="A78649" s="1">
        <v>3374766021</v>
      </c>
      <c r="B78649" s="2">
        <v>43270</v>
      </c>
      <c r="C78649" s="1">
        <v>6</v>
      </c>
      <c r="D78649" s="1">
        <v>31</v>
      </c>
      <c r="E78649" s="1">
        <v>123</v>
      </c>
      <c r="F78649" s="1">
        <v>56</v>
      </c>
      <c r="G78649" s="1" t="s">
        <v>0</v>
      </c>
      <c r="I78649" s="1">
        <f t="shared" si="2456"/>
        <v>738</v>
      </c>
      <c r="J78649" s="1" t="str">
        <f t="shared" si="2457"/>
        <v>Jun</v>
      </c>
      <c r="L78649"/>
    </row>
    <row r="78650" spans="1:12" x14ac:dyDescent="0.3">
      <c r="A78650" s="1">
        <v>9797714055</v>
      </c>
      <c r="B78650" s="2">
        <v>43332</v>
      </c>
      <c r="C78650" s="1">
        <v>3</v>
      </c>
      <c r="D78650" s="1">
        <v>15</v>
      </c>
      <c r="E78650" s="1">
        <v>133</v>
      </c>
      <c r="F78650" s="1">
        <v>26</v>
      </c>
      <c r="G78650" s="1" t="s">
        <v>1</v>
      </c>
      <c r="I78650" s="1">
        <f t="shared" si="2456"/>
        <v>399</v>
      </c>
      <c r="J78650" s="1" t="str">
        <f t="shared" si="2457"/>
        <v>Aug</v>
      </c>
      <c r="L78650"/>
    </row>
    <row r="78651" spans="1:12" x14ac:dyDescent="0.3">
      <c r="A78651" s="1">
        <v>3879691630</v>
      </c>
      <c r="B78651" s="2">
        <v>43407</v>
      </c>
      <c r="C78651" s="1">
        <v>1</v>
      </c>
      <c r="D78651" s="1">
        <v>8</v>
      </c>
      <c r="E78651" s="1">
        <v>127</v>
      </c>
      <c r="F78651" s="1">
        <v>36</v>
      </c>
      <c r="G78651" s="1" t="s">
        <v>1</v>
      </c>
      <c r="I78651" s="1">
        <f t="shared" si="2456"/>
        <v>127</v>
      </c>
      <c r="J78651" s="1" t="str">
        <f t="shared" si="2457"/>
        <v>Nov</v>
      </c>
      <c r="L78651"/>
    </row>
    <row r="78652" spans="1:12" x14ac:dyDescent="0.3">
      <c r="A78652" s="1">
        <v>1801950792</v>
      </c>
      <c r="B78652" s="2">
        <v>43264</v>
      </c>
      <c r="C78652" s="1">
        <v>1</v>
      </c>
      <c r="D78652" s="1">
        <v>34</v>
      </c>
      <c r="E78652" s="1">
        <v>223</v>
      </c>
      <c r="F78652" s="1">
        <v>57</v>
      </c>
      <c r="G78652" s="1" t="s">
        <v>0</v>
      </c>
      <c r="I78652" s="1">
        <f t="shared" si="2456"/>
        <v>223</v>
      </c>
      <c r="J78652" s="1" t="str">
        <f t="shared" si="2457"/>
        <v>Jun</v>
      </c>
      <c r="L78652"/>
    </row>
    <row r="78653" spans="1:12" x14ac:dyDescent="0.3">
      <c r="A78653" s="1">
        <v>3440533514</v>
      </c>
      <c r="B78653" s="2">
        <v>43331</v>
      </c>
      <c r="C78653" s="1">
        <v>2</v>
      </c>
      <c r="D78653" s="1">
        <v>7</v>
      </c>
      <c r="E78653" s="1">
        <v>127</v>
      </c>
      <c r="F78653" s="1">
        <v>43</v>
      </c>
      <c r="G78653" s="1" t="s">
        <v>0</v>
      </c>
      <c r="I78653" s="1">
        <f t="shared" si="2456"/>
        <v>254</v>
      </c>
      <c r="J78653" s="1" t="str">
        <f t="shared" si="2457"/>
        <v>Aug</v>
      </c>
      <c r="L78653"/>
    </row>
    <row r="78654" spans="1:12" x14ac:dyDescent="0.3">
      <c r="A78654" s="1">
        <v>4085744534</v>
      </c>
      <c r="B78654" s="2">
        <v>43285</v>
      </c>
      <c r="C78654" s="1">
        <v>6</v>
      </c>
      <c r="D78654" s="1">
        <v>30</v>
      </c>
      <c r="E78654" s="1">
        <v>201</v>
      </c>
      <c r="F78654" s="1">
        <v>48</v>
      </c>
      <c r="G78654" s="1" t="s">
        <v>1</v>
      </c>
      <c r="I78654" s="1">
        <f t="shared" si="2456"/>
        <v>1206</v>
      </c>
      <c r="J78654" s="1" t="str">
        <f t="shared" si="2457"/>
        <v>Jul</v>
      </c>
      <c r="L78654"/>
    </row>
    <row r="78655" spans="1:12" x14ac:dyDescent="0.3">
      <c r="A78655" s="1">
        <v>1334538980</v>
      </c>
      <c r="B78655" s="2">
        <v>43197</v>
      </c>
      <c r="C78655" s="1">
        <v>3</v>
      </c>
      <c r="D78655" s="1">
        <v>20</v>
      </c>
      <c r="E78655" s="1">
        <v>160</v>
      </c>
      <c r="F78655" s="1">
        <v>44</v>
      </c>
      <c r="G78655" s="1" t="s">
        <v>1</v>
      </c>
      <c r="I78655" s="1">
        <f t="shared" si="2456"/>
        <v>480</v>
      </c>
      <c r="J78655" s="1" t="str">
        <f t="shared" si="2457"/>
        <v>Apr</v>
      </c>
      <c r="L78655"/>
    </row>
    <row r="78656" spans="1:12" x14ac:dyDescent="0.3">
      <c r="A78656" s="1">
        <v>4722279381</v>
      </c>
      <c r="B78656" s="2">
        <v>43322</v>
      </c>
      <c r="C78656" s="1">
        <v>3</v>
      </c>
      <c r="D78656" s="1">
        <v>44</v>
      </c>
      <c r="E78656" s="1">
        <v>133</v>
      </c>
      <c r="F78656" s="1">
        <v>58</v>
      </c>
      <c r="G78656" s="1" t="s">
        <v>0</v>
      </c>
      <c r="I78656" s="1">
        <f t="shared" si="2456"/>
        <v>399</v>
      </c>
      <c r="J78656" s="1" t="str">
        <f t="shared" si="2457"/>
        <v>Aug</v>
      </c>
      <c r="L78656"/>
    </row>
    <row r="78657" spans="1:12" x14ac:dyDescent="0.3">
      <c r="A78657" s="1">
        <v>2980003816</v>
      </c>
      <c r="B78657" s="2">
        <v>43122</v>
      </c>
      <c r="C78657" s="1">
        <v>4</v>
      </c>
      <c r="D78657" s="1">
        <v>8</v>
      </c>
      <c r="E78657" s="1">
        <v>111</v>
      </c>
      <c r="F78657" s="1">
        <v>49</v>
      </c>
      <c r="G78657" s="1" t="s">
        <v>0</v>
      </c>
      <c r="I78657" s="1">
        <f t="shared" si="2456"/>
        <v>444</v>
      </c>
      <c r="J78657" s="1" t="str">
        <f t="shared" si="2457"/>
        <v>Jan</v>
      </c>
      <c r="L78657"/>
    </row>
    <row r="78658" spans="1:12" x14ac:dyDescent="0.3">
      <c r="A78658" s="1">
        <v>2416240994</v>
      </c>
      <c r="B78658" s="2">
        <v>43303</v>
      </c>
      <c r="C78658" s="1">
        <v>2</v>
      </c>
      <c r="D78658" s="1">
        <v>24</v>
      </c>
      <c r="E78658" s="1">
        <v>86</v>
      </c>
      <c r="F78658" s="1">
        <v>64</v>
      </c>
      <c r="G78658" s="1" t="s">
        <v>1</v>
      </c>
      <c r="I78658" s="1">
        <f t="shared" si="2456"/>
        <v>172</v>
      </c>
      <c r="J78658" s="1" t="str">
        <f t="shared" si="2457"/>
        <v>Jul</v>
      </c>
      <c r="L78658"/>
    </row>
    <row r="78659" spans="1:12" x14ac:dyDescent="0.3">
      <c r="A78659" s="1">
        <v>3541401508</v>
      </c>
      <c r="B78659" s="2">
        <v>43391</v>
      </c>
      <c r="C78659" s="1">
        <v>5</v>
      </c>
      <c r="D78659" s="1">
        <v>29</v>
      </c>
      <c r="E78659" s="1">
        <v>156</v>
      </c>
      <c r="F78659" s="1">
        <v>63</v>
      </c>
      <c r="G78659" s="1" t="s">
        <v>1</v>
      </c>
      <c r="I78659" s="1">
        <f t="shared" ref="I78659:I78722" si="2458">E78659*C78659</f>
        <v>780</v>
      </c>
      <c r="J78659" s="1" t="str">
        <f t="shared" ref="J78659:J78722" si="2459">TEXT(B78659,"mmm")</f>
        <v>Oct</v>
      </c>
      <c r="L78659"/>
    </row>
    <row r="78660" spans="1:12" x14ac:dyDescent="0.3">
      <c r="A78660" s="1">
        <v>8435401405</v>
      </c>
      <c r="B78660" s="2">
        <v>43149</v>
      </c>
      <c r="C78660" s="1">
        <v>4</v>
      </c>
      <c r="D78660" s="1">
        <v>32</v>
      </c>
      <c r="E78660" s="1">
        <v>121</v>
      </c>
      <c r="F78660" s="1">
        <v>39</v>
      </c>
      <c r="G78660" s="1" t="s">
        <v>0</v>
      </c>
      <c r="I78660" s="1">
        <f t="shared" si="2458"/>
        <v>484</v>
      </c>
      <c r="J78660" s="1" t="str">
        <f t="shared" si="2459"/>
        <v>Feb</v>
      </c>
      <c r="L78660"/>
    </row>
    <row r="78661" spans="1:12" x14ac:dyDescent="0.3">
      <c r="A78661" s="1">
        <v>2936362008</v>
      </c>
      <c r="B78661" s="2">
        <v>43182</v>
      </c>
      <c r="C78661" s="1">
        <v>6</v>
      </c>
      <c r="D78661" s="1">
        <v>17</v>
      </c>
      <c r="E78661" s="1">
        <v>141</v>
      </c>
      <c r="F78661" s="1">
        <v>60</v>
      </c>
      <c r="G78661" s="1" t="s">
        <v>0</v>
      </c>
      <c r="I78661" s="1">
        <f t="shared" si="2458"/>
        <v>846</v>
      </c>
      <c r="J78661" s="1" t="str">
        <f t="shared" si="2459"/>
        <v>Mar</v>
      </c>
      <c r="L78661"/>
    </row>
    <row r="78662" spans="1:12" x14ac:dyDescent="0.3">
      <c r="A78662" s="1">
        <v>4903758761</v>
      </c>
      <c r="B78662" s="2">
        <v>43295</v>
      </c>
      <c r="C78662" s="1">
        <v>7</v>
      </c>
      <c r="D78662" s="1">
        <v>14</v>
      </c>
      <c r="E78662" s="1">
        <v>95</v>
      </c>
      <c r="F78662" s="1">
        <v>49</v>
      </c>
      <c r="G78662" s="1" t="s">
        <v>0</v>
      </c>
      <c r="I78662" s="1">
        <f t="shared" si="2458"/>
        <v>665</v>
      </c>
      <c r="J78662" s="1" t="str">
        <f t="shared" si="2459"/>
        <v>Jul</v>
      </c>
      <c r="L78662"/>
    </row>
    <row r="78663" spans="1:12" x14ac:dyDescent="0.3">
      <c r="A78663" s="1">
        <v>61700657</v>
      </c>
      <c r="B78663" s="2">
        <v>43245</v>
      </c>
      <c r="C78663" s="1">
        <v>6</v>
      </c>
      <c r="D78663" s="1">
        <v>38</v>
      </c>
      <c r="E78663" s="1">
        <v>125</v>
      </c>
      <c r="F78663" s="1">
        <v>40</v>
      </c>
      <c r="G78663" s="1" t="s">
        <v>1</v>
      </c>
      <c r="I78663" s="1">
        <f t="shared" si="2458"/>
        <v>750</v>
      </c>
      <c r="J78663" s="1" t="str">
        <f t="shared" si="2459"/>
        <v>May</v>
      </c>
      <c r="L78663"/>
    </row>
    <row r="78664" spans="1:12" x14ac:dyDescent="0.3">
      <c r="A78664" s="1">
        <v>268094586</v>
      </c>
      <c r="B78664" s="2">
        <v>43193</v>
      </c>
      <c r="C78664" s="1">
        <v>7</v>
      </c>
      <c r="D78664" s="1">
        <v>36</v>
      </c>
      <c r="E78664" s="1">
        <v>93</v>
      </c>
      <c r="F78664" s="1">
        <v>53</v>
      </c>
      <c r="G78664" s="1" t="s">
        <v>0</v>
      </c>
      <c r="I78664" s="1">
        <f t="shared" si="2458"/>
        <v>651</v>
      </c>
      <c r="J78664" s="1" t="str">
        <f t="shared" si="2459"/>
        <v>Apr</v>
      </c>
      <c r="L78664"/>
    </row>
    <row r="78665" spans="1:12" x14ac:dyDescent="0.3">
      <c r="A78665" s="1">
        <v>9470036018</v>
      </c>
      <c r="B78665" s="2">
        <v>43118</v>
      </c>
      <c r="C78665" s="1">
        <v>6</v>
      </c>
      <c r="D78665" s="1">
        <v>6</v>
      </c>
      <c r="E78665" s="1">
        <v>131</v>
      </c>
      <c r="F78665" s="1">
        <v>29</v>
      </c>
      <c r="G78665" s="1" t="s">
        <v>0</v>
      </c>
      <c r="I78665" s="1">
        <f t="shared" si="2458"/>
        <v>786</v>
      </c>
      <c r="J78665" s="1" t="str">
        <f t="shared" si="2459"/>
        <v>Jan</v>
      </c>
      <c r="L78665"/>
    </row>
    <row r="78666" spans="1:12" x14ac:dyDescent="0.3">
      <c r="A78666" s="1">
        <v>9255770012</v>
      </c>
      <c r="B78666" s="2">
        <v>43352</v>
      </c>
      <c r="C78666" s="1">
        <v>5</v>
      </c>
      <c r="D78666" s="1">
        <v>35</v>
      </c>
      <c r="E78666" s="1">
        <v>120</v>
      </c>
      <c r="F78666" s="1">
        <v>59</v>
      </c>
      <c r="G78666" s="1" t="s">
        <v>0</v>
      </c>
      <c r="I78666" s="1">
        <f t="shared" si="2458"/>
        <v>600</v>
      </c>
      <c r="J78666" s="1" t="str">
        <f t="shared" si="2459"/>
        <v>Sep</v>
      </c>
      <c r="L78666"/>
    </row>
    <row r="78667" spans="1:12" x14ac:dyDescent="0.3">
      <c r="A78667" s="1">
        <v>3281649734</v>
      </c>
      <c r="B78667" s="2">
        <v>43220</v>
      </c>
      <c r="C78667" s="1">
        <v>2</v>
      </c>
      <c r="D78667" s="1">
        <v>40</v>
      </c>
      <c r="E78667" s="1">
        <v>240</v>
      </c>
      <c r="F78667" s="1">
        <v>51</v>
      </c>
      <c r="G78667" s="1" t="s">
        <v>1</v>
      </c>
      <c r="I78667" s="1">
        <f t="shared" si="2458"/>
        <v>480</v>
      </c>
      <c r="J78667" s="1" t="str">
        <f t="shared" si="2459"/>
        <v>Apr</v>
      </c>
      <c r="L78667"/>
    </row>
    <row r="78668" spans="1:12" x14ac:dyDescent="0.3">
      <c r="A78668" s="1">
        <v>3341638733</v>
      </c>
      <c r="B78668" s="2">
        <v>43116</v>
      </c>
      <c r="C78668" s="1">
        <v>4</v>
      </c>
      <c r="D78668" s="1">
        <v>39</v>
      </c>
      <c r="E78668" s="1">
        <v>237</v>
      </c>
      <c r="F78668" s="1">
        <v>42</v>
      </c>
      <c r="G78668" s="1" t="s">
        <v>1</v>
      </c>
      <c r="I78668" s="1">
        <f t="shared" si="2458"/>
        <v>948</v>
      </c>
      <c r="J78668" s="1" t="str">
        <f t="shared" si="2459"/>
        <v>Jan</v>
      </c>
      <c r="L78668"/>
    </row>
    <row r="78669" spans="1:12" x14ac:dyDescent="0.3">
      <c r="A78669" s="1">
        <v>5436224032</v>
      </c>
      <c r="B78669" s="2">
        <v>43379</v>
      </c>
      <c r="C78669" s="1">
        <v>7</v>
      </c>
      <c r="D78669" s="1">
        <v>26</v>
      </c>
      <c r="E78669" s="1">
        <v>177</v>
      </c>
      <c r="F78669" s="1">
        <v>26</v>
      </c>
      <c r="G78669" s="1" t="s">
        <v>1</v>
      </c>
      <c r="I78669" s="1">
        <f t="shared" si="2458"/>
        <v>1239</v>
      </c>
      <c r="J78669" s="1" t="str">
        <f t="shared" si="2459"/>
        <v>Oct</v>
      </c>
      <c r="L78669"/>
    </row>
    <row r="78670" spans="1:12" x14ac:dyDescent="0.3">
      <c r="A78670" s="1">
        <v>5873401489</v>
      </c>
      <c r="B78670" s="2">
        <v>43182</v>
      </c>
      <c r="C78670" s="1">
        <v>7</v>
      </c>
      <c r="D78670" s="1">
        <v>29</v>
      </c>
      <c r="E78670" s="1">
        <v>191</v>
      </c>
      <c r="F78670" s="1">
        <v>63</v>
      </c>
      <c r="G78670" s="1" t="s">
        <v>0</v>
      </c>
      <c r="I78670" s="1">
        <f t="shared" si="2458"/>
        <v>1337</v>
      </c>
      <c r="J78670" s="1" t="str">
        <f t="shared" si="2459"/>
        <v>Mar</v>
      </c>
      <c r="L78670"/>
    </row>
    <row r="78671" spans="1:12" x14ac:dyDescent="0.3">
      <c r="A78671" s="1">
        <v>9556091599</v>
      </c>
      <c r="B78671" s="2">
        <v>43136</v>
      </c>
      <c r="C78671" s="1">
        <v>7</v>
      </c>
      <c r="D78671" s="1">
        <v>2</v>
      </c>
      <c r="E78671" s="1">
        <v>195</v>
      </c>
      <c r="F78671" s="1">
        <v>58</v>
      </c>
      <c r="G78671" s="1" t="s">
        <v>0</v>
      </c>
      <c r="I78671" s="1">
        <f t="shared" si="2458"/>
        <v>1365</v>
      </c>
      <c r="J78671" s="1" t="str">
        <f t="shared" si="2459"/>
        <v>Feb</v>
      </c>
      <c r="L78671"/>
    </row>
    <row r="78672" spans="1:12" x14ac:dyDescent="0.3">
      <c r="A78672" s="1">
        <v>9220127997</v>
      </c>
      <c r="B78672" s="2">
        <v>43401</v>
      </c>
      <c r="C78672" s="1">
        <v>2</v>
      </c>
      <c r="D78672" s="1">
        <v>7</v>
      </c>
      <c r="E78672" s="1">
        <v>106</v>
      </c>
      <c r="F78672" s="1">
        <v>60</v>
      </c>
      <c r="G78672" s="1" t="s">
        <v>0</v>
      </c>
      <c r="I78672" s="1">
        <f t="shared" si="2458"/>
        <v>212</v>
      </c>
      <c r="J78672" s="1" t="str">
        <f t="shared" si="2459"/>
        <v>Oct</v>
      </c>
      <c r="L78672"/>
    </row>
    <row r="78673" spans="1:12" x14ac:dyDescent="0.3">
      <c r="A78673" s="1">
        <v>7293134150</v>
      </c>
      <c r="B78673" s="2">
        <v>43346</v>
      </c>
      <c r="C78673" s="1">
        <v>3</v>
      </c>
      <c r="D78673" s="1">
        <v>31</v>
      </c>
      <c r="E78673" s="1">
        <v>211</v>
      </c>
      <c r="F78673" s="1">
        <v>44</v>
      </c>
      <c r="G78673" s="1" t="s">
        <v>1</v>
      </c>
      <c r="I78673" s="1">
        <f t="shared" si="2458"/>
        <v>633</v>
      </c>
      <c r="J78673" s="1" t="str">
        <f t="shared" si="2459"/>
        <v>Sep</v>
      </c>
      <c r="L78673"/>
    </row>
    <row r="78674" spans="1:12" x14ac:dyDescent="0.3">
      <c r="A78674" s="1">
        <v>7408942939</v>
      </c>
      <c r="B78674" s="2">
        <v>43160</v>
      </c>
      <c r="C78674" s="1">
        <v>3</v>
      </c>
      <c r="D78674" s="1">
        <v>49</v>
      </c>
      <c r="E78674" s="1">
        <v>167</v>
      </c>
      <c r="F78674" s="1">
        <v>25</v>
      </c>
      <c r="G78674" s="1" t="s">
        <v>1</v>
      </c>
      <c r="I78674" s="1">
        <f t="shared" si="2458"/>
        <v>501</v>
      </c>
      <c r="J78674" s="1" t="str">
        <f t="shared" si="2459"/>
        <v>Mar</v>
      </c>
      <c r="L78674"/>
    </row>
    <row r="78675" spans="1:12" x14ac:dyDescent="0.3">
      <c r="A78675" s="1">
        <v>5868107799</v>
      </c>
      <c r="B78675" s="2">
        <v>43349</v>
      </c>
      <c r="C78675" s="1">
        <v>7</v>
      </c>
      <c r="D78675" s="1">
        <v>41</v>
      </c>
      <c r="E78675" s="1">
        <v>99</v>
      </c>
      <c r="F78675" s="1">
        <v>42</v>
      </c>
      <c r="G78675" s="1" t="s">
        <v>1</v>
      </c>
      <c r="I78675" s="1">
        <f t="shared" si="2458"/>
        <v>693</v>
      </c>
      <c r="J78675" s="1" t="str">
        <f t="shared" si="2459"/>
        <v>Sep</v>
      </c>
      <c r="L78675"/>
    </row>
    <row r="78676" spans="1:12" x14ac:dyDescent="0.3">
      <c r="A78676" s="1">
        <v>961118407</v>
      </c>
      <c r="B78676" s="2">
        <v>43201</v>
      </c>
      <c r="C78676" s="1">
        <v>7</v>
      </c>
      <c r="D78676" s="1">
        <v>31</v>
      </c>
      <c r="E78676" s="1">
        <v>190</v>
      </c>
      <c r="F78676" s="1">
        <v>34</v>
      </c>
      <c r="G78676" s="1" t="s">
        <v>0</v>
      </c>
      <c r="I78676" s="1">
        <f t="shared" si="2458"/>
        <v>1330</v>
      </c>
      <c r="J78676" s="1" t="str">
        <f t="shared" si="2459"/>
        <v>Apr</v>
      </c>
      <c r="L78676"/>
    </row>
    <row r="78677" spans="1:12" x14ac:dyDescent="0.3">
      <c r="A78677" s="1">
        <v>2991880058</v>
      </c>
      <c r="B78677" s="2">
        <v>43104</v>
      </c>
      <c r="C78677" s="1">
        <v>2</v>
      </c>
      <c r="D78677" s="1">
        <v>36</v>
      </c>
      <c r="E78677" s="1">
        <v>248</v>
      </c>
      <c r="F78677" s="1">
        <v>50</v>
      </c>
      <c r="G78677" s="1" t="s">
        <v>0</v>
      </c>
      <c r="I78677" s="1">
        <f t="shared" si="2458"/>
        <v>496</v>
      </c>
      <c r="J78677" s="1" t="str">
        <f t="shared" si="2459"/>
        <v>Jan</v>
      </c>
      <c r="L78677"/>
    </row>
    <row r="78678" spans="1:12" x14ac:dyDescent="0.3">
      <c r="A78678" s="1">
        <v>2184971901</v>
      </c>
      <c r="B78678" s="2">
        <v>43378</v>
      </c>
      <c r="C78678" s="1">
        <v>7</v>
      </c>
      <c r="D78678" s="1">
        <v>48</v>
      </c>
      <c r="E78678" s="1">
        <v>158</v>
      </c>
      <c r="F78678" s="1">
        <v>28</v>
      </c>
      <c r="G78678" s="1" t="s">
        <v>1</v>
      </c>
      <c r="I78678" s="1">
        <f t="shared" si="2458"/>
        <v>1106</v>
      </c>
      <c r="J78678" s="1" t="str">
        <f t="shared" si="2459"/>
        <v>Oct</v>
      </c>
      <c r="L78678"/>
    </row>
    <row r="78679" spans="1:12" x14ac:dyDescent="0.3">
      <c r="A78679" s="1">
        <v>5990549466</v>
      </c>
      <c r="B78679" s="2">
        <v>43340</v>
      </c>
      <c r="C78679" s="1">
        <v>3</v>
      </c>
      <c r="D78679" s="1">
        <v>30</v>
      </c>
      <c r="E78679" s="1">
        <v>103</v>
      </c>
      <c r="F78679" s="1">
        <v>51</v>
      </c>
      <c r="G78679" s="1" t="s">
        <v>0</v>
      </c>
      <c r="I78679" s="1">
        <f t="shared" si="2458"/>
        <v>309</v>
      </c>
      <c r="J78679" s="1" t="str">
        <f t="shared" si="2459"/>
        <v>Aug</v>
      </c>
      <c r="L78679"/>
    </row>
    <row r="78680" spans="1:12" x14ac:dyDescent="0.3">
      <c r="A78680" s="1">
        <v>9058619435</v>
      </c>
      <c r="B78680" s="2">
        <v>43285</v>
      </c>
      <c r="C78680" s="1">
        <v>3</v>
      </c>
      <c r="D78680" s="1">
        <v>34</v>
      </c>
      <c r="E78680" s="1">
        <v>107</v>
      </c>
      <c r="F78680" s="1">
        <v>60</v>
      </c>
      <c r="G78680" s="1" t="s">
        <v>1</v>
      </c>
      <c r="I78680" s="1">
        <f t="shared" si="2458"/>
        <v>321</v>
      </c>
      <c r="J78680" s="1" t="str">
        <f t="shared" si="2459"/>
        <v>Jul</v>
      </c>
      <c r="L78680"/>
    </row>
    <row r="78681" spans="1:12" x14ac:dyDescent="0.3">
      <c r="A78681" s="1">
        <v>2965249990</v>
      </c>
      <c r="B78681" s="2">
        <v>43193</v>
      </c>
      <c r="C78681" s="1">
        <v>6</v>
      </c>
      <c r="D78681" s="1">
        <v>15</v>
      </c>
      <c r="E78681" s="1">
        <v>190</v>
      </c>
      <c r="F78681" s="1">
        <v>47</v>
      </c>
      <c r="G78681" s="1" t="s">
        <v>0</v>
      </c>
      <c r="I78681" s="1">
        <f t="shared" si="2458"/>
        <v>1140</v>
      </c>
      <c r="J78681" s="1" t="str">
        <f t="shared" si="2459"/>
        <v>Apr</v>
      </c>
      <c r="L78681"/>
    </row>
    <row r="78682" spans="1:12" x14ac:dyDescent="0.3">
      <c r="A78682" s="1">
        <v>9286684770</v>
      </c>
      <c r="B78682" s="2">
        <v>43393</v>
      </c>
      <c r="C78682" s="1">
        <v>6</v>
      </c>
      <c r="D78682" s="1">
        <v>39</v>
      </c>
      <c r="E78682" s="1">
        <v>243</v>
      </c>
      <c r="F78682" s="1">
        <v>54</v>
      </c>
      <c r="G78682" s="1" t="s">
        <v>0</v>
      </c>
      <c r="I78682" s="1">
        <f t="shared" si="2458"/>
        <v>1458</v>
      </c>
      <c r="J78682" s="1" t="str">
        <f t="shared" si="2459"/>
        <v>Oct</v>
      </c>
      <c r="L78682"/>
    </row>
    <row r="78683" spans="1:12" x14ac:dyDescent="0.3">
      <c r="A78683" s="1">
        <v>9740321194</v>
      </c>
      <c r="B78683" s="2">
        <v>43392</v>
      </c>
      <c r="C78683" s="1">
        <v>7</v>
      </c>
      <c r="D78683" s="1">
        <v>32</v>
      </c>
      <c r="E78683" s="1">
        <v>233</v>
      </c>
      <c r="F78683" s="1">
        <v>34</v>
      </c>
      <c r="G78683" s="1" t="s">
        <v>1</v>
      </c>
      <c r="I78683" s="1">
        <f t="shared" si="2458"/>
        <v>1631</v>
      </c>
      <c r="J78683" s="1" t="str">
        <f t="shared" si="2459"/>
        <v>Oct</v>
      </c>
      <c r="L78683"/>
    </row>
    <row r="78684" spans="1:12" x14ac:dyDescent="0.3">
      <c r="A78684" s="1">
        <v>559396511</v>
      </c>
      <c r="B78684" s="2">
        <v>43313</v>
      </c>
      <c r="C78684" s="1">
        <v>4</v>
      </c>
      <c r="D78684" s="1">
        <v>23</v>
      </c>
      <c r="E78684" s="1">
        <v>126</v>
      </c>
      <c r="F78684" s="1">
        <v>29</v>
      </c>
      <c r="G78684" s="1" t="s">
        <v>1</v>
      </c>
      <c r="I78684" s="1">
        <f t="shared" si="2458"/>
        <v>504</v>
      </c>
      <c r="J78684" s="1" t="str">
        <f t="shared" si="2459"/>
        <v>Aug</v>
      </c>
      <c r="L78684"/>
    </row>
    <row r="78685" spans="1:12" x14ac:dyDescent="0.3">
      <c r="A78685" s="1">
        <v>678588309</v>
      </c>
      <c r="B78685" s="2">
        <v>43102</v>
      </c>
      <c r="C78685" s="1">
        <v>1</v>
      </c>
      <c r="D78685" s="1">
        <v>13</v>
      </c>
      <c r="E78685" s="1">
        <v>136</v>
      </c>
      <c r="F78685" s="1">
        <v>37</v>
      </c>
      <c r="G78685" s="1" t="s">
        <v>1</v>
      </c>
      <c r="I78685" s="1">
        <f t="shared" si="2458"/>
        <v>136</v>
      </c>
      <c r="J78685" s="1" t="str">
        <f t="shared" si="2459"/>
        <v>Jan</v>
      </c>
      <c r="L78685"/>
    </row>
    <row r="78686" spans="1:12" x14ac:dyDescent="0.3">
      <c r="A78686" s="1">
        <v>9645543215</v>
      </c>
      <c r="B78686" s="2">
        <v>43123</v>
      </c>
      <c r="C78686" s="1">
        <v>1</v>
      </c>
      <c r="D78686" s="1">
        <v>5</v>
      </c>
      <c r="E78686" s="1">
        <v>100</v>
      </c>
      <c r="F78686" s="1">
        <v>52</v>
      </c>
      <c r="G78686" s="1" t="s">
        <v>0</v>
      </c>
      <c r="I78686" s="1">
        <f t="shared" si="2458"/>
        <v>100</v>
      </c>
      <c r="J78686" s="1" t="str">
        <f t="shared" si="2459"/>
        <v>Jan</v>
      </c>
      <c r="L78686"/>
    </row>
    <row r="78687" spans="1:12" x14ac:dyDescent="0.3">
      <c r="A78687" s="1">
        <v>3204867374</v>
      </c>
      <c r="B78687" s="2">
        <v>43346</v>
      </c>
      <c r="C78687" s="1">
        <v>2</v>
      </c>
      <c r="D78687" s="1">
        <v>31</v>
      </c>
      <c r="E78687" s="1">
        <v>130</v>
      </c>
      <c r="F78687" s="1">
        <v>65</v>
      </c>
      <c r="G78687" s="1" t="s">
        <v>1</v>
      </c>
      <c r="H78687" s="1">
        <v>1</v>
      </c>
      <c r="I78687" s="1">
        <f t="shared" si="2458"/>
        <v>260</v>
      </c>
      <c r="J78687" s="1" t="str">
        <f t="shared" si="2459"/>
        <v>Sep</v>
      </c>
      <c r="L78687"/>
    </row>
    <row r="78688" spans="1:12" x14ac:dyDescent="0.3">
      <c r="A78688" s="1">
        <v>9636333084</v>
      </c>
      <c r="B78688" s="2">
        <v>43166</v>
      </c>
      <c r="C78688" s="1">
        <v>3</v>
      </c>
      <c r="D78688" s="1">
        <v>36</v>
      </c>
      <c r="E78688" s="1">
        <v>92</v>
      </c>
      <c r="F78688" s="1">
        <v>54</v>
      </c>
      <c r="G78688" s="1" t="s">
        <v>1</v>
      </c>
      <c r="H78688" s="1">
        <v>1</v>
      </c>
      <c r="I78688" s="1">
        <f t="shared" si="2458"/>
        <v>276</v>
      </c>
      <c r="J78688" s="1" t="str">
        <f t="shared" si="2459"/>
        <v>Mar</v>
      </c>
      <c r="L78688"/>
    </row>
    <row r="78689" spans="1:12" x14ac:dyDescent="0.3">
      <c r="A78689" s="1">
        <v>7752407712</v>
      </c>
      <c r="B78689" s="2">
        <v>43262</v>
      </c>
      <c r="C78689" s="1">
        <v>6</v>
      </c>
      <c r="D78689" s="1">
        <v>31</v>
      </c>
      <c r="E78689" s="1">
        <v>234</v>
      </c>
      <c r="F78689" s="1">
        <v>30</v>
      </c>
      <c r="G78689" s="1" t="s">
        <v>0</v>
      </c>
      <c r="I78689" s="1">
        <f t="shared" si="2458"/>
        <v>1404</v>
      </c>
      <c r="J78689" s="1" t="str">
        <f t="shared" si="2459"/>
        <v>Jun</v>
      </c>
      <c r="L78689"/>
    </row>
    <row r="78690" spans="1:12" x14ac:dyDescent="0.3">
      <c r="A78690" s="1">
        <v>7365100672</v>
      </c>
      <c r="B78690" s="2">
        <v>43283</v>
      </c>
      <c r="C78690" s="1">
        <v>2</v>
      </c>
      <c r="D78690" s="1">
        <v>21</v>
      </c>
      <c r="E78690" s="1">
        <v>249</v>
      </c>
      <c r="F78690" s="1">
        <v>25</v>
      </c>
      <c r="G78690" s="1" t="s">
        <v>1</v>
      </c>
      <c r="I78690" s="1">
        <f t="shared" si="2458"/>
        <v>498</v>
      </c>
      <c r="J78690" s="1" t="str">
        <f t="shared" si="2459"/>
        <v>Jul</v>
      </c>
      <c r="L78690"/>
    </row>
    <row r="78691" spans="1:12" x14ac:dyDescent="0.3">
      <c r="A78691" s="1">
        <v>6755497398</v>
      </c>
      <c r="B78691" s="2">
        <v>43274</v>
      </c>
      <c r="C78691" s="1">
        <v>4</v>
      </c>
      <c r="D78691" s="1">
        <v>5</v>
      </c>
      <c r="E78691" s="1">
        <v>229</v>
      </c>
      <c r="F78691" s="1">
        <v>55</v>
      </c>
      <c r="G78691" s="1" t="s">
        <v>1</v>
      </c>
      <c r="H78691" s="1">
        <v>1</v>
      </c>
      <c r="I78691" s="1">
        <f t="shared" si="2458"/>
        <v>916</v>
      </c>
      <c r="J78691" s="1" t="str">
        <f t="shared" si="2459"/>
        <v>Jun</v>
      </c>
      <c r="L78691"/>
    </row>
    <row r="78692" spans="1:12" x14ac:dyDescent="0.3">
      <c r="A78692" s="1">
        <v>1894719085</v>
      </c>
      <c r="B78692" s="2">
        <v>43226</v>
      </c>
      <c r="C78692" s="1">
        <v>5</v>
      </c>
      <c r="D78692" s="1">
        <v>27</v>
      </c>
      <c r="E78692" s="1">
        <v>245</v>
      </c>
      <c r="F78692" s="1">
        <v>40</v>
      </c>
      <c r="G78692" s="1" t="s">
        <v>1</v>
      </c>
      <c r="I78692" s="1">
        <f t="shared" si="2458"/>
        <v>1225</v>
      </c>
      <c r="J78692" s="1" t="str">
        <f t="shared" si="2459"/>
        <v>May</v>
      </c>
      <c r="L78692"/>
    </row>
    <row r="78693" spans="1:12" x14ac:dyDescent="0.3">
      <c r="A78693" s="1">
        <v>1007140496</v>
      </c>
      <c r="B78693" s="2">
        <v>43128</v>
      </c>
      <c r="C78693" s="1">
        <v>3</v>
      </c>
      <c r="D78693" s="1">
        <v>8</v>
      </c>
      <c r="E78693" s="1">
        <v>231</v>
      </c>
      <c r="F78693" s="1">
        <v>41</v>
      </c>
      <c r="G78693" s="1" t="s">
        <v>0</v>
      </c>
      <c r="I78693" s="1">
        <f t="shared" si="2458"/>
        <v>693</v>
      </c>
      <c r="J78693" s="1" t="str">
        <f t="shared" si="2459"/>
        <v>Jan</v>
      </c>
      <c r="L78693"/>
    </row>
    <row r="78694" spans="1:12" x14ac:dyDescent="0.3">
      <c r="A78694" s="1">
        <v>4734459908</v>
      </c>
      <c r="B78694" s="2">
        <v>43367</v>
      </c>
      <c r="C78694" s="1">
        <v>2</v>
      </c>
      <c r="D78694" s="1">
        <v>35</v>
      </c>
      <c r="E78694" s="1">
        <v>181</v>
      </c>
      <c r="F78694" s="1">
        <v>65</v>
      </c>
      <c r="G78694" s="1" t="s">
        <v>0</v>
      </c>
      <c r="I78694" s="1">
        <f t="shared" si="2458"/>
        <v>362</v>
      </c>
      <c r="J78694" s="1" t="str">
        <f t="shared" si="2459"/>
        <v>Sep</v>
      </c>
      <c r="L78694"/>
    </row>
    <row r="78695" spans="1:12" x14ac:dyDescent="0.3">
      <c r="A78695" s="1">
        <v>4588929984</v>
      </c>
      <c r="B78695" s="2">
        <v>43367</v>
      </c>
      <c r="C78695" s="1">
        <v>5</v>
      </c>
      <c r="D78695" s="1">
        <v>20</v>
      </c>
      <c r="E78695" s="1">
        <v>184</v>
      </c>
      <c r="F78695" s="1">
        <v>56</v>
      </c>
      <c r="G78695" s="1" t="s">
        <v>1</v>
      </c>
      <c r="I78695" s="1">
        <f t="shared" si="2458"/>
        <v>920</v>
      </c>
      <c r="J78695" s="1" t="str">
        <f t="shared" si="2459"/>
        <v>Sep</v>
      </c>
      <c r="L78695"/>
    </row>
    <row r="78696" spans="1:12" x14ac:dyDescent="0.3">
      <c r="A78696" s="1">
        <v>2296762107</v>
      </c>
      <c r="B78696" s="2">
        <v>43145</v>
      </c>
      <c r="C78696" s="1">
        <v>6</v>
      </c>
      <c r="D78696" s="1">
        <v>36</v>
      </c>
      <c r="E78696" s="1">
        <v>125</v>
      </c>
      <c r="F78696" s="1">
        <v>30</v>
      </c>
      <c r="G78696" s="1" t="s">
        <v>1</v>
      </c>
      <c r="I78696" s="1">
        <f t="shared" si="2458"/>
        <v>750</v>
      </c>
      <c r="J78696" s="1" t="str">
        <f t="shared" si="2459"/>
        <v>Feb</v>
      </c>
      <c r="L78696"/>
    </row>
    <row r="78697" spans="1:12" x14ac:dyDescent="0.3">
      <c r="A78697" s="1">
        <v>4443377263</v>
      </c>
      <c r="B78697" s="2">
        <v>43364</v>
      </c>
      <c r="C78697" s="1">
        <v>4</v>
      </c>
      <c r="D78697" s="1">
        <v>15</v>
      </c>
      <c r="E78697" s="1">
        <v>83</v>
      </c>
      <c r="F78697" s="1">
        <v>42</v>
      </c>
      <c r="G78697" s="1" t="s">
        <v>0</v>
      </c>
      <c r="I78697" s="1">
        <f t="shared" si="2458"/>
        <v>332</v>
      </c>
      <c r="J78697" s="1" t="str">
        <f t="shared" si="2459"/>
        <v>Sep</v>
      </c>
      <c r="L78697"/>
    </row>
    <row r="78698" spans="1:12" x14ac:dyDescent="0.3">
      <c r="A78698" s="1">
        <v>8768576293</v>
      </c>
      <c r="B78698" s="2">
        <v>43211</v>
      </c>
      <c r="C78698" s="1">
        <v>5</v>
      </c>
      <c r="D78698" s="1">
        <v>48</v>
      </c>
      <c r="E78698" s="1">
        <v>238</v>
      </c>
      <c r="F78698" s="1">
        <v>42</v>
      </c>
      <c r="G78698" s="1" t="s">
        <v>0</v>
      </c>
      <c r="I78698" s="1">
        <f t="shared" si="2458"/>
        <v>1190</v>
      </c>
      <c r="J78698" s="1" t="str">
        <f t="shared" si="2459"/>
        <v>Apr</v>
      </c>
      <c r="L78698"/>
    </row>
    <row r="78699" spans="1:12" x14ac:dyDescent="0.3">
      <c r="A78699" s="1">
        <v>9477364371</v>
      </c>
      <c r="B78699" s="2">
        <v>43249</v>
      </c>
      <c r="C78699" s="1">
        <v>1</v>
      </c>
      <c r="D78699" s="1">
        <v>40</v>
      </c>
      <c r="E78699" s="1">
        <v>114</v>
      </c>
      <c r="F78699" s="1">
        <v>35</v>
      </c>
      <c r="G78699" s="1" t="s">
        <v>0</v>
      </c>
      <c r="I78699" s="1">
        <f t="shared" si="2458"/>
        <v>114</v>
      </c>
      <c r="J78699" s="1" t="str">
        <f t="shared" si="2459"/>
        <v>May</v>
      </c>
      <c r="L78699"/>
    </row>
    <row r="78700" spans="1:12" x14ac:dyDescent="0.3">
      <c r="A78700" s="1">
        <v>2383002100</v>
      </c>
      <c r="B78700" s="2">
        <v>43206</v>
      </c>
      <c r="C78700" s="1">
        <v>7</v>
      </c>
      <c r="D78700" s="1">
        <v>15</v>
      </c>
      <c r="E78700" s="1">
        <v>117</v>
      </c>
      <c r="F78700" s="1">
        <v>40</v>
      </c>
      <c r="G78700" s="1" t="s">
        <v>1</v>
      </c>
      <c r="I78700" s="1">
        <f t="shared" si="2458"/>
        <v>819</v>
      </c>
      <c r="J78700" s="1" t="str">
        <f t="shared" si="2459"/>
        <v>Apr</v>
      </c>
      <c r="L78700"/>
    </row>
    <row r="78701" spans="1:12" x14ac:dyDescent="0.3">
      <c r="A78701" s="1">
        <v>8099998189</v>
      </c>
      <c r="B78701" s="2">
        <v>43205</v>
      </c>
      <c r="C78701" s="1">
        <v>4</v>
      </c>
      <c r="D78701" s="1">
        <v>28</v>
      </c>
      <c r="E78701" s="1">
        <v>99</v>
      </c>
      <c r="F78701" s="1">
        <v>42</v>
      </c>
      <c r="G78701" s="1" t="s">
        <v>1</v>
      </c>
      <c r="I78701" s="1">
        <f t="shared" si="2458"/>
        <v>396</v>
      </c>
      <c r="J78701" s="1" t="str">
        <f t="shared" si="2459"/>
        <v>Apr</v>
      </c>
      <c r="L78701"/>
    </row>
    <row r="78702" spans="1:12" x14ac:dyDescent="0.3">
      <c r="A78702" s="1">
        <v>7838655870</v>
      </c>
      <c r="B78702" s="2">
        <v>43412</v>
      </c>
      <c r="C78702" s="1">
        <v>1</v>
      </c>
      <c r="D78702" s="1">
        <v>24</v>
      </c>
      <c r="E78702" s="1">
        <v>134</v>
      </c>
      <c r="F78702" s="1">
        <v>58</v>
      </c>
      <c r="G78702" s="1" t="s">
        <v>1</v>
      </c>
      <c r="I78702" s="1">
        <f t="shared" si="2458"/>
        <v>134</v>
      </c>
      <c r="J78702" s="1" t="str">
        <f t="shared" si="2459"/>
        <v>Nov</v>
      </c>
      <c r="L78702"/>
    </row>
    <row r="78703" spans="1:12" x14ac:dyDescent="0.3">
      <c r="A78703" s="1">
        <v>739226509</v>
      </c>
      <c r="B78703" s="2">
        <v>43130</v>
      </c>
      <c r="C78703" s="1">
        <v>5</v>
      </c>
      <c r="D78703" s="1">
        <v>21</v>
      </c>
      <c r="E78703" s="1">
        <v>141</v>
      </c>
      <c r="F78703" s="1">
        <v>31</v>
      </c>
      <c r="G78703" s="1" t="s">
        <v>0</v>
      </c>
      <c r="I78703" s="1">
        <f t="shared" si="2458"/>
        <v>705</v>
      </c>
      <c r="J78703" s="1" t="str">
        <f t="shared" si="2459"/>
        <v>Jan</v>
      </c>
      <c r="L78703"/>
    </row>
    <row r="78704" spans="1:12" x14ac:dyDescent="0.3">
      <c r="A78704" s="1">
        <v>2296677142</v>
      </c>
      <c r="B78704" s="2">
        <v>43218</v>
      </c>
      <c r="C78704" s="1">
        <v>1</v>
      </c>
      <c r="D78704" s="1">
        <v>20</v>
      </c>
      <c r="E78704" s="1">
        <v>105</v>
      </c>
      <c r="F78704" s="1">
        <v>61</v>
      </c>
      <c r="G78704" s="1" t="s">
        <v>0</v>
      </c>
      <c r="I78704" s="1">
        <f t="shared" si="2458"/>
        <v>105</v>
      </c>
      <c r="J78704" s="1" t="str">
        <f t="shared" si="2459"/>
        <v>Apr</v>
      </c>
      <c r="L78704"/>
    </row>
    <row r="78705" spans="1:12" x14ac:dyDescent="0.3">
      <c r="A78705" s="1">
        <v>9726522897</v>
      </c>
      <c r="B78705" s="2">
        <v>43280</v>
      </c>
      <c r="C78705" s="1">
        <v>7</v>
      </c>
      <c r="D78705" s="1">
        <v>5</v>
      </c>
      <c r="E78705" s="1">
        <v>91</v>
      </c>
      <c r="F78705" s="1">
        <v>37</v>
      </c>
      <c r="G78705" s="1" t="s">
        <v>1</v>
      </c>
      <c r="I78705" s="1">
        <f t="shared" si="2458"/>
        <v>637</v>
      </c>
      <c r="J78705" s="1" t="str">
        <f t="shared" si="2459"/>
        <v>Jun</v>
      </c>
      <c r="L78705"/>
    </row>
    <row r="78706" spans="1:12" x14ac:dyDescent="0.3">
      <c r="A78706" s="1">
        <v>3801827070</v>
      </c>
      <c r="B78706" s="2">
        <v>43284</v>
      </c>
      <c r="C78706" s="1">
        <v>3</v>
      </c>
      <c r="D78706" s="1">
        <v>15</v>
      </c>
      <c r="E78706" s="1">
        <v>115</v>
      </c>
      <c r="F78706" s="1">
        <v>55</v>
      </c>
      <c r="G78706" s="1" t="s">
        <v>1</v>
      </c>
      <c r="I78706" s="1">
        <f t="shared" si="2458"/>
        <v>345</v>
      </c>
      <c r="J78706" s="1" t="str">
        <f t="shared" si="2459"/>
        <v>Jul</v>
      </c>
      <c r="L78706"/>
    </row>
    <row r="78707" spans="1:12" x14ac:dyDescent="0.3">
      <c r="A78707" s="1">
        <v>2758636468</v>
      </c>
      <c r="B78707" s="2">
        <v>43124</v>
      </c>
      <c r="C78707" s="1">
        <v>4</v>
      </c>
      <c r="D78707" s="1">
        <v>16</v>
      </c>
      <c r="E78707" s="1">
        <v>244</v>
      </c>
      <c r="F78707" s="1">
        <v>34</v>
      </c>
      <c r="G78707" s="1" t="s">
        <v>0</v>
      </c>
      <c r="I78707" s="1">
        <f t="shared" si="2458"/>
        <v>976</v>
      </c>
      <c r="J78707" s="1" t="str">
        <f t="shared" si="2459"/>
        <v>Jan</v>
      </c>
      <c r="L78707"/>
    </row>
    <row r="78708" spans="1:12" x14ac:dyDescent="0.3">
      <c r="A78708" s="1">
        <v>9675273593</v>
      </c>
      <c r="B78708" s="2">
        <v>43291</v>
      </c>
      <c r="C78708" s="1">
        <v>6</v>
      </c>
      <c r="D78708" s="1">
        <v>47</v>
      </c>
      <c r="E78708" s="1">
        <v>111</v>
      </c>
      <c r="F78708" s="1">
        <v>27</v>
      </c>
      <c r="G78708" s="1" t="s">
        <v>1</v>
      </c>
      <c r="I78708" s="1">
        <f t="shared" si="2458"/>
        <v>666</v>
      </c>
      <c r="J78708" s="1" t="str">
        <f t="shared" si="2459"/>
        <v>Jul</v>
      </c>
      <c r="L78708"/>
    </row>
    <row r="78709" spans="1:12" x14ac:dyDescent="0.3">
      <c r="A78709" s="1">
        <v>6556638625</v>
      </c>
      <c r="B78709" s="2">
        <v>43115</v>
      </c>
      <c r="C78709" s="1">
        <v>6</v>
      </c>
      <c r="D78709" s="1">
        <v>35</v>
      </c>
      <c r="E78709" s="1">
        <v>157</v>
      </c>
      <c r="F78709" s="1">
        <v>48</v>
      </c>
      <c r="G78709" s="1" t="s">
        <v>1</v>
      </c>
      <c r="I78709" s="1">
        <f t="shared" si="2458"/>
        <v>942</v>
      </c>
      <c r="J78709" s="1" t="str">
        <f t="shared" si="2459"/>
        <v>Jan</v>
      </c>
      <c r="L78709"/>
    </row>
    <row r="78710" spans="1:12" x14ac:dyDescent="0.3">
      <c r="A78710" s="1">
        <v>7418788835</v>
      </c>
      <c r="B78710" s="2">
        <v>43239</v>
      </c>
      <c r="C78710" s="1">
        <v>3</v>
      </c>
      <c r="D78710" s="1">
        <v>21</v>
      </c>
      <c r="E78710" s="1">
        <v>248</v>
      </c>
      <c r="F78710" s="1">
        <v>44</v>
      </c>
      <c r="G78710" s="1" t="s">
        <v>1</v>
      </c>
      <c r="I78710" s="1">
        <f t="shared" si="2458"/>
        <v>744</v>
      </c>
      <c r="J78710" s="1" t="str">
        <f t="shared" si="2459"/>
        <v>May</v>
      </c>
      <c r="L78710"/>
    </row>
    <row r="78711" spans="1:12" x14ac:dyDescent="0.3">
      <c r="A78711" s="1">
        <v>1586839683</v>
      </c>
      <c r="B78711" s="2">
        <v>43362</v>
      </c>
      <c r="C78711" s="1">
        <v>3</v>
      </c>
      <c r="D78711" s="1">
        <v>32</v>
      </c>
      <c r="E78711" s="1">
        <v>194</v>
      </c>
      <c r="F78711" s="1">
        <v>42</v>
      </c>
      <c r="G78711" s="1" t="s">
        <v>1</v>
      </c>
      <c r="H78711" s="1">
        <v>1</v>
      </c>
      <c r="I78711" s="1">
        <f t="shared" si="2458"/>
        <v>582</v>
      </c>
      <c r="J78711" s="1" t="str">
        <f t="shared" si="2459"/>
        <v>Sep</v>
      </c>
      <c r="L78711"/>
    </row>
    <row r="78712" spans="1:12" x14ac:dyDescent="0.3">
      <c r="A78712" s="1">
        <v>7894128589</v>
      </c>
      <c r="B78712" s="2">
        <v>43210</v>
      </c>
      <c r="C78712" s="1">
        <v>3</v>
      </c>
      <c r="D78712" s="1">
        <v>33</v>
      </c>
      <c r="E78712" s="1">
        <v>118</v>
      </c>
      <c r="F78712" s="1">
        <v>46</v>
      </c>
      <c r="G78712" s="1" t="s">
        <v>1</v>
      </c>
      <c r="I78712" s="1">
        <f t="shared" si="2458"/>
        <v>354</v>
      </c>
      <c r="J78712" s="1" t="str">
        <f t="shared" si="2459"/>
        <v>Apr</v>
      </c>
      <c r="L78712"/>
    </row>
    <row r="78713" spans="1:12" x14ac:dyDescent="0.3">
      <c r="A78713" s="1">
        <v>7514076433</v>
      </c>
      <c r="B78713" s="2">
        <v>43175</v>
      </c>
      <c r="C78713" s="1">
        <v>6</v>
      </c>
      <c r="D78713" s="1">
        <v>46</v>
      </c>
      <c r="E78713" s="1">
        <v>239</v>
      </c>
      <c r="F78713" s="1">
        <v>49</v>
      </c>
      <c r="G78713" s="1" t="s">
        <v>0</v>
      </c>
      <c r="I78713" s="1">
        <f t="shared" si="2458"/>
        <v>1434</v>
      </c>
      <c r="J78713" s="1" t="str">
        <f t="shared" si="2459"/>
        <v>Mar</v>
      </c>
      <c r="L78713"/>
    </row>
    <row r="78714" spans="1:12" x14ac:dyDescent="0.3">
      <c r="A78714" s="1">
        <v>9186331221</v>
      </c>
      <c r="B78714" s="2">
        <v>43380</v>
      </c>
      <c r="C78714" s="1">
        <v>7</v>
      </c>
      <c r="D78714" s="1">
        <v>43</v>
      </c>
      <c r="E78714" s="1">
        <v>99</v>
      </c>
      <c r="F78714" s="1">
        <v>50</v>
      </c>
      <c r="G78714" s="1" t="s">
        <v>1</v>
      </c>
      <c r="I78714" s="1">
        <f t="shared" si="2458"/>
        <v>693</v>
      </c>
      <c r="J78714" s="1" t="str">
        <f t="shared" si="2459"/>
        <v>Oct</v>
      </c>
      <c r="L78714"/>
    </row>
    <row r="78715" spans="1:12" x14ac:dyDescent="0.3">
      <c r="A78715" s="1">
        <v>7599100016</v>
      </c>
      <c r="B78715" s="2">
        <v>43378</v>
      </c>
      <c r="C78715" s="1">
        <v>6</v>
      </c>
      <c r="D78715" s="1">
        <v>18</v>
      </c>
      <c r="E78715" s="1">
        <v>182</v>
      </c>
      <c r="F78715" s="1">
        <v>51</v>
      </c>
      <c r="G78715" s="1" t="s">
        <v>1</v>
      </c>
      <c r="I78715" s="1">
        <f t="shared" si="2458"/>
        <v>1092</v>
      </c>
      <c r="J78715" s="1" t="str">
        <f t="shared" si="2459"/>
        <v>Oct</v>
      </c>
      <c r="L78715"/>
    </row>
    <row r="78716" spans="1:12" x14ac:dyDescent="0.3">
      <c r="A78716" s="1">
        <v>6930015814</v>
      </c>
      <c r="B78716" s="2">
        <v>43262</v>
      </c>
      <c r="C78716" s="1">
        <v>2</v>
      </c>
      <c r="D78716" s="1">
        <v>50</v>
      </c>
      <c r="E78716" s="1">
        <v>124</v>
      </c>
      <c r="F78716" s="1">
        <v>54</v>
      </c>
      <c r="G78716" s="1" t="s">
        <v>1</v>
      </c>
      <c r="I78716" s="1">
        <f t="shared" si="2458"/>
        <v>248</v>
      </c>
      <c r="J78716" s="1" t="str">
        <f t="shared" si="2459"/>
        <v>Jun</v>
      </c>
      <c r="L78716"/>
    </row>
    <row r="78717" spans="1:12" x14ac:dyDescent="0.3">
      <c r="A78717" s="1">
        <v>8331893018</v>
      </c>
      <c r="B78717" s="2">
        <v>43184</v>
      </c>
      <c r="C78717" s="1">
        <v>5</v>
      </c>
      <c r="D78717" s="1">
        <v>37</v>
      </c>
      <c r="E78717" s="1">
        <v>202</v>
      </c>
      <c r="F78717" s="1">
        <v>31</v>
      </c>
      <c r="G78717" s="1" t="s">
        <v>1</v>
      </c>
      <c r="I78717" s="1">
        <f t="shared" si="2458"/>
        <v>1010</v>
      </c>
      <c r="J78717" s="1" t="str">
        <f t="shared" si="2459"/>
        <v>Mar</v>
      </c>
      <c r="L78717"/>
    </row>
    <row r="78718" spans="1:12" x14ac:dyDescent="0.3">
      <c r="A78718" s="1">
        <v>3015257781</v>
      </c>
      <c r="B78718" s="2">
        <v>43148</v>
      </c>
      <c r="C78718" s="1">
        <v>2</v>
      </c>
      <c r="D78718" s="1">
        <v>14</v>
      </c>
      <c r="E78718" s="1">
        <v>196</v>
      </c>
      <c r="F78718" s="1">
        <v>31</v>
      </c>
      <c r="G78718" s="1" t="s">
        <v>0</v>
      </c>
      <c r="I78718" s="1">
        <f t="shared" si="2458"/>
        <v>392</v>
      </c>
      <c r="J78718" s="1" t="str">
        <f t="shared" si="2459"/>
        <v>Feb</v>
      </c>
      <c r="L78718"/>
    </row>
    <row r="78719" spans="1:12" x14ac:dyDescent="0.3">
      <c r="A78719" s="1">
        <v>3686089211</v>
      </c>
      <c r="B78719" s="2">
        <v>43198</v>
      </c>
      <c r="C78719" s="1">
        <v>6</v>
      </c>
      <c r="D78719" s="1">
        <v>50</v>
      </c>
      <c r="E78719" s="1">
        <v>122</v>
      </c>
      <c r="F78719" s="1">
        <v>51</v>
      </c>
      <c r="G78719" s="1" t="s">
        <v>1</v>
      </c>
      <c r="I78719" s="1">
        <f t="shared" si="2458"/>
        <v>732</v>
      </c>
      <c r="J78719" s="1" t="str">
        <f t="shared" si="2459"/>
        <v>Apr</v>
      </c>
      <c r="L78719"/>
    </row>
    <row r="78720" spans="1:12" x14ac:dyDescent="0.3">
      <c r="A78720" s="1">
        <v>7931608259</v>
      </c>
      <c r="B78720" s="2">
        <v>43355</v>
      </c>
      <c r="C78720" s="1">
        <v>2</v>
      </c>
      <c r="D78720" s="1">
        <v>36</v>
      </c>
      <c r="E78720" s="1">
        <v>106</v>
      </c>
      <c r="F78720" s="1">
        <v>58</v>
      </c>
      <c r="G78720" s="1" t="s">
        <v>0</v>
      </c>
      <c r="I78720" s="1">
        <f t="shared" si="2458"/>
        <v>212</v>
      </c>
      <c r="J78720" s="1" t="str">
        <f t="shared" si="2459"/>
        <v>Sep</v>
      </c>
      <c r="L78720"/>
    </row>
    <row r="78721" spans="1:12" x14ac:dyDescent="0.3">
      <c r="A78721" s="1">
        <v>5190298221</v>
      </c>
      <c r="B78721" s="2">
        <v>43344</v>
      </c>
      <c r="C78721" s="1">
        <v>3</v>
      </c>
      <c r="D78721" s="1">
        <v>25</v>
      </c>
      <c r="E78721" s="1">
        <v>98</v>
      </c>
      <c r="F78721" s="1">
        <v>42</v>
      </c>
      <c r="G78721" s="1" t="s">
        <v>0</v>
      </c>
      <c r="I78721" s="1">
        <f t="shared" si="2458"/>
        <v>294</v>
      </c>
      <c r="J78721" s="1" t="str">
        <f t="shared" si="2459"/>
        <v>Sep</v>
      </c>
      <c r="L78721"/>
    </row>
    <row r="78722" spans="1:12" x14ac:dyDescent="0.3">
      <c r="A78722" s="1">
        <v>3601338890</v>
      </c>
      <c r="B78722" s="2">
        <v>43382</v>
      </c>
      <c r="C78722" s="1">
        <v>3</v>
      </c>
      <c r="D78722" s="1">
        <v>10</v>
      </c>
      <c r="E78722" s="1">
        <v>223</v>
      </c>
      <c r="F78722" s="1">
        <v>60</v>
      </c>
      <c r="G78722" s="1" t="s">
        <v>0</v>
      </c>
      <c r="I78722" s="1">
        <f t="shared" si="2458"/>
        <v>669</v>
      </c>
      <c r="J78722" s="1" t="str">
        <f t="shared" si="2459"/>
        <v>Oct</v>
      </c>
      <c r="L78722"/>
    </row>
    <row r="78723" spans="1:12" x14ac:dyDescent="0.3">
      <c r="A78723" s="1">
        <v>3862467732</v>
      </c>
      <c r="B78723" s="2">
        <v>43235</v>
      </c>
      <c r="C78723" s="1">
        <v>6</v>
      </c>
      <c r="D78723" s="1">
        <v>43</v>
      </c>
      <c r="E78723" s="1">
        <v>120</v>
      </c>
      <c r="F78723" s="1">
        <v>54</v>
      </c>
      <c r="G78723" s="1" t="s">
        <v>0</v>
      </c>
      <c r="I78723" s="1">
        <f t="shared" ref="I78723:I78786" si="2460">E78723*C78723</f>
        <v>720</v>
      </c>
      <c r="J78723" s="1" t="str">
        <f t="shared" ref="J78723:J78786" si="2461">TEXT(B78723,"mmm")</f>
        <v>May</v>
      </c>
      <c r="L78723"/>
    </row>
    <row r="78724" spans="1:12" x14ac:dyDescent="0.3">
      <c r="A78724" s="1">
        <v>5530302904</v>
      </c>
      <c r="B78724" s="2">
        <v>43269</v>
      </c>
      <c r="C78724" s="1">
        <v>7</v>
      </c>
      <c r="D78724" s="1">
        <v>4</v>
      </c>
      <c r="E78724" s="1">
        <v>159</v>
      </c>
      <c r="F78724" s="1">
        <v>47</v>
      </c>
      <c r="G78724" s="1" t="s">
        <v>0</v>
      </c>
      <c r="I78724" s="1">
        <f t="shared" si="2460"/>
        <v>1113</v>
      </c>
      <c r="J78724" s="1" t="str">
        <f t="shared" si="2461"/>
        <v>Jun</v>
      </c>
      <c r="L78724"/>
    </row>
    <row r="78725" spans="1:12" x14ac:dyDescent="0.3">
      <c r="A78725" s="1">
        <v>8305492583</v>
      </c>
      <c r="B78725" s="2">
        <v>43331</v>
      </c>
      <c r="C78725" s="1">
        <v>6</v>
      </c>
      <c r="D78725" s="1">
        <v>18</v>
      </c>
      <c r="E78725" s="1">
        <v>96</v>
      </c>
      <c r="F78725" s="1">
        <v>49</v>
      </c>
      <c r="G78725" s="1" t="s">
        <v>0</v>
      </c>
      <c r="I78725" s="1">
        <f t="shared" si="2460"/>
        <v>576</v>
      </c>
      <c r="J78725" s="1" t="str">
        <f t="shared" si="2461"/>
        <v>Aug</v>
      </c>
      <c r="L78725"/>
    </row>
    <row r="78726" spans="1:12" x14ac:dyDescent="0.3">
      <c r="A78726" s="1">
        <v>979293359</v>
      </c>
      <c r="B78726" s="2">
        <v>43334</v>
      </c>
      <c r="C78726" s="1">
        <v>6</v>
      </c>
      <c r="D78726" s="1">
        <v>25</v>
      </c>
      <c r="E78726" s="1">
        <v>217</v>
      </c>
      <c r="F78726" s="1">
        <v>44</v>
      </c>
      <c r="G78726" s="1" t="s">
        <v>1</v>
      </c>
      <c r="I78726" s="1">
        <f t="shared" si="2460"/>
        <v>1302</v>
      </c>
      <c r="J78726" s="1" t="str">
        <f t="shared" si="2461"/>
        <v>Aug</v>
      </c>
      <c r="L78726"/>
    </row>
    <row r="78727" spans="1:12" x14ac:dyDescent="0.3">
      <c r="A78727" s="1">
        <v>4308024544</v>
      </c>
      <c r="B78727" s="2">
        <v>43317</v>
      </c>
      <c r="C78727" s="1">
        <v>5</v>
      </c>
      <c r="D78727" s="1">
        <v>49</v>
      </c>
      <c r="E78727" s="1">
        <v>211</v>
      </c>
      <c r="F78727" s="1">
        <v>25</v>
      </c>
      <c r="G78727" s="1" t="s">
        <v>0</v>
      </c>
      <c r="I78727" s="1">
        <f t="shared" si="2460"/>
        <v>1055</v>
      </c>
      <c r="J78727" s="1" t="str">
        <f t="shared" si="2461"/>
        <v>Aug</v>
      </c>
      <c r="L78727"/>
    </row>
    <row r="78728" spans="1:12" x14ac:dyDescent="0.3">
      <c r="A78728" s="1">
        <v>933827067</v>
      </c>
      <c r="B78728" s="2">
        <v>43410</v>
      </c>
      <c r="C78728" s="1">
        <v>3</v>
      </c>
      <c r="D78728" s="1">
        <v>9</v>
      </c>
      <c r="E78728" s="1">
        <v>147</v>
      </c>
      <c r="F78728" s="1">
        <v>54</v>
      </c>
      <c r="G78728" s="1" t="s">
        <v>0</v>
      </c>
      <c r="I78728" s="1">
        <f t="shared" si="2460"/>
        <v>441</v>
      </c>
      <c r="J78728" s="1" t="str">
        <f t="shared" si="2461"/>
        <v>Nov</v>
      </c>
      <c r="L78728"/>
    </row>
    <row r="78729" spans="1:12" x14ac:dyDescent="0.3">
      <c r="A78729" s="1">
        <v>8529441915</v>
      </c>
      <c r="B78729" s="2">
        <v>43186</v>
      </c>
      <c r="C78729" s="1">
        <v>2</v>
      </c>
      <c r="D78729" s="1">
        <v>1</v>
      </c>
      <c r="E78729" s="1">
        <v>206</v>
      </c>
      <c r="F78729" s="1">
        <v>52</v>
      </c>
      <c r="G78729" s="1" t="s">
        <v>0</v>
      </c>
      <c r="I78729" s="1">
        <f t="shared" si="2460"/>
        <v>412</v>
      </c>
      <c r="J78729" s="1" t="str">
        <f t="shared" si="2461"/>
        <v>Mar</v>
      </c>
      <c r="L78729"/>
    </row>
    <row r="78730" spans="1:12" x14ac:dyDescent="0.3">
      <c r="A78730" s="1">
        <v>6930015814</v>
      </c>
      <c r="B78730" s="2">
        <v>43409</v>
      </c>
      <c r="C78730" s="1">
        <v>6</v>
      </c>
      <c r="D78730" s="1">
        <v>40</v>
      </c>
      <c r="E78730" s="1">
        <v>194</v>
      </c>
      <c r="F78730" s="1">
        <v>44</v>
      </c>
      <c r="G78730" s="1" t="s">
        <v>0</v>
      </c>
      <c r="I78730" s="1">
        <f t="shared" si="2460"/>
        <v>1164</v>
      </c>
      <c r="J78730" s="1" t="str">
        <f t="shared" si="2461"/>
        <v>Nov</v>
      </c>
      <c r="L78730"/>
    </row>
    <row r="78731" spans="1:12" x14ac:dyDescent="0.3">
      <c r="A78731" s="1">
        <v>5952764959</v>
      </c>
      <c r="B78731" s="2">
        <v>43154</v>
      </c>
      <c r="C78731" s="1">
        <v>7</v>
      </c>
      <c r="D78731" s="1">
        <v>35</v>
      </c>
      <c r="E78731" s="1">
        <v>89</v>
      </c>
      <c r="F78731" s="1">
        <v>27</v>
      </c>
      <c r="G78731" s="1" t="s">
        <v>1</v>
      </c>
      <c r="I78731" s="1">
        <f t="shared" si="2460"/>
        <v>623</v>
      </c>
      <c r="J78731" s="1" t="str">
        <f t="shared" si="2461"/>
        <v>Feb</v>
      </c>
      <c r="L78731"/>
    </row>
    <row r="78732" spans="1:12" x14ac:dyDescent="0.3">
      <c r="A78732" s="1">
        <v>2084557194</v>
      </c>
      <c r="B78732" s="2">
        <v>43223</v>
      </c>
      <c r="C78732" s="1">
        <v>1</v>
      </c>
      <c r="D78732" s="1">
        <v>6</v>
      </c>
      <c r="E78732" s="1">
        <v>150</v>
      </c>
      <c r="F78732" s="1">
        <v>55</v>
      </c>
      <c r="G78732" s="1" t="s">
        <v>1</v>
      </c>
      <c r="I78732" s="1">
        <f t="shared" si="2460"/>
        <v>150</v>
      </c>
      <c r="J78732" s="1" t="str">
        <f t="shared" si="2461"/>
        <v>May</v>
      </c>
      <c r="L78732"/>
    </row>
    <row r="78733" spans="1:12" x14ac:dyDescent="0.3">
      <c r="A78733" s="1">
        <v>9368382832</v>
      </c>
      <c r="B78733" s="2">
        <v>43242</v>
      </c>
      <c r="C78733" s="1">
        <v>5</v>
      </c>
      <c r="D78733" s="1">
        <v>44</v>
      </c>
      <c r="E78733" s="1">
        <v>185</v>
      </c>
      <c r="F78733" s="1">
        <v>47</v>
      </c>
      <c r="G78733" s="1" t="s">
        <v>0</v>
      </c>
      <c r="I78733" s="1">
        <f t="shared" si="2460"/>
        <v>925</v>
      </c>
      <c r="J78733" s="1" t="str">
        <f t="shared" si="2461"/>
        <v>May</v>
      </c>
      <c r="L78733"/>
    </row>
    <row r="78734" spans="1:12" x14ac:dyDescent="0.3">
      <c r="A78734" s="1">
        <v>4189893951</v>
      </c>
      <c r="B78734" s="2">
        <v>43224</v>
      </c>
      <c r="C78734" s="1">
        <v>6</v>
      </c>
      <c r="D78734" s="1">
        <v>47</v>
      </c>
      <c r="E78734" s="1">
        <v>225</v>
      </c>
      <c r="F78734" s="1">
        <v>37</v>
      </c>
      <c r="G78734" s="1" t="s">
        <v>1</v>
      </c>
      <c r="H78734" s="1">
        <v>1</v>
      </c>
      <c r="I78734" s="1">
        <f t="shared" si="2460"/>
        <v>1350</v>
      </c>
      <c r="J78734" s="1" t="str">
        <f t="shared" si="2461"/>
        <v>May</v>
      </c>
      <c r="L78734"/>
    </row>
    <row r="78735" spans="1:12" x14ac:dyDescent="0.3">
      <c r="A78735" s="1">
        <v>4617193766</v>
      </c>
      <c r="B78735" s="2">
        <v>43170</v>
      </c>
      <c r="C78735" s="1">
        <v>6</v>
      </c>
      <c r="D78735" s="1">
        <v>13</v>
      </c>
      <c r="E78735" s="1">
        <v>133</v>
      </c>
      <c r="F78735" s="1">
        <v>46</v>
      </c>
      <c r="G78735" s="1" t="s">
        <v>0</v>
      </c>
      <c r="I78735" s="1">
        <f t="shared" si="2460"/>
        <v>798</v>
      </c>
      <c r="J78735" s="1" t="str">
        <f t="shared" si="2461"/>
        <v>Mar</v>
      </c>
      <c r="L78735"/>
    </row>
    <row r="78736" spans="1:12" x14ac:dyDescent="0.3">
      <c r="A78736" s="1">
        <v>986655287</v>
      </c>
      <c r="B78736" s="2">
        <v>43134</v>
      </c>
      <c r="C78736" s="1">
        <v>7</v>
      </c>
      <c r="D78736" s="1">
        <v>42</v>
      </c>
      <c r="E78736" s="1">
        <v>211</v>
      </c>
      <c r="F78736" s="1">
        <v>61</v>
      </c>
      <c r="G78736" s="1" t="s">
        <v>0</v>
      </c>
      <c r="I78736" s="1">
        <f t="shared" si="2460"/>
        <v>1477</v>
      </c>
      <c r="J78736" s="1" t="str">
        <f t="shared" si="2461"/>
        <v>Feb</v>
      </c>
      <c r="L78736"/>
    </row>
    <row r="78737" spans="1:12" x14ac:dyDescent="0.3">
      <c r="A78737" s="1">
        <v>2129128491</v>
      </c>
      <c r="B78737" s="2">
        <v>43275</v>
      </c>
      <c r="C78737" s="1">
        <v>7</v>
      </c>
      <c r="D78737" s="1">
        <v>17</v>
      </c>
      <c r="E78737" s="1">
        <v>231</v>
      </c>
      <c r="F78737" s="1">
        <v>63</v>
      </c>
      <c r="G78737" s="1" t="s">
        <v>0</v>
      </c>
      <c r="I78737" s="1">
        <f t="shared" si="2460"/>
        <v>1617</v>
      </c>
      <c r="J78737" s="1" t="str">
        <f t="shared" si="2461"/>
        <v>Jun</v>
      </c>
      <c r="L78737"/>
    </row>
    <row r="78738" spans="1:12" x14ac:dyDescent="0.3">
      <c r="A78738" s="1">
        <v>1295639211</v>
      </c>
      <c r="B78738" s="2">
        <v>43344</v>
      </c>
      <c r="C78738" s="1">
        <v>6</v>
      </c>
      <c r="D78738" s="1">
        <v>30</v>
      </c>
      <c r="E78738" s="1">
        <v>121</v>
      </c>
      <c r="F78738" s="1">
        <v>58</v>
      </c>
      <c r="G78738" s="1" t="s">
        <v>1</v>
      </c>
      <c r="I78738" s="1">
        <f t="shared" si="2460"/>
        <v>726</v>
      </c>
      <c r="J78738" s="1" t="str">
        <f t="shared" si="2461"/>
        <v>Sep</v>
      </c>
      <c r="L78738"/>
    </row>
    <row r="78739" spans="1:12" x14ac:dyDescent="0.3">
      <c r="A78739" s="1">
        <v>2380105391</v>
      </c>
      <c r="B78739" s="2">
        <v>43307</v>
      </c>
      <c r="C78739" s="1">
        <v>5</v>
      </c>
      <c r="D78739" s="1">
        <v>27</v>
      </c>
      <c r="E78739" s="1">
        <v>227</v>
      </c>
      <c r="F78739" s="1">
        <v>36</v>
      </c>
      <c r="G78739" s="1" t="s">
        <v>0</v>
      </c>
      <c r="I78739" s="1">
        <f t="shared" si="2460"/>
        <v>1135</v>
      </c>
      <c r="J78739" s="1" t="str">
        <f t="shared" si="2461"/>
        <v>Jul</v>
      </c>
      <c r="L78739"/>
    </row>
    <row r="78740" spans="1:12" x14ac:dyDescent="0.3">
      <c r="A78740" s="1">
        <v>2837625264</v>
      </c>
      <c r="B78740" s="2">
        <v>43196</v>
      </c>
      <c r="C78740" s="1">
        <v>2</v>
      </c>
      <c r="D78740" s="1">
        <v>15</v>
      </c>
      <c r="E78740" s="1">
        <v>124</v>
      </c>
      <c r="F78740" s="1">
        <v>60</v>
      </c>
      <c r="G78740" s="1" t="s">
        <v>1</v>
      </c>
      <c r="H78740" s="1">
        <v>1</v>
      </c>
      <c r="I78740" s="1">
        <f t="shared" si="2460"/>
        <v>248</v>
      </c>
      <c r="J78740" s="1" t="str">
        <f t="shared" si="2461"/>
        <v>Apr</v>
      </c>
      <c r="L78740"/>
    </row>
    <row r="78741" spans="1:12" x14ac:dyDescent="0.3">
      <c r="A78741" s="1">
        <v>8319661048</v>
      </c>
      <c r="B78741" s="2">
        <v>43387</v>
      </c>
      <c r="C78741" s="1">
        <v>2</v>
      </c>
      <c r="D78741" s="1">
        <v>34</v>
      </c>
      <c r="E78741" s="1">
        <v>235</v>
      </c>
      <c r="F78741" s="1">
        <v>50</v>
      </c>
      <c r="G78741" s="1" t="s">
        <v>0</v>
      </c>
      <c r="I78741" s="1">
        <f t="shared" si="2460"/>
        <v>470</v>
      </c>
      <c r="J78741" s="1" t="str">
        <f t="shared" si="2461"/>
        <v>Oct</v>
      </c>
      <c r="L78741"/>
    </row>
    <row r="78742" spans="1:12" x14ac:dyDescent="0.3">
      <c r="A78742" s="1">
        <v>7894128589</v>
      </c>
      <c r="B78742" s="2">
        <v>43331</v>
      </c>
      <c r="C78742" s="1">
        <v>3</v>
      </c>
      <c r="D78742" s="1">
        <v>28</v>
      </c>
      <c r="E78742" s="1">
        <v>98</v>
      </c>
      <c r="F78742" s="1">
        <v>65</v>
      </c>
      <c r="G78742" s="1" t="s">
        <v>0</v>
      </c>
      <c r="I78742" s="1">
        <f t="shared" si="2460"/>
        <v>294</v>
      </c>
      <c r="J78742" s="1" t="str">
        <f t="shared" si="2461"/>
        <v>Aug</v>
      </c>
      <c r="L78742"/>
    </row>
    <row r="78743" spans="1:12" x14ac:dyDescent="0.3">
      <c r="A78743" s="1">
        <v>8978614027</v>
      </c>
      <c r="B78743" s="2">
        <v>43194</v>
      </c>
      <c r="C78743" s="1">
        <v>2</v>
      </c>
      <c r="D78743" s="1">
        <v>48</v>
      </c>
      <c r="E78743" s="1">
        <v>194</v>
      </c>
      <c r="F78743" s="1">
        <v>37</v>
      </c>
      <c r="G78743" s="1" t="s">
        <v>0</v>
      </c>
      <c r="I78743" s="1">
        <f t="shared" si="2460"/>
        <v>388</v>
      </c>
      <c r="J78743" s="1" t="str">
        <f t="shared" si="2461"/>
        <v>Apr</v>
      </c>
      <c r="L78743"/>
    </row>
    <row r="78744" spans="1:12" x14ac:dyDescent="0.3">
      <c r="A78744" s="1">
        <v>2966038373</v>
      </c>
      <c r="B78744" s="2">
        <v>43398</v>
      </c>
      <c r="C78744" s="1">
        <v>5</v>
      </c>
      <c r="D78744" s="1">
        <v>40</v>
      </c>
      <c r="E78744" s="1">
        <v>204</v>
      </c>
      <c r="F78744" s="1">
        <v>30</v>
      </c>
      <c r="G78744" s="1" t="s">
        <v>1</v>
      </c>
      <c r="I78744" s="1">
        <f t="shared" si="2460"/>
        <v>1020</v>
      </c>
      <c r="J78744" s="1" t="str">
        <f t="shared" si="2461"/>
        <v>Oct</v>
      </c>
      <c r="L78744"/>
    </row>
    <row r="78745" spans="1:12" x14ac:dyDescent="0.3">
      <c r="A78745" s="1">
        <v>3957901421</v>
      </c>
      <c r="B78745" s="2">
        <v>43220</v>
      </c>
      <c r="C78745" s="1">
        <v>2</v>
      </c>
      <c r="D78745" s="1">
        <v>29</v>
      </c>
      <c r="E78745" s="1">
        <v>220</v>
      </c>
      <c r="F78745" s="1">
        <v>64</v>
      </c>
      <c r="G78745" s="1" t="s">
        <v>1</v>
      </c>
      <c r="I78745" s="1">
        <f t="shared" si="2460"/>
        <v>440</v>
      </c>
      <c r="J78745" s="1" t="str">
        <f t="shared" si="2461"/>
        <v>Apr</v>
      </c>
      <c r="L78745"/>
    </row>
    <row r="78746" spans="1:12" x14ac:dyDescent="0.3">
      <c r="A78746" s="1">
        <v>6947499453</v>
      </c>
      <c r="B78746" s="2">
        <v>43201</v>
      </c>
      <c r="C78746" s="1">
        <v>3</v>
      </c>
      <c r="D78746" s="1">
        <v>50</v>
      </c>
      <c r="E78746" s="1">
        <v>120</v>
      </c>
      <c r="F78746" s="1">
        <v>63</v>
      </c>
      <c r="G78746" s="1" t="s">
        <v>0</v>
      </c>
      <c r="I78746" s="1">
        <f t="shared" si="2460"/>
        <v>360</v>
      </c>
      <c r="J78746" s="1" t="str">
        <f t="shared" si="2461"/>
        <v>Apr</v>
      </c>
      <c r="L78746"/>
    </row>
    <row r="78747" spans="1:12" x14ac:dyDescent="0.3">
      <c r="A78747" s="1">
        <v>1458260852</v>
      </c>
      <c r="B78747" s="2">
        <v>43170</v>
      </c>
      <c r="C78747" s="1">
        <v>1</v>
      </c>
      <c r="D78747" s="1">
        <v>13</v>
      </c>
      <c r="E78747" s="1">
        <v>126</v>
      </c>
      <c r="F78747" s="1">
        <v>36</v>
      </c>
      <c r="G78747" s="1" t="s">
        <v>0</v>
      </c>
      <c r="I78747" s="1">
        <f t="shared" si="2460"/>
        <v>126</v>
      </c>
      <c r="J78747" s="1" t="str">
        <f t="shared" si="2461"/>
        <v>Mar</v>
      </c>
      <c r="L78747"/>
    </row>
    <row r="78748" spans="1:12" x14ac:dyDescent="0.3">
      <c r="A78748" s="1">
        <v>4843354783</v>
      </c>
      <c r="B78748" s="2">
        <v>43341</v>
      </c>
      <c r="C78748" s="1">
        <v>6</v>
      </c>
      <c r="D78748" s="1">
        <v>47</v>
      </c>
      <c r="E78748" s="1">
        <v>177</v>
      </c>
      <c r="F78748" s="1">
        <v>55</v>
      </c>
      <c r="G78748" s="1" t="s">
        <v>0</v>
      </c>
      <c r="I78748" s="1">
        <f t="shared" si="2460"/>
        <v>1062</v>
      </c>
      <c r="J78748" s="1" t="str">
        <f t="shared" si="2461"/>
        <v>Aug</v>
      </c>
      <c r="L78748"/>
    </row>
    <row r="78749" spans="1:12" x14ac:dyDescent="0.3">
      <c r="A78749" s="1">
        <v>9963795331</v>
      </c>
      <c r="B78749" s="2">
        <v>43319</v>
      </c>
      <c r="C78749" s="1">
        <v>3</v>
      </c>
      <c r="D78749" s="1">
        <v>22</v>
      </c>
      <c r="E78749" s="1">
        <v>249</v>
      </c>
      <c r="F78749" s="1">
        <v>65</v>
      </c>
      <c r="G78749" s="1" t="s">
        <v>1</v>
      </c>
      <c r="I78749" s="1">
        <f t="shared" si="2460"/>
        <v>747</v>
      </c>
      <c r="J78749" s="1" t="str">
        <f t="shared" si="2461"/>
        <v>Aug</v>
      </c>
      <c r="L78749"/>
    </row>
    <row r="78750" spans="1:12" x14ac:dyDescent="0.3">
      <c r="A78750" s="1">
        <v>1526676125</v>
      </c>
      <c r="B78750" s="2">
        <v>43282</v>
      </c>
      <c r="C78750" s="1">
        <v>5</v>
      </c>
      <c r="D78750" s="1">
        <v>25</v>
      </c>
      <c r="E78750" s="1">
        <v>236</v>
      </c>
      <c r="F78750" s="1">
        <v>57</v>
      </c>
      <c r="G78750" s="1" t="s">
        <v>0</v>
      </c>
      <c r="I78750" s="1">
        <f t="shared" si="2460"/>
        <v>1180</v>
      </c>
      <c r="J78750" s="1" t="str">
        <f t="shared" si="2461"/>
        <v>Jul</v>
      </c>
      <c r="L78750"/>
    </row>
    <row r="78751" spans="1:12" x14ac:dyDescent="0.3">
      <c r="A78751" s="1">
        <v>559396511</v>
      </c>
      <c r="B78751" s="2">
        <v>43233</v>
      </c>
      <c r="C78751" s="1">
        <v>2</v>
      </c>
      <c r="D78751" s="1">
        <v>25</v>
      </c>
      <c r="E78751" s="1">
        <v>145</v>
      </c>
      <c r="F78751" s="1">
        <v>30</v>
      </c>
      <c r="G78751" s="1" t="s">
        <v>1</v>
      </c>
      <c r="I78751" s="1">
        <f t="shared" si="2460"/>
        <v>290</v>
      </c>
      <c r="J78751" s="1" t="str">
        <f t="shared" si="2461"/>
        <v>May</v>
      </c>
      <c r="L78751"/>
    </row>
    <row r="78752" spans="1:12" x14ac:dyDescent="0.3">
      <c r="A78752" s="1">
        <v>7804102828</v>
      </c>
      <c r="B78752" s="2">
        <v>43303</v>
      </c>
      <c r="C78752" s="1">
        <v>3</v>
      </c>
      <c r="D78752" s="1">
        <v>34</v>
      </c>
      <c r="E78752" s="1">
        <v>135</v>
      </c>
      <c r="F78752" s="1">
        <v>41</v>
      </c>
      <c r="G78752" s="1" t="s">
        <v>1</v>
      </c>
      <c r="I78752" s="1">
        <f t="shared" si="2460"/>
        <v>405</v>
      </c>
      <c r="J78752" s="1" t="str">
        <f t="shared" si="2461"/>
        <v>Jul</v>
      </c>
      <c r="L78752"/>
    </row>
    <row r="78753" spans="1:12" x14ac:dyDescent="0.3">
      <c r="A78753" s="1">
        <v>5650347816</v>
      </c>
      <c r="B78753" s="2">
        <v>43242</v>
      </c>
      <c r="C78753" s="1">
        <v>4</v>
      </c>
      <c r="D78753" s="1">
        <v>38</v>
      </c>
      <c r="E78753" s="1">
        <v>230</v>
      </c>
      <c r="F78753" s="1">
        <v>34</v>
      </c>
      <c r="G78753" s="1" t="s">
        <v>0</v>
      </c>
      <c r="I78753" s="1">
        <f t="shared" si="2460"/>
        <v>920</v>
      </c>
      <c r="J78753" s="1" t="str">
        <f t="shared" si="2461"/>
        <v>May</v>
      </c>
      <c r="L78753"/>
    </row>
    <row r="78754" spans="1:12" x14ac:dyDescent="0.3">
      <c r="A78754" s="1">
        <v>1883959500</v>
      </c>
      <c r="B78754" s="2">
        <v>43160</v>
      </c>
      <c r="C78754" s="1">
        <v>2</v>
      </c>
      <c r="D78754" s="1">
        <v>31</v>
      </c>
      <c r="E78754" s="1">
        <v>118</v>
      </c>
      <c r="F78754" s="1">
        <v>64</v>
      </c>
      <c r="G78754" s="1" t="s">
        <v>0</v>
      </c>
      <c r="I78754" s="1">
        <f t="shared" si="2460"/>
        <v>236</v>
      </c>
      <c r="J78754" s="1" t="str">
        <f t="shared" si="2461"/>
        <v>Mar</v>
      </c>
      <c r="L78754"/>
    </row>
    <row r="78755" spans="1:12" x14ac:dyDescent="0.3">
      <c r="A78755" s="1">
        <v>8511487514</v>
      </c>
      <c r="B78755" s="2">
        <v>43329</v>
      </c>
      <c r="C78755" s="1">
        <v>4</v>
      </c>
      <c r="D78755" s="1">
        <v>5</v>
      </c>
      <c r="E78755" s="1">
        <v>172</v>
      </c>
      <c r="F78755" s="1">
        <v>42</v>
      </c>
      <c r="G78755" s="1" t="s">
        <v>1</v>
      </c>
      <c r="I78755" s="1">
        <f t="shared" si="2460"/>
        <v>688</v>
      </c>
      <c r="J78755" s="1" t="str">
        <f t="shared" si="2461"/>
        <v>Aug</v>
      </c>
      <c r="L78755"/>
    </row>
    <row r="78756" spans="1:12" x14ac:dyDescent="0.3">
      <c r="A78756" s="1">
        <v>5367335306</v>
      </c>
      <c r="B78756" s="2">
        <v>43358</v>
      </c>
      <c r="C78756" s="1">
        <v>3</v>
      </c>
      <c r="D78756" s="1">
        <v>7</v>
      </c>
      <c r="E78756" s="1">
        <v>138</v>
      </c>
      <c r="F78756" s="1">
        <v>59</v>
      </c>
      <c r="G78756" s="1" t="s">
        <v>1</v>
      </c>
      <c r="I78756" s="1">
        <f t="shared" si="2460"/>
        <v>414</v>
      </c>
      <c r="J78756" s="1" t="str">
        <f t="shared" si="2461"/>
        <v>Sep</v>
      </c>
      <c r="L78756"/>
    </row>
    <row r="78757" spans="1:12" x14ac:dyDescent="0.3">
      <c r="A78757" s="1">
        <v>9024735297</v>
      </c>
      <c r="B78757" s="2">
        <v>43377</v>
      </c>
      <c r="C78757" s="1">
        <v>6</v>
      </c>
      <c r="D78757" s="1">
        <v>23</v>
      </c>
      <c r="E78757" s="1">
        <v>228</v>
      </c>
      <c r="F78757" s="1">
        <v>61</v>
      </c>
      <c r="G78757" s="1" t="s">
        <v>0</v>
      </c>
      <c r="I78757" s="1">
        <f t="shared" si="2460"/>
        <v>1368</v>
      </c>
      <c r="J78757" s="1" t="str">
        <f t="shared" si="2461"/>
        <v>Oct</v>
      </c>
      <c r="L78757"/>
    </row>
    <row r="78758" spans="1:12" x14ac:dyDescent="0.3">
      <c r="A78758" s="1">
        <v>8920012350</v>
      </c>
      <c r="B78758" s="2">
        <v>43164</v>
      </c>
      <c r="C78758" s="1">
        <v>4</v>
      </c>
      <c r="D78758" s="1">
        <v>4</v>
      </c>
      <c r="E78758" s="1">
        <v>102</v>
      </c>
      <c r="F78758" s="1">
        <v>48</v>
      </c>
      <c r="G78758" s="1" t="s">
        <v>0</v>
      </c>
      <c r="I78758" s="1">
        <f t="shared" si="2460"/>
        <v>408</v>
      </c>
      <c r="J78758" s="1" t="str">
        <f t="shared" si="2461"/>
        <v>Mar</v>
      </c>
      <c r="L78758"/>
    </row>
    <row r="78759" spans="1:12" x14ac:dyDescent="0.3">
      <c r="A78759" s="1">
        <v>2560343096</v>
      </c>
      <c r="B78759" s="2">
        <v>43197</v>
      </c>
      <c r="C78759" s="1">
        <v>1</v>
      </c>
      <c r="D78759" s="1">
        <v>42</v>
      </c>
      <c r="E78759" s="1">
        <v>117</v>
      </c>
      <c r="F78759" s="1">
        <v>31</v>
      </c>
      <c r="G78759" s="1" t="s">
        <v>1</v>
      </c>
      <c r="I78759" s="1">
        <f t="shared" si="2460"/>
        <v>117</v>
      </c>
      <c r="J78759" s="1" t="str">
        <f t="shared" si="2461"/>
        <v>Apr</v>
      </c>
      <c r="L78759"/>
    </row>
    <row r="78760" spans="1:12" x14ac:dyDescent="0.3">
      <c r="A78760" s="1">
        <v>9445357051</v>
      </c>
      <c r="B78760" s="2">
        <v>43117</v>
      </c>
      <c r="C78760" s="1">
        <v>2</v>
      </c>
      <c r="D78760" s="1">
        <v>35</v>
      </c>
      <c r="E78760" s="1">
        <v>213</v>
      </c>
      <c r="F78760" s="1">
        <v>35</v>
      </c>
      <c r="G78760" s="1" t="s">
        <v>1</v>
      </c>
      <c r="I78760" s="1">
        <f t="shared" si="2460"/>
        <v>426</v>
      </c>
      <c r="J78760" s="1" t="str">
        <f t="shared" si="2461"/>
        <v>Jan</v>
      </c>
      <c r="L78760"/>
    </row>
    <row r="78761" spans="1:12" x14ac:dyDescent="0.3">
      <c r="A78761" s="1">
        <v>135542944</v>
      </c>
      <c r="B78761" s="2">
        <v>43408</v>
      </c>
      <c r="C78761" s="1">
        <v>5</v>
      </c>
      <c r="D78761" s="1">
        <v>48</v>
      </c>
      <c r="E78761" s="1">
        <v>213</v>
      </c>
      <c r="F78761" s="1">
        <v>44</v>
      </c>
      <c r="G78761" s="1" t="s">
        <v>1</v>
      </c>
      <c r="I78761" s="1">
        <f t="shared" si="2460"/>
        <v>1065</v>
      </c>
      <c r="J78761" s="1" t="str">
        <f t="shared" si="2461"/>
        <v>Nov</v>
      </c>
      <c r="L78761"/>
    </row>
    <row r="78762" spans="1:12" x14ac:dyDescent="0.3">
      <c r="A78762" s="1">
        <v>4089131839</v>
      </c>
      <c r="B78762" s="2">
        <v>43367</v>
      </c>
      <c r="C78762" s="1">
        <v>7</v>
      </c>
      <c r="D78762" s="1">
        <v>41</v>
      </c>
      <c r="E78762" s="1">
        <v>122</v>
      </c>
      <c r="F78762" s="1">
        <v>53</v>
      </c>
      <c r="G78762" s="1" t="s">
        <v>0</v>
      </c>
      <c r="I78762" s="1">
        <f t="shared" si="2460"/>
        <v>854</v>
      </c>
      <c r="J78762" s="1" t="str">
        <f t="shared" si="2461"/>
        <v>Sep</v>
      </c>
      <c r="L78762"/>
    </row>
    <row r="78763" spans="1:12" x14ac:dyDescent="0.3">
      <c r="A78763" s="1">
        <v>560325355</v>
      </c>
      <c r="B78763" s="2">
        <v>43187</v>
      </c>
      <c r="C78763" s="1">
        <v>6</v>
      </c>
      <c r="D78763" s="1">
        <v>26</v>
      </c>
      <c r="E78763" s="1">
        <v>198</v>
      </c>
      <c r="F78763" s="1">
        <v>29</v>
      </c>
      <c r="G78763" s="1" t="s">
        <v>0</v>
      </c>
      <c r="H78763" s="1">
        <v>1</v>
      </c>
      <c r="I78763" s="1">
        <f t="shared" si="2460"/>
        <v>1188</v>
      </c>
      <c r="J78763" s="1" t="str">
        <f t="shared" si="2461"/>
        <v>Mar</v>
      </c>
      <c r="L78763"/>
    </row>
    <row r="78764" spans="1:12" x14ac:dyDescent="0.3">
      <c r="A78764" s="1">
        <v>9955232706</v>
      </c>
      <c r="B78764" s="2">
        <v>43224</v>
      </c>
      <c r="C78764" s="1">
        <v>2</v>
      </c>
      <c r="D78764" s="1">
        <v>31</v>
      </c>
      <c r="E78764" s="1">
        <v>115</v>
      </c>
      <c r="F78764" s="1">
        <v>34</v>
      </c>
      <c r="G78764" s="1" t="s">
        <v>0</v>
      </c>
      <c r="I78764" s="1">
        <f t="shared" si="2460"/>
        <v>230</v>
      </c>
      <c r="J78764" s="1" t="str">
        <f t="shared" si="2461"/>
        <v>May</v>
      </c>
      <c r="L78764"/>
    </row>
    <row r="78765" spans="1:12" x14ac:dyDescent="0.3">
      <c r="A78765" s="1">
        <v>464770416</v>
      </c>
      <c r="B78765" s="2">
        <v>43397</v>
      </c>
      <c r="C78765" s="1">
        <v>6</v>
      </c>
      <c r="D78765" s="1">
        <v>30</v>
      </c>
      <c r="E78765" s="1">
        <v>114</v>
      </c>
      <c r="F78765" s="1">
        <v>63</v>
      </c>
      <c r="G78765" s="1" t="s">
        <v>1</v>
      </c>
      <c r="I78765" s="1">
        <f t="shared" si="2460"/>
        <v>684</v>
      </c>
      <c r="J78765" s="1" t="str">
        <f t="shared" si="2461"/>
        <v>Oct</v>
      </c>
      <c r="L78765"/>
    </row>
    <row r="78766" spans="1:12" x14ac:dyDescent="0.3">
      <c r="A78766" s="1">
        <v>4349403477</v>
      </c>
      <c r="B78766" s="2">
        <v>43182</v>
      </c>
      <c r="C78766" s="1">
        <v>5</v>
      </c>
      <c r="D78766" s="1">
        <v>22</v>
      </c>
      <c r="E78766" s="1">
        <v>120</v>
      </c>
      <c r="F78766" s="1">
        <v>53</v>
      </c>
      <c r="G78766" s="1" t="s">
        <v>1</v>
      </c>
      <c r="I78766" s="1">
        <f t="shared" si="2460"/>
        <v>600</v>
      </c>
      <c r="J78766" s="1" t="str">
        <f t="shared" si="2461"/>
        <v>Mar</v>
      </c>
      <c r="L78766"/>
    </row>
    <row r="78767" spans="1:12" x14ac:dyDescent="0.3">
      <c r="A78767" s="1">
        <v>1556870825</v>
      </c>
      <c r="B78767" s="2">
        <v>43231</v>
      </c>
      <c r="C78767" s="1">
        <v>7</v>
      </c>
      <c r="D78767" s="1">
        <v>40</v>
      </c>
      <c r="E78767" s="1">
        <v>88</v>
      </c>
      <c r="F78767" s="1">
        <v>39</v>
      </c>
      <c r="G78767" s="1" t="s">
        <v>0</v>
      </c>
      <c r="I78767" s="1">
        <f t="shared" si="2460"/>
        <v>616</v>
      </c>
      <c r="J78767" s="1" t="str">
        <f t="shared" si="2461"/>
        <v>May</v>
      </c>
      <c r="L78767"/>
    </row>
    <row r="78768" spans="1:12" x14ac:dyDescent="0.3">
      <c r="A78768" s="1">
        <v>5094115979</v>
      </c>
      <c r="B78768" s="2">
        <v>43325</v>
      </c>
      <c r="C78768" s="1">
        <v>2</v>
      </c>
      <c r="D78768" s="1">
        <v>2</v>
      </c>
      <c r="E78768" s="1">
        <v>153</v>
      </c>
      <c r="F78768" s="1">
        <v>29</v>
      </c>
      <c r="G78768" s="1" t="s">
        <v>0</v>
      </c>
      <c r="I78768" s="1">
        <f t="shared" si="2460"/>
        <v>306</v>
      </c>
      <c r="J78768" s="1" t="str">
        <f t="shared" si="2461"/>
        <v>Aug</v>
      </c>
      <c r="L78768"/>
    </row>
    <row r="78769" spans="1:12" x14ac:dyDescent="0.3">
      <c r="A78769" s="1">
        <v>781689783</v>
      </c>
      <c r="B78769" s="2">
        <v>43252</v>
      </c>
      <c r="C78769" s="1">
        <v>2</v>
      </c>
      <c r="D78769" s="1">
        <v>15</v>
      </c>
      <c r="E78769" s="1">
        <v>239</v>
      </c>
      <c r="F78769" s="1">
        <v>64</v>
      </c>
      <c r="G78769" s="1" t="s">
        <v>0</v>
      </c>
      <c r="I78769" s="1">
        <f t="shared" si="2460"/>
        <v>478</v>
      </c>
      <c r="J78769" s="1" t="str">
        <f t="shared" si="2461"/>
        <v>Jun</v>
      </c>
      <c r="L78769"/>
    </row>
    <row r="78770" spans="1:12" x14ac:dyDescent="0.3">
      <c r="A78770" s="1">
        <v>141948590</v>
      </c>
      <c r="B78770" s="2">
        <v>43163</v>
      </c>
      <c r="C78770" s="1">
        <v>4</v>
      </c>
      <c r="D78770" s="1">
        <v>43</v>
      </c>
      <c r="E78770" s="1">
        <v>202</v>
      </c>
      <c r="F78770" s="1">
        <v>54</v>
      </c>
      <c r="G78770" s="1" t="s">
        <v>0</v>
      </c>
      <c r="I78770" s="1">
        <f t="shared" si="2460"/>
        <v>808</v>
      </c>
      <c r="J78770" s="1" t="str">
        <f t="shared" si="2461"/>
        <v>Mar</v>
      </c>
      <c r="L78770"/>
    </row>
    <row r="78771" spans="1:12" x14ac:dyDescent="0.3">
      <c r="A78771" s="1">
        <v>7149906362</v>
      </c>
      <c r="B78771" s="2">
        <v>43266</v>
      </c>
      <c r="C78771" s="1">
        <v>3</v>
      </c>
      <c r="D78771" s="1">
        <v>3</v>
      </c>
      <c r="E78771" s="1">
        <v>83</v>
      </c>
      <c r="F78771" s="1">
        <v>62</v>
      </c>
      <c r="G78771" s="1" t="s">
        <v>1</v>
      </c>
      <c r="I78771" s="1">
        <f t="shared" si="2460"/>
        <v>249</v>
      </c>
      <c r="J78771" s="1" t="str">
        <f t="shared" si="2461"/>
        <v>Jun</v>
      </c>
      <c r="L78771"/>
    </row>
    <row r="78772" spans="1:12" x14ac:dyDescent="0.3">
      <c r="A78772" s="1">
        <v>565575694</v>
      </c>
      <c r="B78772" s="2">
        <v>43341</v>
      </c>
      <c r="C78772" s="1">
        <v>5</v>
      </c>
      <c r="D78772" s="1">
        <v>29</v>
      </c>
      <c r="E78772" s="1">
        <v>155</v>
      </c>
      <c r="F78772" s="1">
        <v>48</v>
      </c>
      <c r="G78772" s="1" t="s">
        <v>0</v>
      </c>
      <c r="I78772" s="1">
        <f t="shared" si="2460"/>
        <v>775</v>
      </c>
      <c r="J78772" s="1" t="str">
        <f t="shared" si="2461"/>
        <v>Aug</v>
      </c>
      <c r="L78772"/>
    </row>
    <row r="78773" spans="1:12" x14ac:dyDescent="0.3">
      <c r="A78773" s="1">
        <v>5789866441</v>
      </c>
      <c r="B78773" s="2">
        <v>43353</v>
      </c>
      <c r="C78773" s="1">
        <v>6</v>
      </c>
      <c r="D78773" s="1">
        <v>50</v>
      </c>
      <c r="E78773" s="1">
        <v>134</v>
      </c>
      <c r="F78773" s="1">
        <v>65</v>
      </c>
      <c r="G78773" s="1" t="s">
        <v>1</v>
      </c>
      <c r="I78773" s="1">
        <f t="shared" si="2460"/>
        <v>804</v>
      </c>
      <c r="J78773" s="1" t="str">
        <f t="shared" si="2461"/>
        <v>Sep</v>
      </c>
      <c r="L78773"/>
    </row>
    <row r="78774" spans="1:12" x14ac:dyDescent="0.3">
      <c r="A78774" s="1">
        <v>846193108</v>
      </c>
      <c r="B78774" s="2">
        <v>43225</v>
      </c>
      <c r="C78774" s="1">
        <v>4</v>
      </c>
      <c r="D78774" s="1">
        <v>29</v>
      </c>
      <c r="E78774" s="1">
        <v>226</v>
      </c>
      <c r="F78774" s="1">
        <v>51</v>
      </c>
      <c r="G78774" s="1" t="s">
        <v>1</v>
      </c>
      <c r="I78774" s="1">
        <f t="shared" si="2460"/>
        <v>904</v>
      </c>
      <c r="J78774" s="1" t="str">
        <f t="shared" si="2461"/>
        <v>May</v>
      </c>
      <c r="L78774"/>
    </row>
    <row r="78775" spans="1:12" x14ac:dyDescent="0.3">
      <c r="A78775" s="1">
        <v>9112780375</v>
      </c>
      <c r="B78775" s="2">
        <v>43237</v>
      </c>
      <c r="C78775" s="1">
        <v>7</v>
      </c>
      <c r="D78775" s="1">
        <v>18</v>
      </c>
      <c r="E78775" s="1">
        <v>173</v>
      </c>
      <c r="F78775" s="1">
        <v>43</v>
      </c>
      <c r="G78775" s="1" t="s">
        <v>0</v>
      </c>
      <c r="I78775" s="1">
        <f t="shared" si="2460"/>
        <v>1211</v>
      </c>
      <c r="J78775" s="1" t="str">
        <f t="shared" si="2461"/>
        <v>May</v>
      </c>
      <c r="L78775"/>
    </row>
    <row r="78776" spans="1:12" x14ac:dyDescent="0.3">
      <c r="A78776" s="1">
        <v>9317288545</v>
      </c>
      <c r="B78776" s="2">
        <v>43132</v>
      </c>
      <c r="C78776" s="1">
        <v>7</v>
      </c>
      <c r="D78776" s="1">
        <v>45</v>
      </c>
      <c r="E78776" s="1">
        <v>145</v>
      </c>
      <c r="F78776" s="1">
        <v>53</v>
      </c>
      <c r="G78776" s="1" t="s">
        <v>1</v>
      </c>
      <c r="I78776" s="1">
        <f t="shared" si="2460"/>
        <v>1015</v>
      </c>
      <c r="J78776" s="1" t="str">
        <f t="shared" si="2461"/>
        <v>Feb</v>
      </c>
      <c r="L78776"/>
    </row>
    <row r="78777" spans="1:12" x14ac:dyDescent="0.3">
      <c r="A78777" s="1">
        <v>3759638708</v>
      </c>
      <c r="B78777" s="2">
        <v>43106</v>
      </c>
      <c r="C78777" s="1">
        <v>1</v>
      </c>
      <c r="D78777" s="1">
        <v>3</v>
      </c>
      <c r="E78777" s="1">
        <v>206</v>
      </c>
      <c r="F78777" s="1">
        <v>53</v>
      </c>
      <c r="G78777" s="1" t="s">
        <v>1</v>
      </c>
      <c r="I78777" s="1">
        <f t="shared" si="2460"/>
        <v>206</v>
      </c>
      <c r="J78777" s="1" t="str">
        <f t="shared" si="2461"/>
        <v>Jan</v>
      </c>
      <c r="L78777"/>
    </row>
    <row r="78778" spans="1:12" x14ac:dyDescent="0.3">
      <c r="A78778" s="1">
        <v>5821985404</v>
      </c>
      <c r="B78778" s="2">
        <v>43326</v>
      </c>
      <c r="C78778" s="1">
        <v>3</v>
      </c>
      <c r="D78778" s="1">
        <v>17</v>
      </c>
      <c r="E78778" s="1">
        <v>231</v>
      </c>
      <c r="F78778" s="1">
        <v>33</v>
      </c>
      <c r="G78778" s="1" t="s">
        <v>1</v>
      </c>
      <c r="I78778" s="1">
        <f t="shared" si="2460"/>
        <v>693</v>
      </c>
      <c r="J78778" s="1" t="str">
        <f t="shared" si="2461"/>
        <v>Aug</v>
      </c>
      <c r="L78778"/>
    </row>
    <row r="78779" spans="1:12" x14ac:dyDescent="0.3">
      <c r="A78779" s="1">
        <v>5899510145</v>
      </c>
      <c r="B78779" s="2">
        <v>43146</v>
      </c>
      <c r="C78779" s="1">
        <v>7</v>
      </c>
      <c r="D78779" s="1">
        <v>9</v>
      </c>
      <c r="E78779" s="1">
        <v>195</v>
      </c>
      <c r="F78779" s="1">
        <v>29</v>
      </c>
      <c r="G78779" s="1" t="s">
        <v>0</v>
      </c>
      <c r="I78779" s="1">
        <f t="shared" si="2460"/>
        <v>1365</v>
      </c>
      <c r="J78779" s="1" t="str">
        <f t="shared" si="2461"/>
        <v>Feb</v>
      </c>
      <c r="L78779"/>
    </row>
    <row r="78780" spans="1:12" x14ac:dyDescent="0.3">
      <c r="A78780" s="1">
        <v>9264704493</v>
      </c>
      <c r="B78780" s="2">
        <v>43171</v>
      </c>
      <c r="C78780" s="1">
        <v>2</v>
      </c>
      <c r="D78780" s="1">
        <v>49</v>
      </c>
      <c r="E78780" s="1">
        <v>245</v>
      </c>
      <c r="F78780" s="1">
        <v>42</v>
      </c>
      <c r="G78780" s="1" t="s">
        <v>1</v>
      </c>
      <c r="I78780" s="1">
        <f t="shared" si="2460"/>
        <v>490</v>
      </c>
      <c r="J78780" s="1" t="str">
        <f t="shared" si="2461"/>
        <v>Mar</v>
      </c>
      <c r="L78780"/>
    </row>
    <row r="78781" spans="1:12" x14ac:dyDescent="0.3">
      <c r="A78781" s="1">
        <v>5460122201</v>
      </c>
      <c r="B78781" s="2">
        <v>43407</v>
      </c>
      <c r="C78781" s="1">
        <v>1</v>
      </c>
      <c r="D78781" s="1">
        <v>43</v>
      </c>
      <c r="E78781" s="1">
        <v>174</v>
      </c>
      <c r="F78781" s="1">
        <v>59</v>
      </c>
      <c r="G78781" s="1" t="s">
        <v>0</v>
      </c>
      <c r="I78781" s="1">
        <f t="shared" si="2460"/>
        <v>174</v>
      </c>
      <c r="J78781" s="1" t="str">
        <f t="shared" si="2461"/>
        <v>Nov</v>
      </c>
      <c r="L78781"/>
    </row>
    <row r="78782" spans="1:12" x14ac:dyDescent="0.3">
      <c r="A78782" s="1">
        <v>5414958130</v>
      </c>
      <c r="B78782" s="2">
        <v>43322</v>
      </c>
      <c r="C78782" s="1">
        <v>3</v>
      </c>
      <c r="D78782" s="1">
        <v>11</v>
      </c>
      <c r="E78782" s="1">
        <v>78</v>
      </c>
      <c r="F78782" s="1">
        <v>42</v>
      </c>
      <c r="G78782" s="1" t="s">
        <v>0</v>
      </c>
      <c r="I78782" s="1">
        <f t="shared" si="2460"/>
        <v>234</v>
      </c>
      <c r="J78782" s="1" t="str">
        <f t="shared" si="2461"/>
        <v>Aug</v>
      </c>
      <c r="L78782"/>
    </row>
    <row r="78783" spans="1:12" x14ac:dyDescent="0.3">
      <c r="A78783" s="1">
        <v>7105866446</v>
      </c>
      <c r="B78783" s="2">
        <v>43118</v>
      </c>
      <c r="C78783" s="1">
        <v>6</v>
      </c>
      <c r="D78783" s="1">
        <v>12</v>
      </c>
      <c r="E78783" s="1">
        <v>116</v>
      </c>
      <c r="F78783" s="1">
        <v>47</v>
      </c>
      <c r="G78783" s="1" t="s">
        <v>0</v>
      </c>
      <c r="I78783" s="1">
        <f t="shared" si="2460"/>
        <v>696</v>
      </c>
      <c r="J78783" s="1" t="str">
        <f t="shared" si="2461"/>
        <v>Jan</v>
      </c>
      <c r="L78783"/>
    </row>
    <row r="78784" spans="1:12" x14ac:dyDescent="0.3">
      <c r="A78784" s="1">
        <v>2577050747</v>
      </c>
      <c r="B78784" s="2">
        <v>43388</v>
      </c>
      <c r="C78784" s="1">
        <v>4</v>
      </c>
      <c r="D78784" s="1">
        <v>9</v>
      </c>
      <c r="E78784" s="1">
        <v>245</v>
      </c>
      <c r="F78784" s="1">
        <v>45</v>
      </c>
      <c r="G78784" s="1" t="s">
        <v>0</v>
      </c>
      <c r="I78784" s="1">
        <f t="shared" si="2460"/>
        <v>980</v>
      </c>
      <c r="J78784" s="1" t="str">
        <f t="shared" si="2461"/>
        <v>Oct</v>
      </c>
      <c r="L78784"/>
    </row>
    <row r="78785" spans="1:12" x14ac:dyDescent="0.3">
      <c r="A78785" s="1">
        <v>9679431835</v>
      </c>
      <c r="B78785" s="2">
        <v>43201</v>
      </c>
      <c r="C78785" s="1">
        <v>2</v>
      </c>
      <c r="D78785" s="1">
        <v>17</v>
      </c>
      <c r="E78785" s="1">
        <v>163</v>
      </c>
      <c r="F78785" s="1">
        <v>38</v>
      </c>
      <c r="G78785" s="1" t="s">
        <v>1</v>
      </c>
      <c r="I78785" s="1">
        <f t="shared" si="2460"/>
        <v>326</v>
      </c>
      <c r="J78785" s="1" t="str">
        <f t="shared" si="2461"/>
        <v>Apr</v>
      </c>
      <c r="L78785"/>
    </row>
    <row r="78786" spans="1:12" x14ac:dyDescent="0.3">
      <c r="A78786" s="1">
        <v>730719448</v>
      </c>
      <c r="B78786" s="2">
        <v>43402</v>
      </c>
      <c r="C78786" s="1">
        <v>5</v>
      </c>
      <c r="D78786" s="1">
        <v>1</v>
      </c>
      <c r="E78786" s="1">
        <v>106</v>
      </c>
      <c r="F78786" s="1">
        <v>27</v>
      </c>
      <c r="G78786" s="1" t="s">
        <v>0</v>
      </c>
      <c r="I78786" s="1">
        <f t="shared" si="2460"/>
        <v>530</v>
      </c>
      <c r="J78786" s="1" t="str">
        <f t="shared" si="2461"/>
        <v>Oct</v>
      </c>
      <c r="L78786"/>
    </row>
    <row r="78787" spans="1:12" x14ac:dyDescent="0.3">
      <c r="A78787" s="1">
        <v>7678695853</v>
      </c>
      <c r="B78787" s="2">
        <v>43181</v>
      </c>
      <c r="C78787" s="1">
        <v>5</v>
      </c>
      <c r="D78787" s="1">
        <v>6</v>
      </c>
      <c r="E78787" s="1">
        <v>87</v>
      </c>
      <c r="F78787" s="1">
        <v>58</v>
      </c>
      <c r="G78787" s="1" t="s">
        <v>0</v>
      </c>
      <c r="I78787" s="1">
        <f t="shared" ref="I78787:I78850" si="2462">E78787*C78787</f>
        <v>435</v>
      </c>
      <c r="J78787" s="1" t="str">
        <f t="shared" ref="J78787:J78850" si="2463">TEXT(B78787,"mmm")</f>
        <v>Mar</v>
      </c>
      <c r="L78787"/>
    </row>
    <row r="78788" spans="1:12" x14ac:dyDescent="0.3">
      <c r="A78788" s="1">
        <v>6715642354</v>
      </c>
      <c r="B78788" s="2">
        <v>43400</v>
      </c>
      <c r="C78788" s="1">
        <v>5</v>
      </c>
      <c r="D78788" s="1">
        <v>42</v>
      </c>
      <c r="E78788" s="1">
        <v>86</v>
      </c>
      <c r="F78788" s="1">
        <v>32</v>
      </c>
      <c r="G78788" s="1" t="s">
        <v>1</v>
      </c>
      <c r="I78788" s="1">
        <f t="shared" si="2462"/>
        <v>430</v>
      </c>
      <c r="J78788" s="1" t="str">
        <f t="shared" si="2463"/>
        <v>Oct</v>
      </c>
      <c r="L78788"/>
    </row>
    <row r="78789" spans="1:12" x14ac:dyDescent="0.3">
      <c r="A78789" s="1">
        <v>3879691630</v>
      </c>
      <c r="B78789" s="2">
        <v>43222</v>
      </c>
      <c r="C78789" s="1">
        <v>4</v>
      </c>
      <c r="D78789" s="1">
        <v>21</v>
      </c>
      <c r="E78789" s="1">
        <v>121</v>
      </c>
      <c r="F78789" s="1">
        <v>38</v>
      </c>
      <c r="G78789" s="1" t="s">
        <v>0</v>
      </c>
      <c r="I78789" s="1">
        <f t="shared" si="2462"/>
        <v>484</v>
      </c>
      <c r="J78789" s="1" t="str">
        <f t="shared" si="2463"/>
        <v>May</v>
      </c>
      <c r="L78789"/>
    </row>
    <row r="78790" spans="1:12" x14ac:dyDescent="0.3">
      <c r="A78790" s="1">
        <v>2589005555</v>
      </c>
      <c r="B78790" s="2">
        <v>43394</v>
      </c>
      <c r="C78790" s="1">
        <v>4</v>
      </c>
      <c r="D78790" s="1">
        <v>17</v>
      </c>
      <c r="E78790" s="1">
        <v>140</v>
      </c>
      <c r="F78790" s="1">
        <v>52</v>
      </c>
      <c r="G78790" s="1" t="s">
        <v>0</v>
      </c>
      <c r="I78790" s="1">
        <f t="shared" si="2462"/>
        <v>560</v>
      </c>
      <c r="J78790" s="1" t="str">
        <f t="shared" si="2463"/>
        <v>Oct</v>
      </c>
      <c r="L78790"/>
    </row>
    <row r="78791" spans="1:12" x14ac:dyDescent="0.3">
      <c r="A78791" s="1">
        <v>2639375512</v>
      </c>
      <c r="B78791" s="2">
        <v>43266</v>
      </c>
      <c r="C78791" s="1">
        <v>1</v>
      </c>
      <c r="D78791" s="1">
        <v>40</v>
      </c>
      <c r="E78791" s="1">
        <v>174</v>
      </c>
      <c r="F78791" s="1">
        <v>64</v>
      </c>
      <c r="G78791" s="1" t="s">
        <v>0</v>
      </c>
      <c r="I78791" s="1">
        <f t="shared" si="2462"/>
        <v>174</v>
      </c>
      <c r="J78791" s="1" t="str">
        <f t="shared" si="2463"/>
        <v>Jun</v>
      </c>
      <c r="L78791"/>
    </row>
    <row r="78792" spans="1:12" x14ac:dyDescent="0.3">
      <c r="A78792" s="1">
        <v>1865821438</v>
      </c>
      <c r="B78792" s="2">
        <v>43184</v>
      </c>
      <c r="C78792" s="1">
        <v>1</v>
      </c>
      <c r="D78792" s="1">
        <v>5</v>
      </c>
      <c r="E78792" s="1">
        <v>95</v>
      </c>
      <c r="F78792" s="1">
        <v>49</v>
      </c>
      <c r="G78792" s="1" t="s">
        <v>1</v>
      </c>
      <c r="I78792" s="1">
        <f t="shared" si="2462"/>
        <v>95</v>
      </c>
      <c r="J78792" s="1" t="str">
        <f t="shared" si="2463"/>
        <v>Mar</v>
      </c>
      <c r="L78792"/>
    </row>
    <row r="78793" spans="1:12" x14ac:dyDescent="0.3">
      <c r="A78793" s="1">
        <v>9867443535</v>
      </c>
      <c r="B78793" s="2">
        <v>43179</v>
      </c>
      <c r="C78793" s="1">
        <v>7</v>
      </c>
      <c r="D78793" s="1">
        <v>46</v>
      </c>
      <c r="E78793" s="1">
        <v>249</v>
      </c>
      <c r="F78793" s="1">
        <v>36</v>
      </c>
      <c r="G78793" s="1" t="s">
        <v>1</v>
      </c>
      <c r="I78793" s="1">
        <f t="shared" si="2462"/>
        <v>1743</v>
      </c>
      <c r="J78793" s="1" t="str">
        <f t="shared" si="2463"/>
        <v>Mar</v>
      </c>
      <c r="L78793"/>
    </row>
    <row r="78794" spans="1:12" x14ac:dyDescent="0.3">
      <c r="A78794" s="1">
        <v>625063759</v>
      </c>
      <c r="B78794" s="2">
        <v>43330</v>
      </c>
      <c r="C78794" s="1">
        <v>2</v>
      </c>
      <c r="D78794" s="1">
        <v>39</v>
      </c>
      <c r="E78794" s="1">
        <v>86</v>
      </c>
      <c r="F78794" s="1">
        <v>45</v>
      </c>
      <c r="G78794" s="1" t="s">
        <v>1</v>
      </c>
      <c r="I78794" s="1">
        <f t="shared" si="2462"/>
        <v>172</v>
      </c>
      <c r="J78794" s="1" t="str">
        <f t="shared" si="2463"/>
        <v>Aug</v>
      </c>
      <c r="L78794"/>
    </row>
    <row r="78795" spans="1:12" x14ac:dyDescent="0.3">
      <c r="A78795" s="1">
        <v>4026164683</v>
      </c>
      <c r="B78795" s="2">
        <v>43411</v>
      </c>
      <c r="C78795" s="1">
        <v>1</v>
      </c>
      <c r="D78795" s="1">
        <v>43</v>
      </c>
      <c r="E78795" s="1">
        <v>123</v>
      </c>
      <c r="F78795" s="1">
        <v>25</v>
      </c>
      <c r="G78795" s="1" t="s">
        <v>1</v>
      </c>
      <c r="I78795" s="1">
        <f t="shared" si="2462"/>
        <v>123</v>
      </c>
      <c r="J78795" s="1" t="str">
        <f t="shared" si="2463"/>
        <v>Nov</v>
      </c>
      <c r="L78795"/>
    </row>
    <row r="78796" spans="1:12" x14ac:dyDescent="0.3">
      <c r="A78796" s="1">
        <v>8402858325</v>
      </c>
      <c r="B78796" s="2">
        <v>43398</v>
      </c>
      <c r="C78796" s="1">
        <v>5</v>
      </c>
      <c r="D78796" s="1">
        <v>43</v>
      </c>
      <c r="E78796" s="1">
        <v>121</v>
      </c>
      <c r="F78796" s="1">
        <v>64</v>
      </c>
      <c r="G78796" s="1" t="s">
        <v>0</v>
      </c>
      <c r="I78796" s="1">
        <f t="shared" si="2462"/>
        <v>605</v>
      </c>
      <c r="J78796" s="1" t="str">
        <f t="shared" si="2463"/>
        <v>Oct</v>
      </c>
      <c r="L78796"/>
    </row>
    <row r="78797" spans="1:12" x14ac:dyDescent="0.3">
      <c r="A78797" s="1">
        <v>5990549466</v>
      </c>
      <c r="B78797" s="2">
        <v>43388</v>
      </c>
      <c r="C78797" s="1">
        <v>6</v>
      </c>
      <c r="D78797" s="1">
        <v>28</v>
      </c>
      <c r="E78797" s="1">
        <v>185</v>
      </c>
      <c r="F78797" s="1">
        <v>25</v>
      </c>
      <c r="G78797" s="1" t="s">
        <v>1</v>
      </c>
      <c r="I78797" s="1">
        <f t="shared" si="2462"/>
        <v>1110</v>
      </c>
      <c r="J78797" s="1" t="str">
        <f t="shared" si="2463"/>
        <v>Oct</v>
      </c>
      <c r="L78797"/>
    </row>
    <row r="78798" spans="1:12" x14ac:dyDescent="0.3">
      <c r="A78798" s="1">
        <v>3932105613</v>
      </c>
      <c r="B78798" s="2">
        <v>43219</v>
      </c>
      <c r="C78798" s="1">
        <v>6</v>
      </c>
      <c r="D78798" s="1">
        <v>24</v>
      </c>
      <c r="E78798" s="1">
        <v>239</v>
      </c>
      <c r="F78798" s="1">
        <v>28</v>
      </c>
      <c r="G78798" s="1" t="s">
        <v>0</v>
      </c>
      <c r="I78798" s="1">
        <f t="shared" si="2462"/>
        <v>1434</v>
      </c>
      <c r="J78798" s="1" t="str">
        <f t="shared" si="2463"/>
        <v>Apr</v>
      </c>
      <c r="L78798"/>
    </row>
    <row r="78799" spans="1:12" x14ac:dyDescent="0.3">
      <c r="A78799" s="1">
        <v>2466507439</v>
      </c>
      <c r="B78799" s="2">
        <v>43260</v>
      </c>
      <c r="C78799" s="1">
        <v>6</v>
      </c>
      <c r="D78799" s="1">
        <v>5</v>
      </c>
      <c r="E78799" s="1">
        <v>150</v>
      </c>
      <c r="F78799" s="1">
        <v>57</v>
      </c>
      <c r="G78799" s="1" t="s">
        <v>1</v>
      </c>
      <c r="I78799" s="1">
        <f t="shared" si="2462"/>
        <v>900</v>
      </c>
      <c r="J78799" s="1" t="str">
        <f t="shared" si="2463"/>
        <v>Jun</v>
      </c>
      <c r="L78799"/>
    </row>
    <row r="78800" spans="1:12" x14ac:dyDescent="0.3">
      <c r="A78800" s="1">
        <v>5264673322</v>
      </c>
      <c r="B78800" s="2">
        <v>43383</v>
      </c>
      <c r="C78800" s="1">
        <v>7</v>
      </c>
      <c r="D78800" s="1">
        <v>35</v>
      </c>
      <c r="E78800" s="1">
        <v>98</v>
      </c>
      <c r="F78800" s="1">
        <v>60</v>
      </c>
      <c r="G78800" s="1" t="s">
        <v>0</v>
      </c>
      <c r="I78800" s="1">
        <f t="shared" si="2462"/>
        <v>686</v>
      </c>
      <c r="J78800" s="1" t="str">
        <f t="shared" si="2463"/>
        <v>Oct</v>
      </c>
      <c r="L78800"/>
    </row>
    <row r="78801" spans="1:12" x14ac:dyDescent="0.3">
      <c r="A78801" s="1">
        <v>3747130054</v>
      </c>
      <c r="B78801" s="2">
        <v>43407</v>
      </c>
      <c r="C78801" s="1">
        <v>4</v>
      </c>
      <c r="D78801" s="1">
        <v>2</v>
      </c>
      <c r="E78801" s="1">
        <v>147</v>
      </c>
      <c r="F78801" s="1">
        <v>62</v>
      </c>
      <c r="G78801" s="1" t="s">
        <v>0</v>
      </c>
      <c r="I78801" s="1">
        <f t="shared" si="2462"/>
        <v>588</v>
      </c>
      <c r="J78801" s="1" t="str">
        <f t="shared" si="2463"/>
        <v>Nov</v>
      </c>
      <c r="L78801"/>
    </row>
    <row r="78802" spans="1:12" x14ac:dyDescent="0.3">
      <c r="A78802" s="1">
        <v>8118064077</v>
      </c>
      <c r="B78802" s="2">
        <v>43234</v>
      </c>
      <c r="C78802" s="1">
        <v>3</v>
      </c>
      <c r="D78802" s="1">
        <v>9</v>
      </c>
      <c r="E78802" s="1">
        <v>127</v>
      </c>
      <c r="F78802" s="1">
        <v>56</v>
      </c>
      <c r="G78802" s="1" t="s">
        <v>0</v>
      </c>
      <c r="I78802" s="1">
        <f t="shared" si="2462"/>
        <v>381</v>
      </c>
      <c r="J78802" s="1" t="str">
        <f t="shared" si="2463"/>
        <v>May</v>
      </c>
      <c r="L78802"/>
    </row>
    <row r="78803" spans="1:12" x14ac:dyDescent="0.3">
      <c r="A78803" s="1">
        <v>7575301666</v>
      </c>
      <c r="B78803" s="2">
        <v>43342</v>
      </c>
      <c r="C78803" s="1">
        <v>6</v>
      </c>
      <c r="D78803" s="1">
        <v>28</v>
      </c>
      <c r="E78803" s="1">
        <v>221</v>
      </c>
      <c r="F78803" s="1">
        <v>65</v>
      </c>
      <c r="G78803" s="1" t="s">
        <v>0</v>
      </c>
      <c r="I78803" s="1">
        <f t="shared" si="2462"/>
        <v>1326</v>
      </c>
      <c r="J78803" s="1" t="str">
        <f t="shared" si="2463"/>
        <v>Aug</v>
      </c>
      <c r="L78803"/>
    </row>
    <row r="78804" spans="1:12" x14ac:dyDescent="0.3">
      <c r="A78804" s="1">
        <v>3197560426</v>
      </c>
      <c r="B78804" s="2">
        <v>43306</v>
      </c>
      <c r="C78804" s="1">
        <v>3</v>
      </c>
      <c r="D78804" s="1">
        <v>28</v>
      </c>
      <c r="E78804" s="1">
        <v>106</v>
      </c>
      <c r="F78804" s="1">
        <v>42</v>
      </c>
      <c r="G78804" s="1" t="s">
        <v>0</v>
      </c>
      <c r="I78804" s="1">
        <f t="shared" si="2462"/>
        <v>318</v>
      </c>
      <c r="J78804" s="1" t="str">
        <f t="shared" si="2463"/>
        <v>Jul</v>
      </c>
      <c r="L78804"/>
    </row>
    <row r="78805" spans="1:12" x14ac:dyDescent="0.3">
      <c r="A78805" s="1">
        <v>4259185098</v>
      </c>
      <c r="B78805" s="2">
        <v>43241</v>
      </c>
      <c r="C78805" s="1">
        <v>2</v>
      </c>
      <c r="D78805" s="1">
        <v>29</v>
      </c>
      <c r="E78805" s="1">
        <v>227</v>
      </c>
      <c r="F78805" s="1">
        <v>42</v>
      </c>
      <c r="G78805" s="1" t="s">
        <v>1</v>
      </c>
      <c r="I78805" s="1">
        <f t="shared" si="2462"/>
        <v>454</v>
      </c>
      <c r="J78805" s="1" t="str">
        <f t="shared" si="2463"/>
        <v>May</v>
      </c>
      <c r="L78805"/>
    </row>
    <row r="78806" spans="1:12" x14ac:dyDescent="0.3">
      <c r="A78806" s="1">
        <v>2152784715</v>
      </c>
      <c r="B78806" s="2">
        <v>43204</v>
      </c>
      <c r="C78806" s="1">
        <v>2</v>
      </c>
      <c r="D78806" s="1">
        <v>31</v>
      </c>
      <c r="E78806" s="1">
        <v>161</v>
      </c>
      <c r="F78806" s="1">
        <v>41</v>
      </c>
      <c r="G78806" s="1" t="s">
        <v>0</v>
      </c>
      <c r="I78806" s="1">
        <f t="shared" si="2462"/>
        <v>322</v>
      </c>
      <c r="J78806" s="1" t="str">
        <f t="shared" si="2463"/>
        <v>Apr</v>
      </c>
      <c r="L78806"/>
    </row>
    <row r="78807" spans="1:12" x14ac:dyDescent="0.3">
      <c r="A78807" s="1">
        <v>9476172266</v>
      </c>
      <c r="B78807" s="2">
        <v>43276</v>
      </c>
      <c r="C78807" s="1">
        <v>1</v>
      </c>
      <c r="D78807" s="1">
        <v>4</v>
      </c>
      <c r="E78807" s="1">
        <v>126</v>
      </c>
      <c r="F78807" s="1">
        <v>50</v>
      </c>
      <c r="G78807" s="1" t="s">
        <v>0</v>
      </c>
      <c r="I78807" s="1">
        <f t="shared" si="2462"/>
        <v>126</v>
      </c>
      <c r="J78807" s="1" t="str">
        <f t="shared" si="2463"/>
        <v>Jun</v>
      </c>
      <c r="L78807"/>
    </row>
    <row r="78808" spans="1:12" x14ac:dyDescent="0.3">
      <c r="A78808" s="1">
        <v>2448136734</v>
      </c>
      <c r="B78808" s="2">
        <v>43394</v>
      </c>
      <c r="C78808" s="1">
        <v>5</v>
      </c>
      <c r="D78808" s="1">
        <v>5</v>
      </c>
      <c r="E78808" s="1">
        <v>120</v>
      </c>
      <c r="F78808" s="1">
        <v>61</v>
      </c>
      <c r="G78808" s="1" t="s">
        <v>1</v>
      </c>
      <c r="I78808" s="1">
        <f t="shared" si="2462"/>
        <v>600</v>
      </c>
      <c r="J78808" s="1" t="str">
        <f t="shared" si="2463"/>
        <v>Oct</v>
      </c>
      <c r="L78808"/>
    </row>
    <row r="78809" spans="1:12" x14ac:dyDescent="0.3">
      <c r="A78809" s="1">
        <v>5515399595</v>
      </c>
      <c r="B78809" s="2">
        <v>43124</v>
      </c>
      <c r="C78809" s="1">
        <v>2</v>
      </c>
      <c r="D78809" s="1">
        <v>3</v>
      </c>
      <c r="E78809" s="1">
        <v>128</v>
      </c>
      <c r="F78809" s="1">
        <v>59</v>
      </c>
      <c r="G78809" s="1" t="s">
        <v>0</v>
      </c>
      <c r="I78809" s="1">
        <f t="shared" si="2462"/>
        <v>256</v>
      </c>
      <c r="J78809" s="1" t="str">
        <f t="shared" si="2463"/>
        <v>Jan</v>
      </c>
      <c r="L78809"/>
    </row>
    <row r="78810" spans="1:12" x14ac:dyDescent="0.3">
      <c r="A78810" s="1">
        <v>9446433886</v>
      </c>
      <c r="B78810" s="2">
        <v>43402</v>
      </c>
      <c r="C78810" s="1">
        <v>2</v>
      </c>
      <c r="D78810" s="1">
        <v>45</v>
      </c>
      <c r="E78810" s="1">
        <v>236</v>
      </c>
      <c r="F78810" s="1">
        <v>43</v>
      </c>
      <c r="G78810" s="1" t="s">
        <v>0</v>
      </c>
      <c r="I78810" s="1">
        <f t="shared" si="2462"/>
        <v>472</v>
      </c>
      <c r="J78810" s="1" t="str">
        <f t="shared" si="2463"/>
        <v>Oct</v>
      </c>
      <c r="L78810"/>
    </row>
    <row r="78811" spans="1:12" x14ac:dyDescent="0.3">
      <c r="A78811" s="1">
        <v>6058785847</v>
      </c>
      <c r="B78811" s="2">
        <v>43309</v>
      </c>
      <c r="C78811" s="1">
        <v>5</v>
      </c>
      <c r="D78811" s="1">
        <v>26</v>
      </c>
      <c r="E78811" s="1">
        <v>242</v>
      </c>
      <c r="F78811" s="1">
        <v>26</v>
      </c>
      <c r="G78811" s="1" t="s">
        <v>1</v>
      </c>
      <c r="I78811" s="1">
        <f t="shared" si="2462"/>
        <v>1210</v>
      </c>
      <c r="J78811" s="1" t="str">
        <f t="shared" si="2463"/>
        <v>Jul</v>
      </c>
      <c r="L78811"/>
    </row>
    <row r="78812" spans="1:12" x14ac:dyDescent="0.3">
      <c r="A78812" s="1">
        <v>763788295</v>
      </c>
      <c r="B78812" s="2">
        <v>43338</v>
      </c>
      <c r="C78812" s="1">
        <v>4</v>
      </c>
      <c r="D78812" s="1">
        <v>22</v>
      </c>
      <c r="E78812" s="1">
        <v>147</v>
      </c>
      <c r="F78812" s="1">
        <v>55</v>
      </c>
      <c r="G78812" s="1" t="s">
        <v>1</v>
      </c>
      <c r="I78812" s="1">
        <f t="shared" si="2462"/>
        <v>588</v>
      </c>
      <c r="J78812" s="1" t="str">
        <f t="shared" si="2463"/>
        <v>Aug</v>
      </c>
      <c r="L78812"/>
    </row>
    <row r="78813" spans="1:12" x14ac:dyDescent="0.3">
      <c r="A78813" s="1">
        <v>2914407246</v>
      </c>
      <c r="B78813" s="2">
        <v>43407</v>
      </c>
      <c r="C78813" s="1">
        <v>3</v>
      </c>
      <c r="D78813" s="1">
        <v>11</v>
      </c>
      <c r="E78813" s="1">
        <v>240</v>
      </c>
      <c r="F78813" s="1">
        <v>41</v>
      </c>
      <c r="G78813" s="1" t="s">
        <v>1</v>
      </c>
      <c r="I78813" s="1">
        <f t="shared" si="2462"/>
        <v>720</v>
      </c>
      <c r="J78813" s="1" t="str">
        <f t="shared" si="2463"/>
        <v>Nov</v>
      </c>
      <c r="L78813"/>
    </row>
    <row r="78814" spans="1:12" x14ac:dyDescent="0.3">
      <c r="A78814" s="1">
        <v>9507842640</v>
      </c>
      <c r="B78814" s="2">
        <v>43283</v>
      </c>
      <c r="C78814" s="1">
        <v>2</v>
      </c>
      <c r="D78814" s="1">
        <v>14</v>
      </c>
      <c r="E78814" s="1">
        <v>183</v>
      </c>
      <c r="F78814" s="1">
        <v>57</v>
      </c>
      <c r="G78814" s="1" t="s">
        <v>1</v>
      </c>
      <c r="I78814" s="1">
        <f t="shared" si="2462"/>
        <v>366</v>
      </c>
      <c r="J78814" s="1" t="str">
        <f t="shared" si="2463"/>
        <v>Jul</v>
      </c>
      <c r="L78814"/>
    </row>
    <row r="78815" spans="1:12" x14ac:dyDescent="0.3">
      <c r="A78815" s="1">
        <v>9090216073</v>
      </c>
      <c r="B78815" s="2">
        <v>43272</v>
      </c>
      <c r="C78815" s="1">
        <v>2</v>
      </c>
      <c r="D78815" s="1">
        <v>22</v>
      </c>
      <c r="E78815" s="1">
        <v>217</v>
      </c>
      <c r="F78815" s="1">
        <v>55</v>
      </c>
      <c r="G78815" s="1" t="s">
        <v>0</v>
      </c>
      <c r="I78815" s="1">
        <f t="shared" si="2462"/>
        <v>434</v>
      </c>
      <c r="J78815" s="1" t="str">
        <f t="shared" si="2463"/>
        <v>Jun</v>
      </c>
      <c r="L78815"/>
    </row>
    <row r="78816" spans="1:12" x14ac:dyDescent="0.3">
      <c r="A78816" s="1">
        <v>6085767137</v>
      </c>
      <c r="B78816" s="2">
        <v>43190</v>
      </c>
      <c r="C78816" s="1">
        <v>7</v>
      </c>
      <c r="D78816" s="1">
        <v>10</v>
      </c>
      <c r="E78816" s="1">
        <v>191</v>
      </c>
      <c r="F78816" s="1">
        <v>47</v>
      </c>
      <c r="G78816" s="1" t="s">
        <v>0</v>
      </c>
      <c r="I78816" s="1">
        <f t="shared" si="2462"/>
        <v>1337</v>
      </c>
      <c r="J78816" s="1" t="str">
        <f t="shared" si="2463"/>
        <v>Mar</v>
      </c>
      <c r="L78816"/>
    </row>
    <row r="78817" spans="1:12" x14ac:dyDescent="0.3">
      <c r="A78817" s="1">
        <v>8083888591</v>
      </c>
      <c r="B78817" s="2">
        <v>43172</v>
      </c>
      <c r="C78817" s="1">
        <v>1</v>
      </c>
      <c r="D78817" s="1">
        <v>40</v>
      </c>
      <c r="E78817" s="1">
        <v>152</v>
      </c>
      <c r="F78817" s="1">
        <v>27</v>
      </c>
      <c r="G78817" s="1" t="s">
        <v>0</v>
      </c>
      <c r="I78817" s="1">
        <f t="shared" si="2462"/>
        <v>152</v>
      </c>
      <c r="J78817" s="1" t="str">
        <f t="shared" si="2463"/>
        <v>Mar</v>
      </c>
      <c r="L78817"/>
    </row>
    <row r="78818" spans="1:12" x14ac:dyDescent="0.3">
      <c r="A78818" s="1">
        <v>2337049620</v>
      </c>
      <c r="B78818" s="2">
        <v>43278</v>
      </c>
      <c r="C78818" s="1">
        <v>4</v>
      </c>
      <c r="D78818" s="1">
        <v>13</v>
      </c>
      <c r="E78818" s="1">
        <v>206</v>
      </c>
      <c r="F78818" s="1">
        <v>44</v>
      </c>
      <c r="G78818" s="1" t="s">
        <v>0</v>
      </c>
      <c r="I78818" s="1">
        <f t="shared" si="2462"/>
        <v>824</v>
      </c>
      <c r="J78818" s="1" t="str">
        <f t="shared" si="2463"/>
        <v>Jun</v>
      </c>
      <c r="L78818"/>
    </row>
    <row r="78819" spans="1:12" x14ac:dyDescent="0.3">
      <c r="A78819" s="1">
        <v>2278402498</v>
      </c>
      <c r="B78819" s="2">
        <v>43241</v>
      </c>
      <c r="C78819" s="1">
        <v>2</v>
      </c>
      <c r="D78819" s="1">
        <v>5</v>
      </c>
      <c r="E78819" s="1">
        <v>153</v>
      </c>
      <c r="F78819" s="1">
        <v>56</v>
      </c>
      <c r="G78819" s="1" t="s">
        <v>0</v>
      </c>
      <c r="I78819" s="1">
        <f t="shared" si="2462"/>
        <v>306</v>
      </c>
      <c r="J78819" s="1" t="str">
        <f t="shared" si="2463"/>
        <v>May</v>
      </c>
      <c r="L78819"/>
    </row>
    <row r="78820" spans="1:12" x14ac:dyDescent="0.3">
      <c r="A78820" s="1">
        <v>4766286723</v>
      </c>
      <c r="B78820" s="2">
        <v>43113</v>
      </c>
      <c r="C78820" s="1">
        <v>6</v>
      </c>
      <c r="D78820" s="1">
        <v>27</v>
      </c>
      <c r="E78820" s="1">
        <v>191</v>
      </c>
      <c r="F78820" s="1">
        <v>39</v>
      </c>
      <c r="G78820" s="1" t="s">
        <v>1</v>
      </c>
      <c r="I78820" s="1">
        <f t="shared" si="2462"/>
        <v>1146</v>
      </c>
      <c r="J78820" s="1" t="str">
        <f t="shared" si="2463"/>
        <v>Jan</v>
      </c>
      <c r="L78820"/>
    </row>
    <row r="78821" spans="1:12" x14ac:dyDescent="0.3">
      <c r="A78821" s="1">
        <v>5644921727</v>
      </c>
      <c r="B78821" s="2">
        <v>43319</v>
      </c>
      <c r="C78821" s="1">
        <v>3</v>
      </c>
      <c r="D78821" s="1">
        <v>38</v>
      </c>
      <c r="E78821" s="1">
        <v>112</v>
      </c>
      <c r="F78821" s="1">
        <v>55</v>
      </c>
      <c r="G78821" s="1" t="s">
        <v>0</v>
      </c>
      <c r="I78821" s="1">
        <f t="shared" si="2462"/>
        <v>336</v>
      </c>
      <c r="J78821" s="1" t="str">
        <f t="shared" si="2463"/>
        <v>Aug</v>
      </c>
      <c r="L78821"/>
    </row>
    <row r="78822" spans="1:12" x14ac:dyDescent="0.3">
      <c r="A78822" s="1">
        <v>4427553990</v>
      </c>
      <c r="B78822" s="2">
        <v>43406</v>
      </c>
      <c r="C78822" s="1">
        <v>4</v>
      </c>
      <c r="D78822" s="1">
        <v>12</v>
      </c>
      <c r="E78822" s="1">
        <v>248</v>
      </c>
      <c r="F78822" s="1">
        <v>34</v>
      </c>
      <c r="G78822" s="1" t="s">
        <v>1</v>
      </c>
      <c r="I78822" s="1">
        <f t="shared" si="2462"/>
        <v>992</v>
      </c>
      <c r="J78822" s="1" t="str">
        <f t="shared" si="2463"/>
        <v>Nov</v>
      </c>
      <c r="L78822"/>
    </row>
    <row r="78823" spans="1:12" x14ac:dyDescent="0.3">
      <c r="A78823" s="1">
        <v>9548894106</v>
      </c>
      <c r="B78823" s="2">
        <v>43251</v>
      </c>
      <c r="C78823" s="1">
        <v>7</v>
      </c>
      <c r="D78823" s="1">
        <v>15</v>
      </c>
      <c r="E78823" s="1">
        <v>207</v>
      </c>
      <c r="F78823" s="1">
        <v>36</v>
      </c>
      <c r="G78823" s="1" t="s">
        <v>0</v>
      </c>
      <c r="I78823" s="1">
        <f t="shared" si="2462"/>
        <v>1449</v>
      </c>
      <c r="J78823" s="1" t="str">
        <f t="shared" si="2463"/>
        <v>May</v>
      </c>
      <c r="L78823"/>
    </row>
    <row r="78824" spans="1:12" x14ac:dyDescent="0.3">
      <c r="A78824" s="1">
        <v>9532078851</v>
      </c>
      <c r="B78824" s="2">
        <v>43351</v>
      </c>
      <c r="C78824" s="1">
        <v>7</v>
      </c>
      <c r="D78824" s="1">
        <v>9</v>
      </c>
      <c r="E78824" s="1">
        <v>201</v>
      </c>
      <c r="F78824" s="1">
        <v>42</v>
      </c>
      <c r="G78824" s="1" t="s">
        <v>0</v>
      </c>
      <c r="I78824" s="1">
        <f t="shared" si="2462"/>
        <v>1407</v>
      </c>
      <c r="J78824" s="1" t="str">
        <f t="shared" si="2463"/>
        <v>Sep</v>
      </c>
      <c r="L78824"/>
    </row>
    <row r="78825" spans="1:12" x14ac:dyDescent="0.3">
      <c r="A78825" s="1">
        <v>1541034279</v>
      </c>
      <c r="B78825" s="2">
        <v>43356</v>
      </c>
      <c r="C78825" s="1">
        <v>5</v>
      </c>
      <c r="D78825" s="1">
        <v>44</v>
      </c>
      <c r="E78825" s="1">
        <v>201</v>
      </c>
      <c r="F78825" s="1">
        <v>35</v>
      </c>
      <c r="G78825" s="1" t="s">
        <v>1</v>
      </c>
      <c r="I78825" s="1">
        <f t="shared" si="2462"/>
        <v>1005</v>
      </c>
      <c r="J78825" s="1" t="str">
        <f t="shared" si="2463"/>
        <v>Sep</v>
      </c>
      <c r="L78825"/>
    </row>
    <row r="78826" spans="1:12" x14ac:dyDescent="0.3">
      <c r="A78826" s="1">
        <v>1046571575</v>
      </c>
      <c r="B78826" s="2">
        <v>43263</v>
      </c>
      <c r="C78826" s="1">
        <v>3</v>
      </c>
      <c r="D78826" s="1">
        <v>33</v>
      </c>
      <c r="E78826" s="1">
        <v>246</v>
      </c>
      <c r="F78826" s="1">
        <v>43</v>
      </c>
      <c r="G78826" s="1" t="s">
        <v>0</v>
      </c>
      <c r="I78826" s="1">
        <f t="shared" si="2462"/>
        <v>738</v>
      </c>
      <c r="J78826" s="1" t="str">
        <f t="shared" si="2463"/>
        <v>Jun</v>
      </c>
      <c r="L78826"/>
    </row>
    <row r="78827" spans="1:12" x14ac:dyDescent="0.3">
      <c r="A78827" s="1">
        <v>2595763725</v>
      </c>
      <c r="B78827" s="2">
        <v>43117</v>
      </c>
      <c r="C78827" s="1">
        <v>2</v>
      </c>
      <c r="D78827" s="1">
        <v>21</v>
      </c>
      <c r="E78827" s="1">
        <v>231</v>
      </c>
      <c r="F78827" s="1">
        <v>57</v>
      </c>
      <c r="G78827" s="1" t="s">
        <v>1</v>
      </c>
      <c r="I78827" s="1">
        <f t="shared" si="2462"/>
        <v>462</v>
      </c>
      <c r="J78827" s="1" t="str">
        <f t="shared" si="2463"/>
        <v>Jan</v>
      </c>
      <c r="L78827"/>
    </row>
    <row r="78828" spans="1:12" x14ac:dyDescent="0.3">
      <c r="A78828" s="1">
        <v>6893499396</v>
      </c>
      <c r="B78828" s="2">
        <v>43139</v>
      </c>
      <c r="C78828" s="1">
        <v>6</v>
      </c>
      <c r="D78828" s="1">
        <v>7</v>
      </c>
      <c r="E78828" s="1">
        <v>155</v>
      </c>
      <c r="F78828" s="1">
        <v>64</v>
      </c>
      <c r="G78828" s="1" t="s">
        <v>1</v>
      </c>
      <c r="I78828" s="1">
        <f t="shared" si="2462"/>
        <v>930</v>
      </c>
      <c r="J78828" s="1" t="str">
        <f t="shared" si="2463"/>
        <v>Feb</v>
      </c>
      <c r="L78828"/>
    </row>
    <row r="78829" spans="1:12" x14ac:dyDescent="0.3">
      <c r="A78829" s="1">
        <v>4999129523</v>
      </c>
      <c r="B78829" s="2">
        <v>43333</v>
      </c>
      <c r="C78829" s="1">
        <v>3</v>
      </c>
      <c r="D78829" s="1">
        <v>11</v>
      </c>
      <c r="E78829" s="1">
        <v>99</v>
      </c>
      <c r="F78829" s="1">
        <v>48</v>
      </c>
      <c r="G78829" s="1" t="s">
        <v>0</v>
      </c>
      <c r="I78829" s="1">
        <f t="shared" si="2462"/>
        <v>297</v>
      </c>
      <c r="J78829" s="1" t="str">
        <f t="shared" si="2463"/>
        <v>Aug</v>
      </c>
      <c r="L78829"/>
    </row>
    <row r="78830" spans="1:12" x14ac:dyDescent="0.3">
      <c r="A78830" s="1">
        <v>8652293279</v>
      </c>
      <c r="B78830" s="2">
        <v>43330</v>
      </c>
      <c r="C78830" s="1">
        <v>2</v>
      </c>
      <c r="D78830" s="1">
        <v>46</v>
      </c>
      <c r="E78830" s="1">
        <v>127</v>
      </c>
      <c r="F78830" s="1">
        <v>38</v>
      </c>
      <c r="G78830" s="1" t="s">
        <v>1</v>
      </c>
      <c r="I78830" s="1">
        <f t="shared" si="2462"/>
        <v>254</v>
      </c>
      <c r="J78830" s="1" t="str">
        <f t="shared" si="2463"/>
        <v>Aug</v>
      </c>
      <c r="L78830"/>
    </row>
    <row r="78831" spans="1:12" x14ac:dyDescent="0.3">
      <c r="A78831" s="1">
        <v>284432857</v>
      </c>
      <c r="B78831" s="2">
        <v>43199</v>
      </c>
      <c r="C78831" s="1">
        <v>1</v>
      </c>
      <c r="D78831" s="1">
        <v>17</v>
      </c>
      <c r="E78831" s="1">
        <v>167</v>
      </c>
      <c r="F78831" s="1">
        <v>29</v>
      </c>
      <c r="G78831" s="1" t="s">
        <v>0</v>
      </c>
      <c r="I78831" s="1">
        <f t="shared" si="2462"/>
        <v>167</v>
      </c>
      <c r="J78831" s="1" t="str">
        <f t="shared" si="2463"/>
        <v>Apr</v>
      </c>
      <c r="L78831"/>
    </row>
    <row r="78832" spans="1:12" x14ac:dyDescent="0.3">
      <c r="A78832" s="1">
        <v>3272948325</v>
      </c>
      <c r="B78832" s="2">
        <v>43213</v>
      </c>
      <c r="C78832" s="1">
        <v>4</v>
      </c>
      <c r="D78832" s="1">
        <v>27</v>
      </c>
      <c r="E78832" s="1">
        <v>78</v>
      </c>
      <c r="F78832" s="1">
        <v>45</v>
      </c>
      <c r="G78832" s="1" t="s">
        <v>1</v>
      </c>
      <c r="I78832" s="1">
        <f t="shared" si="2462"/>
        <v>312</v>
      </c>
      <c r="J78832" s="1" t="str">
        <f t="shared" si="2463"/>
        <v>Apr</v>
      </c>
      <c r="L78832"/>
    </row>
    <row r="78833" spans="1:12" x14ac:dyDescent="0.3">
      <c r="A78833" s="1">
        <v>1902954777</v>
      </c>
      <c r="B78833" s="2">
        <v>43229</v>
      </c>
      <c r="C78833" s="1">
        <v>3</v>
      </c>
      <c r="D78833" s="1">
        <v>33</v>
      </c>
      <c r="E78833" s="1">
        <v>117</v>
      </c>
      <c r="F78833" s="1">
        <v>60</v>
      </c>
      <c r="G78833" s="1" t="s">
        <v>0</v>
      </c>
      <c r="I78833" s="1">
        <f t="shared" si="2462"/>
        <v>351</v>
      </c>
      <c r="J78833" s="1" t="str">
        <f t="shared" si="2463"/>
        <v>May</v>
      </c>
      <c r="L78833"/>
    </row>
    <row r="78834" spans="1:12" x14ac:dyDescent="0.3">
      <c r="A78834" s="1">
        <v>2807723810</v>
      </c>
      <c r="B78834" s="2">
        <v>43281</v>
      </c>
      <c r="C78834" s="1">
        <v>4</v>
      </c>
      <c r="D78834" s="1">
        <v>39</v>
      </c>
      <c r="E78834" s="1">
        <v>137</v>
      </c>
      <c r="F78834" s="1">
        <v>35</v>
      </c>
      <c r="G78834" s="1" t="s">
        <v>1</v>
      </c>
      <c r="I78834" s="1">
        <f t="shared" si="2462"/>
        <v>548</v>
      </c>
      <c r="J78834" s="1" t="str">
        <f t="shared" si="2463"/>
        <v>Jun</v>
      </c>
      <c r="L78834"/>
    </row>
    <row r="78835" spans="1:12" x14ac:dyDescent="0.3">
      <c r="A78835" s="1">
        <v>9723179695</v>
      </c>
      <c r="B78835" s="2">
        <v>43278</v>
      </c>
      <c r="C78835" s="1">
        <v>5</v>
      </c>
      <c r="D78835" s="1">
        <v>44</v>
      </c>
      <c r="E78835" s="1">
        <v>145</v>
      </c>
      <c r="F78835" s="1">
        <v>59</v>
      </c>
      <c r="G78835" s="1" t="s">
        <v>1</v>
      </c>
      <c r="I78835" s="1">
        <f t="shared" si="2462"/>
        <v>725</v>
      </c>
      <c r="J78835" s="1" t="str">
        <f t="shared" si="2463"/>
        <v>Jun</v>
      </c>
      <c r="L78835"/>
    </row>
    <row r="78836" spans="1:12" x14ac:dyDescent="0.3">
      <c r="A78836" s="1">
        <v>8264836941</v>
      </c>
      <c r="B78836" s="2">
        <v>43303</v>
      </c>
      <c r="C78836" s="1">
        <v>4</v>
      </c>
      <c r="D78836" s="1">
        <v>28</v>
      </c>
      <c r="E78836" s="1">
        <v>140</v>
      </c>
      <c r="F78836" s="1">
        <v>57</v>
      </c>
      <c r="G78836" s="1" t="s">
        <v>0</v>
      </c>
      <c r="I78836" s="1">
        <f t="shared" si="2462"/>
        <v>560</v>
      </c>
      <c r="J78836" s="1" t="str">
        <f t="shared" si="2463"/>
        <v>Jul</v>
      </c>
      <c r="L78836"/>
    </row>
    <row r="78837" spans="1:12" x14ac:dyDescent="0.3">
      <c r="A78837" s="1">
        <v>7155342815</v>
      </c>
      <c r="B78837" s="2">
        <v>43223</v>
      </c>
      <c r="C78837" s="1">
        <v>7</v>
      </c>
      <c r="D78837" s="1">
        <v>40</v>
      </c>
      <c r="E78837" s="1">
        <v>119</v>
      </c>
      <c r="F78837" s="1">
        <v>36</v>
      </c>
      <c r="G78837" s="1" t="s">
        <v>1</v>
      </c>
      <c r="I78837" s="1">
        <f t="shared" si="2462"/>
        <v>833</v>
      </c>
      <c r="J78837" s="1" t="str">
        <f t="shared" si="2463"/>
        <v>May</v>
      </c>
      <c r="L78837"/>
    </row>
    <row r="78838" spans="1:12" x14ac:dyDescent="0.3">
      <c r="A78838" s="1">
        <v>2227748613</v>
      </c>
      <c r="B78838" s="2">
        <v>43133</v>
      </c>
      <c r="C78838" s="1">
        <v>4</v>
      </c>
      <c r="D78838" s="1">
        <v>35</v>
      </c>
      <c r="E78838" s="1">
        <v>222</v>
      </c>
      <c r="F78838" s="1">
        <v>62</v>
      </c>
      <c r="G78838" s="1" t="s">
        <v>1</v>
      </c>
      <c r="I78838" s="1">
        <f t="shared" si="2462"/>
        <v>888</v>
      </c>
      <c r="J78838" s="1" t="str">
        <f t="shared" si="2463"/>
        <v>Feb</v>
      </c>
      <c r="L78838"/>
    </row>
    <row r="78839" spans="1:12" x14ac:dyDescent="0.3">
      <c r="A78839" s="1">
        <v>6497212000</v>
      </c>
      <c r="B78839" s="2">
        <v>43276</v>
      </c>
      <c r="C78839" s="1">
        <v>1</v>
      </c>
      <c r="D78839" s="1">
        <v>18</v>
      </c>
      <c r="E78839" s="1">
        <v>163</v>
      </c>
      <c r="F78839" s="1">
        <v>26</v>
      </c>
      <c r="G78839" s="1" t="s">
        <v>0</v>
      </c>
      <c r="I78839" s="1">
        <f t="shared" si="2462"/>
        <v>163</v>
      </c>
      <c r="J78839" s="1" t="str">
        <f t="shared" si="2463"/>
        <v>Jun</v>
      </c>
      <c r="L78839"/>
    </row>
    <row r="78840" spans="1:12" x14ac:dyDescent="0.3">
      <c r="A78840" s="1">
        <v>9718931414</v>
      </c>
      <c r="B78840" s="2">
        <v>43215</v>
      </c>
      <c r="C78840" s="1">
        <v>7</v>
      </c>
      <c r="D78840" s="1">
        <v>49</v>
      </c>
      <c r="E78840" s="1">
        <v>158</v>
      </c>
      <c r="F78840" s="1">
        <v>41</v>
      </c>
      <c r="G78840" s="1" t="s">
        <v>1</v>
      </c>
      <c r="I78840" s="1">
        <f t="shared" si="2462"/>
        <v>1106</v>
      </c>
      <c r="J78840" s="1" t="str">
        <f t="shared" si="2463"/>
        <v>Apr</v>
      </c>
      <c r="L78840"/>
    </row>
    <row r="78841" spans="1:12" x14ac:dyDescent="0.3">
      <c r="A78841" s="1">
        <v>8912822020</v>
      </c>
      <c r="B78841" s="2">
        <v>43246</v>
      </c>
      <c r="C78841" s="1">
        <v>4</v>
      </c>
      <c r="D78841" s="1">
        <v>46</v>
      </c>
      <c r="E78841" s="1">
        <v>139</v>
      </c>
      <c r="F78841" s="1">
        <v>48</v>
      </c>
      <c r="G78841" s="1" t="s">
        <v>0</v>
      </c>
      <c r="I78841" s="1">
        <f t="shared" si="2462"/>
        <v>556</v>
      </c>
      <c r="J78841" s="1" t="str">
        <f t="shared" si="2463"/>
        <v>May</v>
      </c>
      <c r="L78841"/>
    </row>
    <row r="78842" spans="1:12" x14ac:dyDescent="0.3">
      <c r="A78842" s="1">
        <v>3287630385</v>
      </c>
      <c r="B78842" s="2">
        <v>43215</v>
      </c>
      <c r="C78842" s="1">
        <v>3</v>
      </c>
      <c r="D78842" s="1">
        <v>7</v>
      </c>
      <c r="E78842" s="1">
        <v>193</v>
      </c>
      <c r="F78842" s="1">
        <v>49</v>
      </c>
      <c r="G78842" s="1" t="s">
        <v>0</v>
      </c>
      <c r="I78842" s="1">
        <f t="shared" si="2462"/>
        <v>579</v>
      </c>
      <c r="J78842" s="1" t="str">
        <f t="shared" si="2463"/>
        <v>Apr</v>
      </c>
      <c r="L78842"/>
    </row>
    <row r="78843" spans="1:12" x14ac:dyDescent="0.3">
      <c r="A78843" s="1">
        <v>4564727672</v>
      </c>
      <c r="B78843" s="2">
        <v>43307</v>
      </c>
      <c r="C78843" s="1">
        <v>1</v>
      </c>
      <c r="D78843" s="1">
        <v>14</v>
      </c>
      <c r="E78843" s="1">
        <v>117</v>
      </c>
      <c r="F78843" s="1">
        <v>59</v>
      </c>
      <c r="G78843" s="1" t="s">
        <v>0</v>
      </c>
      <c r="I78843" s="1">
        <f t="shared" si="2462"/>
        <v>117</v>
      </c>
      <c r="J78843" s="1" t="str">
        <f t="shared" si="2463"/>
        <v>Jul</v>
      </c>
      <c r="L78843"/>
    </row>
    <row r="78844" spans="1:12" x14ac:dyDescent="0.3">
      <c r="A78844" s="1">
        <v>3724074581</v>
      </c>
      <c r="B78844" s="2">
        <v>43267</v>
      </c>
      <c r="C78844" s="1">
        <v>5</v>
      </c>
      <c r="D78844" s="1">
        <v>28</v>
      </c>
      <c r="E78844" s="1">
        <v>226</v>
      </c>
      <c r="F78844" s="1">
        <v>31</v>
      </c>
      <c r="G78844" s="1" t="s">
        <v>1</v>
      </c>
      <c r="I78844" s="1">
        <f t="shared" si="2462"/>
        <v>1130</v>
      </c>
      <c r="J78844" s="1" t="str">
        <f t="shared" si="2463"/>
        <v>Jun</v>
      </c>
      <c r="L78844"/>
    </row>
    <row r="78845" spans="1:12" x14ac:dyDescent="0.3">
      <c r="A78845" s="1">
        <v>3392964824</v>
      </c>
      <c r="B78845" s="2">
        <v>43220</v>
      </c>
      <c r="C78845" s="1">
        <v>7</v>
      </c>
      <c r="D78845" s="1">
        <v>31</v>
      </c>
      <c r="E78845" s="1">
        <v>83</v>
      </c>
      <c r="F78845" s="1">
        <v>64</v>
      </c>
      <c r="G78845" s="1" t="s">
        <v>1</v>
      </c>
      <c r="I78845" s="1">
        <f t="shared" si="2462"/>
        <v>581</v>
      </c>
      <c r="J78845" s="1" t="str">
        <f t="shared" si="2463"/>
        <v>Apr</v>
      </c>
      <c r="L78845"/>
    </row>
    <row r="78846" spans="1:12" x14ac:dyDescent="0.3">
      <c r="A78846" s="1">
        <v>6204925237</v>
      </c>
      <c r="B78846" s="2">
        <v>43285</v>
      </c>
      <c r="C78846" s="1">
        <v>6</v>
      </c>
      <c r="D78846" s="1">
        <v>45</v>
      </c>
      <c r="E78846" s="1">
        <v>249</v>
      </c>
      <c r="F78846" s="1">
        <v>50</v>
      </c>
      <c r="G78846" s="1" t="s">
        <v>0</v>
      </c>
      <c r="H78846" s="1">
        <v>1</v>
      </c>
      <c r="I78846" s="1">
        <f t="shared" si="2462"/>
        <v>1494</v>
      </c>
      <c r="J78846" s="1" t="str">
        <f t="shared" si="2463"/>
        <v>Jul</v>
      </c>
      <c r="L78846"/>
    </row>
    <row r="78847" spans="1:12" x14ac:dyDescent="0.3">
      <c r="A78847" s="1">
        <v>9566006063</v>
      </c>
      <c r="B78847" s="2">
        <v>43294</v>
      </c>
      <c r="C78847" s="1">
        <v>4</v>
      </c>
      <c r="D78847" s="1">
        <v>29</v>
      </c>
      <c r="E78847" s="1">
        <v>215</v>
      </c>
      <c r="F78847" s="1">
        <v>51</v>
      </c>
      <c r="G78847" s="1" t="s">
        <v>1</v>
      </c>
      <c r="I78847" s="1">
        <f t="shared" si="2462"/>
        <v>860</v>
      </c>
      <c r="J78847" s="1" t="str">
        <f t="shared" si="2463"/>
        <v>Jul</v>
      </c>
      <c r="L78847"/>
    </row>
    <row r="78848" spans="1:12" x14ac:dyDescent="0.3">
      <c r="A78848" s="1">
        <v>135542944</v>
      </c>
      <c r="B78848" s="2">
        <v>43288</v>
      </c>
      <c r="C78848" s="1">
        <v>2</v>
      </c>
      <c r="D78848" s="1">
        <v>25</v>
      </c>
      <c r="E78848" s="1">
        <v>206</v>
      </c>
      <c r="F78848" s="1">
        <v>60</v>
      </c>
      <c r="G78848" s="1" t="s">
        <v>1</v>
      </c>
      <c r="I78848" s="1">
        <f t="shared" si="2462"/>
        <v>412</v>
      </c>
      <c r="J78848" s="1" t="str">
        <f t="shared" si="2463"/>
        <v>Jul</v>
      </c>
      <c r="L78848"/>
    </row>
    <row r="78849" spans="1:12" x14ac:dyDescent="0.3">
      <c r="A78849" s="1">
        <v>3568653966</v>
      </c>
      <c r="B78849" s="2">
        <v>43143</v>
      </c>
      <c r="C78849" s="1">
        <v>7</v>
      </c>
      <c r="D78849" s="1">
        <v>18</v>
      </c>
      <c r="E78849" s="1">
        <v>150</v>
      </c>
      <c r="F78849" s="1">
        <v>41</v>
      </c>
      <c r="G78849" s="1" t="s">
        <v>0</v>
      </c>
      <c r="I78849" s="1">
        <f t="shared" si="2462"/>
        <v>1050</v>
      </c>
      <c r="J78849" s="1" t="str">
        <f t="shared" si="2463"/>
        <v>Feb</v>
      </c>
      <c r="L78849"/>
    </row>
    <row r="78850" spans="1:12" x14ac:dyDescent="0.3">
      <c r="A78850" s="1">
        <v>9659984154</v>
      </c>
      <c r="B78850" s="2">
        <v>43165</v>
      </c>
      <c r="C78850" s="1">
        <v>7</v>
      </c>
      <c r="D78850" s="1">
        <v>3</v>
      </c>
      <c r="E78850" s="1">
        <v>196</v>
      </c>
      <c r="F78850" s="1">
        <v>50</v>
      </c>
      <c r="G78850" s="1" t="s">
        <v>0</v>
      </c>
      <c r="I78850" s="1">
        <f t="shared" si="2462"/>
        <v>1372</v>
      </c>
      <c r="J78850" s="1" t="str">
        <f t="shared" si="2463"/>
        <v>Mar</v>
      </c>
      <c r="L78850"/>
    </row>
    <row r="78851" spans="1:12" x14ac:dyDescent="0.3">
      <c r="A78851" s="1">
        <v>842407162</v>
      </c>
      <c r="B78851" s="2">
        <v>43123</v>
      </c>
      <c r="C78851" s="1">
        <v>7</v>
      </c>
      <c r="D78851" s="1">
        <v>24</v>
      </c>
      <c r="E78851" s="1">
        <v>144</v>
      </c>
      <c r="F78851" s="1">
        <v>29</v>
      </c>
      <c r="G78851" s="1" t="s">
        <v>1</v>
      </c>
      <c r="I78851" s="1">
        <f t="shared" ref="I78851:I78914" si="2464">E78851*C78851</f>
        <v>1008</v>
      </c>
      <c r="J78851" s="1" t="str">
        <f t="shared" ref="J78851:J78914" si="2465">TEXT(B78851,"mmm")</f>
        <v>Jan</v>
      </c>
      <c r="L78851"/>
    </row>
    <row r="78852" spans="1:12" x14ac:dyDescent="0.3">
      <c r="A78852" s="1">
        <v>1152260839</v>
      </c>
      <c r="B78852" s="2">
        <v>43203</v>
      </c>
      <c r="C78852" s="1">
        <v>4</v>
      </c>
      <c r="D78852" s="1">
        <v>27</v>
      </c>
      <c r="E78852" s="1">
        <v>125</v>
      </c>
      <c r="F78852" s="1">
        <v>37</v>
      </c>
      <c r="G78852" s="1" t="s">
        <v>0</v>
      </c>
      <c r="I78852" s="1">
        <f t="shared" si="2464"/>
        <v>500</v>
      </c>
      <c r="J78852" s="1" t="str">
        <f t="shared" si="2465"/>
        <v>Apr</v>
      </c>
      <c r="L78852"/>
    </row>
    <row r="78853" spans="1:12" x14ac:dyDescent="0.3">
      <c r="A78853" s="1">
        <v>3601338890</v>
      </c>
      <c r="B78853" s="2">
        <v>43120</v>
      </c>
      <c r="C78853" s="1">
        <v>1</v>
      </c>
      <c r="D78853" s="1">
        <v>46</v>
      </c>
      <c r="E78853" s="1">
        <v>159</v>
      </c>
      <c r="F78853" s="1">
        <v>27</v>
      </c>
      <c r="G78853" s="1" t="s">
        <v>0</v>
      </c>
      <c r="I78853" s="1">
        <f t="shared" si="2464"/>
        <v>159</v>
      </c>
      <c r="J78853" s="1" t="str">
        <f t="shared" si="2465"/>
        <v>Jan</v>
      </c>
      <c r="L78853"/>
    </row>
    <row r="78854" spans="1:12" x14ac:dyDescent="0.3">
      <c r="A78854" s="1">
        <v>5775918231</v>
      </c>
      <c r="B78854" s="2">
        <v>43403</v>
      </c>
      <c r="C78854" s="1">
        <v>5</v>
      </c>
      <c r="D78854" s="1">
        <v>3</v>
      </c>
      <c r="E78854" s="1">
        <v>97</v>
      </c>
      <c r="F78854" s="1">
        <v>33</v>
      </c>
      <c r="G78854" s="1" t="s">
        <v>0</v>
      </c>
      <c r="I78854" s="1">
        <f t="shared" si="2464"/>
        <v>485</v>
      </c>
      <c r="J78854" s="1" t="str">
        <f t="shared" si="2465"/>
        <v>Oct</v>
      </c>
      <c r="L78854"/>
    </row>
    <row r="78855" spans="1:12" x14ac:dyDescent="0.3">
      <c r="A78855" s="1">
        <v>7244380720</v>
      </c>
      <c r="B78855" s="2">
        <v>43163</v>
      </c>
      <c r="C78855" s="1">
        <v>4</v>
      </c>
      <c r="D78855" s="1">
        <v>31</v>
      </c>
      <c r="E78855" s="1">
        <v>132</v>
      </c>
      <c r="F78855" s="1">
        <v>46</v>
      </c>
      <c r="G78855" s="1" t="s">
        <v>1</v>
      </c>
      <c r="I78855" s="1">
        <f t="shared" si="2464"/>
        <v>528</v>
      </c>
      <c r="J78855" s="1" t="str">
        <f t="shared" si="2465"/>
        <v>Mar</v>
      </c>
      <c r="L78855"/>
    </row>
    <row r="78856" spans="1:12" x14ac:dyDescent="0.3">
      <c r="A78856" s="1">
        <v>7653251439</v>
      </c>
      <c r="B78856" s="2">
        <v>43139</v>
      </c>
      <c r="C78856" s="1">
        <v>2</v>
      </c>
      <c r="D78856" s="1">
        <v>39</v>
      </c>
      <c r="E78856" s="1">
        <v>117</v>
      </c>
      <c r="F78856" s="1">
        <v>48</v>
      </c>
      <c r="G78856" s="1" t="s">
        <v>0</v>
      </c>
      <c r="I78856" s="1">
        <f t="shared" si="2464"/>
        <v>234</v>
      </c>
      <c r="J78856" s="1" t="str">
        <f t="shared" si="2465"/>
        <v>Feb</v>
      </c>
      <c r="L78856"/>
    </row>
    <row r="78857" spans="1:12" x14ac:dyDescent="0.3">
      <c r="A78857" s="1">
        <v>4086826577</v>
      </c>
      <c r="B78857" s="2">
        <v>43179</v>
      </c>
      <c r="C78857" s="1">
        <v>3</v>
      </c>
      <c r="D78857" s="1">
        <v>15</v>
      </c>
      <c r="E78857" s="1">
        <v>126</v>
      </c>
      <c r="F78857" s="1">
        <v>39</v>
      </c>
      <c r="G78857" s="1" t="s">
        <v>0</v>
      </c>
      <c r="I78857" s="1">
        <f t="shared" si="2464"/>
        <v>378</v>
      </c>
      <c r="J78857" s="1" t="str">
        <f t="shared" si="2465"/>
        <v>Mar</v>
      </c>
      <c r="L78857"/>
    </row>
    <row r="78858" spans="1:12" x14ac:dyDescent="0.3">
      <c r="A78858" s="1">
        <v>7417692559</v>
      </c>
      <c r="B78858" s="2">
        <v>43141</v>
      </c>
      <c r="C78858" s="1">
        <v>5</v>
      </c>
      <c r="D78858" s="1">
        <v>23</v>
      </c>
      <c r="E78858" s="1">
        <v>191</v>
      </c>
      <c r="F78858" s="1">
        <v>31</v>
      </c>
      <c r="G78858" s="1" t="s">
        <v>0</v>
      </c>
      <c r="I78858" s="1">
        <f t="shared" si="2464"/>
        <v>955</v>
      </c>
      <c r="J78858" s="1" t="str">
        <f t="shared" si="2465"/>
        <v>Feb</v>
      </c>
      <c r="L78858"/>
    </row>
    <row r="78859" spans="1:12" x14ac:dyDescent="0.3">
      <c r="A78859" s="1">
        <v>6858520899</v>
      </c>
      <c r="B78859" s="2">
        <v>43129</v>
      </c>
      <c r="C78859" s="1">
        <v>1</v>
      </c>
      <c r="D78859" s="1">
        <v>9</v>
      </c>
      <c r="E78859" s="1">
        <v>131</v>
      </c>
      <c r="F78859" s="1">
        <v>46</v>
      </c>
      <c r="G78859" s="1" t="s">
        <v>1</v>
      </c>
      <c r="I78859" s="1">
        <f t="shared" si="2464"/>
        <v>131</v>
      </c>
      <c r="J78859" s="1" t="str">
        <f t="shared" si="2465"/>
        <v>Jan</v>
      </c>
      <c r="L78859"/>
    </row>
    <row r="78860" spans="1:12" x14ac:dyDescent="0.3">
      <c r="A78860" s="1">
        <v>1579032176</v>
      </c>
      <c r="B78860" s="2">
        <v>43355</v>
      </c>
      <c r="C78860" s="1">
        <v>7</v>
      </c>
      <c r="D78860" s="1">
        <v>29</v>
      </c>
      <c r="E78860" s="1">
        <v>234</v>
      </c>
      <c r="F78860" s="1">
        <v>41</v>
      </c>
      <c r="G78860" s="1" t="s">
        <v>0</v>
      </c>
      <c r="I78860" s="1">
        <f t="shared" si="2464"/>
        <v>1638</v>
      </c>
      <c r="J78860" s="1" t="str">
        <f t="shared" si="2465"/>
        <v>Sep</v>
      </c>
      <c r="L78860"/>
    </row>
    <row r="78861" spans="1:12" x14ac:dyDescent="0.3">
      <c r="A78861" s="1">
        <v>2460537239</v>
      </c>
      <c r="B78861" s="2">
        <v>43340</v>
      </c>
      <c r="C78861" s="1">
        <v>6</v>
      </c>
      <c r="D78861" s="1">
        <v>29</v>
      </c>
      <c r="E78861" s="1">
        <v>123</v>
      </c>
      <c r="F78861" s="1">
        <v>37</v>
      </c>
      <c r="G78861" s="1" t="s">
        <v>1</v>
      </c>
      <c r="I78861" s="1">
        <f t="shared" si="2464"/>
        <v>738</v>
      </c>
      <c r="J78861" s="1" t="str">
        <f t="shared" si="2465"/>
        <v>Aug</v>
      </c>
      <c r="L78861"/>
    </row>
    <row r="78862" spans="1:12" x14ac:dyDescent="0.3">
      <c r="A78862" s="1">
        <v>3216753034</v>
      </c>
      <c r="B78862" s="2">
        <v>43391</v>
      </c>
      <c r="C78862" s="1">
        <v>7</v>
      </c>
      <c r="D78862" s="1">
        <v>13</v>
      </c>
      <c r="E78862" s="1">
        <v>77</v>
      </c>
      <c r="F78862" s="1">
        <v>51</v>
      </c>
      <c r="G78862" s="1" t="s">
        <v>1</v>
      </c>
      <c r="I78862" s="1">
        <f t="shared" si="2464"/>
        <v>539</v>
      </c>
      <c r="J78862" s="1" t="str">
        <f t="shared" si="2465"/>
        <v>Oct</v>
      </c>
      <c r="L78862"/>
    </row>
    <row r="78863" spans="1:12" x14ac:dyDescent="0.3">
      <c r="A78863" s="1">
        <v>8243347291</v>
      </c>
      <c r="B78863" s="2">
        <v>43125</v>
      </c>
      <c r="C78863" s="1">
        <v>1</v>
      </c>
      <c r="D78863" s="1">
        <v>44</v>
      </c>
      <c r="E78863" s="1">
        <v>120</v>
      </c>
      <c r="F78863" s="1">
        <v>41</v>
      </c>
      <c r="G78863" s="1" t="s">
        <v>0</v>
      </c>
      <c r="I78863" s="1">
        <f t="shared" si="2464"/>
        <v>120</v>
      </c>
      <c r="J78863" s="1" t="str">
        <f t="shared" si="2465"/>
        <v>Jan</v>
      </c>
      <c r="L78863"/>
    </row>
    <row r="78864" spans="1:12" x14ac:dyDescent="0.3">
      <c r="A78864" s="1">
        <v>8847610737</v>
      </c>
      <c r="B78864" s="2">
        <v>43164</v>
      </c>
      <c r="C78864" s="1">
        <v>7</v>
      </c>
      <c r="D78864" s="1">
        <v>6</v>
      </c>
      <c r="E78864" s="1">
        <v>213</v>
      </c>
      <c r="F78864" s="1">
        <v>46</v>
      </c>
      <c r="G78864" s="1" t="s">
        <v>1</v>
      </c>
      <c r="I78864" s="1">
        <f t="shared" si="2464"/>
        <v>1491</v>
      </c>
      <c r="J78864" s="1" t="str">
        <f t="shared" si="2465"/>
        <v>Mar</v>
      </c>
      <c r="L78864"/>
    </row>
    <row r="78865" spans="1:12" x14ac:dyDescent="0.3">
      <c r="A78865" s="1">
        <v>7935032157</v>
      </c>
      <c r="B78865" s="2">
        <v>43322</v>
      </c>
      <c r="C78865" s="1">
        <v>5</v>
      </c>
      <c r="D78865" s="1">
        <v>4</v>
      </c>
      <c r="E78865" s="1">
        <v>180</v>
      </c>
      <c r="F78865" s="1">
        <v>32</v>
      </c>
      <c r="G78865" s="1" t="s">
        <v>1</v>
      </c>
      <c r="I78865" s="1">
        <f t="shared" si="2464"/>
        <v>900</v>
      </c>
      <c r="J78865" s="1" t="str">
        <f t="shared" si="2465"/>
        <v>Aug</v>
      </c>
      <c r="L78865"/>
    </row>
    <row r="78866" spans="1:12" x14ac:dyDescent="0.3">
      <c r="A78866" s="1">
        <v>9527773849</v>
      </c>
      <c r="B78866" s="2">
        <v>43378</v>
      </c>
      <c r="C78866" s="1">
        <v>1</v>
      </c>
      <c r="D78866" s="1">
        <v>29</v>
      </c>
      <c r="E78866" s="1">
        <v>103</v>
      </c>
      <c r="F78866" s="1">
        <v>35</v>
      </c>
      <c r="G78866" s="1" t="s">
        <v>1</v>
      </c>
      <c r="I78866" s="1">
        <f t="shared" si="2464"/>
        <v>103</v>
      </c>
      <c r="J78866" s="1" t="str">
        <f t="shared" si="2465"/>
        <v>Oct</v>
      </c>
      <c r="L78866"/>
    </row>
    <row r="78867" spans="1:12" x14ac:dyDescent="0.3">
      <c r="A78867" s="1">
        <v>3408109818</v>
      </c>
      <c r="B78867" s="2">
        <v>43211</v>
      </c>
      <c r="C78867" s="1">
        <v>2</v>
      </c>
      <c r="D78867" s="1">
        <v>12</v>
      </c>
      <c r="E78867" s="1">
        <v>158</v>
      </c>
      <c r="F78867" s="1">
        <v>26</v>
      </c>
      <c r="G78867" s="1" t="s">
        <v>0</v>
      </c>
      <c r="I78867" s="1">
        <f t="shared" si="2464"/>
        <v>316</v>
      </c>
      <c r="J78867" s="1" t="str">
        <f t="shared" si="2465"/>
        <v>Apr</v>
      </c>
      <c r="L78867"/>
    </row>
    <row r="78868" spans="1:12" x14ac:dyDescent="0.3">
      <c r="A78868" s="1">
        <v>159381231</v>
      </c>
      <c r="B78868" s="2">
        <v>43147</v>
      </c>
      <c r="C78868" s="1">
        <v>1</v>
      </c>
      <c r="D78868" s="1">
        <v>5</v>
      </c>
      <c r="E78868" s="1">
        <v>197</v>
      </c>
      <c r="F78868" s="1">
        <v>30</v>
      </c>
      <c r="G78868" s="1" t="s">
        <v>1</v>
      </c>
      <c r="I78868" s="1">
        <f t="shared" si="2464"/>
        <v>197</v>
      </c>
      <c r="J78868" s="1" t="str">
        <f t="shared" si="2465"/>
        <v>Feb</v>
      </c>
      <c r="L78868"/>
    </row>
    <row r="78869" spans="1:12" x14ac:dyDescent="0.3">
      <c r="A78869" s="1">
        <v>4314109394</v>
      </c>
      <c r="B78869" s="2">
        <v>43357</v>
      </c>
      <c r="C78869" s="1">
        <v>5</v>
      </c>
      <c r="D78869" s="1">
        <v>20</v>
      </c>
      <c r="E78869" s="1">
        <v>99</v>
      </c>
      <c r="F78869" s="1">
        <v>28</v>
      </c>
      <c r="G78869" s="1" t="s">
        <v>0</v>
      </c>
      <c r="I78869" s="1">
        <f t="shared" si="2464"/>
        <v>495</v>
      </c>
      <c r="J78869" s="1" t="str">
        <f t="shared" si="2465"/>
        <v>Sep</v>
      </c>
      <c r="L78869"/>
    </row>
    <row r="78870" spans="1:12" x14ac:dyDescent="0.3">
      <c r="A78870" s="1">
        <v>7929283682</v>
      </c>
      <c r="B78870" s="2">
        <v>43381</v>
      </c>
      <c r="C78870" s="1">
        <v>1</v>
      </c>
      <c r="D78870" s="1">
        <v>46</v>
      </c>
      <c r="E78870" s="1">
        <v>77</v>
      </c>
      <c r="F78870" s="1">
        <v>27</v>
      </c>
      <c r="G78870" s="1" t="s">
        <v>1</v>
      </c>
      <c r="I78870" s="1">
        <f t="shared" si="2464"/>
        <v>77</v>
      </c>
      <c r="J78870" s="1" t="str">
        <f t="shared" si="2465"/>
        <v>Oct</v>
      </c>
      <c r="L78870"/>
    </row>
    <row r="78871" spans="1:12" x14ac:dyDescent="0.3">
      <c r="A78871" s="1">
        <v>8076130638</v>
      </c>
      <c r="B78871" s="2">
        <v>43345</v>
      </c>
      <c r="C78871" s="1">
        <v>5</v>
      </c>
      <c r="D78871" s="1">
        <v>34</v>
      </c>
      <c r="E78871" s="1">
        <v>132</v>
      </c>
      <c r="F78871" s="1">
        <v>37</v>
      </c>
      <c r="G78871" s="1" t="s">
        <v>1</v>
      </c>
      <c r="I78871" s="1">
        <f t="shared" si="2464"/>
        <v>660</v>
      </c>
      <c r="J78871" s="1" t="str">
        <f t="shared" si="2465"/>
        <v>Sep</v>
      </c>
      <c r="L78871"/>
    </row>
    <row r="78872" spans="1:12" x14ac:dyDescent="0.3">
      <c r="A78872" s="1">
        <v>8715635163</v>
      </c>
      <c r="B78872" s="2">
        <v>43379</v>
      </c>
      <c r="C78872" s="1">
        <v>3</v>
      </c>
      <c r="D78872" s="1">
        <v>49</v>
      </c>
      <c r="E78872" s="1">
        <v>78</v>
      </c>
      <c r="F78872" s="1">
        <v>57</v>
      </c>
      <c r="G78872" s="1" t="s">
        <v>1</v>
      </c>
      <c r="I78872" s="1">
        <f t="shared" si="2464"/>
        <v>234</v>
      </c>
      <c r="J78872" s="1" t="str">
        <f t="shared" si="2465"/>
        <v>Oct</v>
      </c>
      <c r="L78872"/>
    </row>
    <row r="78873" spans="1:12" x14ac:dyDescent="0.3">
      <c r="A78873" s="1">
        <v>6457405592</v>
      </c>
      <c r="B78873" s="2">
        <v>43142</v>
      </c>
      <c r="C78873" s="1">
        <v>1</v>
      </c>
      <c r="D78873" s="1">
        <v>41</v>
      </c>
      <c r="E78873" s="1">
        <v>81</v>
      </c>
      <c r="F78873" s="1">
        <v>35</v>
      </c>
      <c r="G78873" s="1" t="s">
        <v>1</v>
      </c>
      <c r="I78873" s="1">
        <f t="shared" si="2464"/>
        <v>81</v>
      </c>
      <c r="J78873" s="1" t="str">
        <f t="shared" si="2465"/>
        <v>Feb</v>
      </c>
      <c r="L78873"/>
    </row>
    <row r="78874" spans="1:12" x14ac:dyDescent="0.3">
      <c r="A78874" s="1">
        <v>4092330200</v>
      </c>
      <c r="B78874" s="2">
        <v>43371</v>
      </c>
      <c r="C78874" s="1">
        <v>1</v>
      </c>
      <c r="D78874" s="1">
        <v>47</v>
      </c>
      <c r="E78874" s="1">
        <v>167</v>
      </c>
      <c r="F78874" s="1">
        <v>45</v>
      </c>
      <c r="G78874" s="1" t="s">
        <v>0</v>
      </c>
      <c r="I78874" s="1">
        <f t="shared" si="2464"/>
        <v>167</v>
      </c>
      <c r="J78874" s="1" t="str">
        <f t="shared" si="2465"/>
        <v>Sep</v>
      </c>
      <c r="L78874"/>
    </row>
    <row r="78875" spans="1:12" x14ac:dyDescent="0.3">
      <c r="A78875" s="1">
        <v>6868762747</v>
      </c>
      <c r="B78875" s="2">
        <v>43177</v>
      </c>
      <c r="C78875" s="1">
        <v>5</v>
      </c>
      <c r="D78875" s="1">
        <v>34</v>
      </c>
      <c r="E78875" s="1">
        <v>248</v>
      </c>
      <c r="F78875" s="1">
        <v>41</v>
      </c>
      <c r="G78875" s="1" t="s">
        <v>0</v>
      </c>
      <c r="I78875" s="1">
        <f t="shared" si="2464"/>
        <v>1240</v>
      </c>
      <c r="J78875" s="1" t="str">
        <f t="shared" si="2465"/>
        <v>Mar</v>
      </c>
      <c r="L78875"/>
    </row>
    <row r="78876" spans="1:12" x14ac:dyDescent="0.3">
      <c r="A78876" s="1">
        <v>7672389505</v>
      </c>
      <c r="B78876" s="2">
        <v>43298</v>
      </c>
      <c r="C78876" s="1">
        <v>5</v>
      </c>
      <c r="D78876" s="1">
        <v>48</v>
      </c>
      <c r="E78876" s="1">
        <v>119</v>
      </c>
      <c r="F78876" s="1">
        <v>39</v>
      </c>
      <c r="G78876" s="1" t="s">
        <v>0</v>
      </c>
      <c r="I78876" s="1">
        <f t="shared" si="2464"/>
        <v>595</v>
      </c>
      <c r="J78876" s="1" t="str">
        <f t="shared" si="2465"/>
        <v>Jul</v>
      </c>
      <c r="L78876"/>
    </row>
    <row r="78877" spans="1:12" x14ac:dyDescent="0.3">
      <c r="A78877" s="1">
        <v>9855903129</v>
      </c>
      <c r="B78877" s="2">
        <v>43377</v>
      </c>
      <c r="C78877" s="1">
        <v>2</v>
      </c>
      <c r="D78877" s="1">
        <v>39</v>
      </c>
      <c r="E78877" s="1">
        <v>126</v>
      </c>
      <c r="F78877" s="1">
        <v>56</v>
      </c>
      <c r="G78877" s="1" t="s">
        <v>1</v>
      </c>
      <c r="I78877" s="1">
        <f t="shared" si="2464"/>
        <v>252</v>
      </c>
      <c r="J78877" s="1" t="str">
        <f t="shared" si="2465"/>
        <v>Oct</v>
      </c>
      <c r="L78877"/>
    </row>
    <row r="78878" spans="1:12" x14ac:dyDescent="0.3">
      <c r="A78878" s="1">
        <v>2547248123</v>
      </c>
      <c r="B78878" s="2">
        <v>43235</v>
      </c>
      <c r="C78878" s="1">
        <v>4</v>
      </c>
      <c r="D78878" s="1">
        <v>22</v>
      </c>
      <c r="E78878" s="1">
        <v>161</v>
      </c>
      <c r="F78878" s="1">
        <v>60</v>
      </c>
      <c r="G78878" s="1" t="s">
        <v>1</v>
      </c>
      <c r="I78878" s="1">
        <f t="shared" si="2464"/>
        <v>644</v>
      </c>
      <c r="J78878" s="1" t="str">
        <f t="shared" si="2465"/>
        <v>May</v>
      </c>
      <c r="L78878"/>
    </row>
    <row r="78879" spans="1:12" x14ac:dyDescent="0.3">
      <c r="A78879" s="1">
        <v>2681997631</v>
      </c>
      <c r="B78879" s="2">
        <v>43296</v>
      </c>
      <c r="C78879" s="1">
        <v>7</v>
      </c>
      <c r="D78879" s="1">
        <v>14</v>
      </c>
      <c r="E78879" s="1">
        <v>222</v>
      </c>
      <c r="F78879" s="1">
        <v>64</v>
      </c>
      <c r="G78879" s="1" t="s">
        <v>0</v>
      </c>
      <c r="I78879" s="1">
        <f t="shared" si="2464"/>
        <v>1554</v>
      </c>
      <c r="J78879" s="1" t="str">
        <f t="shared" si="2465"/>
        <v>Jul</v>
      </c>
      <c r="L78879"/>
    </row>
    <row r="78880" spans="1:12" x14ac:dyDescent="0.3">
      <c r="A78880" s="1">
        <v>3144829722</v>
      </c>
      <c r="B78880" s="2">
        <v>43413</v>
      </c>
      <c r="C78880" s="1">
        <v>4</v>
      </c>
      <c r="D78880" s="1">
        <v>20</v>
      </c>
      <c r="E78880" s="1">
        <v>170</v>
      </c>
      <c r="F78880" s="1">
        <v>39</v>
      </c>
      <c r="G78880" s="1" t="s">
        <v>0</v>
      </c>
      <c r="I78880" s="1">
        <f t="shared" si="2464"/>
        <v>680</v>
      </c>
      <c r="J78880" s="1" t="str">
        <f t="shared" si="2465"/>
        <v>Nov</v>
      </c>
      <c r="L78880"/>
    </row>
    <row r="78881" spans="1:12" x14ac:dyDescent="0.3">
      <c r="A78881" s="1">
        <v>844786675</v>
      </c>
      <c r="B78881" s="2">
        <v>43310</v>
      </c>
      <c r="C78881" s="1">
        <v>4</v>
      </c>
      <c r="D78881" s="1">
        <v>26</v>
      </c>
      <c r="E78881" s="1">
        <v>90</v>
      </c>
      <c r="F78881" s="1">
        <v>49</v>
      </c>
      <c r="G78881" s="1" t="s">
        <v>1</v>
      </c>
      <c r="I78881" s="1">
        <f t="shared" si="2464"/>
        <v>360</v>
      </c>
      <c r="J78881" s="1" t="str">
        <f t="shared" si="2465"/>
        <v>Jul</v>
      </c>
      <c r="L78881"/>
    </row>
    <row r="78882" spans="1:12" x14ac:dyDescent="0.3">
      <c r="A78882" s="1">
        <v>1093475633</v>
      </c>
      <c r="B78882" s="2">
        <v>43174</v>
      </c>
      <c r="C78882" s="1">
        <v>7</v>
      </c>
      <c r="D78882" s="1">
        <v>10</v>
      </c>
      <c r="E78882" s="1">
        <v>229</v>
      </c>
      <c r="F78882" s="1">
        <v>37</v>
      </c>
      <c r="G78882" s="1" t="s">
        <v>0</v>
      </c>
      <c r="H78882" s="1">
        <v>1</v>
      </c>
      <c r="I78882" s="1">
        <f t="shared" si="2464"/>
        <v>1603</v>
      </c>
      <c r="J78882" s="1" t="str">
        <f t="shared" si="2465"/>
        <v>Mar</v>
      </c>
      <c r="L78882"/>
    </row>
    <row r="78883" spans="1:12" x14ac:dyDescent="0.3">
      <c r="A78883" s="1">
        <v>8669326566</v>
      </c>
      <c r="B78883" s="2">
        <v>43121</v>
      </c>
      <c r="C78883" s="1">
        <v>5</v>
      </c>
      <c r="D78883" s="1">
        <v>34</v>
      </c>
      <c r="E78883" s="1">
        <v>209</v>
      </c>
      <c r="F78883" s="1">
        <v>63</v>
      </c>
      <c r="G78883" s="1" t="s">
        <v>0</v>
      </c>
      <c r="I78883" s="1">
        <f t="shared" si="2464"/>
        <v>1045</v>
      </c>
      <c r="J78883" s="1" t="str">
        <f t="shared" si="2465"/>
        <v>Jan</v>
      </c>
      <c r="L78883"/>
    </row>
    <row r="78884" spans="1:12" x14ac:dyDescent="0.3">
      <c r="A78884" s="1">
        <v>9733073113</v>
      </c>
      <c r="B78884" s="2">
        <v>43236</v>
      </c>
      <c r="C78884" s="1">
        <v>4</v>
      </c>
      <c r="D78884" s="1">
        <v>20</v>
      </c>
      <c r="E78884" s="1">
        <v>136</v>
      </c>
      <c r="F78884" s="1">
        <v>43</v>
      </c>
      <c r="G78884" s="1" t="s">
        <v>0</v>
      </c>
      <c r="I78884" s="1">
        <f t="shared" si="2464"/>
        <v>544</v>
      </c>
      <c r="J78884" s="1" t="str">
        <f t="shared" si="2465"/>
        <v>May</v>
      </c>
      <c r="L78884"/>
    </row>
    <row r="78885" spans="1:12" x14ac:dyDescent="0.3">
      <c r="A78885" s="1">
        <v>321210085</v>
      </c>
      <c r="B78885" s="2">
        <v>43404</v>
      </c>
      <c r="C78885" s="1">
        <v>7</v>
      </c>
      <c r="D78885" s="1">
        <v>11</v>
      </c>
      <c r="E78885" s="1">
        <v>177</v>
      </c>
      <c r="F78885" s="1">
        <v>34</v>
      </c>
      <c r="G78885" s="1" t="s">
        <v>1</v>
      </c>
      <c r="I78885" s="1">
        <f t="shared" si="2464"/>
        <v>1239</v>
      </c>
      <c r="J78885" s="1" t="str">
        <f t="shared" si="2465"/>
        <v>Oct</v>
      </c>
      <c r="L78885"/>
    </row>
    <row r="78886" spans="1:12" x14ac:dyDescent="0.3">
      <c r="A78886" s="1">
        <v>3070403395</v>
      </c>
      <c r="B78886" s="2">
        <v>43139</v>
      </c>
      <c r="C78886" s="1">
        <v>1</v>
      </c>
      <c r="D78886" s="1">
        <v>18</v>
      </c>
      <c r="E78886" s="1">
        <v>75</v>
      </c>
      <c r="F78886" s="1">
        <v>26</v>
      </c>
      <c r="G78886" s="1" t="s">
        <v>1</v>
      </c>
      <c r="I78886" s="1">
        <f t="shared" si="2464"/>
        <v>75</v>
      </c>
      <c r="J78886" s="1" t="str">
        <f t="shared" si="2465"/>
        <v>Feb</v>
      </c>
      <c r="L78886"/>
    </row>
    <row r="78887" spans="1:12" x14ac:dyDescent="0.3">
      <c r="A78887" s="1">
        <v>4882322994</v>
      </c>
      <c r="B78887" s="2">
        <v>43255</v>
      </c>
      <c r="C78887" s="1">
        <v>2</v>
      </c>
      <c r="D78887" s="1">
        <v>1</v>
      </c>
      <c r="E78887" s="1">
        <v>187</v>
      </c>
      <c r="F78887" s="1">
        <v>29</v>
      </c>
      <c r="G78887" s="1" t="s">
        <v>1</v>
      </c>
      <c r="I78887" s="1">
        <f t="shared" si="2464"/>
        <v>374</v>
      </c>
      <c r="J78887" s="1" t="str">
        <f t="shared" si="2465"/>
        <v>Jun</v>
      </c>
      <c r="L78887"/>
    </row>
    <row r="78888" spans="1:12" x14ac:dyDescent="0.3">
      <c r="A78888" s="1">
        <v>2362907775</v>
      </c>
      <c r="B78888" s="2">
        <v>43121</v>
      </c>
      <c r="C78888" s="1">
        <v>3</v>
      </c>
      <c r="D78888" s="1">
        <v>19</v>
      </c>
      <c r="E78888" s="1">
        <v>193</v>
      </c>
      <c r="F78888" s="1">
        <v>33</v>
      </c>
      <c r="G78888" s="1" t="s">
        <v>0</v>
      </c>
      <c r="I78888" s="1">
        <f t="shared" si="2464"/>
        <v>579</v>
      </c>
      <c r="J78888" s="1" t="str">
        <f t="shared" si="2465"/>
        <v>Jan</v>
      </c>
      <c r="L78888"/>
    </row>
    <row r="78889" spans="1:12" x14ac:dyDescent="0.3">
      <c r="A78889" s="1">
        <v>7254925746</v>
      </c>
      <c r="B78889" s="2">
        <v>43180</v>
      </c>
      <c r="C78889" s="1">
        <v>1</v>
      </c>
      <c r="D78889" s="1">
        <v>14</v>
      </c>
      <c r="E78889" s="1">
        <v>88</v>
      </c>
      <c r="F78889" s="1">
        <v>28</v>
      </c>
      <c r="G78889" s="1" t="s">
        <v>1</v>
      </c>
      <c r="I78889" s="1">
        <f t="shared" si="2464"/>
        <v>88</v>
      </c>
      <c r="J78889" s="1" t="str">
        <f t="shared" si="2465"/>
        <v>Mar</v>
      </c>
      <c r="L78889"/>
    </row>
    <row r="78890" spans="1:12" x14ac:dyDescent="0.3">
      <c r="A78890" s="1">
        <v>7060675078</v>
      </c>
      <c r="B78890" s="2">
        <v>43257</v>
      </c>
      <c r="C78890" s="1">
        <v>6</v>
      </c>
      <c r="D78890" s="1">
        <v>43</v>
      </c>
      <c r="E78890" s="1">
        <v>247</v>
      </c>
      <c r="F78890" s="1">
        <v>25</v>
      </c>
      <c r="G78890" s="1" t="s">
        <v>1</v>
      </c>
      <c r="I78890" s="1">
        <f t="shared" si="2464"/>
        <v>1482</v>
      </c>
      <c r="J78890" s="1" t="str">
        <f t="shared" si="2465"/>
        <v>Jun</v>
      </c>
      <c r="L78890"/>
    </row>
    <row r="78891" spans="1:12" x14ac:dyDescent="0.3">
      <c r="A78891" s="1">
        <v>5064077300</v>
      </c>
      <c r="B78891" s="2">
        <v>43404</v>
      </c>
      <c r="C78891" s="1">
        <v>3</v>
      </c>
      <c r="D78891" s="1">
        <v>12</v>
      </c>
      <c r="E78891" s="1">
        <v>75</v>
      </c>
      <c r="F78891" s="1">
        <v>43</v>
      </c>
      <c r="G78891" s="1" t="s">
        <v>1</v>
      </c>
      <c r="H78891" s="1">
        <v>1</v>
      </c>
      <c r="I78891" s="1">
        <f t="shared" si="2464"/>
        <v>225</v>
      </c>
      <c r="J78891" s="1" t="str">
        <f t="shared" si="2465"/>
        <v>Oct</v>
      </c>
      <c r="L78891"/>
    </row>
    <row r="78892" spans="1:12" x14ac:dyDescent="0.3">
      <c r="A78892" s="1">
        <v>2296677142</v>
      </c>
      <c r="B78892" s="2">
        <v>43264</v>
      </c>
      <c r="C78892" s="1">
        <v>3</v>
      </c>
      <c r="D78892" s="1">
        <v>21</v>
      </c>
      <c r="E78892" s="1">
        <v>236</v>
      </c>
      <c r="F78892" s="1">
        <v>47</v>
      </c>
      <c r="G78892" s="1" t="s">
        <v>1</v>
      </c>
      <c r="I78892" s="1">
        <f t="shared" si="2464"/>
        <v>708</v>
      </c>
      <c r="J78892" s="1" t="str">
        <f t="shared" si="2465"/>
        <v>Jun</v>
      </c>
      <c r="L78892"/>
    </row>
    <row r="78893" spans="1:12" x14ac:dyDescent="0.3">
      <c r="A78893" s="1">
        <v>8347182418</v>
      </c>
      <c r="B78893" s="2">
        <v>43403</v>
      </c>
      <c r="C78893" s="1">
        <v>7</v>
      </c>
      <c r="D78893" s="1">
        <v>5</v>
      </c>
      <c r="E78893" s="1">
        <v>106</v>
      </c>
      <c r="F78893" s="1">
        <v>35</v>
      </c>
      <c r="G78893" s="1" t="s">
        <v>0</v>
      </c>
      <c r="I78893" s="1">
        <f t="shared" si="2464"/>
        <v>742</v>
      </c>
      <c r="J78893" s="1" t="str">
        <f t="shared" si="2465"/>
        <v>Oct</v>
      </c>
      <c r="L78893"/>
    </row>
    <row r="78894" spans="1:12" x14ac:dyDescent="0.3">
      <c r="A78894" s="1">
        <v>888754345</v>
      </c>
      <c r="B78894" s="2">
        <v>43236</v>
      </c>
      <c r="C78894" s="1">
        <v>3</v>
      </c>
      <c r="D78894" s="1">
        <v>2</v>
      </c>
      <c r="E78894" s="1">
        <v>196</v>
      </c>
      <c r="F78894" s="1">
        <v>54</v>
      </c>
      <c r="G78894" s="1" t="s">
        <v>1</v>
      </c>
      <c r="I78894" s="1">
        <f t="shared" si="2464"/>
        <v>588</v>
      </c>
      <c r="J78894" s="1" t="str">
        <f t="shared" si="2465"/>
        <v>May</v>
      </c>
      <c r="L78894"/>
    </row>
    <row r="78895" spans="1:12" x14ac:dyDescent="0.3">
      <c r="A78895" s="1">
        <v>4105046853</v>
      </c>
      <c r="B78895" s="2">
        <v>43282</v>
      </c>
      <c r="C78895" s="1">
        <v>4</v>
      </c>
      <c r="D78895" s="1">
        <v>46</v>
      </c>
      <c r="E78895" s="1">
        <v>110</v>
      </c>
      <c r="F78895" s="1">
        <v>54</v>
      </c>
      <c r="G78895" s="1" t="s">
        <v>1</v>
      </c>
      <c r="I78895" s="1">
        <f t="shared" si="2464"/>
        <v>440</v>
      </c>
      <c r="J78895" s="1" t="str">
        <f t="shared" si="2465"/>
        <v>Jul</v>
      </c>
      <c r="L78895"/>
    </row>
    <row r="78896" spans="1:12" x14ac:dyDescent="0.3">
      <c r="A78896" s="1">
        <v>2914407246</v>
      </c>
      <c r="B78896" s="2">
        <v>43355</v>
      </c>
      <c r="C78896" s="1">
        <v>1</v>
      </c>
      <c r="D78896" s="1">
        <v>32</v>
      </c>
      <c r="E78896" s="1">
        <v>110</v>
      </c>
      <c r="F78896" s="1">
        <v>34</v>
      </c>
      <c r="G78896" s="1" t="s">
        <v>1</v>
      </c>
      <c r="I78896" s="1">
        <f t="shared" si="2464"/>
        <v>110</v>
      </c>
      <c r="J78896" s="1" t="str">
        <f t="shared" si="2465"/>
        <v>Sep</v>
      </c>
      <c r="L78896"/>
    </row>
    <row r="78897" spans="1:12" x14ac:dyDescent="0.3">
      <c r="A78897" s="1">
        <v>7850374738</v>
      </c>
      <c r="B78897" s="2">
        <v>43290</v>
      </c>
      <c r="C78897" s="1">
        <v>3</v>
      </c>
      <c r="D78897" s="1">
        <v>5</v>
      </c>
      <c r="E78897" s="1">
        <v>127</v>
      </c>
      <c r="F78897" s="1">
        <v>39</v>
      </c>
      <c r="G78897" s="1" t="s">
        <v>1</v>
      </c>
      <c r="I78897" s="1">
        <f t="shared" si="2464"/>
        <v>381</v>
      </c>
      <c r="J78897" s="1" t="str">
        <f t="shared" si="2465"/>
        <v>Jul</v>
      </c>
      <c r="L78897"/>
    </row>
    <row r="78898" spans="1:12" x14ac:dyDescent="0.3">
      <c r="A78898" s="1">
        <v>4591171523</v>
      </c>
      <c r="B78898" s="2">
        <v>43232</v>
      </c>
      <c r="C78898" s="1">
        <v>2</v>
      </c>
      <c r="D78898" s="1">
        <v>48</v>
      </c>
      <c r="E78898" s="1">
        <v>126</v>
      </c>
      <c r="F78898" s="1">
        <v>28</v>
      </c>
      <c r="G78898" s="1" t="s">
        <v>1</v>
      </c>
      <c r="I78898" s="1">
        <f t="shared" si="2464"/>
        <v>252</v>
      </c>
      <c r="J78898" s="1" t="str">
        <f t="shared" si="2465"/>
        <v>May</v>
      </c>
      <c r="L78898"/>
    </row>
    <row r="78899" spans="1:12" x14ac:dyDescent="0.3">
      <c r="A78899" s="1">
        <v>7841408420</v>
      </c>
      <c r="B78899" s="2">
        <v>43159</v>
      </c>
      <c r="C78899" s="1">
        <v>5</v>
      </c>
      <c r="D78899" s="1">
        <v>34</v>
      </c>
      <c r="E78899" s="1">
        <v>149</v>
      </c>
      <c r="F78899" s="1">
        <v>41</v>
      </c>
      <c r="G78899" s="1" t="s">
        <v>0</v>
      </c>
      <c r="I78899" s="1">
        <f t="shared" si="2464"/>
        <v>745</v>
      </c>
      <c r="J78899" s="1" t="str">
        <f t="shared" si="2465"/>
        <v>Feb</v>
      </c>
      <c r="L78899"/>
    </row>
    <row r="78900" spans="1:12" x14ac:dyDescent="0.3">
      <c r="A78900" s="1">
        <v>7724454698</v>
      </c>
      <c r="B78900" s="2">
        <v>43142</v>
      </c>
      <c r="C78900" s="1">
        <v>6</v>
      </c>
      <c r="D78900" s="1">
        <v>11</v>
      </c>
      <c r="E78900" s="1">
        <v>109</v>
      </c>
      <c r="F78900" s="1">
        <v>55</v>
      </c>
      <c r="G78900" s="1" t="s">
        <v>1</v>
      </c>
      <c r="I78900" s="1">
        <f t="shared" si="2464"/>
        <v>654</v>
      </c>
      <c r="J78900" s="1" t="str">
        <f t="shared" si="2465"/>
        <v>Feb</v>
      </c>
      <c r="L78900"/>
    </row>
    <row r="78901" spans="1:12" x14ac:dyDescent="0.3">
      <c r="A78901" s="1">
        <v>7841408420</v>
      </c>
      <c r="B78901" s="2">
        <v>43241</v>
      </c>
      <c r="C78901" s="1">
        <v>4</v>
      </c>
      <c r="D78901" s="1">
        <v>37</v>
      </c>
      <c r="E78901" s="1">
        <v>231</v>
      </c>
      <c r="F78901" s="1">
        <v>61</v>
      </c>
      <c r="G78901" s="1" t="s">
        <v>0</v>
      </c>
      <c r="I78901" s="1">
        <f t="shared" si="2464"/>
        <v>924</v>
      </c>
      <c r="J78901" s="1" t="str">
        <f t="shared" si="2465"/>
        <v>May</v>
      </c>
      <c r="L78901"/>
    </row>
    <row r="78902" spans="1:12" x14ac:dyDescent="0.3">
      <c r="A78902" s="1">
        <v>9377754518</v>
      </c>
      <c r="B78902" s="2">
        <v>43321</v>
      </c>
      <c r="C78902" s="1">
        <v>4</v>
      </c>
      <c r="D78902" s="1">
        <v>30</v>
      </c>
      <c r="E78902" s="1">
        <v>86</v>
      </c>
      <c r="F78902" s="1">
        <v>60</v>
      </c>
      <c r="G78902" s="1" t="s">
        <v>0</v>
      </c>
      <c r="I78902" s="1">
        <f t="shared" si="2464"/>
        <v>344</v>
      </c>
      <c r="J78902" s="1" t="str">
        <f t="shared" si="2465"/>
        <v>Aug</v>
      </c>
      <c r="L78902"/>
    </row>
    <row r="78903" spans="1:12" x14ac:dyDescent="0.3">
      <c r="A78903" s="1">
        <v>692638466</v>
      </c>
      <c r="B78903" s="2">
        <v>43202</v>
      </c>
      <c r="C78903" s="1">
        <v>7</v>
      </c>
      <c r="D78903" s="1">
        <v>1</v>
      </c>
      <c r="E78903" s="1">
        <v>184</v>
      </c>
      <c r="F78903" s="1">
        <v>46</v>
      </c>
      <c r="G78903" s="1" t="s">
        <v>1</v>
      </c>
      <c r="I78903" s="1">
        <f t="shared" si="2464"/>
        <v>1288</v>
      </c>
      <c r="J78903" s="1" t="str">
        <f t="shared" si="2465"/>
        <v>Apr</v>
      </c>
      <c r="L78903"/>
    </row>
    <row r="78904" spans="1:12" x14ac:dyDescent="0.3">
      <c r="A78904" s="1">
        <v>3314704062</v>
      </c>
      <c r="B78904" s="2">
        <v>43407</v>
      </c>
      <c r="C78904" s="1">
        <v>3</v>
      </c>
      <c r="D78904" s="1">
        <v>46</v>
      </c>
      <c r="E78904" s="1">
        <v>224</v>
      </c>
      <c r="F78904" s="1">
        <v>42</v>
      </c>
      <c r="G78904" s="1" t="s">
        <v>1</v>
      </c>
      <c r="I78904" s="1">
        <f t="shared" si="2464"/>
        <v>672</v>
      </c>
      <c r="J78904" s="1" t="str">
        <f t="shared" si="2465"/>
        <v>Nov</v>
      </c>
      <c r="L78904"/>
    </row>
    <row r="78905" spans="1:12" x14ac:dyDescent="0.3">
      <c r="A78905" s="1">
        <v>5955861092</v>
      </c>
      <c r="B78905" s="2">
        <v>43114</v>
      </c>
      <c r="C78905" s="1">
        <v>1</v>
      </c>
      <c r="D78905" s="1">
        <v>26</v>
      </c>
      <c r="E78905" s="1">
        <v>242</v>
      </c>
      <c r="F78905" s="1">
        <v>64</v>
      </c>
      <c r="G78905" s="1" t="s">
        <v>0</v>
      </c>
      <c r="I78905" s="1">
        <f t="shared" si="2464"/>
        <v>242</v>
      </c>
      <c r="J78905" s="1" t="str">
        <f t="shared" si="2465"/>
        <v>Jan</v>
      </c>
      <c r="L78905"/>
    </row>
    <row r="78906" spans="1:12" x14ac:dyDescent="0.3">
      <c r="A78906" s="1">
        <v>8994541047</v>
      </c>
      <c r="B78906" s="2">
        <v>43129</v>
      </c>
      <c r="C78906" s="1">
        <v>5</v>
      </c>
      <c r="D78906" s="1">
        <v>26</v>
      </c>
      <c r="E78906" s="1">
        <v>164</v>
      </c>
      <c r="F78906" s="1">
        <v>53</v>
      </c>
      <c r="G78906" s="1" t="s">
        <v>1</v>
      </c>
      <c r="I78906" s="1">
        <f t="shared" si="2464"/>
        <v>820</v>
      </c>
      <c r="J78906" s="1" t="str">
        <f t="shared" si="2465"/>
        <v>Jan</v>
      </c>
      <c r="L78906"/>
    </row>
    <row r="78907" spans="1:12" x14ac:dyDescent="0.3">
      <c r="A78907" s="1">
        <v>6682914792</v>
      </c>
      <c r="B78907" s="2">
        <v>43146</v>
      </c>
      <c r="C78907" s="1">
        <v>4</v>
      </c>
      <c r="D78907" s="1">
        <v>42</v>
      </c>
      <c r="E78907" s="1">
        <v>76</v>
      </c>
      <c r="F78907" s="1">
        <v>28</v>
      </c>
      <c r="G78907" s="1" t="s">
        <v>1</v>
      </c>
      <c r="I78907" s="1">
        <f t="shared" si="2464"/>
        <v>304</v>
      </c>
      <c r="J78907" s="1" t="str">
        <f t="shared" si="2465"/>
        <v>Feb</v>
      </c>
      <c r="L78907"/>
    </row>
    <row r="78908" spans="1:12" x14ac:dyDescent="0.3">
      <c r="A78908" s="1">
        <v>7646011886</v>
      </c>
      <c r="B78908" s="2">
        <v>43210</v>
      </c>
      <c r="C78908" s="1">
        <v>2</v>
      </c>
      <c r="D78908" s="1">
        <v>10</v>
      </c>
      <c r="E78908" s="1">
        <v>248</v>
      </c>
      <c r="F78908" s="1">
        <v>28</v>
      </c>
      <c r="G78908" s="1" t="s">
        <v>1</v>
      </c>
      <c r="I78908" s="1">
        <f t="shared" si="2464"/>
        <v>496</v>
      </c>
      <c r="J78908" s="1" t="str">
        <f t="shared" si="2465"/>
        <v>Apr</v>
      </c>
      <c r="L78908"/>
    </row>
    <row r="78909" spans="1:12" x14ac:dyDescent="0.3">
      <c r="A78909" s="1">
        <v>8055415439</v>
      </c>
      <c r="B78909" s="2">
        <v>43128</v>
      </c>
      <c r="C78909" s="1">
        <v>6</v>
      </c>
      <c r="D78909" s="1">
        <v>16</v>
      </c>
      <c r="E78909" s="1">
        <v>83</v>
      </c>
      <c r="F78909" s="1">
        <v>27</v>
      </c>
      <c r="G78909" s="1" t="s">
        <v>0</v>
      </c>
      <c r="I78909" s="1">
        <f t="shared" si="2464"/>
        <v>498</v>
      </c>
      <c r="J78909" s="1" t="str">
        <f t="shared" si="2465"/>
        <v>Jan</v>
      </c>
      <c r="L78909"/>
    </row>
    <row r="78910" spans="1:12" x14ac:dyDescent="0.3">
      <c r="A78910" s="1">
        <v>4669522922</v>
      </c>
      <c r="B78910" s="2">
        <v>43139</v>
      </c>
      <c r="C78910" s="1">
        <v>1</v>
      </c>
      <c r="D78910" s="1">
        <v>8</v>
      </c>
      <c r="E78910" s="1">
        <v>180</v>
      </c>
      <c r="F78910" s="1">
        <v>55</v>
      </c>
      <c r="G78910" s="1" t="s">
        <v>0</v>
      </c>
      <c r="I78910" s="1">
        <f t="shared" si="2464"/>
        <v>180</v>
      </c>
      <c r="J78910" s="1" t="str">
        <f t="shared" si="2465"/>
        <v>Feb</v>
      </c>
      <c r="L78910"/>
    </row>
    <row r="78911" spans="1:12" x14ac:dyDescent="0.3">
      <c r="A78911" s="1">
        <v>6813615041</v>
      </c>
      <c r="B78911" s="2">
        <v>43316</v>
      </c>
      <c r="C78911" s="1">
        <v>3</v>
      </c>
      <c r="D78911" s="1">
        <v>27</v>
      </c>
      <c r="E78911" s="1">
        <v>249</v>
      </c>
      <c r="F78911" s="1">
        <v>40</v>
      </c>
      <c r="G78911" s="1" t="s">
        <v>1</v>
      </c>
      <c r="I78911" s="1">
        <f t="shared" si="2464"/>
        <v>747</v>
      </c>
      <c r="J78911" s="1" t="str">
        <f t="shared" si="2465"/>
        <v>Aug</v>
      </c>
      <c r="L78911"/>
    </row>
    <row r="78912" spans="1:12" x14ac:dyDescent="0.3">
      <c r="A78912" s="1">
        <v>6387903092</v>
      </c>
      <c r="B78912" s="2">
        <v>43257</v>
      </c>
      <c r="C78912" s="1">
        <v>4</v>
      </c>
      <c r="D78912" s="1">
        <v>36</v>
      </c>
      <c r="E78912" s="1">
        <v>209</v>
      </c>
      <c r="F78912" s="1">
        <v>44</v>
      </c>
      <c r="G78912" s="1" t="s">
        <v>1</v>
      </c>
      <c r="I78912" s="1">
        <f t="shared" si="2464"/>
        <v>836</v>
      </c>
      <c r="J78912" s="1" t="str">
        <f t="shared" si="2465"/>
        <v>Jun</v>
      </c>
      <c r="L78912"/>
    </row>
    <row r="78913" spans="1:12" x14ac:dyDescent="0.3">
      <c r="A78913" s="1">
        <v>7438427765</v>
      </c>
      <c r="B78913" s="2">
        <v>43211</v>
      </c>
      <c r="C78913" s="1">
        <v>2</v>
      </c>
      <c r="D78913" s="1">
        <v>28</v>
      </c>
      <c r="E78913" s="1">
        <v>235</v>
      </c>
      <c r="F78913" s="1">
        <v>54</v>
      </c>
      <c r="G78913" s="1" t="s">
        <v>0</v>
      </c>
      <c r="I78913" s="1">
        <f t="shared" si="2464"/>
        <v>470</v>
      </c>
      <c r="J78913" s="1" t="str">
        <f t="shared" si="2465"/>
        <v>Apr</v>
      </c>
      <c r="L78913"/>
    </row>
    <row r="78914" spans="1:12" x14ac:dyDescent="0.3">
      <c r="A78914" s="1">
        <v>969462190</v>
      </c>
      <c r="B78914" s="2">
        <v>43127</v>
      </c>
      <c r="C78914" s="1">
        <v>6</v>
      </c>
      <c r="D78914" s="1">
        <v>4</v>
      </c>
      <c r="E78914" s="1">
        <v>204</v>
      </c>
      <c r="F78914" s="1">
        <v>53</v>
      </c>
      <c r="G78914" s="1" t="s">
        <v>0</v>
      </c>
      <c r="H78914" s="1">
        <v>1</v>
      </c>
      <c r="I78914" s="1">
        <f t="shared" si="2464"/>
        <v>1224</v>
      </c>
      <c r="J78914" s="1" t="str">
        <f t="shared" si="2465"/>
        <v>Jan</v>
      </c>
      <c r="L78914"/>
    </row>
    <row r="78915" spans="1:12" x14ac:dyDescent="0.3">
      <c r="A78915" s="1">
        <v>5579215231</v>
      </c>
      <c r="B78915" s="2">
        <v>43157</v>
      </c>
      <c r="C78915" s="1">
        <v>1</v>
      </c>
      <c r="D78915" s="1">
        <v>27</v>
      </c>
      <c r="E78915" s="1">
        <v>197</v>
      </c>
      <c r="F78915" s="1">
        <v>39</v>
      </c>
      <c r="G78915" s="1" t="s">
        <v>1</v>
      </c>
      <c r="I78915" s="1">
        <f t="shared" ref="I78915:I78978" si="2466">E78915*C78915</f>
        <v>197</v>
      </c>
      <c r="J78915" s="1" t="str">
        <f t="shared" ref="J78915:J78978" si="2467">TEXT(B78915,"mmm")</f>
        <v>Feb</v>
      </c>
      <c r="L78915"/>
    </row>
    <row r="78916" spans="1:12" x14ac:dyDescent="0.3">
      <c r="A78916" s="1">
        <v>8158616437</v>
      </c>
      <c r="B78916" s="2">
        <v>43350</v>
      </c>
      <c r="C78916" s="1">
        <v>3</v>
      </c>
      <c r="D78916" s="1">
        <v>35</v>
      </c>
      <c r="E78916" s="1">
        <v>83</v>
      </c>
      <c r="F78916" s="1">
        <v>63</v>
      </c>
      <c r="G78916" s="1" t="s">
        <v>1</v>
      </c>
      <c r="I78916" s="1">
        <f t="shared" si="2466"/>
        <v>249</v>
      </c>
      <c r="J78916" s="1" t="str">
        <f t="shared" si="2467"/>
        <v>Sep</v>
      </c>
      <c r="L78916"/>
    </row>
    <row r="78917" spans="1:12" x14ac:dyDescent="0.3">
      <c r="A78917" s="1">
        <v>1815440066</v>
      </c>
      <c r="B78917" s="2">
        <v>43308</v>
      </c>
      <c r="C78917" s="1">
        <v>5</v>
      </c>
      <c r="D78917" s="1">
        <v>7</v>
      </c>
      <c r="E78917" s="1">
        <v>116</v>
      </c>
      <c r="F78917" s="1">
        <v>36</v>
      </c>
      <c r="G78917" s="1" t="s">
        <v>0</v>
      </c>
      <c r="I78917" s="1">
        <f t="shared" si="2466"/>
        <v>580</v>
      </c>
      <c r="J78917" s="1" t="str">
        <f t="shared" si="2467"/>
        <v>Jul</v>
      </c>
      <c r="L78917"/>
    </row>
    <row r="78918" spans="1:12" x14ac:dyDescent="0.3">
      <c r="A78918" s="1">
        <v>4592547497</v>
      </c>
      <c r="B78918" s="2">
        <v>43193</v>
      </c>
      <c r="C78918" s="1">
        <v>5</v>
      </c>
      <c r="D78918" s="1">
        <v>46</v>
      </c>
      <c r="E78918" s="1">
        <v>192</v>
      </c>
      <c r="F78918" s="1">
        <v>52</v>
      </c>
      <c r="G78918" s="1" t="s">
        <v>0</v>
      </c>
      <c r="I78918" s="1">
        <f t="shared" si="2466"/>
        <v>960</v>
      </c>
      <c r="J78918" s="1" t="str">
        <f t="shared" si="2467"/>
        <v>Apr</v>
      </c>
      <c r="L78918"/>
    </row>
    <row r="78919" spans="1:12" x14ac:dyDescent="0.3">
      <c r="A78919" s="1">
        <v>4685126750</v>
      </c>
      <c r="B78919" s="2">
        <v>43357</v>
      </c>
      <c r="C78919" s="1">
        <v>1</v>
      </c>
      <c r="D78919" s="1">
        <v>38</v>
      </c>
      <c r="E78919" s="1">
        <v>83</v>
      </c>
      <c r="F78919" s="1">
        <v>50</v>
      </c>
      <c r="G78919" s="1" t="s">
        <v>1</v>
      </c>
      <c r="I78919" s="1">
        <f t="shared" si="2466"/>
        <v>83</v>
      </c>
      <c r="J78919" s="1" t="str">
        <f t="shared" si="2467"/>
        <v>Sep</v>
      </c>
      <c r="L78919"/>
    </row>
    <row r="78920" spans="1:12" x14ac:dyDescent="0.3">
      <c r="A78920" s="1">
        <v>4379282880</v>
      </c>
      <c r="B78920" s="2">
        <v>43262</v>
      </c>
      <c r="C78920" s="1">
        <v>5</v>
      </c>
      <c r="D78920" s="1">
        <v>20</v>
      </c>
      <c r="E78920" s="1">
        <v>226</v>
      </c>
      <c r="F78920" s="1">
        <v>63</v>
      </c>
      <c r="G78920" s="1" t="s">
        <v>1</v>
      </c>
      <c r="I78920" s="1">
        <f t="shared" si="2466"/>
        <v>1130</v>
      </c>
      <c r="J78920" s="1" t="str">
        <f t="shared" si="2467"/>
        <v>Jun</v>
      </c>
      <c r="L78920"/>
    </row>
    <row r="78921" spans="1:12" x14ac:dyDescent="0.3">
      <c r="A78921" s="1">
        <v>861590341</v>
      </c>
      <c r="B78921" s="2">
        <v>43295</v>
      </c>
      <c r="C78921" s="1">
        <v>5</v>
      </c>
      <c r="D78921" s="1">
        <v>29</v>
      </c>
      <c r="E78921" s="1">
        <v>122</v>
      </c>
      <c r="F78921" s="1">
        <v>64</v>
      </c>
      <c r="G78921" s="1" t="s">
        <v>0</v>
      </c>
      <c r="I78921" s="1">
        <f t="shared" si="2466"/>
        <v>610</v>
      </c>
      <c r="J78921" s="1" t="str">
        <f t="shared" si="2467"/>
        <v>Jul</v>
      </c>
      <c r="L78921"/>
    </row>
    <row r="78922" spans="1:12" x14ac:dyDescent="0.3">
      <c r="A78922" s="1">
        <v>9019575961</v>
      </c>
      <c r="B78922" s="2">
        <v>43105</v>
      </c>
      <c r="C78922" s="1">
        <v>5</v>
      </c>
      <c r="D78922" s="1">
        <v>44</v>
      </c>
      <c r="E78922" s="1">
        <v>134</v>
      </c>
      <c r="F78922" s="1">
        <v>54</v>
      </c>
      <c r="G78922" s="1" t="s">
        <v>1</v>
      </c>
      <c r="I78922" s="1">
        <f t="shared" si="2466"/>
        <v>670</v>
      </c>
      <c r="J78922" s="1" t="str">
        <f t="shared" si="2467"/>
        <v>Jan</v>
      </c>
      <c r="L78922"/>
    </row>
    <row r="78923" spans="1:12" x14ac:dyDescent="0.3">
      <c r="A78923" s="1">
        <v>7929283682</v>
      </c>
      <c r="B78923" s="2">
        <v>43263</v>
      </c>
      <c r="C78923" s="1">
        <v>6</v>
      </c>
      <c r="D78923" s="1">
        <v>44</v>
      </c>
      <c r="E78923" s="1">
        <v>208</v>
      </c>
      <c r="F78923" s="1">
        <v>25</v>
      </c>
      <c r="G78923" s="1" t="s">
        <v>0</v>
      </c>
      <c r="I78923" s="1">
        <f t="shared" si="2466"/>
        <v>1248</v>
      </c>
      <c r="J78923" s="1" t="str">
        <f t="shared" si="2467"/>
        <v>Jun</v>
      </c>
      <c r="L78923"/>
    </row>
    <row r="78924" spans="1:12" x14ac:dyDescent="0.3">
      <c r="A78924" s="1">
        <v>5257227541</v>
      </c>
      <c r="B78924" s="2">
        <v>43139</v>
      </c>
      <c r="C78924" s="1">
        <v>4</v>
      </c>
      <c r="D78924" s="1">
        <v>48</v>
      </c>
      <c r="E78924" s="1">
        <v>144</v>
      </c>
      <c r="F78924" s="1">
        <v>57</v>
      </c>
      <c r="G78924" s="1" t="s">
        <v>1</v>
      </c>
      <c r="I78924" s="1">
        <f t="shared" si="2466"/>
        <v>576</v>
      </c>
      <c r="J78924" s="1" t="str">
        <f t="shared" si="2467"/>
        <v>Feb</v>
      </c>
      <c r="L78924"/>
    </row>
    <row r="78925" spans="1:12" x14ac:dyDescent="0.3">
      <c r="A78925" s="1">
        <v>8242181330</v>
      </c>
      <c r="B78925" s="2">
        <v>43408</v>
      </c>
      <c r="C78925" s="1">
        <v>4</v>
      </c>
      <c r="D78925" s="1">
        <v>37</v>
      </c>
      <c r="E78925" s="1">
        <v>81</v>
      </c>
      <c r="F78925" s="1">
        <v>29</v>
      </c>
      <c r="G78925" s="1" t="s">
        <v>0</v>
      </c>
      <c r="I78925" s="1">
        <f t="shared" si="2466"/>
        <v>324</v>
      </c>
      <c r="J78925" s="1" t="str">
        <f t="shared" si="2467"/>
        <v>Nov</v>
      </c>
      <c r="L78925"/>
    </row>
    <row r="78926" spans="1:12" x14ac:dyDescent="0.3">
      <c r="A78926" s="1">
        <v>5402436924</v>
      </c>
      <c r="B78926" s="2">
        <v>43242</v>
      </c>
      <c r="C78926" s="1">
        <v>6</v>
      </c>
      <c r="D78926" s="1">
        <v>5</v>
      </c>
      <c r="E78926" s="1">
        <v>119</v>
      </c>
      <c r="F78926" s="1">
        <v>43</v>
      </c>
      <c r="G78926" s="1" t="s">
        <v>1</v>
      </c>
      <c r="I78926" s="1">
        <f t="shared" si="2466"/>
        <v>714</v>
      </c>
      <c r="J78926" s="1" t="str">
        <f t="shared" si="2467"/>
        <v>May</v>
      </c>
      <c r="L78926"/>
    </row>
    <row r="78927" spans="1:12" x14ac:dyDescent="0.3">
      <c r="A78927" s="1">
        <v>6188061849</v>
      </c>
      <c r="B78927" s="2">
        <v>43147</v>
      </c>
      <c r="C78927" s="1">
        <v>1</v>
      </c>
      <c r="D78927" s="1">
        <v>12</v>
      </c>
      <c r="E78927" s="1">
        <v>165</v>
      </c>
      <c r="F78927" s="1">
        <v>34</v>
      </c>
      <c r="G78927" s="1" t="s">
        <v>0</v>
      </c>
      <c r="I78927" s="1">
        <f t="shared" si="2466"/>
        <v>165</v>
      </c>
      <c r="J78927" s="1" t="str">
        <f t="shared" si="2467"/>
        <v>Feb</v>
      </c>
      <c r="L78927"/>
    </row>
    <row r="78928" spans="1:12" x14ac:dyDescent="0.3">
      <c r="A78928" s="1">
        <v>5035393542</v>
      </c>
      <c r="B78928" s="2">
        <v>43208</v>
      </c>
      <c r="C78928" s="1">
        <v>1</v>
      </c>
      <c r="D78928" s="1">
        <v>45</v>
      </c>
      <c r="E78928" s="1">
        <v>135</v>
      </c>
      <c r="F78928" s="1">
        <v>33</v>
      </c>
      <c r="G78928" s="1" t="s">
        <v>0</v>
      </c>
      <c r="I78928" s="1">
        <f t="shared" si="2466"/>
        <v>135</v>
      </c>
      <c r="J78928" s="1" t="str">
        <f t="shared" si="2467"/>
        <v>Apr</v>
      </c>
      <c r="L78928"/>
    </row>
    <row r="78929" spans="1:12" x14ac:dyDescent="0.3">
      <c r="A78929" s="1">
        <v>7978280764</v>
      </c>
      <c r="B78929" s="2">
        <v>43328</v>
      </c>
      <c r="C78929" s="1">
        <v>4</v>
      </c>
      <c r="D78929" s="1">
        <v>50</v>
      </c>
      <c r="E78929" s="1">
        <v>87</v>
      </c>
      <c r="F78929" s="1">
        <v>40</v>
      </c>
      <c r="G78929" s="1" t="s">
        <v>0</v>
      </c>
      <c r="I78929" s="1">
        <f t="shared" si="2466"/>
        <v>348</v>
      </c>
      <c r="J78929" s="1" t="str">
        <f t="shared" si="2467"/>
        <v>Aug</v>
      </c>
      <c r="L78929"/>
    </row>
    <row r="78930" spans="1:12" x14ac:dyDescent="0.3">
      <c r="A78930" s="1">
        <v>1743722788</v>
      </c>
      <c r="B78930" s="2">
        <v>43302</v>
      </c>
      <c r="C78930" s="1">
        <v>7</v>
      </c>
      <c r="D78930" s="1">
        <v>6</v>
      </c>
      <c r="E78930" s="1">
        <v>169</v>
      </c>
      <c r="F78930" s="1">
        <v>43</v>
      </c>
      <c r="G78930" s="1" t="s">
        <v>0</v>
      </c>
      <c r="I78930" s="1">
        <f t="shared" si="2466"/>
        <v>1183</v>
      </c>
      <c r="J78930" s="1" t="str">
        <f t="shared" si="2467"/>
        <v>Jul</v>
      </c>
      <c r="L78930"/>
    </row>
    <row r="78931" spans="1:12" x14ac:dyDescent="0.3">
      <c r="A78931" s="1">
        <v>4589378205</v>
      </c>
      <c r="B78931" s="2">
        <v>43312</v>
      </c>
      <c r="C78931" s="1">
        <v>6</v>
      </c>
      <c r="D78931" s="1">
        <v>46</v>
      </c>
      <c r="E78931" s="1">
        <v>93</v>
      </c>
      <c r="F78931" s="1">
        <v>62</v>
      </c>
      <c r="G78931" s="1" t="s">
        <v>1</v>
      </c>
      <c r="I78931" s="1">
        <f t="shared" si="2466"/>
        <v>558</v>
      </c>
      <c r="J78931" s="1" t="str">
        <f t="shared" si="2467"/>
        <v>Jul</v>
      </c>
      <c r="L78931"/>
    </row>
    <row r="78932" spans="1:12" x14ac:dyDescent="0.3">
      <c r="A78932" s="1">
        <v>4091759629</v>
      </c>
      <c r="B78932" s="2">
        <v>43341</v>
      </c>
      <c r="C78932" s="1">
        <v>2</v>
      </c>
      <c r="D78932" s="1">
        <v>34</v>
      </c>
      <c r="E78932" s="1">
        <v>178</v>
      </c>
      <c r="F78932" s="1">
        <v>39</v>
      </c>
      <c r="G78932" s="1" t="s">
        <v>1</v>
      </c>
      <c r="I78932" s="1">
        <f t="shared" si="2466"/>
        <v>356</v>
      </c>
      <c r="J78932" s="1" t="str">
        <f t="shared" si="2467"/>
        <v>Aug</v>
      </c>
      <c r="L78932"/>
    </row>
    <row r="78933" spans="1:12" x14ac:dyDescent="0.3">
      <c r="A78933" s="1">
        <v>8301369183</v>
      </c>
      <c r="B78933" s="2">
        <v>43110</v>
      </c>
      <c r="C78933" s="1">
        <v>2</v>
      </c>
      <c r="D78933" s="1">
        <v>28</v>
      </c>
      <c r="E78933" s="1">
        <v>219</v>
      </c>
      <c r="F78933" s="1">
        <v>41</v>
      </c>
      <c r="G78933" s="1" t="s">
        <v>0</v>
      </c>
      <c r="I78933" s="1">
        <f t="shared" si="2466"/>
        <v>438</v>
      </c>
      <c r="J78933" s="1" t="str">
        <f t="shared" si="2467"/>
        <v>Jan</v>
      </c>
      <c r="L78933"/>
    </row>
    <row r="78934" spans="1:12" x14ac:dyDescent="0.3">
      <c r="A78934" s="1">
        <v>4122520576</v>
      </c>
      <c r="B78934" s="2">
        <v>43122</v>
      </c>
      <c r="C78934" s="1">
        <v>1</v>
      </c>
      <c r="D78934" s="1">
        <v>6</v>
      </c>
      <c r="E78934" s="1">
        <v>214</v>
      </c>
      <c r="F78934" s="1">
        <v>47</v>
      </c>
      <c r="G78934" s="1" t="s">
        <v>0</v>
      </c>
      <c r="I78934" s="1">
        <f t="shared" si="2466"/>
        <v>214</v>
      </c>
      <c r="J78934" s="1" t="str">
        <f t="shared" si="2467"/>
        <v>Jan</v>
      </c>
      <c r="L78934"/>
    </row>
    <row r="78935" spans="1:12" x14ac:dyDescent="0.3">
      <c r="A78935" s="1">
        <v>2416240994</v>
      </c>
      <c r="B78935" s="2">
        <v>43209</v>
      </c>
      <c r="C78935" s="1">
        <v>4</v>
      </c>
      <c r="D78935" s="1">
        <v>27</v>
      </c>
      <c r="E78935" s="1">
        <v>217</v>
      </c>
      <c r="F78935" s="1">
        <v>55</v>
      </c>
      <c r="G78935" s="1" t="s">
        <v>1</v>
      </c>
      <c r="I78935" s="1">
        <f t="shared" si="2466"/>
        <v>868</v>
      </c>
      <c r="J78935" s="1" t="str">
        <f t="shared" si="2467"/>
        <v>Apr</v>
      </c>
      <c r="L78935"/>
    </row>
    <row r="78936" spans="1:12" x14ac:dyDescent="0.3">
      <c r="A78936" s="1">
        <v>8008240059</v>
      </c>
      <c r="B78936" s="2">
        <v>43136</v>
      </c>
      <c r="C78936" s="1">
        <v>3</v>
      </c>
      <c r="D78936" s="1">
        <v>9</v>
      </c>
      <c r="E78936" s="1">
        <v>131</v>
      </c>
      <c r="F78936" s="1">
        <v>26</v>
      </c>
      <c r="G78936" s="1" t="s">
        <v>0</v>
      </c>
      <c r="I78936" s="1">
        <f t="shared" si="2466"/>
        <v>393</v>
      </c>
      <c r="J78936" s="1" t="str">
        <f t="shared" si="2467"/>
        <v>Feb</v>
      </c>
      <c r="L78936"/>
    </row>
    <row r="78937" spans="1:12" x14ac:dyDescent="0.3">
      <c r="A78937" s="1">
        <v>4880250309</v>
      </c>
      <c r="B78937" s="2">
        <v>43211</v>
      </c>
      <c r="C78937" s="1">
        <v>7</v>
      </c>
      <c r="D78937" s="1">
        <v>36</v>
      </c>
      <c r="E78937" s="1">
        <v>196</v>
      </c>
      <c r="F78937" s="1">
        <v>31</v>
      </c>
      <c r="G78937" s="1" t="s">
        <v>0</v>
      </c>
      <c r="I78937" s="1">
        <f t="shared" si="2466"/>
        <v>1372</v>
      </c>
      <c r="J78937" s="1" t="str">
        <f t="shared" si="2467"/>
        <v>Apr</v>
      </c>
      <c r="L78937"/>
    </row>
    <row r="78938" spans="1:12" x14ac:dyDescent="0.3">
      <c r="A78938" s="1">
        <v>3712542917</v>
      </c>
      <c r="B78938" s="2">
        <v>43291</v>
      </c>
      <c r="C78938" s="1">
        <v>6</v>
      </c>
      <c r="D78938" s="1">
        <v>24</v>
      </c>
      <c r="E78938" s="1">
        <v>149</v>
      </c>
      <c r="F78938" s="1">
        <v>62</v>
      </c>
      <c r="G78938" s="1" t="s">
        <v>1</v>
      </c>
      <c r="I78938" s="1">
        <f t="shared" si="2466"/>
        <v>894</v>
      </c>
      <c r="J78938" s="1" t="str">
        <f t="shared" si="2467"/>
        <v>Jul</v>
      </c>
      <c r="L78938"/>
    </row>
    <row r="78939" spans="1:12" x14ac:dyDescent="0.3">
      <c r="A78939" s="1">
        <v>1045842451</v>
      </c>
      <c r="B78939" s="2">
        <v>43187</v>
      </c>
      <c r="C78939" s="1">
        <v>2</v>
      </c>
      <c r="D78939" s="1">
        <v>48</v>
      </c>
      <c r="E78939" s="1">
        <v>194</v>
      </c>
      <c r="F78939" s="1">
        <v>28</v>
      </c>
      <c r="G78939" s="1" t="s">
        <v>1</v>
      </c>
      <c r="I78939" s="1">
        <f t="shared" si="2466"/>
        <v>388</v>
      </c>
      <c r="J78939" s="1" t="str">
        <f t="shared" si="2467"/>
        <v>Mar</v>
      </c>
      <c r="L78939"/>
    </row>
    <row r="78940" spans="1:12" x14ac:dyDescent="0.3">
      <c r="A78940" s="1">
        <v>1666438413</v>
      </c>
      <c r="B78940" s="2">
        <v>43159</v>
      </c>
      <c r="C78940" s="1">
        <v>3</v>
      </c>
      <c r="D78940" s="1">
        <v>38</v>
      </c>
      <c r="E78940" s="1">
        <v>233</v>
      </c>
      <c r="F78940" s="1">
        <v>34</v>
      </c>
      <c r="G78940" s="1" t="s">
        <v>1</v>
      </c>
      <c r="I78940" s="1">
        <f t="shared" si="2466"/>
        <v>699</v>
      </c>
      <c r="J78940" s="1" t="str">
        <f t="shared" si="2467"/>
        <v>Feb</v>
      </c>
      <c r="L78940"/>
    </row>
    <row r="78941" spans="1:12" x14ac:dyDescent="0.3">
      <c r="A78941" s="1">
        <v>935791418</v>
      </c>
      <c r="B78941" s="2">
        <v>43229</v>
      </c>
      <c r="C78941" s="1">
        <v>4</v>
      </c>
      <c r="D78941" s="1">
        <v>3</v>
      </c>
      <c r="E78941" s="1">
        <v>103</v>
      </c>
      <c r="F78941" s="1">
        <v>39</v>
      </c>
      <c r="G78941" s="1" t="s">
        <v>1</v>
      </c>
      <c r="I78941" s="1">
        <f t="shared" si="2466"/>
        <v>412</v>
      </c>
      <c r="J78941" s="1" t="str">
        <f t="shared" si="2467"/>
        <v>May</v>
      </c>
      <c r="L78941"/>
    </row>
    <row r="78942" spans="1:12" x14ac:dyDescent="0.3">
      <c r="A78942" s="1">
        <v>1037959523</v>
      </c>
      <c r="B78942" s="2">
        <v>43389</v>
      </c>
      <c r="C78942" s="1">
        <v>1</v>
      </c>
      <c r="D78942" s="1">
        <v>32</v>
      </c>
      <c r="E78942" s="1">
        <v>174</v>
      </c>
      <c r="F78942" s="1">
        <v>29</v>
      </c>
      <c r="G78942" s="1" t="s">
        <v>1</v>
      </c>
      <c r="I78942" s="1">
        <f t="shared" si="2466"/>
        <v>174</v>
      </c>
      <c r="J78942" s="1" t="str">
        <f t="shared" si="2467"/>
        <v>Oct</v>
      </c>
      <c r="L78942"/>
    </row>
    <row r="78943" spans="1:12" x14ac:dyDescent="0.3">
      <c r="A78943" s="1">
        <v>206287429</v>
      </c>
      <c r="B78943" s="2">
        <v>43130</v>
      </c>
      <c r="C78943" s="1">
        <v>7</v>
      </c>
      <c r="D78943" s="1">
        <v>4</v>
      </c>
      <c r="E78943" s="1">
        <v>102</v>
      </c>
      <c r="F78943" s="1">
        <v>29</v>
      </c>
      <c r="G78943" s="1" t="s">
        <v>0</v>
      </c>
      <c r="I78943" s="1">
        <f t="shared" si="2466"/>
        <v>714</v>
      </c>
      <c r="J78943" s="1" t="str">
        <f t="shared" si="2467"/>
        <v>Jan</v>
      </c>
      <c r="L78943"/>
    </row>
    <row r="78944" spans="1:12" x14ac:dyDescent="0.3">
      <c r="A78944" s="1">
        <v>9428789402</v>
      </c>
      <c r="B78944" s="2">
        <v>43364</v>
      </c>
      <c r="C78944" s="1">
        <v>7</v>
      </c>
      <c r="D78944" s="1">
        <v>4</v>
      </c>
      <c r="E78944" s="1">
        <v>175</v>
      </c>
      <c r="F78944" s="1">
        <v>58</v>
      </c>
      <c r="G78944" s="1" t="s">
        <v>0</v>
      </c>
      <c r="I78944" s="1">
        <f t="shared" si="2466"/>
        <v>1225</v>
      </c>
      <c r="J78944" s="1" t="str">
        <f t="shared" si="2467"/>
        <v>Sep</v>
      </c>
      <c r="L78944"/>
    </row>
    <row r="78945" spans="1:12" x14ac:dyDescent="0.3">
      <c r="A78945" s="1">
        <v>9529990626</v>
      </c>
      <c r="B78945" s="2">
        <v>43290</v>
      </c>
      <c r="C78945" s="1">
        <v>6</v>
      </c>
      <c r="D78945" s="1">
        <v>9</v>
      </c>
      <c r="E78945" s="1">
        <v>84</v>
      </c>
      <c r="F78945" s="1">
        <v>63</v>
      </c>
      <c r="G78945" s="1" t="s">
        <v>0</v>
      </c>
      <c r="I78945" s="1">
        <f t="shared" si="2466"/>
        <v>504</v>
      </c>
      <c r="J78945" s="1" t="str">
        <f t="shared" si="2467"/>
        <v>Jul</v>
      </c>
      <c r="L78945"/>
    </row>
    <row r="78946" spans="1:12" x14ac:dyDescent="0.3">
      <c r="A78946" s="1">
        <v>4300154120</v>
      </c>
      <c r="B78946" s="2">
        <v>43206</v>
      </c>
      <c r="C78946" s="1">
        <v>6</v>
      </c>
      <c r="D78946" s="1">
        <v>19</v>
      </c>
      <c r="E78946" s="1">
        <v>195</v>
      </c>
      <c r="F78946" s="1">
        <v>44</v>
      </c>
      <c r="G78946" s="1" t="s">
        <v>1</v>
      </c>
      <c r="I78946" s="1">
        <f t="shared" si="2466"/>
        <v>1170</v>
      </c>
      <c r="J78946" s="1" t="str">
        <f t="shared" si="2467"/>
        <v>Apr</v>
      </c>
      <c r="L78946"/>
    </row>
    <row r="78947" spans="1:12" x14ac:dyDescent="0.3">
      <c r="A78947" s="1">
        <v>9858043007</v>
      </c>
      <c r="B78947" s="2">
        <v>43163</v>
      </c>
      <c r="C78947" s="1">
        <v>5</v>
      </c>
      <c r="D78947" s="1">
        <v>25</v>
      </c>
      <c r="E78947" s="1">
        <v>116</v>
      </c>
      <c r="F78947" s="1">
        <v>33</v>
      </c>
      <c r="G78947" s="1" t="s">
        <v>0</v>
      </c>
      <c r="I78947" s="1">
        <f t="shared" si="2466"/>
        <v>580</v>
      </c>
      <c r="J78947" s="1" t="str">
        <f t="shared" si="2467"/>
        <v>Mar</v>
      </c>
      <c r="L78947"/>
    </row>
    <row r="78948" spans="1:12" x14ac:dyDescent="0.3">
      <c r="A78948" s="1">
        <v>358870534</v>
      </c>
      <c r="B78948" s="2">
        <v>43161</v>
      </c>
      <c r="C78948" s="1">
        <v>4</v>
      </c>
      <c r="D78948" s="1">
        <v>14</v>
      </c>
      <c r="E78948" s="1">
        <v>209</v>
      </c>
      <c r="F78948" s="1">
        <v>41</v>
      </c>
      <c r="G78948" s="1" t="s">
        <v>0</v>
      </c>
      <c r="I78948" s="1">
        <f t="shared" si="2466"/>
        <v>836</v>
      </c>
      <c r="J78948" s="1" t="str">
        <f t="shared" si="2467"/>
        <v>Mar</v>
      </c>
      <c r="L78948"/>
    </row>
    <row r="78949" spans="1:12" x14ac:dyDescent="0.3">
      <c r="A78949" s="1">
        <v>1556870825</v>
      </c>
      <c r="B78949" s="2">
        <v>43247</v>
      </c>
      <c r="C78949" s="1">
        <v>6</v>
      </c>
      <c r="D78949" s="1">
        <v>41</v>
      </c>
      <c r="E78949" s="1">
        <v>123</v>
      </c>
      <c r="F78949" s="1">
        <v>62</v>
      </c>
      <c r="G78949" s="1" t="s">
        <v>1</v>
      </c>
      <c r="I78949" s="1">
        <f t="shared" si="2466"/>
        <v>738</v>
      </c>
      <c r="J78949" s="1" t="str">
        <f t="shared" si="2467"/>
        <v>May</v>
      </c>
      <c r="L78949"/>
    </row>
    <row r="78950" spans="1:12" x14ac:dyDescent="0.3">
      <c r="A78950" s="1">
        <v>9946162466</v>
      </c>
      <c r="B78950" s="2">
        <v>43168</v>
      </c>
      <c r="C78950" s="1">
        <v>7</v>
      </c>
      <c r="D78950" s="1">
        <v>28</v>
      </c>
      <c r="E78950" s="1">
        <v>197</v>
      </c>
      <c r="F78950" s="1">
        <v>45</v>
      </c>
      <c r="G78950" s="1" t="s">
        <v>1</v>
      </c>
      <c r="I78950" s="1">
        <f t="shared" si="2466"/>
        <v>1379</v>
      </c>
      <c r="J78950" s="1" t="str">
        <f t="shared" si="2467"/>
        <v>Mar</v>
      </c>
      <c r="L78950"/>
    </row>
    <row r="78951" spans="1:12" x14ac:dyDescent="0.3">
      <c r="A78951" s="1">
        <v>763788295</v>
      </c>
      <c r="B78951" s="2">
        <v>43339</v>
      </c>
      <c r="C78951" s="1">
        <v>5</v>
      </c>
      <c r="D78951" s="1">
        <v>41</v>
      </c>
      <c r="E78951" s="1">
        <v>184</v>
      </c>
      <c r="F78951" s="1">
        <v>32</v>
      </c>
      <c r="G78951" s="1" t="s">
        <v>0</v>
      </c>
      <c r="I78951" s="1">
        <f t="shared" si="2466"/>
        <v>920</v>
      </c>
      <c r="J78951" s="1" t="str">
        <f t="shared" si="2467"/>
        <v>Aug</v>
      </c>
      <c r="L78951"/>
    </row>
    <row r="78952" spans="1:12" x14ac:dyDescent="0.3">
      <c r="A78952" s="1">
        <v>4223991787</v>
      </c>
      <c r="B78952" s="2">
        <v>43273</v>
      </c>
      <c r="C78952" s="1">
        <v>2</v>
      </c>
      <c r="D78952" s="1">
        <v>38</v>
      </c>
      <c r="E78952" s="1">
        <v>122</v>
      </c>
      <c r="F78952" s="1">
        <v>64</v>
      </c>
      <c r="G78952" s="1" t="s">
        <v>0</v>
      </c>
      <c r="I78952" s="1">
        <f t="shared" si="2466"/>
        <v>244</v>
      </c>
      <c r="J78952" s="1" t="str">
        <f t="shared" si="2467"/>
        <v>Jun</v>
      </c>
      <c r="L78952"/>
    </row>
    <row r="78953" spans="1:12" x14ac:dyDescent="0.3">
      <c r="A78953" s="1">
        <v>2334631728</v>
      </c>
      <c r="B78953" s="2">
        <v>43119</v>
      </c>
      <c r="C78953" s="1">
        <v>6</v>
      </c>
      <c r="D78953" s="1">
        <v>11</v>
      </c>
      <c r="E78953" s="1">
        <v>187</v>
      </c>
      <c r="F78953" s="1">
        <v>45</v>
      </c>
      <c r="G78953" s="1" t="s">
        <v>1</v>
      </c>
      <c r="I78953" s="1">
        <f t="shared" si="2466"/>
        <v>1122</v>
      </c>
      <c r="J78953" s="1" t="str">
        <f t="shared" si="2467"/>
        <v>Jan</v>
      </c>
      <c r="L78953"/>
    </row>
    <row r="78954" spans="1:12" x14ac:dyDescent="0.3">
      <c r="A78954" s="1">
        <v>1355468795</v>
      </c>
      <c r="B78954" s="2">
        <v>43183</v>
      </c>
      <c r="C78954" s="1">
        <v>6</v>
      </c>
      <c r="D78954" s="1">
        <v>18</v>
      </c>
      <c r="E78954" s="1">
        <v>235</v>
      </c>
      <c r="F78954" s="1">
        <v>30</v>
      </c>
      <c r="G78954" s="1" t="s">
        <v>1</v>
      </c>
      <c r="H78954" s="1">
        <v>1</v>
      </c>
      <c r="I78954" s="1">
        <f t="shared" si="2466"/>
        <v>1410</v>
      </c>
      <c r="J78954" s="1" t="str">
        <f t="shared" si="2467"/>
        <v>Mar</v>
      </c>
      <c r="L78954"/>
    </row>
    <row r="78955" spans="1:12" x14ac:dyDescent="0.3">
      <c r="A78955" s="1">
        <v>3037771941</v>
      </c>
      <c r="B78955" s="2">
        <v>43402</v>
      </c>
      <c r="C78955" s="1">
        <v>1</v>
      </c>
      <c r="D78955" s="1">
        <v>3</v>
      </c>
      <c r="E78955" s="1">
        <v>191</v>
      </c>
      <c r="F78955" s="1">
        <v>35</v>
      </c>
      <c r="G78955" s="1" t="s">
        <v>1</v>
      </c>
      <c r="I78955" s="1">
        <f t="shared" si="2466"/>
        <v>191</v>
      </c>
      <c r="J78955" s="1" t="str">
        <f t="shared" si="2467"/>
        <v>Oct</v>
      </c>
      <c r="L78955"/>
    </row>
    <row r="78956" spans="1:12" x14ac:dyDescent="0.3">
      <c r="A78956" s="1">
        <v>8008240059</v>
      </c>
      <c r="B78956" s="2">
        <v>43181</v>
      </c>
      <c r="C78956" s="1">
        <v>4</v>
      </c>
      <c r="D78956" s="1">
        <v>20</v>
      </c>
      <c r="E78956" s="1">
        <v>232</v>
      </c>
      <c r="F78956" s="1">
        <v>60</v>
      </c>
      <c r="G78956" s="1" t="s">
        <v>0</v>
      </c>
      <c r="I78956" s="1">
        <f t="shared" si="2466"/>
        <v>928</v>
      </c>
      <c r="J78956" s="1" t="str">
        <f t="shared" si="2467"/>
        <v>Mar</v>
      </c>
      <c r="L78956"/>
    </row>
    <row r="78957" spans="1:12" x14ac:dyDescent="0.3">
      <c r="A78957" s="1">
        <v>9642317087</v>
      </c>
      <c r="B78957" s="2">
        <v>43256</v>
      </c>
      <c r="C78957" s="1">
        <v>4</v>
      </c>
      <c r="D78957" s="1">
        <v>3</v>
      </c>
      <c r="E78957" s="1">
        <v>219</v>
      </c>
      <c r="F78957" s="1">
        <v>29</v>
      </c>
      <c r="G78957" s="1" t="s">
        <v>1</v>
      </c>
      <c r="I78957" s="1">
        <f t="shared" si="2466"/>
        <v>876</v>
      </c>
      <c r="J78957" s="1" t="str">
        <f t="shared" si="2467"/>
        <v>Jun</v>
      </c>
      <c r="L78957"/>
    </row>
    <row r="78958" spans="1:12" x14ac:dyDescent="0.3">
      <c r="A78958" s="1">
        <v>2936362008</v>
      </c>
      <c r="B78958" s="2">
        <v>43226</v>
      </c>
      <c r="C78958" s="1">
        <v>2</v>
      </c>
      <c r="D78958" s="1">
        <v>43</v>
      </c>
      <c r="E78958" s="1">
        <v>117</v>
      </c>
      <c r="F78958" s="1">
        <v>65</v>
      </c>
      <c r="G78958" s="1" t="s">
        <v>1</v>
      </c>
      <c r="I78958" s="1">
        <f t="shared" si="2466"/>
        <v>234</v>
      </c>
      <c r="J78958" s="1" t="str">
        <f t="shared" si="2467"/>
        <v>May</v>
      </c>
      <c r="L78958"/>
    </row>
    <row r="78959" spans="1:12" x14ac:dyDescent="0.3">
      <c r="A78959" s="1">
        <v>5064077300</v>
      </c>
      <c r="B78959" s="2">
        <v>43341</v>
      </c>
      <c r="C78959" s="1">
        <v>2</v>
      </c>
      <c r="D78959" s="1">
        <v>33</v>
      </c>
      <c r="E78959" s="1">
        <v>250</v>
      </c>
      <c r="F78959" s="1">
        <v>63</v>
      </c>
      <c r="G78959" s="1" t="s">
        <v>1</v>
      </c>
      <c r="I78959" s="1">
        <f t="shared" si="2466"/>
        <v>500</v>
      </c>
      <c r="J78959" s="1" t="str">
        <f t="shared" si="2467"/>
        <v>Aug</v>
      </c>
      <c r="L78959"/>
    </row>
    <row r="78960" spans="1:12" x14ac:dyDescent="0.3">
      <c r="A78960" s="1">
        <v>1060105039</v>
      </c>
      <c r="B78960" s="2">
        <v>43352</v>
      </c>
      <c r="C78960" s="1">
        <v>4</v>
      </c>
      <c r="D78960" s="1">
        <v>29</v>
      </c>
      <c r="E78960" s="1">
        <v>173</v>
      </c>
      <c r="F78960" s="1">
        <v>36</v>
      </c>
      <c r="G78960" s="1" t="s">
        <v>1</v>
      </c>
      <c r="I78960" s="1">
        <f t="shared" si="2466"/>
        <v>692</v>
      </c>
      <c r="J78960" s="1" t="str">
        <f t="shared" si="2467"/>
        <v>Sep</v>
      </c>
      <c r="L78960"/>
    </row>
    <row r="78961" spans="1:12" x14ac:dyDescent="0.3">
      <c r="A78961" s="1">
        <v>2751793428</v>
      </c>
      <c r="B78961" s="2">
        <v>43339</v>
      </c>
      <c r="C78961" s="1">
        <v>1</v>
      </c>
      <c r="D78961" s="1">
        <v>10</v>
      </c>
      <c r="E78961" s="1">
        <v>164</v>
      </c>
      <c r="F78961" s="1">
        <v>39</v>
      </c>
      <c r="G78961" s="1" t="s">
        <v>0</v>
      </c>
      <c r="I78961" s="1">
        <f t="shared" si="2466"/>
        <v>164</v>
      </c>
      <c r="J78961" s="1" t="str">
        <f t="shared" si="2467"/>
        <v>Aug</v>
      </c>
      <c r="L78961"/>
    </row>
    <row r="78962" spans="1:12" x14ac:dyDescent="0.3">
      <c r="A78962" s="1">
        <v>4725561304</v>
      </c>
      <c r="B78962" s="2">
        <v>43319</v>
      </c>
      <c r="C78962" s="1">
        <v>2</v>
      </c>
      <c r="D78962" s="1">
        <v>13</v>
      </c>
      <c r="E78962" s="1">
        <v>238</v>
      </c>
      <c r="F78962" s="1">
        <v>46</v>
      </c>
      <c r="G78962" s="1" t="s">
        <v>1</v>
      </c>
      <c r="I78962" s="1">
        <f t="shared" si="2466"/>
        <v>476</v>
      </c>
      <c r="J78962" s="1" t="str">
        <f t="shared" si="2467"/>
        <v>Aug</v>
      </c>
      <c r="L78962"/>
    </row>
    <row r="78963" spans="1:12" x14ac:dyDescent="0.3">
      <c r="A78963" s="1">
        <v>8631346861</v>
      </c>
      <c r="B78963" s="2">
        <v>43312</v>
      </c>
      <c r="C78963" s="1">
        <v>5</v>
      </c>
      <c r="D78963" s="1">
        <v>30</v>
      </c>
      <c r="E78963" s="1">
        <v>141</v>
      </c>
      <c r="F78963" s="1">
        <v>26</v>
      </c>
      <c r="G78963" s="1" t="s">
        <v>1</v>
      </c>
      <c r="I78963" s="1">
        <f t="shared" si="2466"/>
        <v>705</v>
      </c>
      <c r="J78963" s="1" t="str">
        <f t="shared" si="2467"/>
        <v>Jul</v>
      </c>
      <c r="L78963"/>
    </row>
    <row r="78964" spans="1:12" x14ac:dyDescent="0.3">
      <c r="A78964" s="1">
        <v>3154622500</v>
      </c>
      <c r="B78964" s="2">
        <v>43374</v>
      </c>
      <c r="C78964" s="1">
        <v>5</v>
      </c>
      <c r="D78964" s="1">
        <v>21</v>
      </c>
      <c r="E78964" s="1">
        <v>163</v>
      </c>
      <c r="F78964" s="1">
        <v>37</v>
      </c>
      <c r="G78964" s="1" t="s">
        <v>0</v>
      </c>
      <c r="I78964" s="1">
        <f t="shared" si="2466"/>
        <v>815</v>
      </c>
      <c r="J78964" s="1" t="str">
        <f t="shared" si="2467"/>
        <v>Oct</v>
      </c>
      <c r="L78964"/>
    </row>
    <row r="78965" spans="1:12" x14ac:dyDescent="0.3">
      <c r="A78965" s="1">
        <v>7141201157</v>
      </c>
      <c r="B78965" s="2">
        <v>43317</v>
      </c>
      <c r="C78965" s="1">
        <v>2</v>
      </c>
      <c r="D78965" s="1">
        <v>41</v>
      </c>
      <c r="E78965" s="1">
        <v>231</v>
      </c>
      <c r="F78965" s="1">
        <v>58</v>
      </c>
      <c r="G78965" s="1" t="s">
        <v>1</v>
      </c>
      <c r="I78965" s="1">
        <f t="shared" si="2466"/>
        <v>462</v>
      </c>
      <c r="J78965" s="1" t="str">
        <f t="shared" si="2467"/>
        <v>Aug</v>
      </c>
      <c r="L78965"/>
    </row>
    <row r="78966" spans="1:12" x14ac:dyDescent="0.3">
      <c r="A78966" s="1">
        <v>3010480687</v>
      </c>
      <c r="B78966" s="2">
        <v>43175</v>
      </c>
      <c r="C78966" s="1">
        <v>5</v>
      </c>
      <c r="D78966" s="1">
        <v>38</v>
      </c>
      <c r="E78966" s="1">
        <v>88</v>
      </c>
      <c r="F78966" s="1">
        <v>63</v>
      </c>
      <c r="G78966" s="1" t="s">
        <v>0</v>
      </c>
      <c r="I78966" s="1">
        <f t="shared" si="2466"/>
        <v>440</v>
      </c>
      <c r="J78966" s="1" t="str">
        <f t="shared" si="2467"/>
        <v>Mar</v>
      </c>
      <c r="L78966"/>
    </row>
    <row r="78967" spans="1:12" x14ac:dyDescent="0.3">
      <c r="A78967" s="1">
        <v>1374308625</v>
      </c>
      <c r="B78967" s="2">
        <v>43189</v>
      </c>
      <c r="C78967" s="1">
        <v>3</v>
      </c>
      <c r="D78967" s="1">
        <v>11</v>
      </c>
      <c r="E78967" s="1">
        <v>132</v>
      </c>
      <c r="F78967" s="1">
        <v>28</v>
      </c>
      <c r="G78967" s="1" t="s">
        <v>0</v>
      </c>
      <c r="I78967" s="1">
        <f t="shared" si="2466"/>
        <v>396</v>
      </c>
      <c r="J78967" s="1" t="str">
        <f t="shared" si="2467"/>
        <v>Mar</v>
      </c>
      <c r="L78967"/>
    </row>
    <row r="78968" spans="1:12" x14ac:dyDescent="0.3">
      <c r="A78968" s="1">
        <v>9586494284</v>
      </c>
      <c r="B78968" s="2">
        <v>43411</v>
      </c>
      <c r="C78968" s="1">
        <v>5</v>
      </c>
      <c r="D78968" s="1">
        <v>28</v>
      </c>
      <c r="E78968" s="1">
        <v>175</v>
      </c>
      <c r="F78968" s="1">
        <v>36</v>
      </c>
      <c r="G78968" s="1" t="s">
        <v>0</v>
      </c>
      <c r="I78968" s="1">
        <f t="shared" si="2466"/>
        <v>875</v>
      </c>
      <c r="J78968" s="1" t="str">
        <f t="shared" si="2467"/>
        <v>Nov</v>
      </c>
      <c r="L78968"/>
    </row>
    <row r="78969" spans="1:12" x14ac:dyDescent="0.3">
      <c r="A78969" s="1">
        <v>4449830431</v>
      </c>
      <c r="B78969" s="2">
        <v>43239</v>
      </c>
      <c r="C78969" s="1">
        <v>5</v>
      </c>
      <c r="D78969" s="1">
        <v>46</v>
      </c>
      <c r="E78969" s="1">
        <v>220</v>
      </c>
      <c r="F78969" s="1">
        <v>29</v>
      </c>
      <c r="G78969" s="1" t="s">
        <v>1</v>
      </c>
      <c r="H78969" s="1">
        <v>1</v>
      </c>
      <c r="I78969" s="1">
        <f t="shared" si="2466"/>
        <v>1100</v>
      </c>
      <c r="J78969" s="1" t="str">
        <f t="shared" si="2467"/>
        <v>May</v>
      </c>
      <c r="L78969"/>
    </row>
    <row r="78970" spans="1:12" x14ac:dyDescent="0.3">
      <c r="A78970" s="1">
        <v>8744036671</v>
      </c>
      <c r="B78970" s="2">
        <v>43395</v>
      </c>
      <c r="C78970" s="1">
        <v>4</v>
      </c>
      <c r="D78970" s="1">
        <v>27</v>
      </c>
      <c r="E78970" s="1">
        <v>194</v>
      </c>
      <c r="F78970" s="1">
        <v>52</v>
      </c>
      <c r="G78970" s="1" t="s">
        <v>0</v>
      </c>
      <c r="I78970" s="1">
        <f t="shared" si="2466"/>
        <v>776</v>
      </c>
      <c r="J78970" s="1" t="str">
        <f t="shared" si="2467"/>
        <v>Oct</v>
      </c>
      <c r="L78970"/>
    </row>
    <row r="78971" spans="1:12" x14ac:dyDescent="0.3">
      <c r="A78971" s="1">
        <v>6478025675</v>
      </c>
      <c r="B78971" s="2">
        <v>43160</v>
      </c>
      <c r="C78971" s="1">
        <v>2</v>
      </c>
      <c r="D78971" s="1">
        <v>34</v>
      </c>
      <c r="E78971" s="1">
        <v>79</v>
      </c>
      <c r="F78971" s="1">
        <v>62</v>
      </c>
      <c r="G78971" s="1" t="s">
        <v>1</v>
      </c>
      <c r="I78971" s="1">
        <f t="shared" si="2466"/>
        <v>158</v>
      </c>
      <c r="J78971" s="1" t="str">
        <f t="shared" si="2467"/>
        <v>Mar</v>
      </c>
      <c r="L78971"/>
    </row>
    <row r="78972" spans="1:12" x14ac:dyDescent="0.3">
      <c r="A78972" s="1">
        <v>8687750153</v>
      </c>
      <c r="B78972" s="2">
        <v>43174</v>
      </c>
      <c r="C78972" s="1">
        <v>5</v>
      </c>
      <c r="D78972" s="1">
        <v>20</v>
      </c>
      <c r="E78972" s="1">
        <v>137</v>
      </c>
      <c r="F78972" s="1">
        <v>26</v>
      </c>
      <c r="G78972" s="1" t="s">
        <v>0</v>
      </c>
      <c r="I78972" s="1">
        <f t="shared" si="2466"/>
        <v>685</v>
      </c>
      <c r="J78972" s="1" t="str">
        <f t="shared" si="2467"/>
        <v>Mar</v>
      </c>
      <c r="L78972"/>
    </row>
    <row r="78973" spans="1:12" x14ac:dyDescent="0.3">
      <c r="A78973" s="1">
        <v>4409025317</v>
      </c>
      <c r="B78973" s="2">
        <v>43310</v>
      </c>
      <c r="C78973" s="1">
        <v>1</v>
      </c>
      <c r="D78973" s="1">
        <v>3</v>
      </c>
      <c r="E78973" s="1">
        <v>126</v>
      </c>
      <c r="F78973" s="1">
        <v>54</v>
      </c>
      <c r="G78973" s="1" t="s">
        <v>1</v>
      </c>
      <c r="I78973" s="1">
        <f t="shared" si="2466"/>
        <v>126</v>
      </c>
      <c r="J78973" s="1" t="str">
        <f t="shared" si="2467"/>
        <v>Jul</v>
      </c>
      <c r="L78973"/>
    </row>
    <row r="78974" spans="1:12" x14ac:dyDescent="0.3">
      <c r="A78974" s="1">
        <v>13727249</v>
      </c>
      <c r="B78974" s="2">
        <v>43303</v>
      </c>
      <c r="C78974" s="1">
        <v>4</v>
      </c>
      <c r="D78974" s="1">
        <v>50</v>
      </c>
      <c r="E78974" s="1">
        <v>243</v>
      </c>
      <c r="F78974" s="1">
        <v>34</v>
      </c>
      <c r="G78974" s="1" t="s">
        <v>1</v>
      </c>
      <c r="I78974" s="1">
        <f t="shared" si="2466"/>
        <v>972</v>
      </c>
      <c r="J78974" s="1" t="str">
        <f t="shared" si="2467"/>
        <v>Jul</v>
      </c>
      <c r="L78974"/>
    </row>
    <row r="78975" spans="1:12" x14ac:dyDescent="0.3">
      <c r="A78975" s="1">
        <v>7293134150</v>
      </c>
      <c r="B78975" s="2">
        <v>43206</v>
      </c>
      <c r="C78975" s="1">
        <v>4</v>
      </c>
      <c r="D78975" s="1">
        <v>23</v>
      </c>
      <c r="E78975" s="1">
        <v>107</v>
      </c>
      <c r="F78975" s="1">
        <v>49</v>
      </c>
      <c r="G78975" s="1" t="s">
        <v>1</v>
      </c>
      <c r="I78975" s="1">
        <f t="shared" si="2466"/>
        <v>428</v>
      </c>
      <c r="J78975" s="1" t="str">
        <f t="shared" si="2467"/>
        <v>Apr</v>
      </c>
      <c r="L78975"/>
    </row>
    <row r="78976" spans="1:12" x14ac:dyDescent="0.3">
      <c r="A78976" s="1">
        <v>3981352742</v>
      </c>
      <c r="B78976" s="2">
        <v>43327</v>
      </c>
      <c r="C78976" s="1">
        <v>3</v>
      </c>
      <c r="D78976" s="1">
        <v>29</v>
      </c>
      <c r="E78976" s="1">
        <v>75</v>
      </c>
      <c r="F78976" s="1">
        <v>29</v>
      </c>
      <c r="G78976" s="1" t="s">
        <v>0</v>
      </c>
      <c r="I78976" s="1">
        <f t="shared" si="2466"/>
        <v>225</v>
      </c>
      <c r="J78976" s="1" t="str">
        <f t="shared" si="2467"/>
        <v>Aug</v>
      </c>
      <c r="L78976"/>
    </row>
    <row r="78977" spans="1:12" x14ac:dyDescent="0.3">
      <c r="A78977" s="1">
        <v>4854202033</v>
      </c>
      <c r="B78977" s="2">
        <v>43324</v>
      </c>
      <c r="C78977" s="1">
        <v>4</v>
      </c>
      <c r="D78977" s="1">
        <v>25</v>
      </c>
      <c r="E78977" s="1">
        <v>148</v>
      </c>
      <c r="F78977" s="1">
        <v>52</v>
      </c>
      <c r="G78977" s="1" t="s">
        <v>1</v>
      </c>
      <c r="I78977" s="1">
        <f t="shared" si="2466"/>
        <v>592</v>
      </c>
      <c r="J78977" s="1" t="str">
        <f t="shared" si="2467"/>
        <v>Aug</v>
      </c>
      <c r="L78977"/>
    </row>
    <row r="78978" spans="1:12" x14ac:dyDescent="0.3">
      <c r="A78978" s="1">
        <v>8872322766</v>
      </c>
      <c r="B78978" s="2">
        <v>43285</v>
      </c>
      <c r="C78978" s="1">
        <v>7</v>
      </c>
      <c r="D78978" s="1">
        <v>34</v>
      </c>
      <c r="E78978" s="1">
        <v>102</v>
      </c>
      <c r="F78978" s="1">
        <v>51</v>
      </c>
      <c r="G78978" s="1" t="s">
        <v>0</v>
      </c>
      <c r="I78978" s="1">
        <f t="shared" si="2466"/>
        <v>714</v>
      </c>
      <c r="J78978" s="1" t="str">
        <f t="shared" si="2467"/>
        <v>Jul</v>
      </c>
      <c r="L78978"/>
    </row>
    <row r="78979" spans="1:12" x14ac:dyDescent="0.3">
      <c r="A78979" s="1">
        <v>2836851902</v>
      </c>
      <c r="B78979" s="2">
        <v>43231</v>
      </c>
      <c r="C78979" s="1">
        <v>4</v>
      </c>
      <c r="D78979" s="1">
        <v>26</v>
      </c>
      <c r="E78979" s="1">
        <v>118</v>
      </c>
      <c r="F78979" s="1">
        <v>44</v>
      </c>
      <c r="G78979" s="1" t="s">
        <v>1</v>
      </c>
      <c r="I78979" s="1">
        <f t="shared" ref="I78979:I79042" si="2468">E78979*C78979</f>
        <v>472</v>
      </c>
      <c r="J78979" s="1" t="str">
        <f t="shared" ref="J78979:J79042" si="2469">TEXT(B78979,"mmm")</f>
        <v>May</v>
      </c>
      <c r="L78979"/>
    </row>
    <row r="78980" spans="1:12" x14ac:dyDescent="0.3">
      <c r="A78980" s="1">
        <v>3339865493</v>
      </c>
      <c r="B78980" s="2">
        <v>43185</v>
      </c>
      <c r="C78980" s="1">
        <v>1</v>
      </c>
      <c r="D78980" s="1">
        <v>14</v>
      </c>
      <c r="E78980" s="1">
        <v>227</v>
      </c>
      <c r="F78980" s="1">
        <v>61</v>
      </c>
      <c r="G78980" s="1" t="s">
        <v>1</v>
      </c>
      <c r="H78980" s="1">
        <v>1</v>
      </c>
      <c r="I78980" s="1">
        <f t="shared" si="2468"/>
        <v>227</v>
      </c>
      <c r="J78980" s="1" t="str">
        <f t="shared" si="2469"/>
        <v>Mar</v>
      </c>
      <c r="L78980"/>
    </row>
    <row r="78981" spans="1:12" x14ac:dyDescent="0.3">
      <c r="A78981" s="1">
        <v>125073585</v>
      </c>
      <c r="B78981" s="2">
        <v>43139</v>
      </c>
      <c r="C78981" s="1">
        <v>4</v>
      </c>
      <c r="D78981" s="1">
        <v>22</v>
      </c>
      <c r="E78981" s="1">
        <v>130</v>
      </c>
      <c r="F78981" s="1">
        <v>51</v>
      </c>
      <c r="G78981" s="1" t="s">
        <v>1</v>
      </c>
      <c r="I78981" s="1">
        <f t="shared" si="2468"/>
        <v>520</v>
      </c>
      <c r="J78981" s="1" t="str">
        <f t="shared" si="2469"/>
        <v>Feb</v>
      </c>
      <c r="L78981"/>
    </row>
    <row r="78982" spans="1:12" x14ac:dyDescent="0.3">
      <c r="A78982" s="1">
        <v>4292879761</v>
      </c>
      <c r="B78982" s="2">
        <v>43173</v>
      </c>
      <c r="C78982" s="1">
        <v>7</v>
      </c>
      <c r="D78982" s="1">
        <v>48</v>
      </c>
      <c r="E78982" s="1">
        <v>148</v>
      </c>
      <c r="F78982" s="1">
        <v>34</v>
      </c>
      <c r="G78982" s="1" t="s">
        <v>0</v>
      </c>
      <c r="I78982" s="1">
        <f t="shared" si="2468"/>
        <v>1036</v>
      </c>
      <c r="J78982" s="1" t="str">
        <f t="shared" si="2469"/>
        <v>Mar</v>
      </c>
      <c r="L78982"/>
    </row>
    <row r="78983" spans="1:12" x14ac:dyDescent="0.3">
      <c r="A78983" s="1">
        <v>338543252</v>
      </c>
      <c r="B78983" s="2">
        <v>43104</v>
      </c>
      <c r="C78983" s="1">
        <v>7</v>
      </c>
      <c r="D78983" s="1">
        <v>14</v>
      </c>
      <c r="E78983" s="1">
        <v>160</v>
      </c>
      <c r="F78983" s="1">
        <v>35</v>
      </c>
      <c r="G78983" s="1" t="s">
        <v>1</v>
      </c>
      <c r="I78983" s="1">
        <f t="shared" si="2468"/>
        <v>1120</v>
      </c>
      <c r="J78983" s="1" t="str">
        <f t="shared" si="2469"/>
        <v>Jan</v>
      </c>
      <c r="L78983"/>
    </row>
    <row r="78984" spans="1:12" x14ac:dyDescent="0.3">
      <c r="A78984" s="1">
        <v>3910364993</v>
      </c>
      <c r="B78984" s="2">
        <v>43277</v>
      </c>
      <c r="C78984" s="1">
        <v>7</v>
      </c>
      <c r="D78984" s="1">
        <v>7</v>
      </c>
      <c r="E78984" s="1">
        <v>184</v>
      </c>
      <c r="F78984" s="1">
        <v>51</v>
      </c>
      <c r="G78984" s="1" t="s">
        <v>1</v>
      </c>
      <c r="I78984" s="1">
        <f t="shared" si="2468"/>
        <v>1288</v>
      </c>
      <c r="J78984" s="1" t="str">
        <f t="shared" si="2469"/>
        <v>Jun</v>
      </c>
      <c r="L78984"/>
    </row>
    <row r="78985" spans="1:12" x14ac:dyDescent="0.3">
      <c r="A78985" s="1">
        <v>4847313127</v>
      </c>
      <c r="B78985" s="2">
        <v>43263</v>
      </c>
      <c r="C78985" s="1">
        <v>4</v>
      </c>
      <c r="D78985" s="1">
        <v>14</v>
      </c>
      <c r="E78985" s="1">
        <v>203</v>
      </c>
      <c r="F78985" s="1">
        <v>34</v>
      </c>
      <c r="G78985" s="1" t="s">
        <v>1</v>
      </c>
      <c r="H78985" s="1">
        <v>1</v>
      </c>
      <c r="I78985" s="1">
        <f t="shared" si="2468"/>
        <v>812</v>
      </c>
      <c r="J78985" s="1" t="str">
        <f t="shared" si="2469"/>
        <v>Jun</v>
      </c>
      <c r="L78985"/>
    </row>
    <row r="78986" spans="1:12" x14ac:dyDescent="0.3">
      <c r="A78986" s="1">
        <v>1465804242</v>
      </c>
      <c r="B78986" s="2">
        <v>43129</v>
      </c>
      <c r="C78986" s="1">
        <v>2</v>
      </c>
      <c r="D78986" s="1">
        <v>23</v>
      </c>
      <c r="E78986" s="1">
        <v>88</v>
      </c>
      <c r="F78986" s="1">
        <v>51</v>
      </c>
      <c r="G78986" s="1" t="s">
        <v>1</v>
      </c>
      <c r="I78986" s="1">
        <f t="shared" si="2468"/>
        <v>176</v>
      </c>
      <c r="J78986" s="1" t="str">
        <f t="shared" si="2469"/>
        <v>Jan</v>
      </c>
      <c r="L78986"/>
    </row>
    <row r="78987" spans="1:12" x14ac:dyDescent="0.3">
      <c r="A78987" s="1">
        <v>3747543073</v>
      </c>
      <c r="B78987" s="2">
        <v>43274</v>
      </c>
      <c r="C78987" s="1">
        <v>2</v>
      </c>
      <c r="D78987" s="1">
        <v>16</v>
      </c>
      <c r="E78987" s="1">
        <v>155</v>
      </c>
      <c r="F78987" s="1">
        <v>33</v>
      </c>
      <c r="G78987" s="1" t="s">
        <v>1</v>
      </c>
      <c r="I78987" s="1">
        <f t="shared" si="2468"/>
        <v>310</v>
      </c>
      <c r="J78987" s="1" t="str">
        <f t="shared" si="2469"/>
        <v>Jun</v>
      </c>
      <c r="L78987"/>
    </row>
    <row r="78988" spans="1:12" x14ac:dyDescent="0.3">
      <c r="A78988" s="1">
        <v>2763051413</v>
      </c>
      <c r="B78988" s="2">
        <v>43203</v>
      </c>
      <c r="C78988" s="1">
        <v>1</v>
      </c>
      <c r="D78988" s="1">
        <v>17</v>
      </c>
      <c r="E78988" s="1">
        <v>89</v>
      </c>
      <c r="F78988" s="1">
        <v>36</v>
      </c>
      <c r="G78988" s="1" t="s">
        <v>0</v>
      </c>
      <c r="I78988" s="1">
        <f t="shared" si="2468"/>
        <v>89</v>
      </c>
      <c r="J78988" s="1" t="str">
        <f t="shared" si="2469"/>
        <v>Apr</v>
      </c>
      <c r="L78988"/>
    </row>
    <row r="78989" spans="1:12" x14ac:dyDescent="0.3">
      <c r="A78989" s="1">
        <v>6408469930</v>
      </c>
      <c r="B78989" s="2">
        <v>43379</v>
      </c>
      <c r="C78989" s="1">
        <v>7</v>
      </c>
      <c r="D78989" s="1">
        <v>15</v>
      </c>
      <c r="E78989" s="1">
        <v>165</v>
      </c>
      <c r="F78989" s="1">
        <v>46</v>
      </c>
      <c r="G78989" s="1" t="s">
        <v>0</v>
      </c>
      <c r="I78989" s="1">
        <f t="shared" si="2468"/>
        <v>1155</v>
      </c>
      <c r="J78989" s="1" t="str">
        <f t="shared" si="2469"/>
        <v>Oct</v>
      </c>
      <c r="L78989"/>
    </row>
    <row r="78990" spans="1:12" x14ac:dyDescent="0.3">
      <c r="A78990" s="1">
        <v>7280728073</v>
      </c>
      <c r="B78990" s="2">
        <v>43160</v>
      </c>
      <c r="C78990" s="1">
        <v>2</v>
      </c>
      <c r="D78990" s="1">
        <v>43</v>
      </c>
      <c r="E78990" s="1">
        <v>229</v>
      </c>
      <c r="F78990" s="1">
        <v>35</v>
      </c>
      <c r="G78990" s="1" t="s">
        <v>1</v>
      </c>
      <c r="I78990" s="1">
        <f t="shared" si="2468"/>
        <v>458</v>
      </c>
      <c r="J78990" s="1" t="str">
        <f t="shared" si="2469"/>
        <v>Mar</v>
      </c>
      <c r="L78990"/>
    </row>
    <row r="78991" spans="1:12" x14ac:dyDescent="0.3">
      <c r="A78991" s="1">
        <v>5866495872</v>
      </c>
      <c r="B78991" s="2">
        <v>43203</v>
      </c>
      <c r="C78991" s="1">
        <v>2</v>
      </c>
      <c r="D78991" s="1">
        <v>8</v>
      </c>
      <c r="E78991" s="1">
        <v>111</v>
      </c>
      <c r="F78991" s="1">
        <v>39</v>
      </c>
      <c r="G78991" s="1" t="s">
        <v>1</v>
      </c>
      <c r="I78991" s="1">
        <f t="shared" si="2468"/>
        <v>222</v>
      </c>
      <c r="J78991" s="1" t="str">
        <f t="shared" si="2469"/>
        <v>Apr</v>
      </c>
      <c r="L78991"/>
    </row>
    <row r="78992" spans="1:12" x14ac:dyDescent="0.3">
      <c r="A78992" s="1">
        <v>7026758055</v>
      </c>
      <c r="B78992" s="2">
        <v>43322</v>
      </c>
      <c r="C78992" s="1">
        <v>3</v>
      </c>
      <c r="D78992" s="1">
        <v>21</v>
      </c>
      <c r="E78992" s="1">
        <v>179</v>
      </c>
      <c r="F78992" s="1">
        <v>51</v>
      </c>
      <c r="G78992" s="1" t="s">
        <v>0</v>
      </c>
      <c r="I78992" s="1">
        <f t="shared" si="2468"/>
        <v>537</v>
      </c>
      <c r="J78992" s="1" t="str">
        <f t="shared" si="2469"/>
        <v>Aug</v>
      </c>
      <c r="L78992"/>
    </row>
    <row r="78993" spans="1:12" x14ac:dyDescent="0.3">
      <c r="A78993" s="1">
        <v>2182032401</v>
      </c>
      <c r="B78993" s="2">
        <v>43291</v>
      </c>
      <c r="C78993" s="1">
        <v>5</v>
      </c>
      <c r="D78993" s="1">
        <v>17</v>
      </c>
      <c r="E78993" s="1">
        <v>188</v>
      </c>
      <c r="F78993" s="1">
        <v>36</v>
      </c>
      <c r="G78993" s="1" t="s">
        <v>0</v>
      </c>
      <c r="I78993" s="1">
        <f t="shared" si="2468"/>
        <v>940</v>
      </c>
      <c r="J78993" s="1" t="str">
        <f t="shared" si="2469"/>
        <v>Jul</v>
      </c>
      <c r="L78993"/>
    </row>
    <row r="78994" spans="1:12" x14ac:dyDescent="0.3">
      <c r="A78994" s="1">
        <v>9312549561</v>
      </c>
      <c r="B78994" s="2">
        <v>43291</v>
      </c>
      <c r="C78994" s="1">
        <v>4</v>
      </c>
      <c r="D78994" s="1">
        <v>40</v>
      </c>
      <c r="E78994" s="1">
        <v>95</v>
      </c>
      <c r="F78994" s="1">
        <v>62</v>
      </c>
      <c r="G78994" s="1" t="s">
        <v>0</v>
      </c>
      <c r="I78994" s="1">
        <f t="shared" si="2468"/>
        <v>380</v>
      </c>
      <c r="J78994" s="1" t="str">
        <f t="shared" si="2469"/>
        <v>Jul</v>
      </c>
      <c r="L78994"/>
    </row>
    <row r="78995" spans="1:12" x14ac:dyDescent="0.3">
      <c r="A78995" s="1">
        <v>9635275293</v>
      </c>
      <c r="B78995" s="2">
        <v>43125</v>
      </c>
      <c r="C78995" s="1">
        <v>7</v>
      </c>
      <c r="D78995" s="1">
        <v>44</v>
      </c>
      <c r="E78995" s="1">
        <v>224</v>
      </c>
      <c r="F78995" s="1">
        <v>46</v>
      </c>
      <c r="G78995" s="1" t="s">
        <v>1</v>
      </c>
      <c r="I78995" s="1">
        <f t="shared" si="2468"/>
        <v>1568</v>
      </c>
      <c r="J78995" s="1" t="str">
        <f t="shared" si="2469"/>
        <v>Jan</v>
      </c>
      <c r="L78995"/>
    </row>
    <row r="78996" spans="1:12" x14ac:dyDescent="0.3">
      <c r="A78996" s="1">
        <v>4060619000</v>
      </c>
      <c r="B78996" s="2">
        <v>43250</v>
      </c>
      <c r="C78996" s="1">
        <v>7</v>
      </c>
      <c r="D78996" s="1">
        <v>3</v>
      </c>
      <c r="E78996" s="1">
        <v>242</v>
      </c>
      <c r="F78996" s="1">
        <v>63</v>
      </c>
      <c r="G78996" s="1" t="s">
        <v>0</v>
      </c>
      <c r="H78996" s="1">
        <v>1</v>
      </c>
      <c r="I78996" s="1">
        <f t="shared" si="2468"/>
        <v>1694</v>
      </c>
      <c r="J78996" s="1" t="str">
        <f t="shared" si="2469"/>
        <v>May</v>
      </c>
      <c r="L78996"/>
    </row>
    <row r="78997" spans="1:12" x14ac:dyDescent="0.3">
      <c r="A78997" s="1">
        <v>5878316889</v>
      </c>
      <c r="B78997" s="2">
        <v>43331</v>
      </c>
      <c r="C78997" s="1">
        <v>6</v>
      </c>
      <c r="D78997" s="1">
        <v>32</v>
      </c>
      <c r="E78997" s="1">
        <v>215</v>
      </c>
      <c r="F78997" s="1">
        <v>40</v>
      </c>
      <c r="G78997" s="1" t="s">
        <v>0</v>
      </c>
      <c r="I78997" s="1">
        <f t="shared" si="2468"/>
        <v>1290</v>
      </c>
      <c r="J78997" s="1" t="str">
        <f t="shared" si="2469"/>
        <v>Aug</v>
      </c>
      <c r="L78997"/>
    </row>
    <row r="78998" spans="1:12" x14ac:dyDescent="0.3">
      <c r="A78998" s="1">
        <v>7428733979</v>
      </c>
      <c r="B78998" s="2">
        <v>43298</v>
      </c>
      <c r="C78998" s="1">
        <v>6</v>
      </c>
      <c r="D78998" s="1">
        <v>7</v>
      </c>
      <c r="E78998" s="1">
        <v>209</v>
      </c>
      <c r="F78998" s="1">
        <v>46</v>
      </c>
      <c r="G78998" s="1" t="s">
        <v>0</v>
      </c>
      <c r="I78998" s="1">
        <f t="shared" si="2468"/>
        <v>1254</v>
      </c>
      <c r="J78998" s="1" t="str">
        <f t="shared" si="2469"/>
        <v>Jul</v>
      </c>
      <c r="L78998"/>
    </row>
    <row r="78999" spans="1:12" x14ac:dyDescent="0.3">
      <c r="A78999" s="1">
        <v>7011770585</v>
      </c>
      <c r="B78999" s="2">
        <v>43239</v>
      </c>
      <c r="C78999" s="1">
        <v>4</v>
      </c>
      <c r="D78999" s="1">
        <v>1</v>
      </c>
      <c r="E78999" s="1">
        <v>108</v>
      </c>
      <c r="F78999" s="1">
        <v>31</v>
      </c>
      <c r="G78999" s="1" t="s">
        <v>0</v>
      </c>
      <c r="H78999" s="1">
        <v>1</v>
      </c>
      <c r="I78999" s="1">
        <f t="shared" si="2468"/>
        <v>432</v>
      </c>
      <c r="J78999" s="1" t="str">
        <f t="shared" si="2469"/>
        <v>May</v>
      </c>
      <c r="L78999"/>
    </row>
    <row r="79000" spans="1:12" x14ac:dyDescent="0.3">
      <c r="A79000" s="1">
        <v>2356125337</v>
      </c>
      <c r="B79000" s="2">
        <v>43130</v>
      </c>
      <c r="C79000" s="1">
        <v>1</v>
      </c>
      <c r="D79000" s="1">
        <v>45</v>
      </c>
      <c r="E79000" s="1">
        <v>156</v>
      </c>
      <c r="F79000" s="1">
        <v>58</v>
      </c>
      <c r="G79000" s="1" t="s">
        <v>1</v>
      </c>
      <c r="I79000" s="1">
        <f t="shared" si="2468"/>
        <v>156</v>
      </c>
      <c r="J79000" s="1" t="str">
        <f t="shared" si="2469"/>
        <v>Jan</v>
      </c>
      <c r="L79000"/>
    </row>
    <row r="79001" spans="1:12" x14ac:dyDescent="0.3">
      <c r="A79001" s="1">
        <v>6110526053</v>
      </c>
      <c r="B79001" s="2">
        <v>43264</v>
      </c>
      <c r="C79001" s="1">
        <v>1</v>
      </c>
      <c r="D79001" s="1">
        <v>38</v>
      </c>
      <c r="E79001" s="1">
        <v>132</v>
      </c>
      <c r="F79001" s="1">
        <v>57</v>
      </c>
      <c r="G79001" s="1" t="s">
        <v>1</v>
      </c>
      <c r="I79001" s="1">
        <f t="shared" si="2468"/>
        <v>132</v>
      </c>
      <c r="J79001" s="1" t="str">
        <f t="shared" si="2469"/>
        <v>Jun</v>
      </c>
      <c r="L79001"/>
    </row>
    <row r="79002" spans="1:12" x14ac:dyDescent="0.3">
      <c r="A79002" s="1">
        <v>3747543073</v>
      </c>
      <c r="B79002" s="2">
        <v>43365</v>
      </c>
      <c r="C79002" s="1">
        <v>3</v>
      </c>
      <c r="D79002" s="1">
        <v>9</v>
      </c>
      <c r="E79002" s="1">
        <v>110</v>
      </c>
      <c r="F79002" s="1">
        <v>50</v>
      </c>
      <c r="G79002" s="1" t="s">
        <v>0</v>
      </c>
      <c r="I79002" s="1">
        <f t="shared" si="2468"/>
        <v>330</v>
      </c>
      <c r="J79002" s="1" t="str">
        <f t="shared" si="2469"/>
        <v>Sep</v>
      </c>
      <c r="L79002"/>
    </row>
    <row r="79003" spans="1:12" x14ac:dyDescent="0.3">
      <c r="A79003" s="1">
        <v>2476223417</v>
      </c>
      <c r="B79003" s="2">
        <v>43328</v>
      </c>
      <c r="C79003" s="1">
        <v>4</v>
      </c>
      <c r="D79003" s="1">
        <v>34</v>
      </c>
      <c r="E79003" s="1">
        <v>212</v>
      </c>
      <c r="F79003" s="1">
        <v>64</v>
      </c>
      <c r="G79003" s="1" t="s">
        <v>0</v>
      </c>
      <c r="I79003" s="1">
        <f t="shared" si="2468"/>
        <v>848</v>
      </c>
      <c r="J79003" s="1" t="str">
        <f t="shared" si="2469"/>
        <v>Aug</v>
      </c>
      <c r="L79003"/>
    </row>
    <row r="79004" spans="1:12" x14ac:dyDescent="0.3">
      <c r="A79004" s="1">
        <v>1600607144</v>
      </c>
      <c r="B79004" s="2">
        <v>43359</v>
      </c>
      <c r="C79004" s="1">
        <v>4</v>
      </c>
      <c r="D79004" s="1">
        <v>38</v>
      </c>
      <c r="E79004" s="1">
        <v>109</v>
      </c>
      <c r="F79004" s="1">
        <v>40</v>
      </c>
      <c r="G79004" s="1" t="s">
        <v>0</v>
      </c>
      <c r="I79004" s="1">
        <f t="shared" si="2468"/>
        <v>436</v>
      </c>
      <c r="J79004" s="1" t="str">
        <f t="shared" si="2469"/>
        <v>Sep</v>
      </c>
      <c r="L79004"/>
    </row>
    <row r="79005" spans="1:12" x14ac:dyDescent="0.3">
      <c r="A79005" s="1">
        <v>5379615597</v>
      </c>
      <c r="B79005" s="2">
        <v>43268</v>
      </c>
      <c r="C79005" s="1">
        <v>2</v>
      </c>
      <c r="D79005" s="1">
        <v>21</v>
      </c>
      <c r="E79005" s="1">
        <v>86</v>
      </c>
      <c r="F79005" s="1">
        <v>34</v>
      </c>
      <c r="G79005" s="1" t="s">
        <v>1</v>
      </c>
      <c r="I79005" s="1">
        <f t="shared" si="2468"/>
        <v>172</v>
      </c>
      <c r="J79005" s="1" t="str">
        <f t="shared" si="2469"/>
        <v>Jun</v>
      </c>
      <c r="L79005"/>
    </row>
    <row r="79006" spans="1:12" x14ac:dyDescent="0.3">
      <c r="A79006" s="1">
        <v>8183688365</v>
      </c>
      <c r="B79006" s="2">
        <v>43117</v>
      </c>
      <c r="C79006" s="1">
        <v>3</v>
      </c>
      <c r="D79006" s="1">
        <v>4</v>
      </c>
      <c r="E79006" s="1">
        <v>160</v>
      </c>
      <c r="F79006" s="1">
        <v>34</v>
      </c>
      <c r="G79006" s="1" t="s">
        <v>0</v>
      </c>
      <c r="I79006" s="1">
        <f t="shared" si="2468"/>
        <v>480</v>
      </c>
      <c r="J79006" s="1" t="str">
        <f t="shared" si="2469"/>
        <v>Jan</v>
      </c>
      <c r="L79006"/>
    </row>
    <row r="79007" spans="1:12" x14ac:dyDescent="0.3">
      <c r="A79007" s="1">
        <v>1214164528</v>
      </c>
      <c r="B79007" s="2">
        <v>43351</v>
      </c>
      <c r="C79007" s="1">
        <v>3</v>
      </c>
      <c r="D79007" s="1">
        <v>41</v>
      </c>
      <c r="E79007" s="1">
        <v>241</v>
      </c>
      <c r="F79007" s="1">
        <v>63</v>
      </c>
      <c r="G79007" s="1" t="s">
        <v>0</v>
      </c>
      <c r="I79007" s="1">
        <f t="shared" si="2468"/>
        <v>723</v>
      </c>
      <c r="J79007" s="1" t="str">
        <f t="shared" si="2469"/>
        <v>Sep</v>
      </c>
      <c r="L79007"/>
    </row>
    <row r="79008" spans="1:12" x14ac:dyDescent="0.3">
      <c r="A79008" s="1">
        <v>2519294639</v>
      </c>
      <c r="B79008" s="2">
        <v>43113</v>
      </c>
      <c r="C79008" s="1">
        <v>4</v>
      </c>
      <c r="D79008" s="1">
        <v>3</v>
      </c>
      <c r="E79008" s="1">
        <v>197</v>
      </c>
      <c r="F79008" s="1">
        <v>64</v>
      </c>
      <c r="G79008" s="1" t="s">
        <v>0</v>
      </c>
      <c r="I79008" s="1">
        <f t="shared" si="2468"/>
        <v>788</v>
      </c>
      <c r="J79008" s="1" t="str">
        <f t="shared" si="2469"/>
        <v>Jan</v>
      </c>
      <c r="L79008"/>
    </row>
    <row r="79009" spans="1:12" x14ac:dyDescent="0.3">
      <c r="A79009" s="1">
        <v>2781456632</v>
      </c>
      <c r="B79009" s="2">
        <v>43130</v>
      </c>
      <c r="C79009" s="1">
        <v>5</v>
      </c>
      <c r="D79009" s="1">
        <v>37</v>
      </c>
      <c r="E79009" s="1">
        <v>177</v>
      </c>
      <c r="F79009" s="1">
        <v>46</v>
      </c>
      <c r="G79009" s="1" t="s">
        <v>1</v>
      </c>
      <c r="I79009" s="1">
        <f t="shared" si="2468"/>
        <v>885</v>
      </c>
      <c r="J79009" s="1" t="str">
        <f t="shared" si="2469"/>
        <v>Jan</v>
      </c>
      <c r="L79009"/>
    </row>
    <row r="79010" spans="1:12" x14ac:dyDescent="0.3">
      <c r="A79010" s="1">
        <v>6533178326</v>
      </c>
      <c r="B79010" s="2">
        <v>43202</v>
      </c>
      <c r="C79010" s="1">
        <v>3</v>
      </c>
      <c r="D79010" s="1">
        <v>5</v>
      </c>
      <c r="E79010" s="1">
        <v>230</v>
      </c>
      <c r="F79010" s="1">
        <v>33</v>
      </c>
      <c r="G79010" s="1" t="s">
        <v>0</v>
      </c>
      <c r="I79010" s="1">
        <f t="shared" si="2468"/>
        <v>690</v>
      </c>
      <c r="J79010" s="1" t="str">
        <f t="shared" si="2469"/>
        <v>Apr</v>
      </c>
      <c r="L79010"/>
    </row>
    <row r="79011" spans="1:12" x14ac:dyDescent="0.3">
      <c r="A79011" s="1">
        <v>7014864246</v>
      </c>
      <c r="B79011" s="2">
        <v>43266</v>
      </c>
      <c r="C79011" s="1">
        <v>4</v>
      </c>
      <c r="D79011" s="1">
        <v>28</v>
      </c>
      <c r="E79011" s="1">
        <v>103</v>
      </c>
      <c r="F79011" s="1">
        <v>58</v>
      </c>
      <c r="G79011" s="1" t="s">
        <v>1</v>
      </c>
      <c r="I79011" s="1">
        <f t="shared" si="2468"/>
        <v>412</v>
      </c>
      <c r="J79011" s="1" t="str">
        <f t="shared" si="2469"/>
        <v>Jun</v>
      </c>
      <c r="L79011"/>
    </row>
    <row r="79012" spans="1:12" x14ac:dyDescent="0.3">
      <c r="A79012" s="1">
        <v>7268932634</v>
      </c>
      <c r="B79012" s="2">
        <v>43315</v>
      </c>
      <c r="C79012" s="1">
        <v>5</v>
      </c>
      <c r="D79012" s="1">
        <v>47</v>
      </c>
      <c r="E79012" s="1">
        <v>103</v>
      </c>
      <c r="F79012" s="1">
        <v>42</v>
      </c>
      <c r="G79012" s="1" t="s">
        <v>1</v>
      </c>
      <c r="I79012" s="1">
        <f t="shared" si="2468"/>
        <v>515</v>
      </c>
      <c r="J79012" s="1" t="str">
        <f t="shared" si="2469"/>
        <v>Aug</v>
      </c>
      <c r="L79012"/>
    </row>
    <row r="79013" spans="1:12" x14ac:dyDescent="0.3">
      <c r="A79013" s="1">
        <v>3692545924</v>
      </c>
      <c r="B79013" s="2">
        <v>43407</v>
      </c>
      <c r="C79013" s="1">
        <v>7</v>
      </c>
      <c r="D79013" s="1">
        <v>20</v>
      </c>
      <c r="E79013" s="1">
        <v>119</v>
      </c>
      <c r="F79013" s="1">
        <v>29</v>
      </c>
      <c r="G79013" s="1" t="s">
        <v>1</v>
      </c>
      <c r="I79013" s="1">
        <f t="shared" si="2468"/>
        <v>833</v>
      </c>
      <c r="J79013" s="1" t="str">
        <f t="shared" si="2469"/>
        <v>Nov</v>
      </c>
      <c r="L79013"/>
    </row>
    <row r="79014" spans="1:12" x14ac:dyDescent="0.3">
      <c r="A79014" s="1">
        <v>8915549619</v>
      </c>
      <c r="B79014" s="2">
        <v>43224</v>
      </c>
      <c r="C79014" s="1">
        <v>7</v>
      </c>
      <c r="D79014" s="1">
        <v>12</v>
      </c>
      <c r="E79014" s="1">
        <v>245</v>
      </c>
      <c r="F79014" s="1">
        <v>64</v>
      </c>
      <c r="G79014" s="1" t="s">
        <v>1</v>
      </c>
      <c r="I79014" s="1">
        <f t="shared" si="2468"/>
        <v>1715</v>
      </c>
      <c r="J79014" s="1" t="str">
        <f t="shared" si="2469"/>
        <v>May</v>
      </c>
      <c r="L79014"/>
    </row>
    <row r="79015" spans="1:12" x14ac:dyDescent="0.3">
      <c r="A79015" s="1">
        <v>7417681417</v>
      </c>
      <c r="B79015" s="2">
        <v>43172</v>
      </c>
      <c r="C79015" s="1">
        <v>6</v>
      </c>
      <c r="D79015" s="1">
        <v>28</v>
      </c>
      <c r="E79015" s="1">
        <v>119</v>
      </c>
      <c r="F79015" s="1">
        <v>36</v>
      </c>
      <c r="G79015" s="1" t="s">
        <v>1</v>
      </c>
      <c r="I79015" s="1">
        <f t="shared" si="2468"/>
        <v>714</v>
      </c>
      <c r="J79015" s="1" t="str">
        <f t="shared" si="2469"/>
        <v>Mar</v>
      </c>
      <c r="L79015"/>
    </row>
    <row r="79016" spans="1:12" x14ac:dyDescent="0.3">
      <c r="A79016" s="1">
        <v>2449616381</v>
      </c>
      <c r="B79016" s="2">
        <v>43281</v>
      </c>
      <c r="C79016" s="1">
        <v>4</v>
      </c>
      <c r="D79016" s="1">
        <v>6</v>
      </c>
      <c r="E79016" s="1">
        <v>214</v>
      </c>
      <c r="F79016" s="1">
        <v>47</v>
      </c>
      <c r="G79016" s="1" t="s">
        <v>0</v>
      </c>
      <c r="I79016" s="1">
        <f t="shared" si="2468"/>
        <v>856</v>
      </c>
      <c r="J79016" s="1" t="str">
        <f t="shared" si="2469"/>
        <v>Jun</v>
      </c>
      <c r="L79016"/>
    </row>
    <row r="79017" spans="1:12" x14ac:dyDescent="0.3">
      <c r="A79017" s="1">
        <v>8803299971</v>
      </c>
      <c r="B79017" s="2">
        <v>43195</v>
      </c>
      <c r="C79017" s="1">
        <v>1</v>
      </c>
      <c r="D79017" s="1">
        <v>30</v>
      </c>
      <c r="E79017" s="1">
        <v>127</v>
      </c>
      <c r="F79017" s="1">
        <v>51</v>
      </c>
      <c r="G79017" s="1" t="s">
        <v>0</v>
      </c>
      <c r="I79017" s="1">
        <f t="shared" si="2468"/>
        <v>127</v>
      </c>
      <c r="J79017" s="1" t="str">
        <f t="shared" si="2469"/>
        <v>Apr</v>
      </c>
      <c r="L79017"/>
    </row>
    <row r="79018" spans="1:12" x14ac:dyDescent="0.3">
      <c r="A79018" s="1">
        <v>4840105006</v>
      </c>
      <c r="B79018" s="2">
        <v>43144</v>
      </c>
      <c r="C79018" s="1">
        <v>3</v>
      </c>
      <c r="D79018" s="1">
        <v>45</v>
      </c>
      <c r="E79018" s="1">
        <v>209</v>
      </c>
      <c r="F79018" s="1">
        <v>45</v>
      </c>
      <c r="G79018" s="1" t="s">
        <v>0</v>
      </c>
      <c r="I79018" s="1">
        <f t="shared" si="2468"/>
        <v>627</v>
      </c>
      <c r="J79018" s="1" t="str">
        <f t="shared" si="2469"/>
        <v>Feb</v>
      </c>
      <c r="L79018"/>
    </row>
    <row r="79019" spans="1:12" x14ac:dyDescent="0.3">
      <c r="A79019" s="1">
        <v>9307965617</v>
      </c>
      <c r="B79019" s="2">
        <v>43169</v>
      </c>
      <c r="C79019" s="1">
        <v>1</v>
      </c>
      <c r="D79019" s="1">
        <v>12</v>
      </c>
      <c r="E79019" s="1">
        <v>79</v>
      </c>
      <c r="F79019" s="1">
        <v>62</v>
      </c>
      <c r="G79019" s="1" t="s">
        <v>1</v>
      </c>
      <c r="I79019" s="1">
        <f t="shared" si="2468"/>
        <v>79</v>
      </c>
      <c r="J79019" s="1" t="str">
        <f t="shared" si="2469"/>
        <v>Mar</v>
      </c>
      <c r="L79019"/>
    </row>
    <row r="79020" spans="1:12" x14ac:dyDescent="0.3">
      <c r="A79020" s="1">
        <v>8632715178</v>
      </c>
      <c r="B79020" s="2">
        <v>43270</v>
      </c>
      <c r="C79020" s="1">
        <v>1</v>
      </c>
      <c r="D79020" s="1">
        <v>11</v>
      </c>
      <c r="E79020" s="1">
        <v>86</v>
      </c>
      <c r="F79020" s="1">
        <v>40</v>
      </c>
      <c r="G79020" s="1" t="s">
        <v>1</v>
      </c>
      <c r="I79020" s="1">
        <f t="shared" si="2468"/>
        <v>86</v>
      </c>
      <c r="J79020" s="1" t="str">
        <f t="shared" si="2469"/>
        <v>Jun</v>
      </c>
      <c r="L79020"/>
    </row>
    <row r="79021" spans="1:12" x14ac:dyDescent="0.3">
      <c r="A79021" s="1">
        <v>1489420525</v>
      </c>
      <c r="B79021" s="2">
        <v>43367</v>
      </c>
      <c r="C79021" s="1">
        <v>7</v>
      </c>
      <c r="D79021" s="1">
        <v>20</v>
      </c>
      <c r="E79021" s="1">
        <v>108</v>
      </c>
      <c r="F79021" s="1">
        <v>61</v>
      </c>
      <c r="G79021" s="1" t="s">
        <v>1</v>
      </c>
      <c r="I79021" s="1">
        <f t="shared" si="2468"/>
        <v>756</v>
      </c>
      <c r="J79021" s="1" t="str">
        <f t="shared" si="2469"/>
        <v>Sep</v>
      </c>
      <c r="L79021"/>
    </row>
    <row r="79022" spans="1:12" x14ac:dyDescent="0.3">
      <c r="A79022" s="1">
        <v>5378216877</v>
      </c>
      <c r="B79022" s="2">
        <v>43392</v>
      </c>
      <c r="C79022" s="1">
        <v>7</v>
      </c>
      <c r="D79022" s="1">
        <v>16</v>
      </c>
      <c r="E79022" s="1">
        <v>187</v>
      </c>
      <c r="F79022" s="1">
        <v>43</v>
      </c>
      <c r="G79022" s="1" t="s">
        <v>1</v>
      </c>
      <c r="I79022" s="1">
        <f t="shared" si="2468"/>
        <v>1309</v>
      </c>
      <c r="J79022" s="1" t="str">
        <f t="shared" si="2469"/>
        <v>Oct</v>
      </c>
      <c r="L79022"/>
    </row>
    <row r="79023" spans="1:12" x14ac:dyDescent="0.3">
      <c r="A79023" s="1">
        <v>2945789523</v>
      </c>
      <c r="B79023" s="2">
        <v>43150</v>
      </c>
      <c r="C79023" s="1">
        <v>7</v>
      </c>
      <c r="D79023" s="1">
        <v>46</v>
      </c>
      <c r="E79023" s="1">
        <v>134</v>
      </c>
      <c r="F79023" s="1">
        <v>28</v>
      </c>
      <c r="G79023" s="1" t="s">
        <v>0</v>
      </c>
      <c r="I79023" s="1">
        <f t="shared" si="2468"/>
        <v>938</v>
      </c>
      <c r="J79023" s="1" t="str">
        <f t="shared" si="2469"/>
        <v>Feb</v>
      </c>
      <c r="L79023"/>
    </row>
    <row r="79024" spans="1:12" x14ac:dyDescent="0.3">
      <c r="A79024" s="1">
        <v>1598852086</v>
      </c>
      <c r="B79024" s="2">
        <v>43333</v>
      </c>
      <c r="C79024" s="1">
        <v>1</v>
      </c>
      <c r="D79024" s="1">
        <v>41</v>
      </c>
      <c r="E79024" s="1">
        <v>93</v>
      </c>
      <c r="F79024" s="1">
        <v>28</v>
      </c>
      <c r="G79024" s="1" t="s">
        <v>1</v>
      </c>
      <c r="I79024" s="1">
        <f t="shared" si="2468"/>
        <v>93</v>
      </c>
      <c r="J79024" s="1" t="str">
        <f t="shared" si="2469"/>
        <v>Aug</v>
      </c>
      <c r="L79024"/>
    </row>
    <row r="79025" spans="1:12" x14ac:dyDescent="0.3">
      <c r="A79025" s="1">
        <v>6385949931</v>
      </c>
      <c r="B79025" s="2">
        <v>43326</v>
      </c>
      <c r="C79025" s="1">
        <v>1</v>
      </c>
      <c r="D79025" s="1">
        <v>8</v>
      </c>
      <c r="E79025" s="1">
        <v>85</v>
      </c>
      <c r="F79025" s="1">
        <v>44</v>
      </c>
      <c r="G79025" s="1" t="s">
        <v>0</v>
      </c>
      <c r="I79025" s="1">
        <f t="shared" si="2468"/>
        <v>85</v>
      </c>
      <c r="J79025" s="1" t="str">
        <f t="shared" si="2469"/>
        <v>Aug</v>
      </c>
      <c r="L79025"/>
    </row>
    <row r="79026" spans="1:12" x14ac:dyDescent="0.3">
      <c r="A79026" s="1">
        <v>7762929045</v>
      </c>
      <c r="B79026" s="2">
        <v>43377</v>
      </c>
      <c r="C79026" s="1">
        <v>1</v>
      </c>
      <c r="D79026" s="1">
        <v>48</v>
      </c>
      <c r="E79026" s="1">
        <v>208</v>
      </c>
      <c r="F79026" s="1">
        <v>33</v>
      </c>
      <c r="G79026" s="1" t="s">
        <v>0</v>
      </c>
      <c r="I79026" s="1">
        <f t="shared" si="2468"/>
        <v>208</v>
      </c>
      <c r="J79026" s="1" t="str">
        <f t="shared" si="2469"/>
        <v>Oct</v>
      </c>
      <c r="L79026"/>
    </row>
    <row r="79027" spans="1:12" x14ac:dyDescent="0.3">
      <c r="A79027" s="1">
        <v>1271252198</v>
      </c>
      <c r="B79027" s="2">
        <v>43200</v>
      </c>
      <c r="C79027" s="1">
        <v>4</v>
      </c>
      <c r="D79027" s="1">
        <v>28</v>
      </c>
      <c r="E79027" s="1">
        <v>130</v>
      </c>
      <c r="F79027" s="1">
        <v>37</v>
      </c>
      <c r="G79027" s="1" t="s">
        <v>1</v>
      </c>
      <c r="I79027" s="1">
        <f t="shared" si="2468"/>
        <v>520</v>
      </c>
      <c r="J79027" s="1" t="str">
        <f t="shared" si="2469"/>
        <v>Apr</v>
      </c>
      <c r="L79027"/>
    </row>
    <row r="79028" spans="1:12" x14ac:dyDescent="0.3">
      <c r="A79028" s="1">
        <v>2271976359</v>
      </c>
      <c r="B79028" s="2">
        <v>43253</v>
      </c>
      <c r="C79028" s="1">
        <v>2</v>
      </c>
      <c r="D79028" s="1">
        <v>33</v>
      </c>
      <c r="E79028" s="1">
        <v>99</v>
      </c>
      <c r="F79028" s="1">
        <v>65</v>
      </c>
      <c r="G79028" s="1" t="s">
        <v>0</v>
      </c>
      <c r="I79028" s="1">
        <f t="shared" si="2468"/>
        <v>198</v>
      </c>
      <c r="J79028" s="1" t="str">
        <f t="shared" si="2469"/>
        <v>Jun</v>
      </c>
      <c r="L79028"/>
    </row>
    <row r="79029" spans="1:12" x14ac:dyDescent="0.3">
      <c r="A79029" s="1">
        <v>161126561</v>
      </c>
      <c r="B79029" s="2">
        <v>43403</v>
      </c>
      <c r="C79029" s="1">
        <v>3</v>
      </c>
      <c r="D79029" s="1">
        <v>12</v>
      </c>
      <c r="E79029" s="1">
        <v>155</v>
      </c>
      <c r="F79029" s="1">
        <v>40</v>
      </c>
      <c r="G79029" s="1" t="s">
        <v>1</v>
      </c>
      <c r="I79029" s="1">
        <f t="shared" si="2468"/>
        <v>465</v>
      </c>
      <c r="J79029" s="1" t="str">
        <f t="shared" si="2469"/>
        <v>Oct</v>
      </c>
      <c r="L79029"/>
    </row>
    <row r="79030" spans="1:12" x14ac:dyDescent="0.3">
      <c r="A79030" s="1">
        <v>6492907787</v>
      </c>
      <c r="B79030" s="2">
        <v>43197</v>
      </c>
      <c r="C79030" s="1">
        <v>5</v>
      </c>
      <c r="D79030" s="1">
        <v>43</v>
      </c>
      <c r="E79030" s="1">
        <v>76</v>
      </c>
      <c r="F79030" s="1">
        <v>55</v>
      </c>
      <c r="G79030" s="1" t="s">
        <v>1</v>
      </c>
      <c r="I79030" s="1">
        <f t="shared" si="2468"/>
        <v>380</v>
      </c>
      <c r="J79030" s="1" t="str">
        <f t="shared" si="2469"/>
        <v>Apr</v>
      </c>
      <c r="L79030"/>
    </row>
    <row r="79031" spans="1:12" x14ac:dyDescent="0.3">
      <c r="A79031" s="1">
        <v>878856927</v>
      </c>
      <c r="B79031" s="2">
        <v>43362</v>
      </c>
      <c r="C79031" s="1">
        <v>4</v>
      </c>
      <c r="D79031" s="1">
        <v>46</v>
      </c>
      <c r="E79031" s="1">
        <v>117</v>
      </c>
      <c r="F79031" s="1">
        <v>65</v>
      </c>
      <c r="G79031" s="1" t="s">
        <v>1</v>
      </c>
      <c r="I79031" s="1">
        <f t="shared" si="2468"/>
        <v>468</v>
      </c>
      <c r="J79031" s="1" t="str">
        <f t="shared" si="2469"/>
        <v>Sep</v>
      </c>
      <c r="L79031"/>
    </row>
    <row r="79032" spans="1:12" x14ac:dyDescent="0.3">
      <c r="A79032" s="1">
        <v>2369476583</v>
      </c>
      <c r="B79032" s="2">
        <v>43384</v>
      </c>
      <c r="C79032" s="1">
        <v>3</v>
      </c>
      <c r="D79032" s="1">
        <v>22</v>
      </c>
      <c r="E79032" s="1">
        <v>106</v>
      </c>
      <c r="F79032" s="1">
        <v>30</v>
      </c>
      <c r="G79032" s="1" t="s">
        <v>1</v>
      </c>
      <c r="I79032" s="1">
        <f t="shared" si="2468"/>
        <v>318</v>
      </c>
      <c r="J79032" s="1" t="str">
        <f t="shared" si="2469"/>
        <v>Oct</v>
      </c>
      <c r="L79032"/>
    </row>
    <row r="79033" spans="1:12" x14ac:dyDescent="0.3">
      <c r="A79033" s="1">
        <v>8099399811</v>
      </c>
      <c r="B79033" s="2">
        <v>43245</v>
      </c>
      <c r="C79033" s="1">
        <v>1</v>
      </c>
      <c r="D79033" s="1">
        <v>5</v>
      </c>
      <c r="E79033" s="1">
        <v>225</v>
      </c>
      <c r="F79033" s="1">
        <v>58</v>
      </c>
      <c r="G79033" s="1" t="s">
        <v>0</v>
      </c>
      <c r="I79033" s="1">
        <f t="shared" si="2468"/>
        <v>225</v>
      </c>
      <c r="J79033" s="1" t="str">
        <f t="shared" si="2469"/>
        <v>May</v>
      </c>
      <c r="L79033"/>
    </row>
    <row r="79034" spans="1:12" x14ac:dyDescent="0.3">
      <c r="A79034" s="1">
        <v>2773717759</v>
      </c>
      <c r="B79034" s="2">
        <v>43160</v>
      </c>
      <c r="C79034" s="1">
        <v>3</v>
      </c>
      <c r="D79034" s="1">
        <v>30</v>
      </c>
      <c r="E79034" s="1">
        <v>115</v>
      </c>
      <c r="F79034" s="1">
        <v>38</v>
      </c>
      <c r="G79034" s="1" t="s">
        <v>1</v>
      </c>
      <c r="I79034" s="1">
        <f t="shared" si="2468"/>
        <v>345</v>
      </c>
      <c r="J79034" s="1" t="str">
        <f t="shared" si="2469"/>
        <v>Mar</v>
      </c>
      <c r="L79034"/>
    </row>
    <row r="79035" spans="1:12" x14ac:dyDescent="0.3">
      <c r="A79035" s="1">
        <v>5340828204</v>
      </c>
      <c r="B79035" s="2">
        <v>43288</v>
      </c>
      <c r="C79035" s="1">
        <v>4</v>
      </c>
      <c r="D79035" s="1">
        <v>44</v>
      </c>
      <c r="E79035" s="1">
        <v>92</v>
      </c>
      <c r="F79035" s="1">
        <v>54</v>
      </c>
      <c r="G79035" s="1" t="s">
        <v>0</v>
      </c>
      <c r="H79035" s="1">
        <v>1</v>
      </c>
      <c r="I79035" s="1">
        <f t="shared" si="2468"/>
        <v>368</v>
      </c>
      <c r="J79035" s="1" t="str">
        <f t="shared" si="2469"/>
        <v>Jul</v>
      </c>
      <c r="L79035"/>
    </row>
    <row r="79036" spans="1:12" x14ac:dyDescent="0.3">
      <c r="A79036" s="1">
        <v>3015257781</v>
      </c>
      <c r="B79036" s="2">
        <v>43187</v>
      </c>
      <c r="C79036" s="1">
        <v>5</v>
      </c>
      <c r="D79036" s="1">
        <v>1</v>
      </c>
      <c r="E79036" s="1">
        <v>108</v>
      </c>
      <c r="F79036" s="1">
        <v>46</v>
      </c>
      <c r="G79036" s="1" t="s">
        <v>1</v>
      </c>
      <c r="I79036" s="1">
        <f t="shared" si="2468"/>
        <v>540</v>
      </c>
      <c r="J79036" s="1" t="str">
        <f t="shared" si="2469"/>
        <v>Mar</v>
      </c>
      <c r="L79036"/>
    </row>
    <row r="79037" spans="1:12" x14ac:dyDescent="0.3">
      <c r="A79037" s="1">
        <v>4470131679</v>
      </c>
      <c r="B79037" s="2">
        <v>43235</v>
      </c>
      <c r="C79037" s="1">
        <v>3</v>
      </c>
      <c r="D79037" s="1">
        <v>28</v>
      </c>
      <c r="E79037" s="1">
        <v>157</v>
      </c>
      <c r="F79037" s="1">
        <v>61</v>
      </c>
      <c r="G79037" s="1" t="s">
        <v>0</v>
      </c>
      <c r="I79037" s="1">
        <f t="shared" si="2468"/>
        <v>471</v>
      </c>
      <c r="J79037" s="1" t="str">
        <f t="shared" si="2469"/>
        <v>May</v>
      </c>
      <c r="L79037"/>
    </row>
    <row r="79038" spans="1:12" x14ac:dyDescent="0.3">
      <c r="A79038" s="1">
        <v>7071584850</v>
      </c>
      <c r="B79038" s="2">
        <v>43389</v>
      </c>
      <c r="C79038" s="1">
        <v>5</v>
      </c>
      <c r="D79038" s="1">
        <v>34</v>
      </c>
      <c r="E79038" s="1">
        <v>94</v>
      </c>
      <c r="F79038" s="1">
        <v>32</v>
      </c>
      <c r="G79038" s="1" t="s">
        <v>1</v>
      </c>
      <c r="I79038" s="1">
        <f t="shared" si="2468"/>
        <v>470</v>
      </c>
      <c r="J79038" s="1" t="str">
        <f t="shared" si="2469"/>
        <v>Oct</v>
      </c>
      <c r="L79038"/>
    </row>
    <row r="79039" spans="1:12" x14ac:dyDescent="0.3">
      <c r="A79039" s="1">
        <v>8419836672</v>
      </c>
      <c r="B79039" s="2">
        <v>43240</v>
      </c>
      <c r="C79039" s="1">
        <v>2</v>
      </c>
      <c r="D79039" s="1">
        <v>26</v>
      </c>
      <c r="E79039" s="1">
        <v>219</v>
      </c>
      <c r="F79039" s="1">
        <v>47</v>
      </c>
      <c r="G79039" s="1" t="s">
        <v>1</v>
      </c>
      <c r="I79039" s="1">
        <f t="shared" si="2468"/>
        <v>438</v>
      </c>
      <c r="J79039" s="1" t="str">
        <f t="shared" si="2469"/>
        <v>May</v>
      </c>
      <c r="L79039"/>
    </row>
    <row r="79040" spans="1:12" x14ac:dyDescent="0.3">
      <c r="A79040" s="1">
        <v>9379372523</v>
      </c>
      <c r="B79040" s="2">
        <v>43350</v>
      </c>
      <c r="C79040" s="1">
        <v>6</v>
      </c>
      <c r="D79040" s="1">
        <v>25</v>
      </c>
      <c r="E79040" s="1">
        <v>146</v>
      </c>
      <c r="F79040" s="1">
        <v>37</v>
      </c>
      <c r="G79040" s="1" t="s">
        <v>1</v>
      </c>
      <c r="I79040" s="1">
        <f t="shared" si="2468"/>
        <v>876</v>
      </c>
      <c r="J79040" s="1" t="str">
        <f t="shared" si="2469"/>
        <v>Sep</v>
      </c>
      <c r="L79040"/>
    </row>
    <row r="79041" spans="1:12" x14ac:dyDescent="0.3">
      <c r="A79041" s="1">
        <v>8065531024</v>
      </c>
      <c r="B79041" s="2">
        <v>43396</v>
      </c>
      <c r="C79041" s="1">
        <v>6</v>
      </c>
      <c r="D79041" s="1">
        <v>20</v>
      </c>
      <c r="E79041" s="1">
        <v>88</v>
      </c>
      <c r="F79041" s="1">
        <v>26</v>
      </c>
      <c r="G79041" s="1" t="s">
        <v>0</v>
      </c>
      <c r="I79041" s="1">
        <f t="shared" si="2468"/>
        <v>528</v>
      </c>
      <c r="J79041" s="1" t="str">
        <f t="shared" si="2469"/>
        <v>Oct</v>
      </c>
      <c r="L79041"/>
    </row>
    <row r="79042" spans="1:12" x14ac:dyDescent="0.3">
      <c r="A79042" s="1">
        <v>4975070464</v>
      </c>
      <c r="B79042" s="2">
        <v>43372</v>
      </c>
      <c r="C79042" s="1">
        <v>3</v>
      </c>
      <c r="D79042" s="1">
        <v>33</v>
      </c>
      <c r="E79042" s="1">
        <v>139</v>
      </c>
      <c r="F79042" s="1">
        <v>42</v>
      </c>
      <c r="G79042" s="1" t="s">
        <v>0</v>
      </c>
      <c r="I79042" s="1">
        <f t="shared" si="2468"/>
        <v>417</v>
      </c>
      <c r="J79042" s="1" t="str">
        <f t="shared" si="2469"/>
        <v>Sep</v>
      </c>
      <c r="L79042"/>
    </row>
    <row r="79043" spans="1:12" x14ac:dyDescent="0.3">
      <c r="A79043" s="1">
        <v>7339046585</v>
      </c>
      <c r="B79043" s="2">
        <v>43415</v>
      </c>
      <c r="C79043" s="1">
        <v>3</v>
      </c>
      <c r="D79043" s="1">
        <v>12</v>
      </c>
      <c r="E79043" s="1">
        <v>208</v>
      </c>
      <c r="F79043" s="1">
        <v>57</v>
      </c>
      <c r="G79043" s="1" t="s">
        <v>1</v>
      </c>
      <c r="I79043" s="1">
        <f t="shared" ref="I79043:I79106" si="2470">E79043*C79043</f>
        <v>624</v>
      </c>
      <c r="J79043" s="1" t="str">
        <f t="shared" ref="J79043:J79106" si="2471">TEXT(B79043,"mmm")</f>
        <v>Nov</v>
      </c>
      <c r="L79043"/>
    </row>
    <row r="79044" spans="1:12" x14ac:dyDescent="0.3">
      <c r="A79044" s="1">
        <v>8155264602</v>
      </c>
      <c r="B79044" s="2">
        <v>43316</v>
      </c>
      <c r="C79044" s="1">
        <v>4</v>
      </c>
      <c r="D79044" s="1">
        <v>21</v>
      </c>
      <c r="E79044" s="1">
        <v>111</v>
      </c>
      <c r="F79044" s="1">
        <v>45</v>
      </c>
      <c r="G79044" s="1" t="s">
        <v>1</v>
      </c>
      <c r="I79044" s="1">
        <f t="shared" si="2470"/>
        <v>444</v>
      </c>
      <c r="J79044" s="1" t="str">
        <f t="shared" si="2471"/>
        <v>Aug</v>
      </c>
      <c r="L79044"/>
    </row>
    <row r="79045" spans="1:12" x14ac:dyDescent="0.3">
      <c r="A79045" s="1">
        <v>2861637005</v>
      </c>
      <c r="B79045" s="2">
        <v>43410</v>
      </c>
      <c r="C79045" s="1">
        <v>5</v>
      </c>
      <c r="D79045" s="1">
        <v>29</v>
      </c>
      <c r="E79045" s="1">
        <v>164</v>
      </c>
      <c r="F79045" s="1">
        <v>63</v>
      </c>
      <c r="G79045" s="1" t="s">
        <v>1</v>
      </c>
      <c r="I79045" s="1">
        <f t="shared" si="2470"/>
        <v>820</v>
      </c>
      <c r="J79045" s="1" t="str">
        <f t="shared" si="2471"/>
        <v>Nov</v>
      </c>
      <c r="L79045"/>
    </row>
    <row r="79046" spans="1:12" x14ac:dyDescent="0.3">
      <c r="A79046" s="1">
        <v>4052943678</v>
      </c>
      <c r="B79046" s="2">
        <v>43333</v>
      </c>
      <c r="C79046" s="1">
        <v>3</v>
      </c>
      <c r="D79046" s="1">
        <v>45</v>
      </c>
      <c r="E79046" s="1">
        <v>228</v>
      </c>
      <c r="F79046" s="1">
        <v>30</v>
      </c>
      <c r="G79046" s="1" t="s">
        <v>0</v>
      </c>
      <c r="I79046" s="1">
        <f t="shared" si="2470"/>
        <v>684</v>
      </c>
      <c r="J79046" s="1" t="str">
        <f t="shared" si="2471"/>
        <v>Aug</v>
      </c>
      <c r="L79046"/>
    </row>
    <row r="79047" spans="1:12" x14ac:dyDescent="0.3">
      <c r="A79047" s="1">
        <v>6345461377</v>
      </c>
      <c r="B79047" s="2">
        <v>43232</v>
      </c>
      <c r="C79047" s="1">
        <v>3</v>
      </c>
      <c r="D79047" s="1">
        <v>18</v>
      </c>
      <c r="E79047" s="1">
        <v>214</v>
      </c>
      <c r="F79047" s="1">
        <v>65</v>
      </c>
      <c r="G79047" s="1" t="s">
        <v>1</v>
      </c>
      <c r="I79047" s="1">
        <f t="shared" si="2470"/>
        <v>642</v>
      </c>
      <c r="J79047" s="1" t="str">
        <f t="shared" si="2471"/>
        <v>May</v>
      </c>
      <c r="L79047"/>
    </row>
    <row r="79048" spans="1:12" x14ac:dyDescent="0.3">
      <c r="A79048" s="1">
        <v>1966691599</v>
      </c>
      <c r="B79048" s="2">
        <v>43338</v>
      </c>
      <c r="C79048" s="1">
        <v>4</v>
      </c>
      <c r="D79048" s="1">
        <v>12</v>
      </c>
      <c r="E79048" s="1">
        <v>206</v>
      </c>
      <c r="F79048" s="1">
        <v>48</v>
      </c>
      <c r="G79048" s="1" t="s">
        <v>0</v>
      </c>
      <c r="I79048" s="1">
        <f t="shared" si="2470"/>
        <v>824</v>
      </c>
      <c r="J79048" s="1" t="str">
        <f t="shared" si="2471"/>
        <v>Aug</v>
      </c>
      <c r="L79048"/>
    </row>
    <row r="79049" spans="1:12" x14ac:dyDescent="0.3">
      <c r="A79049" s="1">
        <v>7362001851</v>
      </c>
      <c r="B79049" s="2">
        <v>43212</v>
      </c>
      <c r="C79049" s="1">
        <v>3</v>
      </c>
      <c r="D79049" s="1">
        <v>26</v>
      </c>
      <c r="E79049" s="1">
        <v>128</v>
      </c>
      <c r="F79049" s="1">
        <v>30</v>
      </c>
      <c r="G79049" s="1" t="s">
        <v>1</v>
      </c>
      <c r="I79049" s="1">
        <f t="shared" si="2470"/>
        <v>384</v>
      </c>
      <c r="J79049" s="1" t="str">
        <f t="shared" si="2471"/>
        <v>Apr</v>
      </c>
      <c r="L79049"/>
    </row>
    <row r="79050" spans="1:12" x14ac:dyDescent="0.3">
      <c r="A79050" s="1">
        <v>9508266279</v>
      </c>
      <c r="B79050" s="2">
        <v>43261</v>
      </c>
      <c r="C79050" s="1">
        <v>3</v>
      </c>
      <c r="D79050" s="1">
        <v>9</v>
      </c>
      <c r="E79050" s="1">
        <v>244</v>
      </c>
      <c r="F79050" s="1">
        <v>52</v>
      </c>
      <c r="G79050" s="1" t="s">
        <v>1</v>
      </c>
      <c r="I79050" s="1">
        <f t="shared" si="2470"/>
        <v>732</v>
      </c>
      <c r="J79050" s="1" t="str">
        <f t="shared" si="2471"/>
        <v>Jun</v>
      </c>
      <c r="L79050"/>
    </row>
    <row r="79051" spans="1:12" x14ac:dyDescent="0.3">
      <c r="A79051" s="1">
        <v>5802052058</v>
      </c>
      <c r="B79051" s="2">
        <v>43249</v>
      </c>
      <c r="C79051" s="1">
        <v>3</v>
      </c>
      <c r="D79051" s="1">
        <v>39</v>
      </c>
      <c r="E79051" s="1">
        <v>107</v>
      </c>
      <c r="F79051" s="1">
        <v>50</v>
      </c>
      <c r="G79051" s="1" t="s">
        <v>0</v>
      </c>
      <c r="I79051" s="1">
        <f t="shared" si="2470"/>
        <v>321</v>
      </c>
      <c r="J79051" s="1" t="str">
        <f t="shared" si="2471"/>
        <v>May</v>
      </c>
      <c r="L79051"/>
    </row>
    <row r="79052" spans="1:12" x14ac:dyDescent="0.3">
      <c r="A79052" s="1">
        <v>394327616</v>
      </c>
      <c r="B79052" s="2">
        <v>43186</v>
      </c>
      <c r="C79052" s="1">
        <v>3</v>
      </c>
      <c r="D79052" s="1">
        <v>8</v>
      </c>
      <c r="E79052" s="1">
        <v>137</v>
      </c>
      <c r="F79052" s="1">
        <v>45</v>
      </c>
      <c r="G79052" s="1" t="s">
        <v>1</v>
      </c>
      <c r="I79052" s="1">
        <f t="shared" si="2470"/>
        <v>411</v>
      </c>
      <c r="J79052" s="1" t="str">
        <f t="shared" si="2471"/>
        <v>Mar</v>
      </c>
      <c r="L79052"/>
    </row>
    <row r="79053" spans="1:12" x14ac:dyDescent="0.3">
      <c r="A79053" s="1">
        <v>614060613</v>
      </c>
      <c r="B79053" s="2">
        <v>43198</v>
      </c>
      <c r="C79053" s="1">
        <v>1</v>
      </c>
      <c r="D79053" s="1">
        <v>30</v>
      </c>
      <c r="E79053" s="1">
        <v>189</v>
      </c>
      <c r="F79053" s="1">
        <v>35</v>
      </c>
      <c r="G79053" s="1" t="s">
        <v>1</v>
      </c>
      <c r="I79053" s="1">
        <f t="shared" si="2470"/>
        <v>189</v>
      </c>
      <c r="J79053" s="1" t="str">
        <f t="shared" si="2471"/>
        <v>Apr</v>
      </c>
      <c r="L79053"/>
    </row>
    <row r="79054" spans="1:12" x14ac:dyDescent="0.3">
      <c r="A79054" s="1">
        <v>7754273683</v>
      </c>
      <c r="B79054" s="2">
        <v>43226</v>
      </c>
      <c r="C79054" s="1">
        <v>2</v>
      </c>
      <c r="D79054" s="1">
        <v>25</v>
      </c>
      <c r="E79054" s="1">
        <v>173</v>
      </c>
      <c r="F79054" s="1">
        <v>44</v>
      </c>
      <c r="G79054" s="1" t="s">
        <v>1</v>
      </c>
      <c r="I79054" s="1">
        <f t="shared" si="2470"/>
        <v>346</v>
      </c>
      <c r="J79054" s="1" t="str">
        <f t="shared" si="2471"/>
        <v>May</v>
      </c>
      <c r="L79054"/>
    </row>
    <row r="79055" spans="1:12" x14ac:dyDescent="0.3">
      <c r="A79055" s="1">
        <v>4623419045</v>
      </c>
      <c r="B79055" s="2">
        <v>43113</v>
      </c>
      <c r="C79055" s="1">
        <v>1</v>
      </c>
      <c r="D79055" s="1">
        <v>25</v>
      </c>
      <c r="E79055" s="1">
        <v>143</v>
      </c>
      <c r="F79055" s="1">
        <v>43</v>
      </c>
      <c r="G79055" s="1" t="s">
        <v>0</v>
      </c>
      <c r="I79055" s="1">
        <f t="shared" si="2470"/>
        <v>143</v>
      </c>
      <c r="J79055" s="1" t="str">
        <f t="shared" si="2471"/>
        <v>Jan</v>
      </c>
      <c r="L79055"/>
    </row>
    <row r="79056" spans="1:12" x14ac:dyDescent="0.3">
      <c r="A79056" s="1">
        <v>2718358068</v>
      </c>
      <c r="B79056" s="2">
        <v>43226</v>
      </c>
      <c r="C79056" s="1">
        <v>1</v>
      </c>
      <c r="D79056" s="1">
        <v>50</v>
      </c>
      <c r="E79056" s="1">
        <v>192</v>
      </c>
      <c r="F79056" s="1">
        <v>45</v>
      </c>
      <c r="G79056" s="1" t="s">
        <v>0</v>
      </c>
      <c r="I79056" s="1">
        <f t="shared" si="2470"/>
        <v>192</v>
      </c>
      <c r="J79056" s="1" t="str">
        <f t="shared" si="2471"/>
        <v>May</v>
      </c>
      <c r="L79056"/>
    </row>
    <row r="79057" spans="1:12" x14ac:dyDescent="0.3">
      <c r="A79057" s="1">
        <v>3892917027</v>
      </c>
      <c r="B79057" s="2">
        <v>43388</v>
      </c>
      <c r="C79057" s="1">
        <v>7</v>
      </c>
      <c r="D79057" s="1">
        <v>2</v>
      </c>
      <c r="E79057" s="1">
        <v>167</v>
      </c>
      <c r="F79057" s="1">
        <v>37</v>
      </c>
      <c r="G79057" s="1" t="s">
        <v>1</v>
      </c>
      <c r="I79057" s="1">
        <f t="shared" si="2470"/>
        <v>1169</v>
      </c>
      <c r="J79057" s="1" t="str">
        <f t="shared" si="2471"/>
        <v>Oct</v>
      </c>
      <c r="L79057"/>
    </row>
    <row r="79058" spans="1:12" x14ac:dyDescent="0.3">
      <c r="A79058" s="1">
        <v>7274365924</v>
      </c>
      <c r="B79058" s="2">
        <v>43102</v>
      </c>
      <c r="C79058" s="1">
        <v>4</v>
      </c>
      <c r="D79058" s="1">
        <v>36</v>
      </c>
      <c r="E79058" s="1">
        <v>236</v>
      </c>
      <c r="F79058" s="1">
        <v>54</v>
      </c>
      <c r="G79058" s="1" t="s">
        <v>1</v>
      </c>
      <c r="H79058" s="1">
        <v>1</v>
      </c>
      <c r="I79058" s="1">
        <f t="shared" si="2470"/>
        <v>944</v>
      </c>
      <c r="J79058" s="1" t="str">
        <f t="shared" si="2471"/>
        <v>Jan</v>
      </c>
      <c r="L79058"/>
    </row>
    <row r="79059" spans="1:12" x14ac:dyDescent="0.3">
      <c r="A79059" s="1">
        <v>8319765129</v>
      </c>
      <c r="B79059" s="2">
        <v>43207</v>
      </c>
      <c r="C79059" s="1">
        <v>5</v>
      </c>
      <c r="D79059" s="1">
        <v>45</v>
      </c>
      <c r="E79059" s="1">
        <v>250</v>
      </c>
      <c r="F79059" s="1">
        <v>44</v>
      </c>
      <c r="G79059" s="1" t="s">
        <v>0</v>
      </c>
      <c r="I79059" s="1">
        <f t="shared" si="2470"/>
        <v>1250</v>
      </c>
      <c r="J79059" s="1" t="str">
        <f t="shared" si="2471"/>
        <v>Apr</v>
      </c>
      <c r="L79059"/>
    </row>
    <row r="79060" spans="1:12" x14ac:dyDescent="0.3">
      <c r="A79060" s="1">
        <v>5008787403</v>
      </c>
      <c r="B79060" s="2">
        <v>43344</v>
      </c>
      <c r="C79060" s="1">
        <v>6</v>
      </c>
      <c r="D79060" s="1">
        <v>11</v>
      </c>
      <c r="E79060" s="1">
        <v>242</v>
      </c>
      <c r="F79060" s="1">
        <v>33</v>
      </c>
      <c r="G79060" s="1" t="s">
        <v>0</v>
      </c>
      <c r="I79060" s="1">
        <f t="shared" si="2470"/>
        <v>1452</v>
      </c>
      <c r="J79060" s="1" t="str">
        <f t="shared" si="2471"/>
        <v>Sep</v>
      </c>
      <c r="L79060"/>
    </row>
    <row r="79061" spans="1:12" x14ac:dyDescent="0.3">
      <c r="A79061" s="1">
        <v>2897053453</v>
      </c>
      <c r="B79061" s="2">
        <v>43254</v>
      </c>
      <c r="C79061" s="1">
        <v>5</v>
      </c>
      <c r="D79061" s="1">
        <v>18</v>
      </c>
      <c r="E79061" s="1">
        <v>227</v>
      </c>
      <c r="F79061" s="1">
        <v>49</v>
      </c>
      <c r="G79061" s="1" t="s">
        <v>1</v>
      </c>
      <c r="I79061" s="1">
        <f t="shared" si="2470"/>
        <v>1135</v>
      </c>
      <c r="J79061" s="1" t="str">
        <f t="shared" si="2471"/>
        <v>Jun</v>
      </c>
      <c r="L79061"/>
    </row>
    <row r="79062" spans="1:12" x14ac:dyDescent="0.3">
      <c r="A79062" s="1">
        <v>547569181</v>
      </c>
      <c r="B79062" s="2">
        <v>43200</v>
      </c>
      <c r="C79062" s="1">
        <v>1</v>
      </c>
      <c r="D79062" s="1">
        <v>40</v>
      </c>
      <c r="E79062" s="1">
        <v>175</v>
      </c>
      <c r="F79062" s="1">
        <v>61</v>
      </c>
      <c r="G79062" s="1" t="s">
        <v>1</v>
      </c>
      <c r="H79062" s="1">
        <v>1</v>
      </c>
      <c r="I79062" s="1">
        <f t="shared" si="2470"/>
        <v>175</v>
      </c>
      <c r="J79062" s="1" t="str">
        <f t="shared" si="2471"/>
        <v>Apr</v>
      </c>
      <c r="L79062"/>
    </row>
    <row r="79063" spans="1:12" x14ac:dyDescent="0.3">
      <c r="A79063" s="1">
        <v>9044138472</v>
      </c>
      <c r="B79063" s="2">
        <v>43135</v>
      </c>
      <c r="C79063" s="1">
        <v>7</v>
      </c>
      <c r="D79063" s="1">
        <v>8</v>
      </c>
      <c r="E79063" s="1">
        <v>224</v>
      </c>
      <c r="F79063" s="1">
        <v>27</v>
      </c>
      <c r="G79063" s="1" t="s">
        <v>1</v>
      </c>
      <c r="I79063" s="1">
        <f t="shared" si="2470"/>
        <v>1568</v>
      </c>
      <c r="J79063" s="1" t="str">
        <f t="shared" si="2471"/>
        <v>Feb</v>
      </c>
      <c r="L79063"/>
    </row>
    <row r="79064" spans="1:12" x14ac:dyDescent="0.3">
      <c r="A79064" s="1">
        <v>3852131197</v>
      </c>
      <c r="B79064" s="2">
        <v>43226</v>
      </c>
      <c r="C79064" s="1">
        <v>7</v>
      </c>
      <c r="D79064" s="1">
        <v>20</v>
      </c>
      <c r="E79064" s="1">
        <v>110</v>
      </c>
      <c r="F79064" s="1">
        <v>52</v>
      </c>
      <c r="G79064" s="1" t="s">
        <v>1</v>
      </c>
      <c r="I79064" s="1">
        <f t="shared" si="2470"/>
        <v>770</v>
      </c>
      <c r="J79064" s="1" t="str">
        <f t="shared" si="2471"/>
        <v>May</v>
      </c>
      <c r="L79064"/>
    </row>
    <row r="79065" spans="1:12" x14ac:dyDescent="0.3">
      <c r="A79065" s="1">
        <v>9672498896</v>
      </c>
      <c r="B79065" s="2">
        <v>43109</v>
      </c>
      <c r="C79065" s="1">
        <v>5</v>
      </c>
      <c r="D79065" s="1">
        <v>30</v>
      </c>
      <c r="E79065" s="1">
        <v>78</v>
      </c>
      <c r="F79065" s="1">
        <v>52</v>
      </c>
      <c r="G79065" s="1" t="s">
        <v>1</v>
      </c>
      <c r="I79065" s="1">
        <f t="shared" si="2470"/>
        <v>390</v>
      </c>
      <c r="J79065" s="1" t="str">
        <f t="shared" si="2471"/>
        <v>Jan</v>
      </c>
      <c r="L79065"/>
    </row>
    <row r="79066" spans="1:12" x14ac:dyDescent="0.3">
      <c r="A79066" s="1">
        <v>3789017450</v>
      </c>
      <c r="B79066" s="2">
        <v>43139</v>
      </c>
      <c r="C79066" s="1">
        <v>4</v>
      </c>
      <c r="D79066" s="1">
        <v>44</v>
      </c>
      <c r="E79066" s="1">
        <v>135</v>
      </c>
      <c r="F79066" s="1">
        <v>63</v>
      </c>
      <c r="G79066" s="1" t="s">
        <v>1</v>
      </c>
      <c r="I79066" s="1">
        <f t="shared" si="2470"/>
        <v>540</v>
      </c>
      <c r="J79066" s="1" t="str">
        <f t="shared" si="2471"/>
        <v>Feb</v>
      </c>
      <c r="L79066"/>
    </row>
    <row r="79067" spans="1:12" x14ac:dyDescent="0.3">
      <c r="A79067" s="1">
        <v>6532039217</v>
      </c>
      <c r="B79067" s="2">
        <v>43135</v>
      </c>
      <c r="C79067" s="1">
        <v>1</v>
      </c>
      <c r="D79067" s="1">
        <v>20</v>
      </c>
      <c r="E79067" s="1">
        <v>116</v>
      </c>
      <c r="F79067" s="1">
        <v>43</v>
      </c>
      <c r="G79067" s="1" t="s">
        <v>0</v>
      </c>
      <c r="I79067" s="1">
        <f t="shared" si="2470"/>
        <v>116</v>
      </c>
      <c r="J79067" s="1" t="str">
        <f t="shared" si="2471"/>
        <v>Feb</v>
      </c>
      <c r="L79067"/>
    </row>
    <row r="79068" spans="1:12" x14ac:dyDescent="0.3">
      <c r="A79068" s="1">
        <v>8643113964</v>
      </c>
      <c r="B79068" s="2">
        <v>43113</v>
      </c>
      <c r="C79068" s="1">
        <v>5</v>
      </c>
      <c r="D79068" s="1">
        <v>46</v>
      </c>
      <c r="E79068" s="1">
        <v>117</v>
      </c>
      <c r="F79068" s="1">
        <v>27</v>
      </c>
      <c r="G79068" s="1" t="s">
        <v>1</v>
      </c>
      <c r="I79068" s="1">
        <f t="shared" si="2470"/>
        <v>585</v>
      </c>
      <c r="J79068" s="1" t="str">
        <f t="shared" si="2471"/>
        <v>Jan</v>
      </c>
      <c r="L79068"/>
    </row>
    <row r="79069" spans="1:12" x14ac:dyDescent="0.3">
      <c r="A79069" s="1">
        <v>7177668705</v>
      </c>
      <c r="B79069" s="2">
        <v>43341</v>
      </c>
      <c r="C79069" s="1">
        <v>7</v>
      </c>
      <c r="D79069" s="1">
        <v>25</v>
      </c>
      <c r="E79069" s="1">
        <v>213</v>
      </c>
      <c r="F79069" s="1">
        <v>58</v>
      </c>
      <c r="G79069" s="1" t="s">
        <v>1</v>
      </c>
      <c r="I79069" s="1">
        <f t="shared" si="2470"/>
        <v>1491</v>
      </c>
      <c r="J79069" s="1" t="str">
        <f t="shared" si="2471"/>
        <v>Aug</v>
      </c>
      <c r="L79069"/>
    </row>
    <row r="79070" spans="1:12" x14ac:dyDescent="0.3">
      <c r="A79070" s="1">
        <v>5877770241</v>
      </c>
      <c r="B79070" s="2">
        <v>43392</v>
      </c>
      <c r="C79070" s="1">
        <v>4</v>
      </c>
      <c r="D79070" s="1">
        <v>28</v>
      </c>
      <c r="E79070" s="1">
        <v>211</v>
      </c>
      <c r="F79070" s="1">
        <v>54</v>
      </c>
      <c r="G79070" s="1" t="s">
        <v>1</v>
      </c>
      <c r="H79070" s="1">
        <v>1</v>
      </c>
      <c r="I79070" s="1">
        <f t="shared" si="2470"/>
        <v>844</v>
      </c>
      <c r="J79070" s="1" t="str">
        <f t="shared" si="2471"/>
        <v>Oct</v>
      </c>
      <c r="L79070"/>
    </row>
    <row r="79071" spans="1:12" x14ac:dyDescent="0.3">
      <c r="A79071" s="1">
        <v>4627332432</v>
      </c>
      <c r="B79071" s="2">
        <v>43227</v>
      </c>
      <c r="C79071" s="1">
        <v>4</v>
      </c>
      <c r="D79071" s="1">
        <v>38</v>
      </c>
      <c r="E79071" s="1">
        <v>204</v>
      </c>
      <c r="F79071" s="1">
        <v>65</v>
      </c>
      <c r="G79071" s="1" t="s">
        <v>1</v>
      </c>
      <c r="H79071" s="1">
        <v>1</v>
      </c>
      <c r="I79071" s="1">
        <f t="shared" si="2470"/>
        <v>816</v>
      </c>
      <c r="J79071" s="1" t="str">
        <f t="shared" si="2471"/>
        <v>May</v>
      </c>
      <c r="L79071"/>
    </row>
    <row r="79072" spans="1:12" x14ac:dyDescent="0.3">
      <c r="A79072" s="1">
        <v>4103079290</v>
      </c>
      <c r="B79072" s="2">
        <v>43267</v>
      </c>
      <c r="C79072" s="1">
        <v>4</v>
      </c>
      <c r="D79072" s="1">
        <v>37</v>
      </c>
      <c r="E79072" s="1">
        <v>189</v>
      </c>
      <c r="F79072" s="1">
        <v>31</v>
      </c>
      <c r="G79072" s="1" t="s">
        <v>0</v>
      </c>
      <c r="I79072" s="1">
        <f t="shared" si="2470"/>
        <v>756</v>
      </c>
      <c r="J79072" s="1" t="str">
        <f t="shared" si="2471"/>
        <v>Jun</v>
      </c>
      <c r="L79072"/>
    </row>
    <row r="79073" spans="1:12" x14ac:dyDescent="0.3">
      <c r="A79073" s="1">
        <v>5241364838</v>
      </c>
      <c r="B79073" s="2">
        <v>43303</v>
      </c>
      <c r="C79073" s="1">
        <v>4</v>
      </c>
      <c r="D79073" s="1">
        <v>7</v>
      </c>
      <c r="E79073" s="1">
        <v>161</v>
      </c>
      <c r="F79073" s="1">
        <v>47</v>
      </c>
      <c r="G79073" s="1" t="s">
        <v>0</v>
      </c>
      <c r="I79073" s="1">
        <f t="shared" si="2470"/>
        <v>644</v>
      </c>
      <c r="J79073" s="1" t="str">
        <f t="shared" si="2471"/>
        <v>Jul</v>
      </c>
      <c r="L79073"/>
    </row>
    <row r="79074" spans="1:12" x14ac:dyDescent="0.3">
      <c r="A79074" s="1">
        <v>1901419355</v>
      </c>
      <c r="B79074" s="2">
        <v>43383</v>
      </c>
      <c r="C79074" s="1">
        <v>6</v>
      </c>
      <c r="D79074" s="1">
        <v>12</v>
      </c>
      <c r="E79074" s="1">
        <v>85</v>
      </c>
      <c r="F79074" s="1">
        <v>51</v>
      </c>
      <c r="G79074" s="1" t="s">
        <v>0</v>
      </c>
      <c r="I79074" s="1">
        <f t="shared" si="2470"/>
        <v>510</v>
      </c>
      <c r="J79074" s="1" t="str">
        <f t="shared" si="2471"/>
        <v>Oct</v>
      </c>
      <c r="L79074"/>
    </row>
    <row r="79075" spans="1:12" x14ac:dyDescent="0.3">
      <c r="A79075" s="1">
        <v>3992671798</v>
      </c>
      <c r="B79075" s="2">
        <v>43327</v>
      </c>
      <c r="C79075" s="1">
        <v>6</v>
      </c>
      <c r="D79075" s="1">
        <v>14</v>
      </c>
      <c r="E79075" s="1">
        <v>195</v>
      </c>
      <c r="F79075" s="1">
        <v>59</v>
      </c>
      <c r="G79075" s="1" t="s">
        <v>1</v>
      </c>
      <c r="I79075" s="1">
        <f t="shared" si="2470"/>
        <v>1170</v>
      </c>
      <c r="J79075" s="1" t="str">
        <f t="shared" si="2471"/>
        <v>Aug</v>
      </c>
      <c r="L79075"/>
    </row>
    <row r="79076" spans="1:12" x14ac:dyDescent="0.3">
      <c r="A79076" s="1">
        <v>6387903092</v>
      </c>
      <c r="B79076" s="2">
        <v>43351</v>
      </c>
      <c r="C79076" s="1">
        <v>2</v>
      </c>
      <c r="D79076" s="1">
        <v>2</v>
      </c>
      <c r="E79076" s="1">
        <v>165</v>
      </c>
      <c r="F79076" s="1">
        <v>57</v>
      </c>
      <c r="G79076" s="1" t="s">
        <v>0</v>
      </c>
      <c r="I79076" s="1">
        <f t="shared" si="2470"/>
        <v>330</v>
      </c>
      <c r="J79076" s="1" t="str">
        <f t="shared" si="2471"/>
        <v>Sep</v>
      </c>
      <c r="L79076"/>
    </row>
    <row r="79077" spans="1:12" x14ac:dyDescent="0.3">
      <c r="A79077" s="1">
        <v>2740634188</v>
      </c>
      <c r="B79077" s="2">
        <v>43236</v>
      </c>
      <c r="C79077" s="1">
        <v>4</v>
      </c>
      <c r="D79077" s="1">
        <v>42</v>
      </c>
      <c r="E79077" s="1">
        <v>145</v>
      </c>
      <c r="F79077" s="1">
        <v>44</v>
      </c>
      <c r="G79077" s="1" t="s">
        <v>0</v>
      </c>
      <c r="I79077" s="1">
        <f t="shared" si="2470"/>
        <v>580</v>
      </c>
      <c r="J79077" s="1" t="str">
        <f t="shared" si="2471"/>
        <v>May</v>
      </c>
      <c r="L79077"/>
    </row>
    <row r="79078" spans="1:12" x14ac:dyDescent="0.3">
      <c r="A79078" s="1">
        <v>7701561250</v>
      </c>
      <c r="B79078" s="2">
        <v>43309</v>
      </c>
      <c r="C79078" s="1">
        <v>4</v>
      </c>
      <c r="D79078" s="1">
        <v>27</v>
      </c>
      <c r="E79078" s="1">
        <v>135</v>
      </c>
      <c r="F79078" s="1">
        <v>29</v>
      </c>
      <c r="G79078" s="1" t="s">
        <v>0</v>
      </c>
      <c r="I79078" s="1">
        <f t="shared" si="2470"/>
        <v>540</v>
      </c>
      <c r="J79078" s="1" t="str">
        <f t="shared" si="2471"/>
        <v>Jul</v>
      </c>
      <c r="L79078"/>
    </row>
    <row r="79079" spans="1:12" x14ac:dyDescent="0.3">
      <c r="A79079" s="1">
        <v>5627189681</v>
      </c>
      <c r="B79079" s="2">
        <v>43275</v>
      </c>
      <c r="C79079" s="1">
        <v>1</v>
      </c>
      <c r="D79079" s="1">
        <v>3</v>
      </c>
      <c r="E79079" s="1">
        <v>78</v>
      </c>
      <c r="F79079" s="1">
        <v>46</v>
      </c>
      <c r="G79079" s="1" t="s">
        <v>0</v>
      </c>
      <c r="I79079" s="1">
        <f t="shared" si="2470"/>
        <v>78</v>
      </c>
      <c r="J79079" s="1" t="str">
        <f t="shared" si="2471"/>
        <v>Jun</v>
      </c>
      <c r="L79079"/>
    </row>
    <row r="79080" spans="1:12" x14ac:dyDescent="0.3">
      <c r="A79080" s="1">
        <v>6970435466</v>
      </c>
      <c r="B79080" s="2">
        <v>43134</v>
      </c>
      <c r="C79080" s="1">
        <v>2</v>
      </c>
      <c r="D79080" s="1">
        <v>3</v>
      </c>
      <c r="E79080" s="1">
        <v>108</v>
      </c>
      <c r="F79080" s="1">
        <v>41</v>
      </c>
      <c r="G79080" s="1" t="s">
        <v>0</v>
      </c>
      <c r="I79080" s="1">
        <f t="shared" si="2470"/>
        <v>216</v>
      </c>
      <c r="J79080" s="1" t="str">
        <f t="shared" si="2471"/>
        <v>Feb</v>
      </c>
      <c r="L79080"/>
    </row>
    <row r="79081" spans="1:12" x14ac:dyDescent="0.3">
      <c r="A79081" s="1">
        <v>8722871888</v>
      </c>
      <c r="B79081" s="2">
        <v>43366</v>
      </c>
      <c r="C79081" s="1">
        <v>4</v>
      </c>
      <c r="D79081" s="1">
        <v>26</v>
      </c>
      <c r="E79081" s="1">
        <v>236</v>
      </c>
      <c r="F79081" s="1">
        <v>43</v>
      </c>
      <c r="G79081" s="1" t="s">
        <v>1</v>
      </c>
      <c r="I79081" s="1">
        <f t="shared" si="2470"/>
        <v>944</v>
      </c>
      <c r="J79081" s="1" t="str">
        <f t="shared" si="2471"/>
        <v>Sep</v>
      </c>
      <c r="L79081"/>
    </row>
    <row r="79082" spans="1:12" x14ac:dyDescent="0.3">
      <c r="A79082" s="1">
        <v>2836657502</v>
      </c>
      <c r="B79082" s="2">
        <v>43181</v>
      </c>
      <c r="C79082" s="1">
        <v>6</v>
      </c>
      <c r="D79082" s="1">
        <v>44</v>
      </c>
      <c r="E79082" s="1">
        <v>132</v>
      </c>
      <c r="F79082" s="1">
        <v>54</v>
      </c>
      <c r="G79082" s="1" t="s">
        <v>0</v>
      </c>
      <c r="I79082" s="1">
        <f t="shared" si="2470"/>
        <v>792</v>
      </c>
      <c r="J79082" s="1" t="str">
        <f t="shared" si="2471"/>
        <v>Mar</v>
      </c>
      <c r="L79082"/>
    </row>
    <row r="79083" spans="1:12" x14ac:dyDescent="0.3">
      <c r="A79083" s="1">
        <v>4228890458</v>
      </c>
      <c r="B79083" s="2">
        <v>43235</v>
      </c>
      <c r="C79083" s="1">
        <v>7</v>
      </c>
      <c r="D79083" s="1">
        <v>4</v>
      </c>
      <c r="E79083" s="1">
        <v>239</v>
      </c>
      <c r="F79083" s="1">
        <v>41</v>
      </c>
      <c r="G79083" s="1" t="s">
        <v>0</v>
      </c>
      <c r="I79083" s="1">
        <f t="shared" si="2470"/>
        <v>1673</v>
      </c>
      <c r="J79083" s="1" t="str">
        <f t="shared" si="2471"/>
        <v>May</v>
      </c>
      <c r="L79083"/>
    </row>
    <row r="79084" spans="1:12" x14ac:dyDescent="0.3">
      <c r="A79084" s="1">
        <v>2959155661</v>
      </c>
      <c r="B79084" s="2">
        <v>43288</v>
      </c>
      <c r="C79084" s="1">
        <v>7</v>
      </c>
      <c r="D79084" s="1">
        <v>48</v>
      </c>
      <c r="E79084" s="1">
        <v>83</v>
      </c>
      <c r="F79084" s="1">
        <v>43</v>
      </c>
      <c r="G79084" s="1" t="s">
        <v>1</v>
      </c>
      <c r="H79084" s="1">
        <v>1</v>
      </c>
      <c r="I79084" s="1">
        <f t="shared" si="2470"/>
        <v>581</v>
      </c>
      <c r="J79084" s="1" t="str">
        <f t="shared" si="2471"/>
        <v>Jul</v>
      </c>
      <c r="L79084"/>
    </row>
    <row r="79085" spans="1:12" x14ac:dyDescent="0.3">
      <c r="A79085" s="1">
        <v>5024563891</v>
      </c>
      <c r="B79085" s="2">
        <v>43330</v>
      </c>
      <c r="C79085" s="1">
        <v>7</v>
      </c>
      <c r="D79085" s="1">
        <v>17</v>
      </c>
      <c r="E79085" s="1">
        <v>198</v>
      </c>
      <c r="F79085" s="1">
        <v>51</v>
      </c>
      <c r="G79085" s="1" t="s">
        <v>0</v>
      </c>
      <c r="I79085" s="1">
        <f t="shared" si="2470"/>
        <v>1386</v>
      </c>
      <c r="J79085" s="1" t="str">
        <f t="shared" si="2471"/>
        <v>Aug</v>
      </c>
      <c r="L79085"/>
    </row>
    <row r="79086" spans="1:12" x14ac:dyDescent="0.3">
      <c r="A79086" s="1">
        <v>7777099205</v>
      </c>
      <c r="B79086" s="2">
        <v>43101</v>
      </c>
      <c r="C79086" s="1">
        <v>3</v>
      </c>
      <c r="D79086" s="1">
        <v>20</v>
      </c>
      <c r="E79086" s="1">
        <v>114</v>
      </c>
      <c r="F79086" s="1">
        <v>46</v>
      </c>
      <c r="G79086" s="1" t="s">
        <v>0</v>
      </c>
      <c r="I79086" s="1">
        <f t="shared" si="2470"/>
        <v>342</v>
      </c>
      <c r="J79086" s="1" t="str">
        <f t="shared" si="2471"/>
        <v>Jan</v>
      </c>
      <c r="L79086"/>
    </row>
    <row r="79087" spans="1:12" x14ac:dyDescent="0.3">
      <c r="A79087" s="1">
        <v>4990691458</v>
      </c>
      <c r="B79087" s="2">
        <v>43301</v>
      </c>
      <c r="C79087" s="1">
        <v>6</v>
      </c>
      <c r="D79087" s="1">
        <v>19</v>
      </c>
      <c r="E79087" s="1">
        <v>144</v>
      </c>
      <c r="F79087" s="1">
        <v>38</v>
      </c>
      <c r="G79087" s="1" t="s">
        <v>0</v>
      </c>
      <c r="I79087" s="1">
        <f t="shared" si="2470"/>
        <v>864</v>
      </c>
      <c r="J79087" s="1" t="str">
        <f t="shared" si="2471"/>
        <v>Jul</v>
      </c>
      <c r="L79087"/>
    </row>
    <row r="79088" spans="1:12" x14ac:dyDescent="0.3">
      <c r="A79088" s="1">
        <v>2369476583</v>
      </c>
      <c r="B79088" s="2">
        <v>43166</v>
      </c>
      <c r="C79088" s="1">
        <v>7</v>
      </c>
      <c r="D79088" s="1">
        <v>28</v>
      </c>
      <c r="E79088" s="1">
        <v>78</v>
      </c>
      <c r="F79088" s="1">
        <v>61</v>
      </c>
      <c r="G79088" s="1" t="s">
        <v>0</v>
      </c>
      <c r="I79088" s="1">
        <f t="shared" si="2470"/>
        <v>546</v>
      </c>
      <c r="J79088" s="1" t="str">
        <f t="shared" si="2471"/>
        <v>Mar</v>
      </c>
      <c r="L79088"/>
    </row>
    <row r="79089" spans="1:12" x14ac:dyDescent="0.3">
      <c r="A79089" s="1">
        <v>247047309</v>
      </c>
      <c r="B79089" s="2">
        <v>43253</v>
      </c>
      <c r="C79089" s="1">
        <v>2</v>
      </c>
      <c r="D79089" s="1">
        <v>50</v>
      </c>
      <c r="E79089" s="1">
        <v>91</v>
      </c>
      <c r="F79089" s="1">
        <v>59</v>
      </c>
      <c r="G79089" s="1" t="s">
        <v>0</v>
      </c>
      <c r="I79089" s="1">
        <f t="shared" si="2470"/>
        <v>182</v>
      </c>
      <c r="J79089" s="1" t="str">
        <f t="shared" si="2471"/>
        <v>Jun</v>
      </c>
      <c r="L79089"/>
    </row>
    <row r="79090" spans="1:12" x14ac:dyDescent="0.3">
      <c r="A79090" s="1">
        <v>6315435807</v>
      </c>
      <c r="B79090" s="2">
        <v>43232</v>
      </c>
      <c r="C79090" s="1">
        <v>3</v>
      </c>
      <c r="D79090" s="1">
        <v>44</v>
      </c>
      <c r="E79090" s="1">
        <v>226</v>
      </c>
      <c r="F79090" s="1">
        <v>30</v>
      </c>
      <c r="G79090" s="1" t="s">
        <v>1</v>
      </c>
      <c r="I79090" s="1">
        <f t="shared" si="2470"/>
        <v>678</v>
      </c>
      <c r="J79090" s="1" t="str">
        <f t="shared" si="2471"/>
        <v>May</v>
      </c>
      <c r="L79090"/>
    </row>
    <row r="79091" spans="1:12" x14ac:dyDescent="0.3">
      <c r="A79091" s="1">
        <v>7294252947</v>
      </c>
      <c r="B79091" s="2">
        <v>43162</v>
      </c>
      <c r="C79091" s="1">
        <v>2</v>
      </c>
      <c r="D79091" s="1">
        <v>2</v>
      </c>
      <c r="E79091" s="1">
        <v>202</v>
      </c>
      <c r="F79091" s="1">
        <v>53</v>
      </c>
      <c r="G79091" s="1" t="s">
        <v>0</v>
      </c>
      <c r="I79091" s="1">
        <f t="shared" si="2470"/>
        <v>404</v>
      </c>
      <c r="J79091" s="1" t="str">
        <f t="shared" si="2471"/>
        <v>Mar</v>
      </c>
      <c r="L79091"/>
    </row>
    <row r="79092" spans="1:12" x14ac:dyDescent="0.3">
      <c r="A79092" s="1">
        <v>4753137805</v>
      </c>
      <c r="B79092" s="2">
        <v>43264</v>
      </c>
      <c r="C79092" s="1">
        <v>4</v>
      </c>
      <c r="D79092" s="1">
        <v>30</v>
      </c>
      <c r="E79092" s="1">
        <v>103</v>
      </c>
      <c r="F79092" s="1">
        <v>35</v>
      </c>
      <c r="G79092" s="1" t="s">
        <v>1</v>
      </c>
      <c r="I79092" s="1">
        <f t="shared" si="2470"/>
        <v>412</v>
      </c>
      <c r="J79092" s="1" t="str">
        <f t="shared" si="2471"/>
        <v>Jun</v>
      </c>
      <c r="L79092"/>
    </row>
    <row r="79093" spans="1:12" x14ac:dyDescent="0.3">
      <c r="A79093" s="1">
        <v>5675382666</v>
      </c>
      <c r="B79093" s="2">
        <v>43250</v>
      </c>
      <c r="C79093" s="1">
        <v>6</v>
      </c>
      <c r="D79093" s="1">
        <v>47</v>
      </c>
      <c r="E79093" s="1">
        <v>224</v>
      </c>
      <c r="F79093" s="1">
        <v>37</v>
      </c>
      <c r="G79093" s="1" t="s">
        <v>0</v>
      </c>
      <c r="I79093" s="1">
        <f t="shared" si="2470"/>
        <v>1344</v>
      </c>
      <c r="J79093" s="1" t="str">
        <f t="shared" si="2471"/>
        <v>May</v>
      </c>
      <c r="L79093"/>
    </row>
    <row r="79094" spans="1:12" x14ac:dyDescent="0.3">
      <c r="A79094" s="1">
        <v>2910439402</v>
      </c>
      <c r="B79094" s="2">
        <v>43233</v>
      </c>
      <c r="C79094" s="1">
        <v>1</v>
      </c>
      <c r="D79094" s="1">
        <v>12</v>
      </c>
      <c r="E79094" s="1">
        <v>241</v>
      </c>
      <c r="F79094" s="1">
        <v>47</v>
      </c>
      <c r="G79094" s="1" t="s">
        <v>0</v>
      </c>
      <c r="H79094" s="1">
        <v>1</v>
      </c>
      <c r="I79094" s="1">
        <f t="shared" si="2470"/>
        <v>241</v>
      </c>
      <c r="J79094" s="1" t="str">
        <f t="shared" si="2471"/>
        <v>May</v>
      </c>
      <c r="L79094"/>
    </row>
    <row r="79095" spans="1:12" x14ac:dyDescent="0.3">
      <c r="A79095" s="1">
        <v>969462190</v>
      </c>
      <c r="B79095" s="2">
        <v>43315</v>
      </c>
      <c r="C79095" s="1">
        <v>6</v>
      </c>
      <c r="D79095" s="1">
        <v>47</v>
      </c>
      <c r="E79095" s="1">
        <v>161</v>
      </c>
      <c r="F79095" s="1">
        <v>52</v>
      </c>
      <c r="G79095" s="1" t="s">
        <v>1</v>
      </c>
      <c r="I79095" s="1">
        <f t="shared" si="2470"/>
        <v>966</v>
      </c>
      <c r="J79095" s="1" t="str">
        <f t="shared" si="2471"/>
        <v>Aug</v>
      </c>
      <c r="L79095"/>
    </row>
    <row r="79096" spans="1:12" x14ac:dyDescent="0.3">
      <c r="A79096" s="1">
        <v>240812433</v>
      </c>
      <c r="B79096" s="2">
        <v>43258</v>
      </c>
      <c r="C79096" s="1">
        <v>3</v>
      </c>
      <c r="D79096" s="1">
        <v>30</v>
      </c>
      <c r="E79096" s="1">
        <v>185</v>
      </c>
      <c r="F79096" s="1">
        <v>64</v>
      </c>
      <c r="G79096" s="1" t="s">
        <v>0</v>
      </c>
      <c r="I79096" s="1">
        <f t="shared" si="2470"/>
        <v>555</v>
      </c>
      <c r="J79096" s="1" t="str">
        <f t="shared" si="2471"/>
        <v>Jun</v>
      </c>
      <c r="L79096"/>
    </row>
    <row r="79097" spans="1:12" x14ac:dyDescent="0.3">
      <c r="A79097" s="1">
        <v>3131191600</v>
      </c>
      <c r="B79097" s="2">
        <v>43228</v>
      </c>
      <c r="C79097" s="1">
        <v>3</v>
      </c>
      <c r="D79097" s="1">
        <v>1</v>
      </c>
      <c r="E79097" s="1">
        <v>82</v>
      </c>
      <c r="F79097" s="1">
        <v>40</v>
      </c>
      <c r="G79097" s="1" t="s">
        <v>1</v>
      </c>
      <c r="I79097" s="1">
        <f t="shared" si="2470"/>
        <v>246</v>
      </c>
      <c r="J79097" s="1" t="str">
        <f t="shared" si="2471"/>
        <v>May</v>
      </c>
      <c r="L79097"/>
    </row>
    <row r="79098" spans="1:12" x14ac:dyDescent="0.3">
      <c r="A79098" s="1">
        <v>5171673624</v>
      </c>
      <c r="B79098" s="2">
        <v>43301</v>
      </c>
      <c r="C79098" s="1">
        <v>7</v>
      </c>
      <c r="D79098" s="1">
        <v>9</v>
      </c>
      <c r="E79098" s="1">
        <v>110</v>
      </c>
      <c r="F79098" s="1">
        <v>41</v>
      </c>
      <c r="G79098" s="1" t="s">
        <v>1</v>
      </c>
      <c r="I79098" s="1">
        <f t="shared" si="2470"/>
        <v>770</v>
      </c>
      <c r="J79098" s="1" t="str">
        <f t="shared" si="2471"/>
        <v>Jul</v>
      </c>
      <c r="L79098"/>
    </row>
    <row r="79099" spans="1:12" x14ac:dyDescent="0.3">
      <c r="A79099" s="1">
        <v>3144972584</v>
      </c>
      <c r="B79099" s="2">
        <v>43249</v>
      </c>
      <c r="C79099" s="1">
        <v>4</v>
      </c>
      <c r="D79099" s="1">
        <v>40</v>
      </c>
      <c r="E79099" s="1">
        <v>127</v>
      </c>
      <c r="F79099" s="1">
        <v>47</v>
      </c>
      <c r="G79099" s="1" t="s">
        <v>1</v>
      </c>
      <c r="I79099" s="1">
        <f t="shared" si="2470"/>
        <v>508</v>
      </c>
      <c r="J79099" s="1" t="str">
        <f t="shared" si="2471"/>
        <v>May</v>
      </c>
      <c r="L79099"/>
    </row>
    <row r="79100" spans="1:12" x14ac:dyDescent="0.3">
      <c r="A79100" s="1">
        <v>4263649400</v>
      </c>
      <c r="B79100" s="2">
        <v>43405</v>
      </c>
      <c r="C79100" s="1">
        <v>7</v>
      </c>
      <c r="D79100" s="1">
        <v>37</v>
      </c>
      <c r="E79100" s="1">
        <v>77</v>
      </c>
      <c r="F79100" s="1">
        <v>41</v>
      </c>
      <c r="G79100" s="1" t="s">
        <v>0</v>
      </c>
      <c r="I79100" s="1">
        <f t="shared" si="2470"/>
        <v>539</v>
      </c>
      <c r="J79100" s="1" t="str">
        <f t="shared" si="2471"/>
        <v>Nov</v>
      </c>
      <c r="L79100"/>
    </row>
    <row r="79101" spans="1:12" x14ac:dyDescent="0.3">
      <c r="A79101" s="1">
        <v>3539692398</v>
      </c>
      <c r="B79101" s="2">
        <v>43348</v>
      </c>
      <c r="C79101" s="1">
        <v>4</v>
      </c>
      <c r="D79101" s="1">
        <v>49</v>
      </c>
      <c r="E79101" s="1">
        <v>190</v>
      </c>
      <c r="F79101" s="1">
        <v>55</v>
      </c>
      <c r="G79101" s="1" t="s">
        <v>0</v>
      </c>
      <c r="I79101" s="1">
        <f t="shared" si="2470"/>
        <v>760</v>
      </c>
      <c r="J79101" s="1" t="str">
        <f t="shared" si="2471"/>
        <v>Sep</v>
      </c>
      <c r="L79101"/>
    </row>
    <row r="79102" spans="1:12" x14ac:dyDescent="0.3">
      <c r="A79102" s="1">
        <v>9513774902</v>
      </c>
      <c r="B79102" s="2">
        <v>43326</v>
      </c>
      <c r="C79102" s="1">
        <v>7</v>
      </c>
      <c r="D79102" s="1">
        <v>11</v>
      </c>
      <c r="E79102" s="1">
        <v>145</v>
      </c>
      <c r="F79102" s="1">
        <v>60</v>
      </c>
      <c r="G79102" s="1" t="s">
        <v>0</v>
      </c>
      <c r="I79102" s="1">
        <f t="shared" si="2470"/>
        <v>1015</v>
      </c>
      <c r="J79102" s="1" t="str">
        <f t="shared" si="2471"/>
        <v>Aug</v>
      </c>
      <c r="L79102"/>
    </row>
    <row r="79103" spans="1:12" x14ac:dyDescent="0.3">
      <c r="A79103" s="1">
        <v>1117956415</v>
      </c>
      <c r="B79103" s="2">
        <v>43164</v>
      </c>
      <c r="C79103" s="1">
        <v>7</v>
      </c>
      <c r="D79103" s="1">
        <v>42</v>
      </c>
      <c r="E79103" s="1">
        <v>126</v>
      </c>
      <c r="F79103" s="1">
        <v>31</v>
      </c>
      <c r="G79103" s="1" t="s">
        <v>1</v>
      </c>
      <c r="I79103" s="1">
        <f t="shared" si="2470"/>
        <v>882</v>
      </c>
      <c r="J79103" s="1" t="str">
        <f t="shared" si="2471"/>
        <v>Mar</v>
      </c>
      <c r="L79103"/>
    </row>
    <row r="79104" spans="1:12" x14ac:dyDescent="0.3">
      <c r="A79104" s="1">
        <v>4144501272</v>
      </c>
      <c r="B79104" s="2">
        <v>43364</v>
      </c>
      <c r="C79104" s="1">
        <v>2</v>
      </c>
      <c r="D79104" s="1">
        <v>11</v>
      </c>
      <c r="E79104" s="1">
        <v>225</v>
      </c>
      <c r="F79104" s="1">
        <v>30</v>
      </c>
      <c r="G79104" s="1" t="s">
        <v>0</v>
      </c>
      <c r="I79104" s="1">
        <f t="shared" si="2470"/>
        <v>450</v>
      </c>
      <c r="J79104" s="1" t="str">
        <f t="shared" si="2471"/>
        <v>Sep</v>
      </c>
      <c r="L79104"/>
    </row>
    <row r="79105" spans="1:12" x14ac:dyDescent="0.3">
      <c r="A79105" s="1">
        <v>3606674147</v>
      </c>
      <c r="B79105" s="2">
        <v>43321</v>
      </c>
      <c r="C79105" s="1">
        <v>2</v>
      </c>
      <c r="D79105" s="1">
        <v>29</v>
      </c>
      <c r="E79105" s="1">
        <v>139</v>
      </c>
      <c r="F79105" s="1">
        <v>29</v>
      </c>
      <c r="G79105" s="1" t="s">
        <v>1</v>
      </c>
      <c r="I79105" s="1">
        <f t="shared" si="2470"/>
        <v>278</v>
      </c>
      <c r="J79105" s="1" t="str">
        <f t="shared" si="2471"/>
        <v>Aug</v>
      </c>
      <c r="L79105"/>
    </row>
    <row r="79106" spans="1:12" x14ac:dyDescent="0.3">
      <c r="A79106" s="1">
        <v>8435401405</v>
      </c>
      <c r="B79106" s="2">
        <v>43255</v>
      </c>
      <c r="C79106" s="1">
        <v>5</v>
      </c>
      <c r="D79106" s="1">
        <v>33</v>
      </c>
      <c r="E79106" s="1">
        <v>216</v>
      </c>
      <c r="F79106" s="1">
        <v>29</v>
      </c>
      <c r="G79106" s="1" t="s">
        <v>1</v>
      </c>
      <c r="I79106" s="1">
        <f t="shared" si="2470"/>
        <v>1080</v>
      </c>
      <c r="J79106" s="1" t="str">
        <f t="shared" si="2471"/>
        <v>Jun</v>
      </c>
      <c r="L79106"/>
    </row>
    <row r="79107" spans="1:12" x14ac:dyDescent="0.3">
      <c r="A79107" s="1">
        <v>6605818059</v>
      </c>
      <c r="B79107" s="2">
        <v>43227</v>
      </c>
      <c r="C79107" s="1">
        <v>7</v>
      </c>
      <c r="D79107" s="1">
        <v>20</v>
      </c>
      <c r="E79107" s="1">
        <v>125</v>
      </c>
      <c r="F79107" s="1">
        <v>52</v>
      </c>
      <c r="G79107" s="1" t="s">
        <v>0</v>
      </c>
      <c r="I79107" s="1">
        <f t="shared" ref="I79107:I79170" si="2472">E79107*C79107</f>
        <v>875</v>
      </c>
      <c r="J79107" s="1" t="str">
        <f t="shared" ref="J79107:J79170" si="2473">TEXT(B79107,"mmm")</f>
        <v>May</v>
      </c>
      <c r="L79107"/>
    </row>
    <row r="79108" spans="1:12" x14ac:dyDescent="0.3">
      <c r="A79108" s="1">
        <v>5405895261</v>
      </c>
      <c r="B79108" s="2">
        <v>43338</v>
      </c>
      <c r="C79108" s="1">
        <v>5</v>
      </c>
      <c r="D79108" s="1">
        <v>21</v>
      </c>
      <c r="E79108" s="1">
        <v>131</v>
      </c>
      <c r="F79108" s="1">
        <v>39</v>
      </c>
      <c r="G79108" s="1" t="s">
        <v>0</v>
      </c>
      <c r="I79108" s="1">
        <f t="shared" si="2472"/>
        <v>655</v>
      </c>
      <c r="J79108" s="1" t="str">
        <f t="shared" si="2473"/>
        <v>Aug</v>
      </c>
      <c r="L79108"/>
    </row>
    <row r="79109" spans="1:12" x14ac:dyDescent="0.3">
      <c r="A79109" s="1">
        <v>2741827974</v>
      </c>
      <c r="B79109" s="2">
        <v>43355</v>
      </c>
      <c r="C79109" s="1">
        <v>6</v>
      </c>
      <c r="D79109" s="1">
        <v>9</v>
      </c>
      <c r="E79109" s="1">
        <v>94</v>
      </c>
      <c r="F79109" s="1">
        <v>31</v>
      </c>
      <c r="G79109" s="1" t="s">
        <v>0</v>
      </c>
      <c r="I79109" s="1">
        <f t="shared" si="2472"/>
        <v>564</v>
      </c>
      <c r="J79109" s="1" t="str">
        <f t="shared" si="2473"/>
        <v>Sep</v>
      </c>
      <c r="L79109"/>
    </row>
    <row r="79110" spans="1:12" x14ac:dyDescent="0.3">
      <c r="A79110" s="1">
        <v>159381231</v>
      </c>
      <c r="B79110" s="2">
        <v>43143</v>
      </c>
      <c r="C79110" s="1">
        <v>1</v>
      </c>
      <c r="D79110" s="1">
        <v>33</v>
      </c>
      <c r="E79110" s="1">
        <v>194</v>
      </c>
      <c r="F79110" s="1">
        <v>31</v>
      </c>
      <c r="G79110" s="1" t="s">
        <v>1</v>
      </c>
      <c r="I79110" s="1">
        <f t="shared" si="2472"/>
        <v>194</v>
      </c>
      <c r="J79110" s="1" t="str">
        <f t="shared" si="2473"/>
        <v>Feb</v>
      </c>
      <c r="L79110"/>
    </row>
    <row r="79111" spans="1:12" x14ac:dyDescent="0.3">
      <c r="A79111" s="1">
        <v>9733073113</v>
      </c>
      <c r="B79111" s="2">
        <v>43290</v>
      </c>
      <c r="C79111" s="1">
        <v>5</v>
      </c>
      <c r="D79111" s="1">
        <v>14</v>
      </c>
      <c r="E79111" s="1">
        <v>196</v>
      </c>
      <c r="F79111" s="1">
        <v>43</v>
      </c>
      <c r="G79111" s="1" t="s">
        <v>1</v>
      </c>
      <c r="I79111" s="1">
        <f t="shared" si="2472"/>
        <v>980</v>
      </c>
      <c r="J79111" s="1" t="str">
        <f t="shared" si="2473"/>
        <v>Jul</v>
      </c>
      <c r="L79111"/>
    </row>
    <row r="79112" spans="1:12" x14ac:dyDescent="0.3">
      <c r="A79112" s="1">
        <v>4756565204</v>
      </c>
      <c r="B79112" s="2">
        <v>43398</v>
      </c>
      <c r="C79112" s="1">
        <v>3</v>
      </c>
      <c r="D79112" s="1">
        <v>49</v>
      </c>
      <c r="E79112" s="1">
        <v>158</v>
      </c>
      <c r="F79112" s="1">
        <v>49</v>
      </c>
      <c r="G79112" s="1" t="s">
        <v>0</v>
      </c>
      <c r="I79112" s="1">
        <f t="shared" si="2472"/>
        <v>474</v>
      </c>
      <c r="J79112" s="1" t="str">
        <f t="shared" si="2473"/>
        <v>Oct</v>
      </c>
      <c r="L79112"/>
    </row>
    <row r="79113" spans="1:12" x14ac:dyDescent="0.3">
      <c r="A79113" s="1">
        <v>4075467724</v>
      </c>
      <c r="B79113" s="2">
        <v>43338</v>
      </c>
      <c r="C79113" s="1">
        <v>3</v>
      </c>
      <c r="D79113" s="1">
        <v>25</v>
      </c>
      <c r="E79113" s="1">
        <v>208</v>
      </c>
      <c r="F79113" s="1">
        <v>57</v>
      </c>
      <c r="G79113" s="1" t="s">
        <v>0</v>
      </c>
      <c r="I79113" s="1">
        <f t="shared" si="2472"/>
        <v>624</v>
      </c>
      <c r="J79113" s="1" t="str">
        <f t="shared" si="2473"/>
        <v>Aug</v>
      </c>
      <c r="L79113"/>
    </row>
    <row r="79114" spans="1:12" x14ac:dyDescent="0.3">
      <c r="A79114" s="1">
        <v>6313362241</v>
      </c>
      <c r="B79114" s="2">
        <v>43150</v>
      </c>
      <c r="C79114" s="1">
        <v>2</v>
      </c>
      <c r="D79114" s="1">
        <v>25</v>
      </c>
      <c r="E79114" s="1">
        <v>125</v>
      </c>
      <c r="F79114" s="1">
        <v>26</v>
      </c>
      <c r="G79114" s="1" t="s">
        <v>0</v>
      </c>
      <c r="I79114" s="1">
        <f t="shared" si="2472"/>
        <v>250</v>
      </c>
      <c r="J79114" s="1" t="str">
        <f t="shared" si="2473"/>
        <v>Feb</v>
      </c>
      <c r="L79114"/>
    </row>
    <row r="79115" spans="1:12" x14ac:dyDescent="0.3">
      <c r="A79115" s="1">
        <v>6800326909</v>
      </c>
      <c r="B79115" s="2">
        <v>43398</v>
      </c>
      <c r="C79115" s="1">
        <v>1</v>
      </c>
      <c r="D79115" s="1">
        <v>49</v>
      </c>
      <c r="E79115" s="1">
        <v>193</v>
      </c>
      <c r="F79115" s="1">
        <v>45</v>
      </c>
      <c r="G79115" s="1" t="s">
        <v>0</v>
      </c>
      <c r="I79115" s="1">
        <f t="shared" si="2472"/>
        <v>193</v>
      </c>
      <c r="J79115" s="1" t="str">
        <f t="shared" si="2473"/>
        <v>Oct</v>
      </c>
      <c r="L79115"/>
    </row>
    <row r="79116" spans="1:12" x14ac:dyDescent="0.3">
      <c r="A79116" s="1">
        <v>1174579366</v>
      </c>
      <c r="B79116" s="2">
        <v>43407</v>
      </c>
      <c r="C79116" s="1">
        <v>4</v>
      </c>
      <c r="D79116" s="1">
        <v>37</v>
      </c>
      <c r="E79116" s="1">
        <v>222</v>
      </c>
      <c r="F79116" s="1">
        <v>42</v>
      </c>
      <c r="G79116" s="1" t="s">
        <v>1</v>
      </c>
      <c r="I79116" s="1">
        <f t="shared" si="2472"/>
        <v>888</v>
      </c>
      <c r="J79116" s="1" t="str">
        <f t="shared" si="2473"/>
        <v>Nov</v>
      </c>
      <c r="L79116"/>
    </row>
    <row r="79117" spans="1:12" x14ac:dyDescent="0.3">
      <c r="A79117" s="1">
        <v>5802052058</v>
      </c>
      <c r="B79117" s="2">
        <v>43220</v>
      </c>
      <c r="C79117" s="1">
        <v>3</v>
      </c>
      <c r="D79117" s="1">
        <v>5</v>
      </c>
      <c r="E79117" s="1">
        <v>128</v>
      </c>
      <c r="F79117" s="1">
        <v>36</v>
      </c>
      <c r="G79117" s="1" t="s">
        <v>1</v>
      </c>
      <c r="I79117" s="1">
        <f t="shared" si="2472"/>
        <v>384</v>
      </c>
      <c r="J79117" s="1" t="str">
        <f t="shared" si="2473"/>
        <v>Apr</v>
      </c>
      <c r="L79117"/>
    </row>
    <row r="79118" spans="1:12" x14ac:dyDescent="0.3">
      <c r="A79118" s="1">
        <v>3614097013</v>
      </c>
      <c r="B79118" s="2">
        <v>43160</v>
      </c>
      <c r="C79118" s="1">
        <v>5</v>
      </c>
      <c r="D79118" s="1">
        <v>12</v>
      </c>
      <c r="E79118" s="1">
        <v>116</v>
      </c>
      <c r="F79118" s="1">
        <v>46</v>
      </c>
      <c r="G79118" s="1" t="s">
        <v>0</v>
      </c>
      <c r="I79118" s="1">
        <f t="shared" si="2472"/>
        <v>580</v>
      </c>
      <c r="J79118" s="1" t="str">
        <f t="shared" si="2473"/>
        <v>Mar</v>
      </c>
      <c r="L79118"/>
    </row>
    <row r="79119" spans="1:12" x14ac:dyDescent="0.3">
      <c r="A79119" s="1">
        <v>5825555951</v>
      </c>
      <c r="B79119" s="2">
        <v>43323</v>
      </c>
      <c r="C79119" s="1">
        <v>2</v>
      </c>
      <c r="D79119" s="1">
        <v>13</v>
      </c>
      <c r="E79119" s="1">
        <v>86</v>
      </c>
      <c r="F79119" s="1">
        <v>25</v>
      </c>
      <c r="G79119" s="1" t="s">
        <v>0</v>
      </c>
      <c r="I79119" s="1">
        <f t="shared" si="2472"/>
        <v>172</v>
      </c>
      <c r="J79119" s="1" t="str">
        <f t="shared" si="2473"/>
        <v>Aug</v>
      </c>
      <c r="L79119"/>
    </row>
    <row r="79120" spans="1:12" x14ac:dyDescent="0.3">
      <c r="A79120" s="1">
        <v>2152077660</v>
      </c>
      <c r="B79120" s="2">
        <v>43206</v>
      </c>
      <c r="C79120" s="1">
        <v>1</v>
      </c>
      <c r="D79120" s="1">
        <v>10</v>
      </c>
      <c r="E79120" s="1">
        <v>186</v>
      </c>
      <c r="F79120" s="1">
        <v>35</v>
      </c>
      <c r="G79120" s="1" t="s">
        <v>1</v>
      </c>
      <c r="I79120" s="1">
        <f t="shared" si="2472"/>
        <v>186</v>
      </c>
      <c r="J79120" s="1" t="str">
        <f t="shared" si="2473"/>
        <v>Apr</v>
      </c>
      <c r="L79120"/>
    </row>
    <row r="79121" spans="1:12" x14ac:dyDescent="0.3">
      <c r="A79121" s="1">
        <v>9679418790</v>
      </c>
      <c r="B79121" s="2">
        <v>43311</v>
      </c>
      <c r="C79121" s="1">
        <v>6</v>
      </c>
      <c r="D79121" s="1">
        <v>7</v>
      </c>
      <c r="E79121" s="1">
        <v>128</v>
      </c>
      <c r="F79121" s="1">
        <v>27</v>
      </c>
      <c r="G79121" s="1" t="s">
        <v>0</v>
      </c>
      <c r="I79121" s="1">
        <f t="shared" si="2472"/>
        <v>768</v>
      </c>
      <c r="J79121" s="1" t="str">
        <f t="shared" si="2473"/>
        <v>Jul</v>
      </c>
      <c r="L79121"/>
    </row>
    <row r="79122" spans="1:12" x14ac:dyDescent="0.3">
      <c r="A79122" s="1">
        <v>5223917014</v>
      </c>
      <c r="B79122" s="2">
        <v>43373</v>
      </c>
      <c r="C79122" s="1">
        <v>3</v>
      </c>
      <c r="D79122" s="1">
        <v>35</v>
      </c>
      <c r="E79122" s="1">
        <v>227</v>
      </c>
      <c r="F79122" s="1">
        <v>40</v>
      </c>
      <c r="G79122" s="1" t="s">
        <v>0</v>
      </c>
      <c r="I79122" s="1">
        <f t="shared" si="2472"/>
        <v>681</v>
      </c>
      <c r="J79122" s="1" t="str">
        <f t="shared" si="2473"/>
        <v>Sep</v>
      </c>
      <c r="L79122"/>
    </row>
    <row r="79123" spans="1:12" x14ac:dyDescent="0.3">
      <c r="A79123" s="1">
        <v>6315435807</v>
      </c>
      <c r="B79123" s="2">
        <v>43281</v>
      </c>
      <c r="C79123" s="1">
        <v>6</v>
      </c>
      <c r="D79123" s="1">
        <v>9</v>
      </c>
      <c r="E79123" s="1">
        <v>209</v>
      </c>
      <c r="F79123" s="1">
        <v>47</v>
      </c>
      <c r="G79123" s="1" t="s">
        <v>1</v>
      </c>
      <c r="I79123" s="1">
        <f t="shared" si="2472"/>
        <v>1254</v>
      </c>
      <c r="J79123" s="1" t="str">
        <f t="shared" si="2473"/>
        <v>Jun</v>
      </c>
      <c r="L79123"/>
    </row>
    <row r="79124" spans="1:12" x14ac:dyDescent="0.3">
      <c r="A79124" s="1">
        <v>4722764395</v>
      </c>
      <c r="B79124" s="2">
        <v>43132</v>
      </c>
      <c r="C79124" s="1">
        <v>2</v>
      </c>
      <c r="D79124" s="1">
        <v>9</v>
      </c>
      <c r="E79124" s="1">
        <v>142</v>
      </c>
      <c r="F79124" s="1">
        <v>59</v>
      </c>
      <c r="G79124" s="1" t="s">
        <v>0</v>
      </c>
      <c r="I79124" s="1">
        <f t="shared" si="2472"/>
        <v>284</v>
      </c>
      <c r="J79124" s="1" t="str">
        <f t="shared" si="2473"/>
        <v>Feb</v>
      </c>
      <c r="L79124"/>
    </row>
    <row r="79125" spans="1:12" x14ac:dyDescent="0.3">
      <c r="A79125" s="1">
        <v>2976964394</v>
      </c>
      <c r="B79125" s="2">
        <v>43276</v>
      </c>
      <c r="C79125" s="1">
        <v>4</v>
      </c>
      <c r="D79125" s="1">
        <v>9</v>
      </c>
      <c r="E79125" s="1">
        <v>187</v>
      </c>
      <c r="F79125" s="1">
        <v>39</v>
      </c>
      <c r="G79125" s="1" t="s">
        <v>0</v>
      </c>
      <c r="I79125" s="1">
        <f t="shared" si="2472"/>
        <v>748</v>
      </c>
      <c r="J79125" s="1" t="str">
        <f t="shared" si="2473"/>
        <v>Jun</v>
      </c>
      <c r="L79125"/>
    </row>
    <row r="79126" spans="1:12" x14ac:dyDescent="0.3">
      <c r="A79126" s="1">
        <v>8515094436</v>
      </c>
      <c r="B79126" s="2">
        <v>43289</v>
      </c>
      <c r="C79126" s="1">
        <v>3</v>
      </c>
      <c r="D79126" s="1">
        <v>48</v>
      </c>
      <c r="E79126" s="1">
        <v>147</v>
      </c>
      <c r="F79126" s="1">
        <v>52</v>
      </c>
      <c r="G79126" s="1" t="s">
        <v>1</v>
      </c>
      <c r="I79126" s="1">
        <f t="shared" si="2472"/>
        <v>441</v>
      </c>
      <c r="J79126" s="1" t="str">
        <f t="shared" si="2473"/>
        <v>Jul</v>
      </c>
      <c r="L79126"/>
    </row>
    <row r="79127" spans="1:12" x14ac:dyDescent="0.3">
      <c r="A79127" s="1">
        <v>1273814096</v>
      </c>
      <c r="B79127" s="2">
        <v>43226</v>
      </c>
      <c r="C79127" s="1">
        <v>6</v>
      </c>
      <c r="D79127" s="1">
        <v>3</v>
      </c>
      <c r="E79127" s="1">
        <v>96</v>
      </c>
      <c r="F79127" s="1">
        <v>50</v>
      </c>
      <c r="G79127" s="1" t="s">
        <v>1</v>
      </c>
      <c r="I79127" s="1">
        <f t="shared" si="2472"/>
        <v>576</v>
      </c>
      <c r="J79127" s="1" t="str">
        <f t="shared" si="2473"/>
        <v>May</v>
      </c>
      <c r="L79127"/>
    </row>
    <row r="79128" spans="1:12" x14ac:dyDescent="0.3">
      <c r="A79128" s="1">
        <v>4369280400</v>
      </c>
      <c r="B79128" s="2">
        <v>43122</v>
      </c>
      <c r="C79128" s="1">
        <v>6</v>
      </c>
      <c r="D79128" s="1">
        <v>13</v>
      </c>
      <c r="E79128" s="1">
        <v>98</v>
      </c>
      <c r="F79128" s="1">
        <v>60</v>
      </c>
      <c r="G79128" s="1" t="s">
        <v>0</v>
      </c>
      <c r="I79128" s="1">
        <f t="shared" si="2472"/>
        <v>588</v>
      </c>
      <c r="J79128" s="1" t="str">
        <f t="shared" si="2473"/>
        <v>Jan</v>
      </c>
      <c r="L79128"/>
    </row>
    <row r="79129" spans="1:12" x14ac:dyDescent="0.3">
      <c r="A79129" s="1">
        <v>9406136635</v>
      </c>
      <c r="B79129" s="2">
        <v>43195</v>
      </c>
      <c r="C79129" s="1">
        <v>5</v>
      </c>
      <c r="D79129" s="1">
        <v>39</v>
      </c>
      <c r="E79129" s="1">
        <v>191</v>
      </c>
      <c r="F79129" s="1">
        <v>39</v>
      </c>
      <c r="G79129" s="1" t="s">
        <v>0</v>
      </c>
      <c r="H79129" s="1">
        <v>1</v>
      </c>
      <c r="I79129" s="1">
        <f t="shared" si="2472"/>
        <v>955</v>
      </c>
      <c r="J79129" s="1" t="str">
        <f t="shared" si="2473"/>
        <v>Apr</v>
      </c>
      <c r="L79129"/>
    </row>
    <row r="79130" spans="1:12" x14ac:dyDescent="0.3">
      <c r="A79130" s="1">
        <v>3429761182</v>
      </c>
      <c r="B79130" s="2">
        <v>43136</v>
      </c>
      <c r="C79130" s="1">
        <v>2</v>
      </c>
      <c r="D79130" s="1">
        <v>16</v>
      </c>
      <c r="E79130" s="1">
        <v>125</v>
      </c>
      <c r="F79130" s="1">
        <v>65</v>
      </c>
      <c r="G79130" s="1" t="s">
        <v>1</v>
      </c>
      <c r="I79130" s="1">
        <f t="shared" si="2472"/>
        <v>250</v>
      </c>
      <c r="J79130" s="1" t="str">
        <f t="shared" si="2473"/>
        <v>Feb</v>
      </c>
      <c r="L79130"/>
    </row>
    <row r="79131" spans="1:12" x14ac:dyDescent="0.3">
      <c r="A79131" s="1">
        <v>6398906985</v>
      </c>
      <c r="B79131" s="2">
        <v>43279</v>
      </c>
      <c r="C79131" s="1">
        <v>7</v>
      </c>
      <c r="D79131" s="1">
        <v>19</v>
      </c>
      <c r="E79131" s="1">
        <v>162</v>
      </c>
      <c r="F79131" s="1">
        <v>56</v>
      </c>
      <c r="G79131" s="1" t="s">
        <v>1</v>
      </c>
      <c r="I79131" s="1">
        <f t="shared" si="2472"/>
        <v>1134</v>
      </c>
      <c r="J79131" s="1" t="str">
        <f t="shared" si="2473"/>
        <v>Jun</v>
      </c>
      <c r="L79131"/>
    </row>
    <row r="79132" spans="1:12" x14ac:dyDescent="0.3">
      <c r="A79132" s="1">
        <v>8669395878</v>
      </c>
      <c r="B79132" s="2">
        <v>43345</v>
      </c>
      <c r="C79132" s="1">
        <v>2</v>
      </c>
      <c r="D79132" s="1">
        <v>7</v>
      </c>
      <c r="E79132" s="1">
        <v>86</v>
      </c>
      <c r="F79132" s="1">
        <v>56</v>
      </c>
      <c r="G79132" s="1" t="s">
        <v>0</v>
      </c>
      <c r="I79132" s="1">
        <f t="shared" si="2472"/>
        <v>172</v>
      </c>
      <c r="J79132" s="1" t="str">
        <f t="shared" si="2473"/>
        <v>Sep</v>
      </c>
      <c r="L79132"/>
    </row>
    <row r="79133" spans="1:12" x14ac:dyDescent="0.3">
      <c r="A79133" s="1">
        <v>6005220632</v>
      </c>
      <c r="B79133" s="2">
        <v>43401</v>
      </c>
      <c r="C79133" s="1">
        <v>5</v>
      </c>
      <c r="D79133" s="1">
        <v>25</v>
      </c>
      <c r="E79133" s="1">
        <v>118</v>
      </c>
      <c r="F79133" s="1">
        <v>56</v>
      </c>
      <c r="G79133" s="1" t="s">
        <v>0</v>
      </c>
      <c r="I79133" s="1">
        <f t="shared" si="2472"/>
        <v>590</v>
      </c>
      <c r="J79133" s="1" t="str">
        <f t="shared" si="2473"/>
        <v>Oct</v>
      </c>
      <c r="L79133"/>
    </row>
    <row r="79134" spans="1:12" x14ac:dyDescent="0.3">
      <c r="A79134" s="1">
        <v>9105720931</v>
      </c>
      <c r="B79134" s="2">
        <v>43408</v>
      </c>
      <c r="C79134" s="1">
        <v>6</v>
      </c>
      <c r="D79134" s="1">
        <v>33</v>
      </c>
      <c r="E79134" s="1">
        <v>215</v>
      </c>
      <c r="F79134" s="1">
        <v>47</v>
      </c>
      <c r="G79134" s="1" t="s">
        <v>0</v>
      </c>
      <c r="I79134" s="1">
        <f t="shared" si="2472"/>
        <v>1290</v>
      </c>
      <c r="J79134" s="1" t="str">
        <f t="shared" si="2473"/>
        <v>Nov</v>
      </c>
      <c r="L79134"/>
    </row>
    <row r="79135" spans="1:12" x14ac:dyDescent="0.3">
      <c r="A79135" s="1">
        <v>4060619000</v>
      </c>
      <c r="B79135" s="2">
        <v>43278</v>
      </c>
      <c r="C79135" s="1">
        <v>7</v>
      </c>
      <c r="D79135" s="1">
        <v>49</v>
      </c>
      <c r="E79135" s="1">
        <v>95</v>
      </c>
      <c r="F79135" s="1">
        <v>43</v>
      </c>
      <c r="G79135" s="1" t="s">
        <v>0</v>
      </c>
      <c r="I79135" s="1">
        <f t="shared" si="2472"/>
        <v>665</v>
      </c>
      <c r="J79135" s="1" t="str">
        <f t="shared" si="2473"/>
        <v>Jun</v>
      </c>
      <c r="L79135"/>
    </row>
    <row r="79136" spans="1:12" x14ac:dyDescent="0.3">
      <c r="A79136" s="1">
        <v>7724454698</v>
      </c>
      <c r="B79136" s="2">
        <v>43170</v>
      </c>
      <c r="C79136" s="1">
        <v>5</v>
      </c>
      <c r="D79136" s="1">
        <v>1</v>
      </c>
      <c r="E79136" s="1">
        <v>80</v>
      </c>
      <c r="F79136" s="1">
        <v>54</v>
      </c>
      <c r="G79136" s="1" t="s">
        <v>1</v>
      </c>
      <c r="I79136" s="1">
        <f t="shared" si="2472"/>
        <v>400</v>
      </c>
      <c r="J79136" s="1" t="str">
        <f t="shared" si="2473"/>
        <v>Mar</v>
      </c>
      <c r="L79136"/>
    </row>
    <row r="79137" spans="1:12" x14ac:dyDescent="0.3">
      <c r="A79137" s="1">
        <v>3743907666</v>
      </c>
      <c r="B79137" s="2">
        <v>43283</v>
      </c>
      <c r="C79137" s="1">
        <v>5</v>
      </c>
      <c r="D79137" s="1">
        <v>47</v>
      </c>
      <c r="E79137" s="1">
        <v>229</v>
      </c>
      <c r="F79137" s="1">
        <v>63</v>
      </c>
      <c r="G79137" s="1" t="s">
        <v>1</v>
      </c>
      <c r="H79137" s="1">
        <v>1</v>
      </c>
      <c r="I79137" s="1">
        <f t="shared" si="2472"/>
        <v>1145</v>
      </c>
      <c r="J79137" s="1" t="str">
        <f t="shared" si="2473"/>
        <v>Jul</v>
      </c>
      <c r="L79137"/>
    </row>
    <row r="79138" spans="1:12" x14ac:dyDescent="0.3">
      <c r="A79138" s="1">
        <v>8165482122</v>
      </c>
      <c r="B79138" s="2">
        <v>43259</v>
      </c>
      <c r="C79138" s="1">
        <v>4</v>
      </c>
      <c r="D79138" s="1">
        <v>9</v>
      </c>
      <c r="E79138" s="1">
        <v>77</v>
      </c>
      <c r="F79138" s="1">
        <v>47</v>
      </c>
      <c r="G79138" s="1" t="s">
        <v>0</v>
      </c>
      <c r="I79138" s="1">
        <f t="shared" si="2472"/>
        <v>308</v>
      </c>
      <c r="J79138" s="1" t="str">
        <f t="shared" si="2473"/>
        <v>Jun</v>
      </c>
      <c r="L79138"/>
    </row>
    <row r="79139" spans="1:12" x14ac:dyDescent="0.3">
      <c r="A79139" s="1">
        <v>7931608259</v>
      </c>
      <c r="B79139" s="2">
        <v>43335</v>
      </c>
      <c r="C79139" s="1">
        <v>5</v>
      </c>
      <c r="D79139" s="1">
        <v>34</v>
      </c>
      <c r="E79139" s="1">
        <v>91</v>
      </c>
      <c r="F79139" s="1">
        <v>45</v>
      </c>
      <c r="G79139" s="1" t="s">
        <v>0</v>
      </c>
      <c r="I79139" s="1">
        <f t="shared" si="2472"/>
        <v>455</v>
      </c>
      <c r="J79139" s="1" t="str">
        <f t="shared" si="2473"/>
        <v>Aug</v>
      </c>
      <c r="L79139"/>
    </row>
    <row r="79140" spans="1:12" x14ac:dyDescent="0.3">
      <c r="A79140" s="1">
        <v>7158100529</v>
      </c>
      <c r="B79140" s="2">
        <v>43389</v>
      </c>
      <c r="C79140" s="1">
        <v>2</v>
      </c>
      <c r="D79140" s="1">
        <v>49</v>
      </c>
      <c r="E79140" s="1">
        <v>215</v>
      </c>
      <c r="F79140" s="1">
        <v>64</v>
      </c>
      <c r="G79140" s="1" t="s">
        <v>0</v>
      </c>
      <c r="I79140" s="1">
        <f t="shared" si="2472"/>
        <v>430</v>
      </c>
      <c r="J79140" s="1" t="str">
        <f t="shared" si="2473"/>
        <v>Oct</v>
      </c>
      <c r="L79140"/>
    </row>
    <row r="79141" spans="1:12" x14ac:dyDescent="0.3">
      <c r="A79141" s="1">
        <v>5521981896</v>
      </c>
      <c r="B79141" s="2">
        <v>43215</v>
      </c>
      <c r="C79141" s="1">
        <v>4</v>
      </c>
      <c r="D79141" s="1">
        <v>13</v>
      </c>
      <c r="E79141" s="1">
        <v>157</v>
      </c>
      <c r="F79141" s="1">
        <v>51</v>
      </c>
      <c r="G79141" s="1" t="s">
        <v>1</v>
      </c>
      <c r="I79141" s="1">
        <f t="shared" si="2472"/>
        <v>628</v>
      </c>
      <c r="J79141" s="1" t="str">
        <f t="shared" si="2473"/>
        <v>Apr</v>
      </c>
      <c r="L79141"/>
    </row>
    <row r="79142" spans="1:12" x14ac:dyDescent="0.3">
      <c r="A79142" s="1">
        <v>4022698187</v>
      </c>
      <c r="B79142" s="2">
        <v>43136</v>
      </c>
      <c r="C79142" s="1">
        <v>3</v>
      </c>
      <c r="D79142" s="1">
        <v>28</v>
      </c>
      <c r="E79142" s="1">
        <v>169</v>
      </c>
      <c r="F79142" s="1">
        <v>59</v>
      </c>
      <c r="G79142" s="1" t="s">
        <v>1</v>
      </c>
      <c r="I79142" s="1">
        <f t="shared" si="2472"/>
        <v>507</v>
      </c>
      <c r="J79142" s="1" t="str">
        <f t="shared" si="2473"/>
        <v>Feb</v>
      </c>
      <c r="L79142"/>
    </row>
    <row r="79143" spans="1:12" x14ac:dyDescent="0.3">
      <c r="A79143" s="1">
        <v>5886225463</v>
      </c>
      <c r="B79143" s="2">
        <v>43385</v>
      </c>
      <c r="C79143" s="1">
        <v>3</v>
      </c>
      <c r="D79143" s="1">
        <v>21</v>
      </c>
      <c r="E79143" s="1">
        <v>211</v>
      </c>
      <c r="F79143" s="1">
        <v>63</v>
      </c>
      <c r="G79143" s="1" t="s">
        <v>1</v>
      </c>
      <c r="I79143" s="1">
        <f t="shared" si="2472"/>
        <v>633</v>
      </c>
      <c r="J79143" s="1" t="str">
        <f t="shared" si="2473"/>
        <v>Oct</v>
      </c>
      <c r="L79143"/>
    </row>
    <row r="79144" spans="1:12" x14ac:dyDescent="0.3">
      <c r="A79144" s="1">
        <v>5297095050</v>
      </c>
      <c r="B79144" s="2">
        <v>43381</v>
      </c>
      <c r="C79144" s="1">
        <v>1</v>
      </c>
      <c r="D79144" s="1">
        <v>34</v>
      </c>
      <c r="E79144" s="1">
        <v>128</v>
      </c>
      <c r="F79144" s="1">
        <v>62</v>
      </c>
      <c r="G79144" s="1" t="s">
        <v>0</v>
      </c>
      <c r="I79144" s="1">
        <f t="shared" si="2472"/>
        <v>128</v>
      </c>
      <c r="J79144" s="1" t="str">
        <f t="shared" si="2473"/>
        <v>Oct</v>
      </c>
      <c r="L79144"/>
    </row>
    <row r="79145" spans="1:12" x14ac:dyDescent="0.3">
      <c r="A79145" s="1">
        <v>1072995573</v>
      </c>
      <c r="B79145" s="2">
        <v>43247</v>
      </c>
      <c r="C79145" s="1">
        <v>2</v>
      </c>
      <c r="D79145" s="1">
        <v>47</v>
      </c>
      <c r="E79145" s="1">
        <v>147</v>
      </c>
      <c r="F79145" s="1">
        <v>27</v>
      </c>
      <c r="G79145" s="1" t="s">
        <v>0</v>
      </c>
      <c r="I79145" s="1">
        <f t="shared" si="2472"/>
        <v>294</v>
      </c>
      <c r="J79145" s="1" t="str">
        <f t="shared" si="2473"/>
        <v>May</v>
      </c>
      <c r="L79145"/>
    </row>
    <row r="79146" spans="1:12" x14ac:dyDescent="0.3">
      <c r="A79146" s="1">
        <v>5188765012</v>
      </c>
      <c r="B79146" s="2">
        <v>43394</v>
      </c>
      <c r="C79146" s="1">
        <v>3</v>
      </c>
      <c r="D79146" s="1">
        <v>44</v>
      </c>
      <c r="E79146" s="1">
        <v>137</v>
      </c>
      <c r="F79146" s="1">
        <v>51</v>
      </c>
      <c r="G79146" s="1" t="s">
        <v>0</v>
      </c>
      <c r="I79146" s="1">
        <f t="shared" si="2472"/>
        <v>411</v>
      </c>
      <c r="J79146" s="1" t="str">
        <f t="shared" si="2473"/>
        <v>Oct</v>
      </c>
      <c r="L79146"/>
    </row>
    <row r="79147" spans="1:12" x14ac:dyDescent="0.3">
      <c r="A79147" s="1">
        <v>316027944</v>
      </c>
      <c r="B79147" s="2">
        <v>43273</v>
      </c>
      <c r="C79147" s="1">
        <v>6</v>
      </c>
      <c r="D79147" s="1">
        <v>11</v>
      </c>
      <c r="E79147" s="1">
        <v>167</v>
      </c>
      <c r="F79147" s="1">
        <v>30</v>
      </c>
      <c r="G79147" s="1" t="s">
        <v>1</v>
      </c>
      <c r="I79147" s="1">
        <f t="shared" si="2472"/>
        <v>1002</v>
      </c>
      <c r="J79147" s="1" t="str">
        <f t="shared" si="2473"/>
        <v>Jun</v>
      </c>
      <c r="L79147"/>
    </row>
    <row r="79148" spans="1:12" x14ac:dyDescent="0.3">
      <c r="A79148" s="1">
        <v>5323980753</v>
      </c>
      <c r="B79148" s="2">
        <v>43157</v>
      </c>
      <c r="C79148" s="1">
        <v>7</v>
      </c>
      <c r="D79148" s="1">
        <v>36</v>
      </c>
      <c r="E79148" s="1">
        <v>227</v>
      </c>
      <c r="F79148" s="1">
        <v>53</v>
      </c>
      <c r="G79148" s="1" t="s">
        <v>0</v>
      </c>
      <c r="I79148" s="1">
        <f t="shared" si="2472"/>
        <v>1589</v>
      </c>
      <c r="J79148" s="1" t="str">
        <f t="shared" si="2473"/>
        <v>Feb</v>
      </c>
      <c r="L79148"/>
    </row>
    <row r="79149" spans="1:12" x14ac:dyDescent="0.3">
      <c r="A79149" s="1">
        <v>9218468693</v>
      </c>
      <c r="B79149" s="2">
        <v>43173</v>
      </c>
      <c r="C79149" s="1">
        <v>2</v>
      </c>
      <c r="D79149" s="1">
        <v>18</v>
      </c>
      <c r="E79149" s="1">
        <v>164</v>
      </c>
      <c r="F79149" s="1">
        <v>29</v>
      </c>
      <c r="G79149" s="1" t="s">
        <v>1</v>
      </c>
      <c r="I79149" s="1">
        <f t="shared" si="2472"/>
        <v>328</v>
      </c>
      <c r="J79149" s="1" t="str">
        <f t="shared" si="2473"/>
        <v>Mar</v>
      </c>
      <c r="L79149"/>
    </row>
    <row r="79150" spans="1:12" x14ac:dyDescent="0.3">
      <c r="A79150" s="1">
        <v>5991357277</v>
      </c>
      <c r="B79150" s="2">
        <v>43308</v>
      </c>
      <c r="C79150" s="1">
        <v>6</v>
      </c>
      <c r="D79150" s="1">
        <v>43</v>
      </c>
      <c r="E79150" s="1">
        <v>131</v>
      </c>
      <c r="F79150" s="1">
        <v>36</v>
      </c>
      <c r="G79150" s="1" t="s">
        <v>0</v>
      </c>
      <c r="I79150" s="1">
        <f t="shared" si="2472"/>
        <v>786</v>
      </c>
      <c r="J79150" s="1" t="str">
        <f t="shared" si="2473"/>
        <v>Jul</v>
      </c>
      <c r="L79150"/>
    </row>
    <row r="79151" spans="1:12" x14ac:dyDescent="0.3">
      <c r="A79151" s="1">
        <v>3440533514</v>
      </c>
      <c r="B79151" s="2">
        <v>43283</v>
      </c>
      <c r="C79151" s="1">
        <v>3</v>
      </c>
      <c r="D79151" s="1">
        <v>11</v>
      </c>
      <c r="E79151" s="1">
        <v>165</v>
      </c>
      <c r="F79151" s="1">
        <v>51</v>
      </c>
      <c r="G79151" s="1" t="s">
        <v>0</v>
      </c>
      <c r="I79151" s="1">
        <f t="shared" si="2472"/>
        <v>495</v>
      </c>
      <c r="J79151" s="1" t="str">
        <f t="shared" si="2473"/>
        <v>Jul</v>
      </c>
      <c r="L79151"/>
    </row>
    <row r="79152" spans="1:12" x14ac:dyDescent="0.3">
      <c r="A79152" s="1">
        <v>1760344605</v>
      </c>
      <c r="B79152" s="2">
        <v>43355</v>
      </c>
      <c r="C79152" s="1">
        <v>3</v>
      </c>
      <c r="D79152" s="1">
        <v>30</v>
      </c>
      <c r="E79152" s="1">
        <v>219</v>
      </c>
      <c r="F79152" s="1">
        <v>42</v>
      </c>
      <c r="G79152" s="1" t="s">
        <v>1</v>
      </c>
      <c r="I79152" s="1">
        <f t="shared" si="2472"/>
        <v>657</v>
      </c>
      <c r="J79152" s="1" t="str">
        <f t="shared" si="2473"/>
        <v>Sep</v>
      </c>
      <c r="L79152"/>
    </row>
    <row r="79153" spans="1:12" x14ac:dyDescent="0.3">
      <c r="A79153" s="1">
        <v>5983099396</v>
      </c>
      <c r="B79153" s="2">
        <v>43382</v>
      </c>
      <c r="C79153" s="1">
        <v>5</v>
      </c>
      <c r="D79153" s="1">
        <v>27</v>
      </c>
      <c r="E79153" s="1">
        <v>184</v>
      </c>
      <c r="F79153" s="1">
        <v>41</v>
      </c>
      <c r="G79153" s="1" t="s">
        <v>0</v>
      </c>
      <c r="I79153" s="1">
        <f t="shared" si="2472"/>
        <v>920</v>
      </c>
      <c r="J79153" s="1" t="str">
        <f t="shared" si="2473"/>
        <v>Oct</v>
      </c>
      <c r="L79153"/>
    </row>
    <row r="79154" spans="1:12" x14ac:dyDescent="0.3">
      <c r="A79154" s="1">
        <v>9076745455</v>
      </c>
      <c r="B79154" s="2">
        <v>43387</v>
      </c>
      <c r="C79154" s="1">
        <v>4</v>
      </c>
      <c r="D79154" s="1">
        <v>33</v>
      </c>
      <c r="E79154" s="1">
        <v>145</v>
      </c>
      <c r="F79154" s="1">
        <v>42</v>
      </c>
      <c r="G79154" s="1" t="s">
        <v>0</v>
      </c>
      <c r="I79154" s="1">
        <f t="shared" si="2472"/>
        <v>580</v>
      </c>
      <c r="J79154" s="1" t="str">
        <f t="shared" si="2473"/>
        <v>Oct</v>
      </c>
      <c r="L79154"/>
    </row>
    <row r="79155" spans="1:12" x14ac:dyDescent="0.3">
      <c r="A79155" s="1">
        <v>2350637670</v>
      </c>
      <c r="B79155" s="2">
        <v>43179</v>
      </c>
      <c r="C79155" s="1">
        <v>2</v>
      </c>
      <c r="D79155" s="1">
        <v>16</v>
      </c>
      <c r="E79155" s="1">
        <v>76</v>
      </c>
      <c r="F79155" s="1">
        <v>42</v>
      </c>
      <c r="G79155" s="1" t="s">
        <v>0</v>
      </c>
      <c r="I79155" s="1">
        <f t="shared" si="2472"/>
        <v>152</v>
      </c>
      <c r="J79155" s="1" t="str">
        <f t="shared" si="2473"/>
        <v>Mar</v>
      </c>
      <c r="L79155"/>
    </row>
    <row r="79156" spans="1:12" x14ac:dyDescent="0.3">
      <c r="A79156" s="1">
        <v>3062973692</v>
      </c>
      <c r="B79156" s="2">
        <v>43319</v>
      </c>
      <c r="C79156" s="1">
        <v>5</v>
      </c>
      <c r="D79156" s="1">
        <v>46</v>
      </c>
      <c r="E79156" s="1">
        <v>129</v>
      </c>
      <c r="F79156" s="1">
        <v>59</v>
      </c>
      <c r="G79156" s="1" t="s">
        <v>0</v>
      </c>
      <c r="I79156" s="1">
        <f t="shared" si="2472"/>
        <v>645</v>
      </c>
      <c r="J79156" s="1" t="str">
        <f t="shared" si="2473"/>
        <v>Aug</v>
      </c>
      <c r="L79156"/>
    </row>
    <row r="79157" spans="1:12" x14ac:dyDescent="0.3">
      <c r="A79157" s="1">
        <v>9165367898</v>
      </c>
      <c r="B79157" s="2">
        <v>43367</v>
      </c>
      <c r="C79157" s="1">
        <v>5</v>
      </c>
      <c r="D79157" s="1">
        <v>34</v>
      </c>
      <c r="E79157" s="1">
        <v>104</v>
      </c>
      <c r="F79157" s="1">
        <v>62</v>
      </c>
      <c r="G79157" s="1" t="s">
        <v>1</v>
      </c>
      <c r="I79157" s="1">
        <f t="shared" si="2472"/>
        <v>520</v>
      </c>
      <c r="J79157" s="1" t="str">
        <f t="shared" si="2473"/>
        <v>Sep</v>
      </c>
      <c r="L79157"/>
    </row>
    <row r="79158" spans="1:12" x14ac:dyDescent="0.3">
      <c r="A79158" s="1">
        <v>9377754518</v>
      </c>
      <c r="B79158" s="2">
        <v>43347</v>
      </c>
      <c r="C79158" s="1">
        <v>5</v>
      </c>
      <c r="D79158" s="1">
        <v>49</v>
      </c>
      <c r="E79158" s="1">
        <v>115</v>
      </c>
      <c r="F79158" s="1">
        <v>55</v>
      </c>
      <c r="G79158" s="1" t="s">
        <v>1</v>
      </c>
      <c r="I79158" s="1">
        <f t="shared" si="2472"/>
        <v>575</v>
      </c>
      <c r="J79158" s="1" t="str">
        <f t="shared" si="2473"/>
        <v>Sep</v>
      </c>
      <c r="L79158"/>
    </row>
    <row r="79159" spans="1:12" x14ac:dyDescent="0.3">
      <c r="A79159" s="1">
        <v>4534342292</v>
      </c>
      <c r="B79159" s="2">
        <v>43262</v>
      </c>
      <c r="C79159" s="1">
        <v>7</v>
      </c>
      <c r="D79159" s="1">
        <v>38</v>
      </c>
      <c r="E79159" s="1">
        <v>165</v>
      </c>
      <c r="F79159" s="1">
        <v>41</v>
      </c>
      <c r="G79159" s="1" t="s">
        <v>1</v>
      </c>
      <c r="I79159" s="1">
        <f t="shared" si="2472"/>
        <v>1155</v>
      </c>
      <c r="J79159" s="1" t="str">
        <f t="shared" si="2473"/>
        <v>Jun</v>
      </c>
      <c r="L79159"/>
    </row>
    <row r="79160" spans="1:12" x14ac:dyDescent="0.3">
      <c r="A79160" s="1">
        <v>8966667775</v>
      </c>
      <c r="B79160" s="2">
        <v>43389</v>
      </c>
      <c r="C79160" s="1">
        <v>2</v>
      </c>
      <c r="D79160" s="1">
        <v>39</v>
      </c>
      <c r="E79160" s="1">
        <v>160</v>
      </c>
      <c r="F79160" s="1">
        <v>50</v>
      </c>
      <c r="G79160" s="1" t="s">
        <v>0</v>
      </c>
      <c r="I79160" s="1">
        <f t="shared" si="2472"/>
        <v>320</v>
      </c>
      <c r="J79160" s="1" t="str">
        <f t="shared" si="2473"/>
        <v>Oct</v>
      </c>
      <c r="L79160"/>
    </row>
    <row r="79161" spans="1:12" x14ac:dyDescent="0.3">
      <c r="A79161" s="1">
        <v>7524797494</v>
      </c>
      <c r="B79161" s="2">
        <v>43414</v>
      </c>
      <c r="C79161" s="1">
        <v>1</v>
      </c>
      <c r="D79161" s="1">
        <v>10</v>
      </c>
      <c r="E79161" s="1">
        <v>125</v>
      </c>
      <c r="F79161" s="1">
        <v>58</v>
      </c>
      <c r="G79161" s="1" t="s">
        <v>0</v>
      </c>
      <c r="I79161" s="1">
        <f t="shared" si="2472"/>
        <v>125</v>
      </c>
      <c r="J79161" s="1" t="str">
        <f t="shared" si="2473"/>
        <v>Nov</v>
      </c>
      <c r="L79161"/>
    </row>
    <row r="79162" spans="1:12" x14ac:dyDescent="0.3">
      <c r="A79162" s="1">
        <v>4166925253</v>
      </c>
      <c r="B79162" s="2">
        <v>43130</v>
      </c>
      <c r="C79162" s="1">
        <v>7</v>
      </c>
      <c r="D79162" s="1">
        <v>37</v>
      </c>
      <c r="E79162" s="1">
        <v>210</v>
      </c>
      <c r="F79162" s="1">
        <v>34</v>
      </c>
      <c r="G79162" s="1" t="s">
        <v>1</v>
      </c>
      <c r="I79162" s="1">
        <f t="shared" si="2472"/>
        <v>1470</v>
      </c>
      <c r="J79162" s="1" t="str">
        <f t="shared" si="2473"/>
        <v>Jan</v>
      </c>
      <c r="L79162"/>
    </row>
    <row r="79163" spans="1:12" x14ac:dyDescent="0.3">
      <c r="A79163" s="1">
        <v>660058863</v>
      </c>
      <c r="B79163" s="2">
        <v>43142</v>
      </c>
      <c r="C79163" s="1">
        <v>2</v>
      </c>
      <c r="D79163" s="1">
        <v>34</v>
      </c>
      <c r="E79163" s="1">
        <v>124</v>
      </c>
      <c r="F79163" s="1">
        <v>62</v>
      </c>
      <c r="G79163" s="1" t="s">
        <v>1</v>
      </c>
      <c r="I79163" s="1">
        <f t="shared" si="2472"/>
        <v>248</v>
      </c>
      <c r="J79163" s="1" t="str">
        <f t="shared" si="2473"/>
        <v>Feb</v>
      </c>
      <c r="L79163"/>
    </row>
    <row r="79164" spans="1:12" x14ac:dyDescent="0.3">
      <c r="A79164" s="1">
        <v>8645776308</v>
      </c>
      <c r="B79164" s="2">
        <v>43367</v>
      </c>
      <c r="C79164" s="1">
        <v>4</v>
      </c>
      <c r="D79164" s="1">
        <v>14</v>
      </c>
      <c r="E79164" s="1">
        <v>117</v>
      </c>
      <c r="F79164" s="1">
        <v>35</v>
      </c>
      <c r="G79164" s="1" t="s">
        <v>1</v>
      </c>
      <c r="I79164" s="1">
        <f t="shared" si="2472"/>
        <v>468</v>
      </c>
      <c r="J79164" s="1" t="str">
        <f t="shared" si="2473"/>
        <v>Sep</v>
      </c>
      <c r="L79164"/>
    </row>
    <row r="79165" spans="1:12" x14ac:dyDescent="0.3">
      <c r="A79165" s="1">
        <v>7877068646</v>
      </c>
      <c r="B79165" s="2">
        <v>43331</v>
      </c>
      <c r="C79165" s="1">
        <v>5</v>
      </c>
      <c r="D79165" s="1">
        <v>17</v>
      </c>
      <c r="E79165" s="1">
        <v>147</v>
      </c>
      <c r="F79165" s="1">
        <v>46</v>
      </c>
      <c r="G79165" s="1" t="s">
        <v>1</v>
      </c>
      <c r="I79165" s="1">
        <f t="shared" si="2472"/>
        <v>735</v>
      </c>
      <c r="J79165" s="1" t="str">
        <f t="shared" si="2473"/>
        <v>Aug</v>
      </c>
      <c r="L79165"/>
    </row>
    <row r="79166" spans="1:12" x14ac:dyDescent="0.3">
      <c r="A79166" s="1">
        <v>4454117314</v>
      </c>
      <c r="B79166" s="2">
        <v>43262</v>
      </c>
      <c r="C79166" s="1">
        <v>7</v>
      </c>
      <c r="D79166" s="1">
        <v>25</v>
      </c>
      <c r="E79166" s="1">
        <v>105</v>
      </c>
      <c r="F79166" s="1">
        <v>51</v>
      </c>
      <c r="G79166" s="1" t="s">
        <v>0</v>
      </c>
      <c r="I79166" s="1">
        <f t="shared" si="2472"/>
        <v>735</v>
      </c>
      <c r="J79166" s="1" t="str">
        <f t="shared" si="2473"/>
        <v>Jun</v>
      </c>
      <c r="L79166"/>
    </row>
    <row r="79167" spans="1:12" x14ac:dyDescent="0.3">
      <c r="A79167" s="1">
        <v>5190298221</v>
      </c>
      <c r="B79167" s="2">
        <v>43183</v>
      </c>
      <c r="C79167" s="1">
        <v>2</v>
      </c>
      <c r="D79167" s="1">
        <v>20</v>
      </c>
      <c r="E79167" s="1">
        <v>93</v>
      </c>
      <c r="F79167" s="1">
        <v>50</v>
      </c>
      <c r="G79167" s="1" t="s">
        <v>0</v>
      </c>
      <c r="I79167" s="1">
        <f t="shared" si="2472"/>
        <v>186</v>
      </c>
      <c r="J79167" s="1" t="str">
        <f t="shared" si="2473"/>
        <v>Mar</v>
      </c>
      <c r="L79167"/>
    </row>
    <row r="79168" spans="1:12" x14ac:dyDescent="0.3">
      <c r="A79168" s="1">
        <v>4371170064</v>
      </c>
      <c r="B79168" s="2">
        <v>43112</v>
      </c>
      <c r="C79168" s="1">
        <v>3</v>
      </c>
      <c r="D79168" s="1">
        <v>22</v>
      </c>
      <c r="E79168" s="1">
        <v>115</v>
      </c>
      <c r="F79168" s="1">
        <v>61</v>
      </c>
      <c r="G79168" s="1" t="s">
        <v>1</v>
      </c>
      <c r="I79168" s="1">
        <f t="shared" si="2472"/>
        <v>345</v>
      </c>
      <c r="J79168" s="1" t="str">
        <f t="shared" si="2473"/>
        <v>Jan</v>
      </c>
      <c r="L79168"/>
    </row>
    <row r="79169" spans="1:12" x14ac:dyDescent="0.3">
      <c r="A79169" s="1">
        <v>7305781215</v>
      </c>
      <c r="B79169" s="2">
        <v>43120</v>
      </c>
      <c r="C79169" s="1">
        <v>5</v>
      </c>
      <c r="D79169" s="1">
        <v>32</v>
      </c>
      <c r="E79169" s="1">
        <v>214</v>
      </c>
      <c r="F79169" s="1">
        <v>60</v>
      </c>
      <c r="G79169" s="1" t="s">
        <v>1</v>
      </c>
      <c r="I79169" s="1">
        <f t="shared" si="2472"/>
        <v>1070</v>
      </c>
      <c r="J79169" s="1" t="str">
        <f t="shared" si="2473"/>
        <v>Jan</v>
      </c>
      <c r="L79169"/>
    </row>
    <row r="79170" spans="1:12" x14ac:dyDescent="0.3">
      <c r="A79170" s="1">
        <v>9882250777</v>
      </c>
      <c r="B79170" s="2">
        <v>43167</v>
      </c>
      <c r="C79170" s="1">
        <v>5</v>
      </c>
      <c r="D79170" s="1">
        <v>13</v>
      </c>
      <c r="E79170" s="1">
        <v>92</v>
      </c>
      <c r="F79170" s="1">
        <v>35</v>
      </c>
      <c r="G79170" s="1" t="s">
        <v>1</v>
      </c>
      <c r="I79170" s="1">
        <f t="shared" si="2472"/>
        <v>460</v>
      </c>
      <c r="J79170" s="1" t="str">
        <f t="shared" si="2473"/>
        <v>Mar</v>
      </c>
      <c r="L79170"/>
    </row>
    <row r="79171" spans="1:12" x14ac:dyDescent="0.3">
      <c r="A79171" s="1">
        <v>2219854280</v>
      </c>
      <c r="B79171" s="2">
        <v>43214</v>
      </c>
      <c r="C79171" s="1">
        <v>7</v>
      </c>
      <c r="D79171" s="1">
        <v>18</v>
      </c>
      <c r="E79171" s="1">
        <v>160</v>
      </c>
      <c r="F79171" s="1">
        <v>60</v>
      </c>
      <c r="G79171" s="1" t="s">
        <v>0</v>
      </c>
      <c r="I79171" s="1">
        <f t="shared" ref="I79171:I79234" si="2474">E79171*C79171</f>
        <v>1120</v>
      </c>
      <c r="J79171" s="1" t="str">
        <f t="shared" ref="J79171:J79234" si="2475">TEXT(B79171,"mmm")</f>
        <v>Apr</v>
      </c>
      <c r="L79171"/>
    </row>
    <row r="79172" spans="1:12" x14ac:dyDescent="0.3">
      <c r="A79172" s="1">
        <v>3037883316</v>
      </c>
      <c r="B79172" s="2">
        <v>43199</v>
      </c>
      <c r="C79172" s="1">
        <v>6</v>
      </c>
      <c r="D79172" s="1">
        <v>35</v>
      </c>
      <c r="E79172" s="1">
        <v>187</v>
      </c>
      <c r="F79172" s="1">
        <v>40</v>
      </c>
      <c r="G79172" s="1" t="s">
        <v>1</v>
      </c>
      <c r="I79172" s="1">
        <f t="shared" si="2474"/>
        <v>1122</v>
      </c>
      <c r="J79172" s="1" t="str">
        <f t="shared" si="2475"/>
        <v>Apr</v>
      </c>
      <c r="L79172"/>
    </row>
    <row r="79173" spans="1:12" x14ac:dyDescent="0.3">
      <c r="A79173" s="1">
        <v>4092191324</v>
      </c>
      <c r="B79173" s="2">
        <v>43273</v>
      </c>
      <c r="C79173" s="1">
        <v>7</v>
      </c>
      <c r="D79173" s="1">
        <v>6</v>
      </c>
      <c r="E79173" s="1">
        <v>125</v>
      </c>
      <c r="F79173" s="1">
        <v>49</v>
      </c>
      <c r="G79173" s="1" t="s">
        <v>1</v>
      </c>
      <c r="I79173" s="1">
        <f t="shared" si="2474"/>
        <v>875</v>
      </c>
      <c r="J79173" s="1" t="str">
        <f t="shared" si="2475"/>
        <v>Jun</v>
      </c>
      <c r="L79173"/>
    </row>
    <row r="79174" spans="1:12" x14ac:dyDescent="0.3">
      <c r="A79174" s="1">
        <v>2272616364</v>
      </c>
      <c r="B79174" s="2">
        <v>43212</v>
      </c>
      <c r="C79174" s="1">
        <v>4</v>
      </c>
      <c r="D79174" s="1">
        <v>35</v>
      </c>
      <c r="E79174" s="1">
        <v>164</v>
      </c>
      <c r="F79174" s="1">
        <v>56</v>
      </c>
      <c r="G79174" s="1" t="s">
        <v>1</v>
      </c>
      <c r="I79174" s="1">
        <f t="shared" si="2474"/>
        <v>656</v>
      </c>
      <c r="J79174" s="1" t="str">
        <f t="shared" si="2475"/>
        <v>Apr</v>
      </c>
      <c r="L79174"/>
    </row>
    <row r="79175" spans="1:12" x14ac:dyDescent="0.3">
      <c r="A79175" s="1">
        <v>6082948505</v>
      </c>
      <c r="B79175" s="2">
        <v>43301</v>
      </c>
      <c r="C79175" s="1">
        <v>3</v>
      </c>
      <c r="D79175" s="1">
        <v>38</v>
      </c>
      <c r="E79175" s="1">
        <v>100</v>
      </c>
      <c r="F79175" s="1">
        <v>62</v>
      </c>
      <c r="G79175" s="1" t="s">
        <v>1</v>
      </c>
      <c r="I79175" s="1">
        <f t="shared" si="2474"/>
        <v>300</v>
      </c>
      <c r="J79175" s="1" t="str">
        <f t="shared" si="2475"/>
        <v>Jul</v>
      </c>
      <c r="L79175"/>
    </row>
    <row r="79176" spans="1:12" x14ac:dyDescent="0.3">
      <c r="A79176" s="1">
        <v>9170322392</v>
      </c>
      <c r="B79176" s="2">
        <v>43239</v>
      </c>
      <c r="C79176" s="1">
        <v>4</v>
      </c>
      <c r="D79176" s="1">
        <v>3</v>
      </c>
      <c r="E79176" s="1">
        <v>212</v>
      </c>
      <c r="F79176" s="1">
        <v>43</v>
      </c>
      <c r="G79176" s="1" t="s">
        <v>1</v>
      </c>
      <c r="I79176" s="1">
        <f t="shared" si="2474"/>
        <v>848</v>
      </c>
      <c r="J79176" s="1" t="str">
        <f t="shared" si="2475"/>
        <v>May</v>
      </c>
      <c r="L79176"/>
    </row>
    <row r="79177" spans="1:12" x14ac:dyDescent="0.3">
      <c r="A79177" s="1">
        <v>9898039167</v>
      </c>
      <c r="B79177" s="2">
        <v>43233</v>
      </c>
      <c r="C79177" s="1">
        <v>3</v>
      </c>
      <c r="D79177" s="1">
        <v>21</v>
      </c>
      <c r="E79177" s="1">
        <v>187</v>
      </c>
      <c r="F79177" s="1">
        <v>27</v>
      </c>
      <c r="G79177" s="1" t="s">
        <v>1</v>
      </c>
      <c r="I79177" s="1">
        <f t="shared" si="2474"/>
        <v>561</v>
      </c>
      <c r="J79177" s="1" t="str">
        <f t="shared" si="2475"/>
        <v>May</v>
      </c>
      <c r="L79177"/>
    </row>
    <row r="79178" spans="1:12" x14ac:dyDescent="0.3">
      <c r="A79178" s="1">
        <v>4514268097</v>
      </c>
      <c r="B79178" s="2">
        <v>43289</v>
      </c>
      <c r="C79178" s="1">
        <v>1</v>
      </c>
      <c r="D79178" s="1">
        <v>3</v>
      </c>
      <c r="E79178" s="1">
        <v>103</v>
      </c>
      <c r="F79178" s="1">
        <v>46</v>
      </c>
      <c r="G79178" s="1" t="s">
        <v>1</v>
      </c>
      <c r="I79178" s="1">
        <f t="shared" si="2474"/>
        <v>103</v>
      </c>
      <c r="J79178" s="1" t="str">
        <f t="shared" si="2475"/>
        <v>Jul</v>
      </c>
      <c r="L79178"/>
    </row>
    <row r="79179" spans="1:12" x14ac:dyDescent="0.3">
      <c r="A79179" s="1">
        <v>456430407</v>
      </c>
      <c r="B79179" s="2">
        <v>43188</v>
      </c>
      <c r="C79179" s="1">
        <v>1</v>
      </c>
      <c r="D79179" s="1">
        <v>43</v>
      </c>
      <c r="E79179" s="1">
        <v>217</v>
      </c>
      <c r="F79179" s="1">
        <v>42</v>
      </c>
      <c r="G79179" s="1" t="s">
        <v>1</v>
      </c>
      <c r="I79179" s="1">
        <f t="shared" si="2474"/>
        <v>217</v>
      </c>
      <c r="J79179" s="1" t="str">
        <f t="shared" si="2475"/>
        <v>Mar</v>
      </c>
      <c r="L79179"/>
    </row>
    <row r="79180" spans="1:12" x14ac:dyDescent="0.3">
      <c r="A79180" s="1">
        <v>8166675358</v>
      </c>
      <c r="B79180" s="2">
        <v>43363</v>
      </c>
      <c r="C79180" s="1">
        <v>4</v>
      </c>
      <c r="D79180" s="1">
        <v>3</v>
      </c>
      <c r="E79180" s="1">
        <v>195</v>
      </c>
      <c r="F79180" s="1">
        <v>41</v>
      </c>
      <c r="G79180" s="1" t="s">
        <v>1</v>
      </c>
      <c r="I79180" s="1">
        <f t="shared" si="2474"/>
        <v>780</v>
      </c>
      <c r="J79180" s="1" t="str">
        <f t="shared" si="2475"/>
        <v>Sep</v>
      </c>
      <c r="L79180"/>
    </row>
    <row r="79181" spans="1:12" x14ac:dyDescent="0.3">
      <c r="A79181" s="1">
        <v>4852732396</v>
      </c>
      <c r="B79181" s="2">
        <v>43278</v>
      </c>
      <c r="C79181" s="1">
        <v>6</v>
      </c>
      <c r="D79181" s="1">
        <v>22</v>
      </c>
      <c r="E79181" s="1">
        <v>97</v>
      </c>
      <c r="F79181" s="1">
        <v>27</v>
      </c>
      <c r="G79181" s="1" t="s">
        <v>1</v>
      </c>
      <c r="I79181" s="1">
        <f t="shared" si="2474"/>
        <v>582</v>
      </c>
      <c r="J79181" s="1" t="str">
        <f t="shared" si="2475"/>
        <v>Jun</v>
      </c>
      <c r="L79181"/>
    </row>
    <row r="79182" spans="1:12" x14ac:dyDescent="0.3">
      <c r="A79182" s="1">
        <v>8877678216</v>
      </c>
      <c r="B79182" s="2">
        <v>43237</v>
      </c>
      <c r="C79182" s="1">
        <v>1</v>
      </c>
      <c r="D79182" s="1">
        <v>47</v>
      </c>
      <c r="E79182" s="1">
        <v>244</v>
      </c>
      <c r="F79182" s="1">
        <v>27</v>
      </c>
      <c r="G79182" s="1" t="s">
        <v>0</v>
      </c>
      <c r="I79182" s="1">
        <f t="shared" si="2474"/>
        <v>244</v>
      </c>
      <c r="J79182" s="1" t="str">
        <f t="shared" si="2475"/>
        <v>May</v>
      </c>
      <c r="L79182"/>
    </row>
    <row r="79183" spans="1:12" x14ac:dyDescent="0.3">
      <c r="A79183" s="1">
        <v>1340340585</v>
      </c>
      <c r="B79183" s="2">
        <v>43304</v>
      </c>
      <c r="C79183" s="1">
        <v>1</v>
      </c>
      <c r="D79183" s="1">
        <v>12</v>
      </c>
      <c r="E79183" s="1">
        <v>210</v>
      </c>
      <c r="F79183" s="1">
        <v>38</v>
      </c>
      <c r="G79183" s="1" t="s">
        <v>0</v>
      </c>
      <c r="I79183" s="1">
        <f t="shared" si="2474"/>
        <v>210</v>
      </c>
      <c r="J79183" s="1" t="str">
        <f t="shared" si="2475"/>
        <v>Jul</v>
      </c>
      <c r="L79183"/>
    </row>
    <row r="79184" spans="1:12" x14ac:dyDescent="0.3">
      <c r="A79184" s="1">
        <v>7414407594</v>
      </c>
      <c r="B79184" s="2">
        <v>43323</v>
      </c>
      <c r="C79184" s="1">
        <v>2</v>
      </c>
      <c r="D79184" s="1">
        <v>22</v>
      </c>
      <c r="E79184" s="1">
        <v>250</v>
      </c>
      <c r="F79184" s="1">
        <v>32</v>
      </c>
      <c r="G79184" s="1" t="s">
        <v>1</v>
      </c>
      <c r="I79184" s="1">
        <f t="shared" si="2474"/>
        <v>500</v>
      </c>
      <c r="J79184" s="1" t="str">
        <f t="shared" si="2475"/>
        <v>Aug</v>
      </c>
      <c r="L79184"/>
    </row>
    <row r="79185" spans="1:12" x14ac:dyDescent="0.3">
      <c r="A79185" s="1">
        <v>4230270836</v>
      </c>
      <c r="B79185" s="2">
        <v>43146</v>
      </c>
      <c r="C79185" s="1">
        <v>1</v>
      </c>
      <c r="D79185" s="1">
        <v>8</v>
      </c>
      <c r="E79185" s="1">
        <v>139</v>
      </c>
      <c r="F79185" s="1">
        <v>54</v>
      </c>
      <c r="G79185" s="1" t="s">
        <v>0</v>
      </c>
      <c r="I79185" s="1">
        <f t="shared" si="2474"/>
        <v>139</v>
      </c>
      <c r="J79185" s="1" t="str">
        <f t="shared" si="2475"/>
        <v>Feb</v>
      </c>
      <c r="L79185"/>
    </row>
    <row r="79186" spans="1:12" x14ac:dyDescent="0.3">
      <c r="A79186" s="1">
        <v>4047419974</v>
      </c>
      <c r="B79186" s="2">
        <v>43404</v>
      </c>
      <c r="C79186" s="1">
        <v>2</v>
      </c>
      <c r="D79186" s="1">
        <v>41</v>
      </c>
      <c r="E79186" s="1">
        <v>127</v>
      </c>
      <c r="F79186" s="1">
        <v>63</v>
      </c>
      <c r="G79186" s="1" t="s">
        <v>0</v>
      </c>
      <c r="I79186" s="1">
        <f t="shared" si="2474"/>
        <v>254</v>
      </c>
      <c r="J79186" s="1" t="str">
        <f t="shared" si="2475"/>
        <v>Oct</v>
      </c>
      <c r="L79186"/>
    </row>
    <row r="79187" spans="1:12" x14ac:dyDescent="0.3">
      <c r="A79187" s="1">
        <v>5930950369</v>
      </c>
      <c r="B79187" s="2">
        <v>43371</v>
      </c>
      <c r="C79187" s="1">
        <v>6</v>
      </c>
      <c r="D79187" s="1">
        <v>42</v>
      </c>
      <c r="E79187" s="1">
        <v>144</v>
      </c>
      <c r="F79187" s="1">
        <v>38</v>
      </c>
      <c r="G79187" s="1" t="s">
        <v>0</v>
      </c>
      <c r="I79187" s="1">
        <f t="shared" si="2474"/>
        <v>864</v>
      </c>
      <c r="J79187" s="1" t="str">
        <f t="shared" si="2475"/>
        <v>Sep</v>
      </c>
      <c r="L79187"/>
    </row>
    <row r="79188" spans="1:12" x14ac:dyDescent="0.3">
      <c r="A79188" s="1">
        <v>7533607406</v>
      </c>
      <c r="B79188" s="2">
        <v>43149</v>
      </c>
      <c r="C79188" s="1">
        <v>4</v>
      </c>
      <c r="D79188" s="1">
        <v>23</v>
      </c>
      <c r="E79188" s="1">
        <v>219</v>
      </c>
      <c r="F79188" s="1">
        <v>65</v>
      </c>
      <c r="G79188" s="1" t="s">
        <v>0</v>
      </c>
      <c r="I79188" s="1">
        <f t="shared" si="2474"/>
        <v>876</v>
      </c>
      <c r="J79188" s="1" t="str">
        <f t="shared" si="2475"/>
        <v>Feb</v>
      </c>
      <c r="L79188"/>
    </row>
    <row r="79189" spans="1:12" x14ac:dyDescent="0.3">
      <c r="A79189" s="1">
        <v>2962337910</v>
      </c>
      <c r="B79189" s="2">
        <v>43245</v>
      </c>
      <c r="C79189" s="1">
        <v>4</v>
      </c>
      <c r="D79189" s="1">
        <v>18</v>
      </c>
      <c r="E79189" s="1">
        <v>139</v>
      </c>
      <c r="F79189" s="1">
        <v>63</v>
      </c>
      <c r="G79189" s="1" t="s">
        <v>1</v>
      </c>
      <c r="I79189" s="1">
        <f t="shared" si="2474"/>
        <v>556</v>
      </c>
      <c r="J79189" s="1" t="str">
        <f t="shared" si="2475"/>
        <v>May</v>
      </c>
      <c r="L79189"/>
    </row>
    <row r="79190" spans="1:12" x14ac:dyDescent="0.3">
      <c r="A79190" s="1">
        <v>5026817653</v>
      </c>
      <c r="B79190" s="2">
        <v>43112</v>
      </c>
      <c r="C79190" s="1">
        <v>2</v>
      </c>
      <c r="D79190" s="1">
        <v>20</v>
      </c>
      <c r="E79190" s="1">
        <v>221</v>
      </c>
      <c r="F79190" s="1">
        <v>53</v>
      </c>
      <c r="G79190" s="1" t="s">
        <v>1</v>
      </c>
      <c r="I79190" s="1">
        <f t="shared" si="2474"/>
        <v>442</v>
      </c>
      <c r="J79190" s="1" t="str">
        <f t="shared" si="2475"/>
        <v>Jan</v>
      </c>
      <c r="L79190"/>
    </row>
    <row r="79191" spans="1:12" x14ac:dyDescent="0.3">
      <c r="A79191" s="1">
        <v>3332415093</v>
      </c>
      <c r="B79191" s="2">
        <v>43347</v>
      </c>
      <c r="C79191" s="1">
        <v>7</v>
      </c>
      <c r="D79191" s="1">
        <v>12</v>
      </c>
      <c r="E79191" s="1">
        <v>100</v>
      </c>
      <c r="F79191" s="1">
        <v>59</v>
      </c>
      <c r="G79191" s="1" t="s">
        <v>0</v>
      </c>
      <c r="H79191" s="1">
        <v>1</v>
      </c>
      <c r="I79191" s="1">
        <f t="shared" si="2474"/>
        <v>700</v>
      </c>
      <c r="J79191" s="1" t="str">
        <f t="shared" si="2475"/>
        <v>Sep</v>
      </c>
      <c r="L79191"/>
    </row>
    <row r="79192" spans="1:12" x14ac:dyDescent="0.3">
      <c r="A79192" s="1">
        <v>5692340771</v>
      </c>
      <c r="B79192" s="2">
        <v>43357</v>
      </c>
      <c r="C79192" s="1">
        <v>6</v>
      </c>
      <c r="D79192" s="1">
        <v>8</v>
      </c>
      <c r="E79192" s="1">
        <v>229</v>
      </c>
      <c r="F79192" s="1">
        <v>25</v>
      </c>
      <c r="G79192" s="1" t="s">
        <v>0</v>
      </c>
      <c r="I79192" s="1">
        <f t="shared" si="2474"/>
        <v>1374</v>
      </c>
      <c r="J79192" s="1" t="str">
        <f t="shared" si="2475"/>
        <v>Sep</v>
      </c>
      <c r="L79192"/>
    </row>
    <row r="79193" spans="1:12" x14ac:dyDescent="0.3">
      <c r="A79193" s="1">
        <v>8055415439</v>
      </c>
      <c r="B79193" s="2">
        <v>43180</v>
      </c>
      <c r="C79193" s="1">
        <v>1</v>
      </c>
      <c r="D79193" s="1">
        <v>18</v>
      </c>
      <c r="E79193" s="1">
        <v>99</v>
      </c>
      <c r="F79193" s="1">
        <v>26</v>
      </c>
      <c r="G79193" s="1" t="s">
        <v>0</v>
      </c>
      <c r="I79193" s="1">
        <f t="shared" si="2474"/>
        <v>99</v>
      </c>
      <c r="J79193" s="1" t="str">
        <f t="shared" si="2475"/>
        <v>Mar</v>
      </c>
      <c r="L79193"/>
    </row>
    <row r="79194" spans="1:12" x14ac:dyDescent="0.3">
      <c r="A79194" s="1">
        <v>2199741354</v>
      </c>
      <c r="B79194" s="2">
        <v>43373</v>
      </c>
      <c r="C79194" s="1">
        <v>6</v>
      </c>
      <c r="D79194" s="1">
        <v>6</v>
      </c>
      <c r="E79194" s="1">
        <v>117</v>
      </c>
      <c r="F79194" s="1">
        <v>39</v>
      </c>
      <c r="G79194" s="1" t="s">
        <v>1</v>
      </c>
      <c r="H79194" s="1">
        <v>1</v>
      </c>
      <c r="I79194" s="1">
        <f t="shared" si="2474"/>
        <v>702</v>
      </c>
      <c r="J79194" s="1" t="str">
        <f t="shared" si="2475"/>
        <v>Sep</v>
      </c>
      <c r="L79194"/>
    </row>
    <row r="79195" spans="1:12" x14ac:dyDescent="0.3">
      <c r="A79195" s="1">
        <v>890039364</v>
      </c>
      <c r="B79195" s="2">
        <v>43333</v>
      </c>
      <c r="C79195" s="1">
        <v>5</v>
      </c>
      <c r="D79195" s="1">
        <v>36</v>
      </c>
      <c r="E79195" s="1">
        <v>237</v>
      </c>
      <c r="F79195" s="1">
        <v>63</v>
      </c>
      <c r="G79195" s="1" t="s">
        <v>1</v>
      </c>
      <c r="I79195" s="1">
        <f t="shared" si="2474"/>
        <v>1185</v>
      </c>
      <c r="J79195" s="1" t="str">
        <f t="shared" si="2475"/>
        <v>Aug</v>
      </c>
      <c r="L79195"/>
    </row>
    <row r="79196" spans="1:12" x14ac:dyDescent="0.3">
      <c r="A79196" s="1">
        <v>6019482456</v>
      </c>
      <c r="B79196" s="2">
        <v>43114</v>
      </c>
      <c r="C79196" s="1">
        <v>2</v>
      </c>
      <c r="D79196" s="1">
        <v>42</v>
      </c>
      <c r="E79196" s="1">
        <v>95</v>
      </c>
      <c r="F79196" s="1">
        <v>50</v>
      </c>
      <c r="G79196" s="1" t="s">
        <v>1</v>
      </c>
      <c r="I79196" s="1">
        <f t="shared" si="2474"/>
        <v>190</v>
      </c>
      <c r="J79196" s="1" t="str">
        <f t="shared" si="2475"/>
        <v>Jan</v>
      </c>
      <c r="L79196"/>
    </row>
    <row r="79197" spans="1:12" x14ac:dyDescent="0.3">
      <c r="A79197" s="1">
        <v>4554868680</v>
      </c>
      <c r="B79197" s="2">
        <v>43206</v>
      </c>
      <c r="C79197" s="1">
        <v>3</v>
      </c>
      <c r="D79197" s="1">
        <v>37</v>
      </c>
      <c r="E79197" s="1">
        <v>126</v>
      </c>
      <c r="F79197" s="1">
        <v>64</v>
      </c>
      <c r="G79197" s="1" t="s">
        <v>0</v>
      </c>
      <c r="I79197" s="1">
        <f t="shared" si="2474"/>
        <v>378</v>
      </c>
      <c r="J79197" s="1" t="str">
        <f t="shared" si="2475"/>
        <v>Apr</v>
      </c>
      <c r="L79197"/>
    </row>
    <row r="79198" spans="1:12" x14ac:dyDescent="0.3">
      <c r="A79198" s="1">
        <v>7745614082</v>
      </c>
      <c r="B79198" s="2">
        <v>43312</v>
      </c>
      <c r="C79198" s="1">
        <v>3</v>
      </c>
      <c r="D79198" s="1">
        <v>26</v>
      </c>
      <c r="E79198" s="1">
        <v>196</v>
      </c>
      <c r="F79198" s="1">
        <v>43</v>
      </c>
      <c r="G79198" s="1" t="s">
        <v>0</v>
      </c>
      <c r="I79198" s="1">
        <f t="shared" si="2474"/>
        <v>588</v>
      </c>
      <c r="J79198" s="1" t="str">
        <f t="shared" si="2475"/>
        <v>Jul</v>
      </c>
      <c r="L79198"/>
    </row>
    <row r="79199" spans="1:12" x14ac:dyDescent="0.3">
      <c r="A79199" s="1">
        <v>5118736560</v>
      </c>
      <c r="B79199" s="2">
        <v>43286</v>
      </c>
      <c r="C79199" s="1">
        <v>1</v>
      </c>
      <c r="D79199" s="1">
        <v>8</v>
      </c>
      <c r="E79199" s="1">
        <v>109</v>
      </c>
      <c r="F79199" s="1">
        <v>37</v>
      </c>
      <c r="G79199" s="1" t="s">
        <v>1</v>
      </c>
      <c r="I79199" s="1">
        <f t="shared" si="2474"/>
        <v>109</v>
      </c>
      <c r="J79199" s="1" t="str">
        <f t="shared" si="2475"/>
        <v>Jul</v>
      </c>
      <c r="L79199"/>
    </row>
    <row r="79200" spans="1:12" x14ac:dyDescent="0.3">
      <c r="A79200" s="1">
        <v>8786752391</v>
      </c>
      <c r="B79200" s="2">
        <v>43267</v>
      </c>
      <c r="C79200" s="1">
        <v>6</v>
      </c>
      <c r="D79200" s="1">
        <v>30</v>
      </c>
      <c r="E79200" s="1">
        <v>100</v>
      </c>
      <c r="F79200" s="1">
        <v>36</v>
      </c>
      <c r="G79200" s="1" t="s">
        <v>0</v>
      </c>
      <c r="H79200" s="1">
        <v>1</v>
      </c>
      <c r="I79200" s="1">
        <f t="shared" si="2474"/>
        <v>600</v>
      </c>
      <c r="J79200" s="1" t="str">
        <f t="shared" si="2475"/>
        <v>Jun</v>
      </c>
      <c r="L79200"/>
    </row>
    <row r="79201" spans="1:12" x14ac:dyDescent="0.3">
      <c r="A79201" s="1">
        <v>7387324883</v>
      </c>
      <c r="B79201" s="2">
        <v>43190</v>
      </c>
      <c r="C79201" s="1">
        <v>5</v>
      </c>
      <c r="D79201" s="1">
        <v>15</v>
      </c>
      <c r="E79201" s="1">
        <v>195</v>
      </c>
      <c r="F79201" s="1">
        <v>36</v>
      </c>
      <c r="G79201" s="1" t="s">
        <v>1</v>
      </c>
      <c r="I79201" s="1">
        <f t="shared" si="2474"/>
        <v>975</v>
      </c>
      <c r="J79201" s="1" t="str">
        <f t="shared" si="2475"/>
        <v>Mar</v>
      </c>
      <c r="L79201"/>
    </row>
    <row r="79202" spans="1:12" x14ac:dyDescent="0.3">
      <c r="A79202" s="1">
        <v>9178648556</v>
      </c>
      <c r="B79202" s="2">
        <v>43318</v>
      </c>
      <c r="C79202" s="1">
        <v>1</v>
      </c>
      <c r="D79202" s="1">
        <v>21</v>
      </c>
      <c r="E79202" s="1">
        <v>132</v>
      </c>
      <c r="F79202" s="1">
        <v>64</v>
      </c>
      <c r="G79202" s="1" t="s">
        <v>1</v>
      </c>
      <c r="I79202" s="1">
        <f t="shared" si="2474"/>
        <v>132</v>
      </c>
      <c r="J79202" s="1" t="str">
        <f t="shared" si="2475"/>
        <v>Aug</v>
      </c>
      <c r="L79202"/>
    </row>
    <row r="79203" spans="1:12" x14ac:dyDescent="0.3">
      <c r="A79203" s="1">
        <v>1362622915</v>
      </c>
      <c r="B79203" s="2">
        <v>43153</v>
      </c>
      <c r="C79203" s="1">
        <v>5</v>
      </c>
      <c r="D79203" s="1">
        <v>35</v>
      </c>
      <c r="E79203" s="1">
        <v>110</v>
      </c>
      <c r="F79203" s="1">
        <v>40</v>
      </c>
      <c r="G79203" s="1" t="s">
        <v>1</v>
      </c>
      <c r="I79203" s="1">
        <f t="shared" si="2474"/>
        <v>550</v>
      </c>
      <c r="J79203" s="1" t="str">
        <f t="shared" si="2475"/>
        <v>Feb</v>
      </c>
      <c r="L79203"/>
    </row>
    <row r="79204" spans="1:12" x14ac:dyDescent="0.3">
      <c r="A79204" s="1">
        <v>2032412535</v>
      </c>
      <c r="B79204" s="2">
        <v>43164</v>
      </c>
      <c r="C79204" s="1">
        <v>1</v>
      </c>
      <c r="D79204" s="1">
        <v>16</v>
      </c>
      <c r="E79204" s="1">
        <v>220</v>
      </c>
      <c r="F79204" s="1">
        <v>48</v>
      </c>
      <c r="G79204" s="1" t="s">
        <v>0</v>
      </c>
      <c r="I79204" s="1">
        <f t="shared" si="2474"/>
        <v>220</v>
      </c>
      <c r="J79204" s="1" t="str">
        <f t="shared" si="2475"/>
        <v>Mar</v>
      </c>
      <c r="L79204"/>
    </row>
    <row r="79205" spans="1:12" x14ac:dyDescent="0.3">
      <c r="A79205" s="1">
        <v>3453076915</v>
      </c>
      <c r="B79205" s="2">
        <v>43406</v>
      </c>
      <c r="C79205" s="1">
        <v>1</v>
      </c>
      <c r="D79205" s="1">
        <v>50</v>
      </c>
      <c r="E79205" s="1">
        <v>121</v>
      </c>
      <c r="F79205" s="1">
        <v>39</v>
      </c>
      <c r="G79205" s="1" t="s">
        <v>0</v>
      </c>
      <c r="I79205" s="1">
        <f t="shared" si="2474"/>
        <v>121</v>
      </c>
      <c r="J79205" s="1" t="str">
        <f t="shared" si="2475"/>
        <v>Nov</v>
      </c>
      <c r="L79205"/>
    </row>
    <row r="79206" spans="1:12" x14ac:dyDescent="0.3">
      <c r="A79206" s="1">
        <v>8047046756</v>
      </c>
      <c r="B79206" s="2">
        <v>43178</v>
      </c>
      <c r="C79206" s="1">
        <v>2</v>
      </c>
      <c r="D79206" s="1">
        <v>31</v>
      </c>
      <c r="E79206" s="1">
        <v>138</v>
      </c>
      <c r="F79206" s="1">
        <v>57</v>
      </c>
      <c r="G79206" s="1" t="s">
        <v>0</v>
      </c>
      <c r="I79206" s="1">
        <f t="shared" si="2474"/>
        <v>276</v>
      </c>
      <c r="J79206" s="1" t="str">
        <f t="shared" si="2475"/>
        <v>Mar</v>
      </c>
      <c r="L79206"/>
    </row>
    <row r="79207" spans="1:12" x14ac:dyDescent="0.3">
      <c r="A79207" s="1">
        <v>3930207516</v>
      </c>
      <c r="B79207" s="2">
        <v>43221</v>
      </c>
      <c r="C79207" s="1">
        <v>5</v>
      </c>
      <c r="D79207" s="1">
        <v>22</v>
      </c>
      <c r="E79207" s="1">
        <v>249</v>
      </c>
      <c r="F79207" s="1">
        <v>32</v>
      </c>
      <c r="G79207" s="1" t="s">
        <v>0</v>
      </c>
      <c r="I79207" s="1">
        <f t="shared" si="2474"/>
        <v>1245</v>
      </c>
      <c r="J79207" s="1" t="str">
        <f t="shared" si="2475"/>
        <v>May</v>
      </c>
      <c r="L79207"/>
    </row>
    <row r="79208" spans="1:12" x14ac:dyDescent="0.3">
      <c r="A79208" s="1">
        <v>9286684770</v>
      </c>
      <c r="B79208" s="2">
        <v>43111</v>
      </c>
      <c r="C79208" s="1">
        <v>1</v>
      </c>
      <c r="D79208" s="1">
        <v>21</v>
      </c>
      <c r="E79208" s="1">
        <v>165</v>
      </c>
      <c r="F79208" s="1">
        <v>58</v>
      </c>
      <c r="G79208" s="1" t="s">
        <v>0</v>
      </c>
      <c r="I79208" s="1">
        <f t="shared" si="2474"/>
        <v>165</v>
      </c>
      <c r="J79208" s="1" t="str">
        <f t="shared" si="2475"/>
        <v>Jan</v>
      </c>
      <c r="L79208"/>
    </row>
    <row r="79209" spans="1:12" x14ac:dyDescent="0.3">
      <c r="A79209" s="1">
        <v>4389688936</v>
      </c>
      <c r="B79209" s="2">
        <v>43269</v>
      </c>
      <c r="C79209" s="1">
        <v>3</v>
      </c>
      <c r="D79209" s="1">
        <v>28</v>
      </c>
      <c r="E79209" s="1">
        <v>208</v>
      </c>
      <c r="F79209" s="1">
        <v>45</v>
      </c>
      <c r="G79209" s="1" t="s">
        <v>1</v>
      </c>
      <c r="I79209" s="1">
        <f t="shared" si="2474"/>
        <v>624</v>
      </c>
      <c r="J79209" s="1" t="str">
        <f t="shared" si="2475"/>
        <v>Jun</v>
      </c>
      <c r="L79209"/>
    </row>
    <row r="79210" spans="1:12" x14ac:dyDescent="0.3">
      <c r="A79210" s="1">
        <v>408750243</v>
      </c>
      <c r="B79210" s="2">
        <v>43231</v>
      </c>
      <c r="C79210" s="1">
        <v>2</v>
      </c>
      <c r="D79210" s="1">
        <v>21</v>
      </c>
      <c r="E79210" s="1">
        <v>77</v>
      </c>
      <c r="F79210" s="1">
        <v>40</v>
      </c>
      <c r="G79210" s="1" t="s">
        <v>0</v>
      </c>
      <c r="I79210" s="1">
        <f t="shared" si="2474"/>
        <v>154</v>
      </c>
      <c r="J79210" s="1" t="str">
        <f t="shared" si="2475"/>
        <v>May</v>
      </c>
      <c r="L79210"/>
    </row>
    <row r="79211" spans="1:12" x14ac:dyDescent="0.3">
      <c r="A79211" s="1">
        <v>6238130725</v>
      </c>
      <c r="B79211" s="2">
        <v>43284</v>
      </c>
      <c r="C79211" s="1">
        <v>7</v>
      </c>
      <c r="D79211" s="1">
        <v>40</v>
      </c>
      <c r="E79211" s="1">
        <v>111</v>
      </c>
      <c r="F79211" s="1">
        <v>53</v>
      </c>
      <c r="G79211" s="1" t="s">
        <v>0</v>
      </c>
      <c r="I79211" s="1">
        <f t="shared" si="2474"/>
        <v>777</v>
      </c>
      <c r="J79211" s="1" t="str">
        <f t="shared" si="2475"/>
        <v>Jul</v>
      </c>
      <c r="L79211"/>
    </row>
    <row r="79212" spans="1:12" x14ac:dyDescent="0.3">
      <c r="A79212" s="1">
        <v>6039262141</v>
      </c>
      <c r="B79212" s="2">
        <v>43172</v>
      </c>
      <c r="C79212" s="1">
        <v>6</v>
      </c>
      <c r="D79212" s="1">
        <v>18</v>
      </c>
      <c r="E79212" s="1">
        <v>233</v>
      </c>
      <c r="F79212" s="1">
        <v>54</v>
      </c>
      <c r="G79212" s="1" t="s">
        <v>0</v>
      </c>
      <c r="I79212" s="1">
        <f t="shared" si="2474"/>
        <v>1398</v>
      </c>
      <c r="J79212" s="1" t="str">
        <f t="shared" si="2475"/>
        <v>Mar</v>
      </c>
      <c r="L79212"/>
    </row>
    <row r="79213" spans="1:12" x14ac:dyDescent="0.3">
      <c r="A79213" s="1">
        <v>1398737631</v>
      </c>
      <c r="B79213" s="2">
        <v>43139</v>
      </c>
      <c r="C79213" s="1">
        <v>1</v>
      </c>
      <c r="D79213" s="1">
        <v>28</v>
      </c>
      <c r="E79213" s="1">
        <v>203</v>
      </c>
      <c r="F79213" s="1">
        <v>54</v>
      </c>
      <c r="G79213" s="1" t="s">
        <v>0</v>
      </c>
      <c r="I79213" s="1">
        <f t="shared" si="2474"/>
        <v>203</v>
      </c>
      <c r="J79213" s="1" t="str">
        <f t="shared" si="2475"/>
        <v>Feb</v>
      </c>
      <c r="L79213"/>
    </row>
    <row r="79214" spans="1:12" x14ac:dyDescent="0.3">
      <c r="A79214" s="1">
        <v>1802186980</v>
      </c>
      <c r="B79214" s="2">
        <v>43235</v>
      </c>
      <c r="C79214" s="1">
        <v>1</v>
      </c>
      <c r="D79214" s="1">
        <v>10</v>
      </c>
      <c r="E79214" s="1">
        <v>88</v>
      </c>
      <c r="F79214" s="1">
        <v>33</v>
      </c>
      <c r="G79214" s="1" t="s">
        <v>0</v>
      </c>
      <c r="I79214" s="1">
        <f t="shared" si="2474"/>
        <v>88</v>
      </c>
      <c r="J79214" s="1" t="str">
        <f t="shared" si="2475"/>
        <v>May</v>
      </c>
      <c r="L79214"/>
    </row>
    <row r="79215" spans="1:12" x14ac:dyDescent="0.3">
      <c r="A79215" s="1">
        <v>8509493421</v>
      </c>
      <c r="B79215" s="2">
        <v>43355</v>
      </c>
      <c r="C79215" s="1">
        <v>7</v>
      </c>
      <c r="D79215" s="1">
        <v>49</v>
      </c>
      <c r="E79215" s="1">
        <v>203</v>
      </c>
      <c r="F79215" s="1">
        <v>30</v>
      </c>
      <c r="G79215" s="1" t="s">
        <v>0</v>
      </c>
      <c r="I79215" s="1">
        <f t="shared" si="2474"/>
        <v>1421</v>
      </c>
      <c r="J79215" s="1" t="str">
        <f t="shared" si="2475"/>
        <v>Sep</v>
      </c>
      <c r="L79215"/>
    </row>
    <row r="79216" spans="1:12" x14ac:dyDescent="0.3">
      <c r="A79216" s="1">
        <v>6332010886</v>
      </c>
      <c r="B79216" s="2">
        <v>43249</v>
      </c>
      <c r="C79216" s="1">
        <v>5</v>
      </c>
      <c r="D79216" s="1">
        <v>35</v>
      </c>
      <c r="E79216" s="1">
        <v>184</v>
      </c>
      <c r="F79216" s="1">
        <v>40</v>
      </c>
      <c r="G79216" s="1" t="s">
        <v>1</v>
      </c>
      <c r="I79216" s="1">
        <f t="shared" si="2474"/>
        <v>920</v>
      </c>
      <c r="J79216" s="1" t="str">
        <f t="shared" si="2475"/>
        <v>May</v>
      </c>
      <c r="L79216"/>
    </row>
    <row r="79217" spans="1:12" x14ac:dyDescent="0.3">
      <c r="A79217" s="1">
        <v>6905906441</v>
      </c>
      <c r="B79217" s="2">
        <v>43349</v>
      </c>
      <c r="C79217" s="1">
        <v>5</v>
      </c>
      <c r="D79217" s="1">
        <v>40</v>
      </c>
      <c r="E79217" s="1">
        <v>181</v>
      </c>
      <c r="F79217" s="1">
        <v>41</v>
      </c>
      <c r="G79217" s="1" t="s">
        <v>1</v>
      </c>
      <c r="I79217" s="1">
        <f t="shared" si="2474"/>
        <v>905</v>
      </c>
      <c r="J79217" s="1" t="str">
        <f t="shared" si="2475"/>
        <v>Sep</v>
      </c>
      <c r="L79217"/>
    </row>
    <row r="79218" spans="1:12" x14ac:dyDescent="0.3">
      <c r="A79218" s="1">
        <v>6756565648</v>
      </c>
      <c r="B79218" s="2">
        <v>43290</v>
      </c>
      <c r="C79218" s="1">
        <v>4</v>
      </c>
      <c r="D79218" s="1">
        <v>41</v>
      </c>
      <c r="E79218" s="1">
        <v>226</v>
      </c>
      <c r="F79218" s="1">
        <v>61</v>
      </c>
      <c r="G79218" s="1" t="s">
        <v>0</v>
      </c>
      <c r="I79218" s="1">
        <f t="shared" si="2474"/>
        <v>904</v>
      </c>
      <c r="J79218" s="1" t="str">
        <f t="shared" si="2475"/>
        <v>Jul</v>
      </c>
      <c r="L79218"/>
    </row>
    <row r="79219" spans="1:12" x14ac:dyDescent="0.3">
      <c r="A79219" s="1">
        <v>464770416</v>
      </c>
      <c r="B79219" s="2">
        <v>43412</v>
      </c>
      <c r="C79219" s="1">
        <v>1</v>
      </c>
      <c r="D79219" s="1">
        <v>18</v>
      </c>
      <c r="E79219" s="1">
        <v>122</v>
      </c>
      <c r="F79219" s="1">
        <v>42</v>
      </c>
      <c r="G79219" s="1" t="s">
        <v>1</v>
      </c>
      <c r="I79219" s="1">
        <f t="shared" si="2474"/>
        <v>122</v>
      </c>
      <c r="J79219" s="1" t="str">
        <f t="shared" si="2475"/>
        <v>Nov</v>
      </c>
      <c r="L79219"/>
    </row>
    <row r="79220" spans="1:12" x14ac:dyDescent="0.3">
      <c r="A79220" s="1">
        <v>176708014</v>
      </c>
      <c r="B79220" s="2">
        <v>43185</v>
      </c>
      <c r="C79220" s="1">
        <v>3</v>
      </c>
      <c r="D79220" s="1">
        <v>45</v>
      </c>
      <c r="E79220" s="1">
        <v>122</v>
      </c>
      <c r="F79220" s="1">
        <v>65</v>
      </c>
      <c r="G79220" s="1" t="s">
        <v>0</v>
      </c>
      <c r="I79220" s="1">
        <f t="shared" si="2474"/>
        <v>366</v>
      </c>
      <c r="J79220" s="1" t="str">
        <f t="shared" si="2475"/>
        <v>Mar</v>
      </c>
      <c r="L79220"/>
    </row>
    <row r="79221" spans="1:12" x14ac:dyDescent="0.3">
      <c r="A79221" s="1">
        <v>2341833322</v>
      </c>
      <c r="B79221" s="2">
        <v>43390</v>
      </c>
      <c r="C79221" s="1">
        <v>5</v>
      </c>
      <c r="D79221" s="1">
        <v>17</v>
      </c>
      <c r="E79221" s="1">
        <v>77</v>
      </c>
      <c r="F79221" s="1">
        <v>45</v>
      </c>
      <c r="G79221" s="1" t="s">
        <v>0</v>
      </c>
      <c r="H79221" s="1">
        <v>1</v>
      </c>
      <c r="I79221" s="1">
        <f t="shared" si="2474"/>
        <v>385</v>
      </c>
      <c r="J79221" s="1" t="str">
        <f t="shared" si="2475"/>
        <v>Oct</v>
      </c>
      <c r="L79221"/>
    </row>
    <row r="79222" spans="1:12" x14ac:dyDescent="0.3">
      <c r="A79222" s="1">
        <v>5747257528</v>
      </c>
      <c r="B79222" s="2">
        <v>43170</v>
      </c>
      <c r="C79222" s="1">
        <v>5</v>
      </c>
      <c r="D79222" s="1">
        <v>37</v>
      </c>
      <c r="E79222" s="1">
        <v>250</v>
      </c>
      <c r="F79222" s="1">
        <v>39</v>
      </c>
      <c r="G79222" s="1" t="s">
        <v>0</v>
      </c>
      <c r="I79222" s="1">
        <f t="shared" si="2474"/>
        <v>1250</v>
      </c>
      <c r="J79222" s="1" t="str">
        <f t="shared" si="2475"/>
        <v>Mar</v>
      </c>
      <c r="L79222"/>
    </row>
    <row r="79223" spans="1:12" x14ac:dyDescent="0.3">
      <c r="A79223" s="1">
        <v>9786720792</v>
      </c>
      <c r="B79223" s="2">
        <v>43320</v>
      </c>
      <c r="C79223" s="1">
        <v>7</v>
      </c>
      <c r="D79223" s="1">
        <v>25</v>
      </c>
      <c r="E79223" s="1">
        <v>209</v>
      </c>
      <c r="F79223" s="1">
        <v>41</v>
      </c>
      <c r="G79223" s="1" t="s">
        <v>1</v>
      </c>
      <c r="I79223" s="1">
        <f t="shared" si="2474"/>
        <v>1463</v>
      </c>
      <c r="J79223" s="1" t="str">
        <f t="shared" si="2475"/>
        <v>Aug</v>
      </c>
      <c r="L79223"/>
    </row>
    <row r="79224" spans="1:12" x14ac:dyDescent="0.3">
      <c r="A79224" s="1">
        <v>2236843461</v>
      </c>
      <c r="B79224" s="2">
        <v>43395</v>
      </c>
      <c r="C79224" s="1">
        <v>7</v>
      </c>
      <c r="D79224" s="1">
        <v>41</v>
      </c>
      <c r="E79224" s="1">
        <v>240</v>
      </c>
      <c r="F79224" s="1">
        <v>29</v>
      </c>
      <c r="G79224" s="1" t="s">
        <v>1</v>
      </c>
      <c r="I79224" s="1">
        <f t="shared" si="2474"/>
        <v>1680</v>
      </c>
      <c r="J79224" s="1" t="str">
        <f t="shared" si="2475"/>
        <v>Oct</v>
      </c>
      <c r="L79224"/>
    </row>
    <row r="79225" spans="1:12" x14ac:dyDescent="0.3">
      <c r="A79225" s="1">
        <v>9578551630</v>
      </c>
      <c r="B79225" s="2">
        <v>43262</v>
      </c>
      <c r="C79225" s="1">
        <v>7</v>
      </c>
      <c r="D79225" s="1">
        <v>26</v>
      </c>
      <c r="E79225" s="1">
        <v>117</v>
      </c>
      <c r="F79225" s="1">
        <v>64</v>
      </c>
      <c r="G79225" s="1" t="s">
        <v>1</v>
      </c>
      <c r="I79225" s="1">
        <f t="shared" si="2474"/>
        <v>819</v>
      </c>
      <c r="J79225" s="1" t="str">
        <f t="shared" si="2475"/>
        <v>Jun</v>
      </c>
      <c r="L79225"/>
    </row>
    <row r="79226" spans="1:12" x14ac:dyDescent="0.3">
      <c r="A79226" s="1">
        <v>2628987872</v>
      </c>
      <c r="B79226" s="2">
        <v>43254</v>
      </c>
      <c r="C79226" s="1">
        <v>2</v>
      </c>
      <c r="D79226" s="1">
        <v>15</v>
      </c>
      <c r="E79226" s="1">
        <v>122</v>
      </c>
      <c r="F79226" s="1">
        <v>28</v>
      </c>
      <c r="G79226" s="1" t="s">
        <v>0</v>
      </c>
      <c r="I79226" s="1">
        <f t="shared" si="2474"/>
        <v>244</v>
      </c>
      <c r="J79226" s="1" t="str">
        <f t="shared" si="2475"/>
        <v>Jun</v>
      </c>
      <c r="L79226"/>
    </row>
    <row r="79227" spans="1:12" x14ac:dyDescent="0.3">
      <c r="A79227" s="1">
        <v>8715635163</v>
      </c>
      <c r="B79227" s="2">
        <v>43236</v>
      </c>
      <c r="C79227" s="1">
        <v>5</v>
      </c>
      <c r="D79227" s="1">
        <v>11</v>
      </c>
      <c r="E79227" s="1">
        <v>100</v>
      </c>
      <c r="F79227" s="1">
        <v>58</v>
      </c>
      <c r="G79227" s="1" t="s">
        <v>1</v>
      </c>
      <c r="I79227" s="1">
        <f t="shared" si="2474"/>
        <v>500</v>
      </c>
      <c r="J79227" s="1" t="str">
        <f t="shared" si="2475"/>
        <v>May</v>
      </c>
      <c r="L79227"/>
    </row>
    <row r="79228" spans="1:12" x14ac:dyDescent="0.3">
      <c r="A79228" s="1">
        <v>4841357424</v>
      </c>
      <c r="B79228" s="2">
        <v>43147</v>
      </c>
      <c r="C79228" s="1">
        <v>4</v>
      </c>
      <c r="D79228" s="1">
        <v>4</v>
      </c>
      <c r="E79228" s="1">
        <v>134</v>
      </c>
      <c r="F79228" s="1">
        <v>51</v>
      </c>
      <c r="G79228" s="1" t="s">
        <v>1</v>
      </c>
      <c r="I79228" s="1">
        <f t="shared" si="2474"/>
        <v>536</v>
      </c>
      <c r="J79228" s="1" t="str">
        <f t="shared" si="2475"/>
        <v>Feb</v>
      </c>
      <c r="L79228"/>
    </row>
    <row r="79229" spans="1:12" x14ac:dyDescent="0.3">
      <c r="A79229" s="1">
        <v>9404158445</v>
      </c>
      <c r="B79229" s="2">
        <v>43158</v>
      </c>
      <c r="C79229" s="1">
        <v>4</v>
      </c>
      <c r="D79229" s="1">
        <v>7</v>
      </c>
      <c r="E79229" s="1">
        <v>209</v>
      </c>
      <c r="F79229" s="1">
        <v>48</v>
      </c>
      <c r="G79229" s="1" t="s">
        <v>1</v>
      </c>
      <c r="I79229" s="1">
        <f t="shared" si="2474"/>
        <v>836</v>
      </c>
      <c r="J79229" s="1" t="str">
        <f t="shared" si="2475"/>
        <v>Feb</v>
      </c>
      <c r="L79229"/>
    </row>
    <row r="79230" spans="1:12" x14ac:dyDescent="0.3">
      <c r="A79230" s="1">
        <v>8469542095</v>
      </c>
      <c r="B79230" s="2">
        <v>43294</v>
      </c>
      <c r="C79230" s="1">
        <v>5</v>
      </c>
      <c r="D79230" s="1">
        <v>11</v>
      </c>
      <c r="E79230" s="1">
        <v>142</v>
      </c>
      <c r="F79230" s="1">
        <v>35</v>
      </c>
      <c r="G79230" s="1" t="s">
        <v>0</v>
      </c>
      <c r="H79230" s="1">
        <v>1</v>
      </c>
      <c r="I79230" s="1">
        <f t="shared" si="2474"/>
        <v>710</v>
      </c>
      <c r="J79230" s="1" t="str">
        <f t="shared" si="2475"/>
        <v>Jul</v>
      </c>
      <c r="L79230"/>
    </row>
    <row r="79231" spans="1:12" x14ac:dyDescent="0.3">
      <c r="A79231" s="1">
        <v>2271976359</v>
      </c>
      <c r="B79231" s="2">
        <v>43351</v>
      </c>
      <c r="C79231" s="1">
        <v>5</v>
      </c>
      <c r="D79231" s="1">
        <v>46</v>
      </c>
      <c r="E79231" s="1">
        <v>127</v>
      </c>
      <c r="F79231" s="1">
        <v>49</v>
      </c>
      <c r="G79231" s="1" t="s">
        <v>0</v>
      </c>
      <c r="I79231" s="1">
        <f t="shared" si="2474"/>
        <v>635</v>
      </c>
      <c r="J79231" s="1" t="str">
        <f t="shared" si="2475"/>
        <v>Sep</v>
      </c>
      <c r="L79231"/>
    </row>
    <row r="79232" spans="1:12" x14ac:dyDescent="0.3">
      <c r="A79232" s="1">
        <v>9718931414</v>
      </c>
      <c r="B79232" s="2">
        <v>43218</v>
      </c>
      <c r="C79232" s="1">
        <v>3</v>
      </c>
      <c r="D79232" s="1">
        <v>18</v>
      </c>
      <c r="E79232" s="1">
        <v>165</v>
      </c>
      <c r="F79232" s="1">
        <v>53</v>
      </c>
      <c r="G79232" s="1" t="s">
        <v>0</v>
      </c>
      <c r="I79232" s="1">
        <f t="shared" si="2474"/>
        <v>495</v>
      </c>
      <c r="J79232" s="1" t="str">
        <f t="shared" si="2475"/>
        <v>Apr</v>
      </c>
      <c r="L79232"/>
    </row>
    <row r="79233" spans="1:12" x14ac:dyDescent="0.3">
      <c r="A79233" s="1">
        <v>9583680567</v>
      </c>
      <c r="B79233" s="2">
        <v>43323</v>
      </c>
      <c r="C79233" s="1">
        <v>1</v>
      </c>
      <c r="D79233" s="1">
        <v>7</v>
      </c>
      <c r="E79233" s="1">
        <v>204</v>
      </c>
      <c r="F79233" s="1">
        <v>59</v>
      </c>
      <c r="G79233" s="1" t="s">
        <v>0</v>
      </c>
      <c r="I79233" s="1">
        <f t="shared" si="2474"/>
        <v>204</v>
      </c>
      <c r="J79233" s="1" t="str">
        <f t="shared" si="2475"/>
        <v>Aug</v>
      </c>
      <c r="L79233"/>
    </row>
    <row r="79234" spans="1:12" x14ac:dyDescent="0.3">
      <c r="A79234" s="1">
        <v>4788463172</v>
      </c>
      <c r="B79234" s="2">
        <v>43109</v>
      </c>
      <c r="C79234" s="1">
        <v>3</v>
      </c>
      <c r="D79234" s="1">
        <v>7</v>
      </c>
      <c r="E79234" s="1">
        <v>184</v>
      </c>
      <c r="F79234" s="1">
        <v>38</v>
      </c>
      <c r="G79234" s="1" t="s">
        <v>0</v>
      </c>
      <c r="I79234" s="1">
        <f t="shared" si="2474"/>
        <v>552</v>
      </c>
      <c r="J79234" s="1" t="str">
        <f t="shared" si="2475"/>
        <v>Jan</v>
      </c>
      <c r="L79234"/>
    </row>
    <row r="79235" spans="1:12" x14ac:dyDescent="0.3">
      <c r="A79235" s="1">
        <v>8080159114</v>
      </c>
      <c r="B79235" s="2">
        <v>43288</v>
      </c>
      <c r="C79235" s="1">
        <v>7</v>
      </c>
      <c r="D79235" s="1">
        <v>45</v>
      </c>
      <c r="E79235" s="1">
        <v>161</v>
      </c>
      <c r="F79235" s="1">
        <v>51</v>
      </c>
      <c r="G79235" s="1" t="s">
        <v>0</v>
      </c>
      <c r="I79235" s="1">
        <f t="shared" ref="I79235:I79298" si="2476">E79235*C79235</f>
        <v>1127</v>
      </c>
      <c r="J79235" s="1" t="str">
        <f t="shared" ref="J79235:J79298" si="2477">TEXT(B79235,"mmm")</f>
        <v>Jul</v>
      </c>
      <c r="L79235"/>
    </row>
    <row r="79236" spans="1:12" x14ac:dyDescent="0.3">
      <c r="A79236" s="1">
        <v>4407807156</v>
      </c>
      <c r="B79236" s="2">
        <v>43113</v>
      </c>
      <c r="C79236" s="1">
        <v>3</v>
      </c>
      <c r="D79236" s="1">
        <v>42</v>
      </c>
      <c r="E79236" s="1">
        <v>202</v>
      </c>
      <c r="F79236" s="1">
        <v>44</v>
      </c>
      <c r="G79236" s="1" t="s">
        <v>0</v>
      </c>
      <c r="I79236" s="1">
        <f t="shared" si="2476"/>
        <v>606</v>
      </c>
      <c r="J79236" s="1" t="str">
        <f t="shared" si="2477"/>
        <v>Jan</v>
      </c>
      <c r="L79236"/>
    </row>
    <row r="79237" spans="1:12" x14ac:dyDescent="0.3">
      <c r="A79237" s="1">
        <v>6312416402</v>
      </c>
      <c r="B79237" s="2">
        <v>43231</v>
      </c>
      <c r="C79237" s="1">
        <v>1</v>
      </c>
      <c r="D79237" s="1">
        <v>31</v>
      </c>
      <c r="E79237" s="1">
        <v>234</v>
      </c>
      <c r="F79237" s="1">
        <v>62</v>
      </c>
      <c r="G79237" s="1" t="s">
        <v>0</v>
      </c>
      <c r="I79237" s="1">
        <f t="shared" si="2476"/>
        <v>234</v>
      </c>
      <c r="J79237" s="1" t="str">
        <f t="shared" si="2477"/>
        <v>May</v>
      </c>
      <c r="L79237"/>
    </row>
    <row r="79238" spans="1:12" x14ac:dyDescent="0.3">
      <c r="A79238" s="1">
        <v>9675273593</v>
      </c>
      <c r="B79238" s="2">
        <v>43218</v>
      </c>
      <c r="C79238" s="1">
        <v>6</v>
      </c>
      <c r="D79238" s="1">
        <v>25</v>
      </c>
      <c r="E79238" s="1">
        <v>222</v>
      </c>
      <c r="F79238" s="1">
        <v>41</v>
      </c>
      <c r="G79238" s="1" t="s">
        <v>0</v>
      </c>
      <c r="I79238" s="1">
        <f t="shared" si="2476"/>
        <v>1332</v>
      </c>
      <c r="J79238" s="1" t="str">
        <f t="shared" si="2477"/>
        <v>Apr</v>
      </c>
      <c r="L79238"/>
    </row>
    <row r="79239" spans="1:12" x14ac:dyDescent="0.3">
      <c r="A79239" s="1">
        <v>1330636880</v>
      </c>
      <c r="B79239" s="2">
        <v>43395</v>
      </c>
      <c r="C79239" s="1">
        <v>7</v>
      </c>
      <c r="D79239" s="1">
        <v>40</v>
      </c>
      <c r="E79239" s="1">
        <v>119</v>
      </c>
      <c r="F79239" s="1">
        <v>51</v>
      </c>
      <c r="G79239" s="1" t="s">
        <v>0</v>
      </c>
      <c r="H79239" s="1">
        <v>1</v>
      </c>
      <c r="I79239" s="1">
        <f t="shared" si="2476"/>
        <v>833</v>
      </c>
      <c r="J79239" s="1" t="str">
        <f t="shared" si="2477"/>
        <v>Oct</v>
      </c>
      <c r="L79239"/>
    </row>
    <row r="79240" spans="1:12" x14ac:dyDescent="0.3">
      <c r="A79240" s="1">
        <v>8673193060</v>
      </c>
      <c r="B79240" s="2">
        <v>43184</v>
      </c>
      <c r="C79240" s="1">
        <v>5</v>
      </c>
      <c r="D79240" s="1">
        <v>36</v>
      </c>
      <c r="E79240" s="1">
        <v>156</v>
      </c>
      <c r="F79240" s="1">
        <v>44</v>
      </c>
      <c r="G79240" s="1" t="s">
        <v>1</v>
      </c>
      <c r="I79240" s="1">
        <f t="shared" si="2476"/>
        <v>780</v>
      </c>
      <c r="J79240" s="1" t="str">
        <f t="shared" si="2477"/>
        <v>Mar</v>
      </c>
      <c r="L79240"/>
    </row>
    <row r="79241" spans="1:12" x14ac:dyDescent="0.3">
      <c r="A79241" s="1">
        <v>1325852880</v>
      </c>
      <c r="B79241" s="2">
        <v>43248</v>
      </c>
      <c r="C79241" s="1">
        <v>1</v>
      </c>
      <c r="D79241" s="1">
        <v>2</v>
      </c>
      <c r="E79241" s="1">
        <v>107</v>
      </c>
      <c r="F79241" s="1">
        <v>51</v>
      </c>
      <c r="G79241" s="1" t="s">
        <v>1</v>
      </c>
      <c r="I79241" s="1">
        <f t="shared" si="2476"/>
        <v>107</v>
      </c>
      <c r="J79241" s="1" t="str">
        <f t="shared" si="2477"/>
        <v>May</v>
      </c>
      <c r="L79241"/>
    </row>
    <row r="79242" spans="1:12" x14ac:dyDescent="0.3">
      <c r="A79242" s="1">
        <v>9004196803</v>
      </c>
      <c r="B79242" s="2">
        <v>43160</v>
      </c>
      <c r="C79242" s="1">
        <v>4</v>
      </c>
      <c r="D79242" s="1">
        <v>32</v>
      </c>
      <c r="E79242" s="1">
        <v>196</v>
      </c>
      <c r="F79242" s="1">
        <v>64</v>
      </c>
      <c r="G79242" s="1" t="s">
        <v>1</v>
      </c>
      <c r="I79242" s="1">
        <f t="shared" si="2476"/>
        <v>784</v>
      </c>
      <c r="J79242" s="1" t="str">
        <f t="shared" si="2477"/>
        <v>Mar</v>
      </c>
      <c r="L79242"/>
    </row>
    <row r="79243" spans="1:12" x14ac:dyDescent="0.3">
      <c r="A79243" s="1">
        <v>6405918564</v>
      </c>
      <c r="B79243" s="2">
        <v>43342</v>
      </c>
      <c r="C79243" s="1">
        <v>3</v>
      </c>
      <c r="D79243" s="1">
        <v>24</v>
      </c>
      <c r="E79243" s="1">
        <v>90</v>
      </c>
      <c r="F79243" s="1">
        <v>51</v>
      </c>
      <c r="G79243" s="1" t="s">
        <v>0</v>
      </c>
      <c r="I79243" s="1">
        <f t="shared" si="2476"/>
        <v>270</v>
      </c>
      <c r="J79243" s="1" t="str">
        <f t="shared" si="2477"/>
        <v>Aug</v>
      </c>
      <c r="L79243"/>
    </row>
    <row r="79244" spans="1:12" x14ac:dyDescent="0.3">
      <c r="A79244" s="1">
        <v>4453522967</v>
      </c>
      <c r="B79244" s="2">
        <v>43273</v>
      </c>
      <c r="C79244" s="1">
        <v>7</v>
      </c>
      <c r="D79244" s="1">
        <v>24</v>
      </c>
      <c r="E79244" s="1">
        <v>119</v>
      </c>
      <c r="F79244" s="1">
        <v>64</v>
      </c>
      <c r="G79244" s="1" t="s">
        <v>0</v>
      </c>
      <c r="I79244" s="1">
        <f t="shared" si="2476"/>
        <v>833</v>
      </c>
      <c r="J79244" s="1" t="str">
        <f t="shared" si="2477"/>
        <v>Jun</v>
      </c>
      <c r="L79244"/>
    </row>
    <row r="79245" spans="1:12" x14ac:dyDescent="0.3">
      <c r="A79245" s="1">
        <v>4375179392</v>
      </c>
      <c r="B79245" s="2">
        <v>43309</v>
      </c>
      <c r="C79245" s="1">
        <v>1</v>
      </c>
      <c r="D79245" s="1">
        <v>5</v>
      </c>
      <c r="E79245" s="1">
        <v>202</v>
      </c>
      <c r="F79245" s="1">
        <v>62</v>
      </c>
      <c r="G79245" s="1" t="s">
        <v>0</v>
      </c>
      <c r="I79245" s="1">
        <f t="shared" si="2476"/>
        <v>202</v>
      </c>
      <c r="J79245" s="1" t="str">
        <f t="shared" si="2477"/>
        <v>Jul</v>
      </c>
      <c r="L79245"/>
    </row>
    <row r="79246" spans="1:12" x14ac:dyDescent="0.3">
      <c r="A79246" s="1">
        <v>6876024768</v>
      </c>
      <c r="B79246" s="2">
        <v>43168</v>
      </c>
      <c r="C79246" s="1">
        <v>3</v>
      </c>
      <c r="D79246" s="1">
        <v>24</v>
      </c>
      <c r="E79246" s="1">
        <v>76</v>
      </c>
      <c r="F79246" s="1">
        <v>57</v>
      </c>
      <c r="G79246" s="1" t="s">
        <v>1</v>
      </c>
      <c r="I79246" s="1">
        <f t="shared" si="2476"/>
        <v>228</v>
      </c>
      <c r="J79246" s="1" t="str">
        <f t="shared" si="2477"/>
        <v>Mar</v>
      </c>
      <c r="L79246"/>
    </row>
    <row r="79247" spans="1:12" x14ac:dyDescent="0.3">
      <c r="A79247" s="1">
        <v>7293134150</v>
      </c>
      <c r="B79247" s="2">
        <v>43140</v>
      </c>
      <c r="C79247" s="1">
        <v>2</v>
      </c>
      <c r="D79247" s="1">
        <v>29</v>
      </c>
      <c r="E79247" s="1">
        <v>158</v>
      </c>
      <c r="F79247" s="1">
        <v>45</v>
      </c>
      <c r="G79247" s="1" t="s">
        <v>0</v>
      </c>
      <c r="I79247" s="1">
        <f t="shared" si="2476"/>
        <v>316</v>
      </c>
      <c r="J79247" s="1" t="str">
        <f t="shared" si="2477"/>
        <v>Feb</v>
      </c>
      <c r="L79247"/>
    </row>
    <row r="79248" spans="1:12" x14ac:dyDescent="0.3">
      <c r="A79248" s="1">
        <v>8953820642</v>
      </c>
      <c r="B79248" s="2">
        <v>43122</v>
      </c>
      <c r="C79248" s="1">
        <v>4</v>
      </c>
      <c r="D79248" s="1">
        <v>1</v>
      </c>
      <c r="E79248" s="1">
        <v>126</v>
      </c>
      <c r="F79248" s="1">
        <v>37</v>
      </c>
      <c r="G79248" s="1" t="s">
        <v>1</v>
      </c>
      <c r="I79248" s="1">
        <f t="shared" si="2476"/>
        <v>504</v>
      </c>
      <c r="J79248" s="1" t="str">
        <f t="shared" si="2477"/>
        <v>Jan</v>
      </c>
      <c r="L79248"/>
    </row>
    <row r="79249" spans="1:12" x14ac:dyDescent="0.3">
      <c r="A79249" s="1">
        <v>5450741553</v>
      </c>
      <c r="B79249" s="2">
        <v>43217</v>
      </c>
      <c r="C79249" s="1">
        <v>4</v>
      </c>
      <c r="D79249" s="1">
        <v>26</v>
      </c>
      <c r="E79249" s="1">
        <v>134</v>
      </c>
      <c r="F79249" s="1">
        <v>62</v>
      </c>
      <c r="G79249" s="1" t="s">
        <v>1</v>
      </c>
      <c r="I79249" s="1">
        <f t="shared" si="2476"/>
        <v>536</v>
      </c>
      <c r="J79249" s="1" t="str">
        <f t="shared" si="2477"/>
        <v>Apr</v>
      </c>
      <c r="L79249"/>
    </row>
    <row r="79250" spans="1:12" x14ac:dyDescent="0.3">
      <c r="A79250" s="1">
        <v>7888192424</v>
      </c>
      <c r="B79250" s="2">
        <v>43251</v>
      </c>
      <c r="C79250" s="1">
        <v>1</v>
      </c>
      <c r="D79250" s="1">
        <v>40</v>
      </c>
      <c r="E79250" s="1">
        <v>212</v>
      </c>
      <c r="F79250" s="1">
        <v>35</v>
      </c>
      <c r="G79250" s="1" t="s">
        <v>1</v>
      </c>
      <c r="I79250" s="1">
        <f t="shared" si="2476"/>
        <v>212</v>
      </c>
      <c r="J79250" s="1" t="str">
        <f t="shared" si="2477"/>
        <v>May</v>
      </c>
      <c r="L79250"/>
    </row>
    <row r="79251" spans="1:12" x14ac:dyDescent="0.3">
      <c r="A79251" s="1">
        <v>6259591160</v>
      </c>
      <c r="B79251" s="2">
        <v>43327</v>
      </c>
      <c r="C79251" s="1">
        <v>5</v>
      </c>
      <c r="D79251" s="1">
        <v>6</v>
      </c>
      <c r="E79251" s="1">
        <v>197</v>
      </c>
      <c r="F79251" s="1">
        <v>39</v>
      </c>
      <c r="G79251" s="1" t="s">
        <v>0</v>
      </c>
      <c r="I79251" s="1">
        <f t="shared" si="2476"/>
        <v>985</v>
      </c>
      <c r="J79251" s="1" t="str">
        <f t="shared" si="2477"/>
        <v>Aug</v>
      </c>
      <c r="L79251"/>
    </row>
    <row r="79252" spans="1:12" x14ac:dyDescent="0.3">
      <c r="A79252" s="1">
        <v>9770129941</v>
      </c>
      <c r="B79252" s="2">
        <v>43315</v>
      </c>
      <c r="C79252" s="1">
        <v>2</v>
      </c>
      <c r="D79252" s="1">
        <v>11</v>
      </c>
      <c r="E79252" s="1">
        <v>202</v>
      </c>
      <c r="F79252" s="1">
        <v>64</v>
      </c>
      <c r="G79252" s="1" t="s">
        <v>1</v>
      </c>
      <c r="I79252" s="1">
        <f t="shared" si="2476"/>
        <v>404</v>
      </c>
      <c r="J79252" s="1" t="str">
        <f t="shared" si="2477"/>
        <v>Aug</v>
      </c>
      <c r="L79252"/>
    </row>
    <row r="79253" spans="1:12" x14ac:dyDescent="0.3">
      <c r="A79253" s="1">
        <v>2482501628</v>
      </c>
      <c r="B79253" s="2">
        <v>43365</v>
      </c>
      <c r="C79253" s="1">
        <v>4</v>
      </c>
      <c r="D79253" s="1">
        <v>19</v>
      </c>
      <c r="E79253" s="1">
        <v>83</v>
      </c>
      <c r="F79253" s="1">
        <v>62</v>
      </c>
      <c r="G79253" s="1" t="s">
        <v>1</v>
      </c>
      <c r="I79253" s="1">
        <f t="shared" si="2476"/>
        <v>332</v>
      </c>
      <c r="J79253" s="1" t="str">
        <f t="shared" si="2477"/>
        <v>Sep</v>
      </c>
      <c r="L79253"/>
    </row>
    <row r="79254" spans="1:12" x14ac:dyDescent="0.3">
      <c r="A79254" s="1">
        <v>9186331221</v>
      </c>
      <c r="B79254" s="2">
        <v>43333</v>
      </c>
      <c r="C79254" s="1">
        <v>5</v>
      </c>
      <c r="D79254" s="1">
        <v>26</v>
      </c>
      <c r="E79254" s="1">
        <v>181</v>
      </c>
      <c r="F79254" s="1">
        <v>27</v>
      </c>
      <c r="G79254" s="1" t="s">
        <v>1</v>
      </c>
      <c r="I79254" s="1">
        <f t="shared" si="2476"/>
        <v>905</v>
      </c>
      <c r="J79254" s="1" t="str">
        <f t="shared" si="2477"/>
        <v>Aug</v>
      </c>
      <c r="L79254"/>
    </row>
    <row r="79255" spans="1:12" x14ac:dyDescent="0.3">
      <c r="A79255" s="1">
        <v>6962415621</v>
      </c>
      <c r="B79255" s="2">
        <v>43331</v>
      </c>
      <c r="C79255" s="1">
        <v>3</v>
      </c>
      <c r="D79255" s="1">
        <v>20</v>
      </c>
      <c r="E79255" s="1">
        <v>249</v>
      </c>
      <c r="F79255" s="1">
        <v>62</v>
      </c>
      <c r="G79255" s="1" t="s">
        <v>1</v>
      </c>
      <c r="I79255" s="1">
        <f t="shared" si="2476"/>
        <v>747</v>
      </c>
      <c r="J79255" s="1" t="str">
        <f t="shared" si="2477"/>
        <v>Aug</v>
      </c>
      <c r="L79255"/>
    </row>
    <row r="79256" spans="1:12" x14ac:dyDescent="0.3">
      <c r="A79256" s="1">
        <v>2193521727</v>
      </c>
      <c r="B79256" s="2">
        <v>43175</v>
      </c>
      <c r="C79256" s="1">
        <v>3</v>
      </c>
      <c r="D79256" s="1">
        <v>44</v>
      </c>
      <c r="E79256" s="1">
        <v>154</v>
      </c>
      <c r="F79256" s="1">
        <v>29</v>
      </c>
      <c r="G79256" s="1" t="s">
        <v>1</v>
      </c>
      <c r="I79256" s="1">
        <f t="shared" si="2476"/>
        <v>462</v>
      </c>
      <c r="J79256" s="1" t="str">
        <f t="shared" si="2477"/>
        <v>Mar</v>
      </c>
      <c r="L79256"/>
    </row>
    <row r="79257" spans="1:12" x14ac:dyDescent="0.3">
      <c r="A79257" s="1">
        <v>3846535575</v>
      </c>
      <c r="B79257" s="2">
        <v>43145</v>
      </c>
      <c r="C79257" s="1">
        <v>6</v>
      </c>
      <c r="D79257" s="1">
        <v>35</v>
      </c>
      <c r="E79257" s="1">
        <v>117</v>
      </c>
      <c r="F79257" s="1">
        <v>31</v>
      </c>
      <c r="G79257" s="1" t="s">
        <v>1</v>
      </c>
      <c r="I79257" s="1">
        <f t="shared" si="2476"/>
        <v>702</v>
      </c>
      <c r="J79257" s="1" t="str">
        <f t="shared" si="2477"/>
        <v>Feb</v>
      </c>
      <c r="L79257"/>
    </row>
    <row r="79258" spans="1:12" x14ac:dyDescent="0.3">
      <c r="A79258" s="1">
        <v>298567334</v>
      </c>
      <c r="B79258" s="2">
        <v>43185</v>
      </c>
      <c r="C79258" s="1">
        <v>3</v>
      </c>
      <c r="D79258" s="1">
        <v>14</v>
      </c>
      <c r="E79258" s="1">
        <v>247</v>
      </c>
      <c r="F79258" s="1">
        <v>58</v>
      </c>
      <c r="G79258" s="1" t="s">
        <v>1</v>
      </c>
      <c r="I79258" s="1">
        <f t="shared" si="2476"/>
        <v>741</v>
      </c>
      <c r="J79258" s="1" t="str">
        <f t="shared" si="2477"/>
        <v>Mar</v>
      </c>
      <c r="L79258"/>
    </row>
    <row r="79259" spans="1:12" x14ac:dyDescent="0.3">
      <c r="A79259" s="1">
        <v>4190552828</v>
      </c>
      <c r="B79259" s="2">
        <v>43148</v>
      </c>
      <c r="C79259" s="1">
        <v>7</v>
      </c>
      <c r="D79259" s="1">
        <v>30</v>
      </c>
      <c r="E79259" s="1">
        <v>113</v>
      </c>
      <c r="F79259" s="1">
        <v>26</v>
      </c>
      <c r="G79259" s="1" t="s">
        <v>1</v>
      </c>
      <c r="I79259" s="1">
        <f t="shared" si="2476"/>
        <v>791</v>
      </c>
      <c r="J79259" s="1" t="str">
        <f t="shared" si="2477"/>
        <v>Feb</v>
      </c>
      <c r="L79259"/>
    </row>
    <row r="79260" spans="1:12" x14ac:dyDescent="0.3">
      <c r="A79260" s="1">
        <v>5171673624</v>
      </c>
      <c r="B79260" s="2">
        <v>43223</v>
      </c>
      <c r="C79260" s="1">
        <v>4</v>
      </c>
      <c r="D79260" s="1">
        <v>45</v>
      </c>
      <c r="E79260" s="1">
        <v>198</v>
      </c>
      <c r="F79260" s="1">
        <v>35</v>
      </c>
      <c r="G79260" s="1" t="s">
        <v>0</v>
      </c>
      <c r="I79260" s="1">
        <f t="shared" si="2476"/>
        <v>792</v>
      </c>
      <c r="J79260" s="1" t="str">
        <f t="shared" si="2477"/>
        <v>May</v>
      </c>
      <c r="L79260"/>
    </row>
    <row r="79261" spans="1:12" x14ac:dyDescent="0.3">
      <c r="A79261" s="1">
        <v>3251554301</v>
      </c>
      <c r="B79261" s="2">
        <v>43328</v>
      </c>
      <c r="C79261" s="1">
        <v>5</v>
      </c>
      <c r="D79261" s="1">
        <v>1</v>
      </c>
      <c r="E79261" s="1">
        <v>230</v>
      </c>
      <c r="F79261" s="1">
        <v>28</v>
      </c>
      <c r="G79261" s="1" t="s">
        <v>1</v>
      </c>
      <c r="I79261" s="1">
        <f t="shared" si="2476"/>
        <v>1150</v>
      </c>
      <c r="J79261" s="1" t="str">
        <f t="shared" si="2477"/>
        <v>Aug</v>
      </c>
      <c r="L79261"/>
    </row>
    <row r="79262" spans="1:12" x14ac:dyDescent="0.3">
      <c r="A79262" s="1">
        <v>3666211232</v>
      </c>
      <c r="B79262" s="2">
        <v>43200</v>
      </c>
      <c r="C79262" s="1">
        <v>5</v>
      </c>
      <c r="D79262" s="1">
        <v>7</v>
      </c>
      <c r="E79262" s="1">
        <v>238</v>
      </c>
      <c r="F79262" s="1">
        <v>33</v>
      </c>
      <c r="G79262" s="1" t="s">
        <v>0</v>
      </c>
      <c r="I79262" s="1">
        <f t="shared" si="2476"/>
        <v>1190</v>
      </c>
      <c r="J79262" s="1" t="str">
        <f t="shared" si="2477"/>
        <v>Apr</v>
      </c>
      <c r="L79262"/>
    </row>
    <row r="79263" spans="1:12" x14ac:dyDescent="0.3">
      <c r="A79263" s="1">
        <v>88527557</v>
      </c>
      <c r="B79263" s="2">
        <v>43103</v>
      </c>
      <c r="C79263" s="1">
        <v>6</v>
      </c>
      <c r="D79263" s="1">
        <v>17</v>
      </c>
      <c r="E79263" s="1">
        <v>222</v>
      </c>
      <c r="F79263" s="1">
        <v>41</v>
      </c>
      <c r="G79263" s="1" t="s">
        <v>0</v>
      </c>
      <c r="I79263" s="1">
        <f t="shared" si="2476"/>
        <v>1332</v>
      </c>
      <c r="J79263" s="1" t="str">
        <f t="shared" si="2477"/>
        <v>Jan</v>
      </c>
      <c r="L79263"/>
    </row>
    <row r="79264" spans="1:12" x14ac:dyDescent="0.3">
      <c r="A79264" s="1">
        <v>7025872113</v>
      </c>
      <c r="B79264" s="2">
        <v>43293</v>
      </c>
      <c r="C79264" s="1">
        <v>6</v>
      </c>
      <c r="D79264" s="1">
        <v>29</v>
      </c>
      <c r="E79264" s="1">
        <v>169</v>
      </c>
      <c r="F79264" s="1">
        <v>54</v>
      </c>
      <c r="G79264" s="1" t="s">
        <v>1</v>
      </c>
      <c r="I79264" s="1">
        <f t="shared" si="2476"/>
        <v>1014</v>
      </c>
      <c r="J79264" s="1" t="str">
        <f t="shared" si="2477"/>
        <v>Jul</v>
      </c>
      <c r="L79264"/>
    </row>
    <row r="79265" spans="1:12" x14ac:dyDescent="0.3">
      <c r="A79265" s="1">
        <v>1261910648</v>
      </c>
      <c r="B79265" s="2">
        <v>43325</v>
      </c>
      <c r="C79265" s="1">
        <v>6</v>
      </c>
      <c r="D79265" s="1">
        <v>9</v>
      </c>
      <c r="E79265" s="1">
        <v>212</v>
      </c>
      <c r="F79265" s="1">
        <v>60</v>
      </c>
      <c r="G79265" s="1" t="s">
        <v>0</v>
      </c>
      <c r="I79265" s="1">
        <f t="shared" si="2476"/>
        <v>1272</v>
      </c>
      <c r="J79265" s="1" t="str">
        <f t="shared" si="2477"/>
        <v>Aug</v>
      </c>
      <c r="L79265"/>
    </row>
    <row r="79266" spans="1:12" x14ac:dyDescent="0.3">
      <c r="A79266" s="1">
        <v>4631378506</v>
      </c>
      <c r="B79266" s="2">
        <v>43370</v>
      </c>
      <c r="C79266" s="1">
        <v>1</v>
      </c>
      <c r="D79266" s="1">
        <v>42</v>
      </c>
      <c r="E79266" s="1">
        <v>246</v>
      </c>
      <c r="F79266" s="1">
        <v>37</v>
      </c>
      <c r="G79266" s="1" t="s">
        <v>0</v>
      </c>
      <c r="I79266" s="1">
        <f t="shared" si="2476"/>
        <v>246</v>
      </c>
      <c r="J79266" s="1" t="str">
        <f t="shared" si="2477"/>
        <v>Sep</v>
      </c>
      <c r="L79266"/>
    </row>
    <row r="79267" spans="1:12" x14ac:dyDescent="0.3">
      <c r="A79267" s="1">
        <v>8435401405</v>
      </c>
      <c r="B79267" s="2">
        <v>43246</v>
      </c>
      <c r="C79267" s="1">
        <v>1</v>
      </c>
      <c r="D79267" s="1">
        <v>6</v>
      </c>
      <c r="E79267" s="1">
        <v>238</v>
      </c>
      <c r="F79267" s="1">
        <v>48</v>
      </c>
      <c r="G79267" s="1" t="s">
        <v>1</v>
      </c>
      <c r="I79267" s="1">
        <f t="shared" si="2476"/>
        <v>238</v>
      </c>
      <c r="J79267" s="1" t="str">
        <f t="shared" si="2477"/>
        <v>May</v>
      </c>
      <c r="L79267"/>
    </row>
    <row r="79268" spans="1:12" x14ac:dyDescent="0.3">
      <c r="A79268" s="1">
        <v>6253228951</v>
      </c>
      <c r="B79268" s="2">
        <v>43341</v>
      </c>
      <c r="C79268" s="1">
        <v>2</v>
      </c>
      <c r="D79268" s="1">
        <v>43</v>
      </c>
      <c r="E79268" s="1">
        <v>171</v>
      </c>
      <c r="F79268" s="1">
        <v>54</v>
      </c>
      <c r="G79268" s="1" t="s">
        <v>0</v>
      </c>
      <c r="I79268" s="1">
        <f t="shared" si="2476"/>
        <v>342</v>
      </c>
      <c r="J79268" s="1" t="str">
        <f t="shared" si="2477"/>
        <v>Aug</v>
      </c>
      <c r="L79268"/>
    </row>
    <row r="79269" spans="1:12" x14ac:dyDescent="0.3">
      <c r="A79269" s="1">
        <v>6239326445</v>
      </c>
      <c r="B79269" s="2">
        <v>43315</v>
      </c>
      <c r="C79269" s="1">
        <v>1</v>
      </c>
      <c r="D79269" s="1">
        <v>48</v>
      </c>
      <c r="E79269" s="1">
        <v>220</v>
      </c>
      <c r="F79269" s="1">
        <v>29</v>
      </c>
      <c r="G79269" s="1" t="s">
        <v>0</v>
      </c>
      <c r="I79269" s="1">
        <f t="shared" si="2476"/>
        <v>220</v>
      </c>
      <c r="J79269" s="1" t="str">
        <f t="shared" si="2477"/>
        <v>Aug</v>
      </c>
      <c r="L79269"/>
    </row>
    <row r="79270" spans="1:12" x14ac:dyDescent="0.3">
      <c r="A79270" s="1">
        <v>3220651348</v>
      </c>
      <c r="B79270" s="2">
        <v>43358</v>
      </c>
      <c r="C79270" s="1">
        <v>3</v>
      </c>
      <c r="D79270" s="1">
        <v>8</v>
      </c>
      <c r="E79270" s="1">
        <v>248</v>
      </c>
      <c r="F79270" s="1">
        <v>61</v>
      </c>
      <c r="G79270" s="1" t="s">
        <v>1</v>
      </c>
      <c r="I79270" s="1">
        <f t="shared" si="2476"/>
        <v>744</v>
      </c>
      <c r="J79270" s="1" t="str">
        <f t="shared" si="2477"/>
        <v>Sep</v>
      </c>
      <c r="L79270"/>
    </row>
    <row r="79271" spans="1:12" x14ac:dyDescent="0.3">
      <c r="A79271" s="1">
        <v>783071507</v>
      </c>
      <c r="B79271" s="2">
        <v>43192</v>
      </c>
      <c r="C79271" s="1">
        <v>1</v>
      </c>
      <c r="D79271" s="1">
        <v>20</v>
      </c>
      <c r="E79271" s="1">
        <v>240</v>
      </c>
      <c r="F79271" s="1">
        <v>57</v>
      </c>
      <c r="G79271" s="1" t="s">
        <v>1</v>
      </c>
      <c r="I79271" s="1">
        <f t="shared" si="2476"/>
        <v>240</v>
      </c>
      <c r="J79271" s="1" t="str">
        <f t="shared" si="2477"/>
        <v>Apr</v>
      </c>
      <c r="L79271"/>
    </row>
    <row r="79272" spans="1:12" x14ac:dyDescent="0.3">
      <c r="A79272" s="1">
        <v>9421947746</v>
      </c>
      <c r="B79272" s="2">
        <v>43147</v>
      </c>
      <c r="C79272" s="1">
        <v>7</v>
      </c>
      <c r="D79272" s="1">
        <v>10</v>
      </c>
      <c r="E79272" s="1">
        <v>205</v>
      </c>
      <c r="F79272" s="1">
        <v>53</v>
      </c>
      <c r="G79272" s="1" t="s">
        <v>1</v>
      </c>
      <c r="I79272" s="1">
        <f t="shared" si="2476"/>
        <v>1435</v>
      </c>
      <c r="J79272" s="1" t="str">
        <f t="shared" si="2477"/>
        <v>Feb</v>
      </c>
      <c r="L79272"/>
    </row>
    <row r="79273" spans="1:12" x14ac:dyDescent="0.3">
      <c r="A79273" s="1">
        <v>9076745455</v>
      </c>
      <c r="B79273" s="2">
        <v>43282</v>
      </c>
      <c r="C79273" s="1">
        <v>1</v>
      </c>
      <c r="D79273" s="1">
        <v>45</v>
      </c>
      <c r="E79273" s="1">
        <v>132</v>
      </c>
      <c r="F79273" s="1">
        <v>58</v>
      </c>
      <c r="G79273" s="1" t="s">
        <v>1</v>
      </c>
      <c r="I79273" s="1">
        <f t="shared" si="2476"/>
        <v>132</v>
      </c>
      <c r="J79273" s="1" t="str">
        <f t="shared" si="2477"/>
        <v>Jul</v>
      </c>
      <c r="L79273"/>
    </row>
    <row r="79274" spans="1:12" x14ac:dyDescent="0.3">
      <c r="A79274" s="1">
        <v>6718789720</v>
      </c>
      <c r="B79274" s="2">
        <v>43110</v>
      </c>
      <c r="C79274" s="1">
        <v>6</v>
      </c>
      <c r="D79274" s="1">
        <v>39</v>
      </c>
      <c r="E79274" s="1">
        <v>140</v>
      </c>
      <c r="F79274" s="1">
        <v>31</v>
      </c>
      <c r="G79274" s="1" t="s">
        <v>1</v>
      </c>
      <c r="I79274" s="1">
        <f t="shared" si="2476"/>
        <v>840</v>
      </c>
      <c r="J79274" s="1" t="str">
        <f t="shared" si="2477"/>
        <v>Jan</v>
      </c>
      <c r="L79274"/>
    </row>
    <row r="79275" spans="1:12" x14ac:dyDescent="0.3">
      <c r="A79275" s="1">
        <v>1948135116</v>
      </c>
      <c r="B79275" s="2">
        <v>43359</v>
      </c>
      <c r="C79275" s="1">
        <v>7</v>
      </c>
      <c r="D79275" s="1">
        <v>43</v>
      </c>
      <c r="E79275" s="1">
        <v>84</v>
      </c>
      <c r="F79275" s="1">
        <v>29</v>
      </c>
      <c r="G79275" s="1" t="s">
        <v>0</v>
      </c>
      <c r="I79275" s="1">
        <f t="shared" si="2476"/>
        <v>588</v>
      </c>
      <c r="J79275" s="1" t="str">
        <f t="shared" si="2477"/>
        <v>Sep</v>
      </c>
      <c r="L79275"/>
    </row>
    <row r="79276" spans="1:12" x14ac:dyDescent="0.3">
      <c r="A79276" s="1">
        <v>587413514</v>
      </c>
      <c r="B79276" s="2">
        <v>43351</v>
      </c>
      <c r="C79276" s="1">
        <v>4</v>
      </c>
      <c r="D79276" s="1">
        <v>5</v>
      </c>
      <c r="E79276" s="1">
        <v>92</v>
      </c>
      <c r="F79276" s="1">
        <v>45</v>
      </c>
      <c r="G79276" s="1" t="s">
        <v>0</v>
      </c>
      <c r="H79276" s="1">
        <v>1</v>
      </c>
      <c r="I79276" s="1">
        <f t="shared" si="2476"/>
        <v>368</v>
      </c>
      <c r="J79276" s="1" t="str">
        <f t="shared" si="2477"/>
        <v>Sep</v>
      </c>
      <c r="L79276"/>
    </row>
    <row r="79277" spans="1:12" x14ac:dyDescent="0.3">
      <c r="A79277" s="1">
        <v>6847973986</v>
      </c>
      <c r="B79277" s="2">
        <v>43407</v>
      </c>
      <c r="C79277" s="1">
        <v>4</v>
      </c>
      <c r="D79277" s="1">
        <v>2</v>
      </c>
      <c r="E79277" s="1">
        <v>121</v>
      </c>
      <c r="F79277" s="1">
        <v>38</v>
      </c>
      <c r="G79277" s="1" t="s">
        <v>0</v>
      </c>
      <c r="I79277" s="1">
        <f t="shared" si="2476"/>
        <v>484</v>
      </c>
      <c r="J79277" s="1" t="str">
        <f t="shared" si="2477"/>
        <v>Nov</v>
      </c>
      <c r="L79277"/>
    </row>
    <row r="79278" spans="1:12" x14ac:dyDescent="0.3">
      <c r="A79278" s="1">
        <v>7566491709</v>
      </c>
      <c r="B79278" s="2">
        <v>43288</v>
      </c>
      <c r="C79278" s="1">
        <v>2</v>
      </c>
      <c r="D79278" s="1">
        <v>10</v>
      </c>
      <c r="E79278" s="1">
        <v>182</v>
      </c>
      <c r="F79278" s="1">
        <v>41</v>
      </c>
      <c r="G79278" s="1" t="s">
        <v>0</v>
      </c>
      <c r="I79278" s="1">
        <f t="shared" si="2476"/>
        <v>364</v>
      </c>
      <c r="J79278" s="1" t="str">
        <f t="shared" si="2477"/>
        <v>Jul</v>
      </c>
      <c r="L79278"/>
    </row>
    <row r="79279" spans="1:12" x14ac:dyDescent="0.3">
      <c r="A79279" s="1">
        <v>7653251439</v>
      </c>
      <c r="B79279" s="2">
        <v>43146</v>
      </c>
      <c r="C79279" s="1">
        <v>3</v>
      </c>
      <c r="D79279" s="1">
        <v>36</v>
      </c>
      <c r="E79279" s="1">
        <v>103</v>
      </c>
      <c r="F79279" s="1">
        <v>45</v>
      </c>
      <c r="G79279" s="1" t="s">
        <v>1</v>
      </c>
      <c r="I79279" s="1">
        <f t="shared" si="2476"/>
        <v>309</v>
      </c>
      <c r="J79279" s="1" t="str">
        <f t="shared" si="2477"/>
        <v>Feb</v>
      </c>
      <c r="L79279"/>
    </row>
    <row r="79280" spans="1:12" x14ac:dyDescent="0.3">
      <c r="A79280" s="1">
        <v>2380105391</v>
      </c>
      <c r="B79280" s="2">
        <v>43352</v>
      </c>
      <c r="C79280" s="1">
        <v>5</v>
      </c>
      <c r="D79280" s="1">
        <v>29</v>
      </c>
      <c r="E79280" s="1">
        <v>108</v>
      </c>
      <c r="F79280" s="1">
        <v>50</v>
      </c>
      <c r="G79280" s="1" t="s">
        <v>0</v>
      </c>
      <c r="I79280" s="1">
        <f t="shared" si="2476"/>
        <v>540</v>
      </c>
      <c r="J79280" s="1" t="str">
        <f t="shared" si="2477"/>
        <v>Sep</v>
      </c>
      <c r="L79280"/>
    </row>
    <row r="79281" spans="1:12" x14ac:dyDescent="0.3">
      <c r="A79281" s="1">
        <v>863307205</v>
      </c>
      <c r="B79281" s="2">
        <v>43252</v>
      </c>
      <c r="C79281" s="1">
        <v>4</v>
      </c>
      <c r="D79281" s="1">
        <v>30</v>
      </c>
      <c r="E79281" s="1">
        <v>78</v>
      </c>
      <c r="F79281" s="1">
        <v>46</v>
      </c>
      <c r="G79281" s="1" t="s">
        <v>1</v>
      </c>
      <c r="I79281" s="1">
        <f t="shared" si="2476"/>
        <v>312</v>
      </c>
      <c r="J79281" s="1" t="str">
        <f t="shared" si="2477"/>
        <v>Jun</v>
      </c>
      <c r="L79281"/>
    </row>
    <row r="79282" spans="1:12" x14ac:dyDescent="0.3">
      <c r="A79282" s="1">
        <v>8421400266</v>
      </c>
      <c r="B79282" s="2">
        <v>43394</v>
      </c>
      <c r="C79282" s="1">
        <v>7</v>
      </c>
      <c r="D79282" s="1">
        <v>46</v>
      </c>
      <c r="E79282" s="1">
        <v>111</v>
      </c>
      <c r="F79282" s="1">
        <v>44</v>
      </c>
      <c r="G79282" s="1" t="s">
        <v>0</v>
      </c>
      <c r="I79282" s="1">
        <f t="shared" si="2476"/>
        <v>777</v>
      </c>
      <c r="J79282" s="1" t="str">
        <f t="shared" si="2477"/>
        <v>Oct</v>
      </c>
      <c r="L79282"/>
    </row>
    <row r="79283" spans="1:12" x14ac:dyDescent="0.3">
      <c r="A79283" s="1">
        <v>5001120233</v>
      </c>
      <c r="B79283" s="2">
        <v>43348</v>
      </c>
      <c r="C79283" s="1">
        <v>4</v>
      </c>
      <c r="D79283" s="1">
        <v>7</v>
      </c>
      <c r="E79283" s="1">
        <v>183</v>
      </c>
      <c r="F79283" s="1">
        <v>48</v>
      </c>
      <c r="G79283" s="1" t="s">
        <v>1</v>
      </c>
      <c r="I79283" s="1">
        <f t="shared" si="2476"/>
        <v>732</v>
      </c>
      <c r="J79283" s="1" t="str">
        <f t="shared" si="2477"/>
        <v>Sep</v>
      </c>
      <c r="L79283"/>
    </row>
    <row r="79284" spans="1:12" x14ac:dyDescent="0.3">
      <c r="A79284" s="1">
        <v>979293359</v>
      </c>
      <c r="B79284" s="2">
        <v>43329</v>
      </c>
      <c r="C79284" s="1">
        <v>1</v>
      </c>
      <c r="D79284" s="1">
        <v>13</v>
      </c>
      <c r="E79284" s="1">
        <v>147</v>
      </c>
      <c r="F79284" s="1">
        <v>52</v>
      </c>
      <c r="G79284" s="1" t="s">
        <v>0</v>
      </c>
      <c r="I79284" s="1">
        <f t="shared" si="2476"/>
        <v>147</v>
      </c>
      <c r="J79284" s="1" t="str">
        <f t="shared" si="2477"/>
        <v>Aug</v>
      </c>
      <c r="L79284"/>
    </row>
    <row r="79285" spans="1:12" x14ac:dyDescent="0.3">
      <c r="A79285" s="1">
        <v>333136063</v>
      </c>
      <c r="B79285" s="2">
        <v>43411</v>
      </c>
      <c r="C79285" s="1">
        <v>4</v>
      </c>
      <c r="D79285" s="1">
        <v>43</v>
      </c>
      <c r="E79285" s="1">
        <v>207</v>
      </c>
      <c r="F79285" s="1">
        <v>60</v>
      </c>
      <c r="G79285" s="1" t="s">
        <v>0</v>
      </c>
      <c r="I79285" s="1">
        <f t="shared" si="2476"/>
        <v>828</v>
      </c>
      <c r="J79285" s="1" t="str">
        <f t="shared" si="2477"/>
        <v>Nov</v>
      </c>
      <c r="L79285"/>
    </row>
    <row r="79286" spans="1:12" x14ac:dyDescent="0.3">
      <c r="A79286" s="1">
        <v>4780688493</v>
      </c>
      <c r="B79286" s="2">
        <v>43402</v>
      </c>
      <c r="C79286" s="1">
        <v>5</v>
      </c>
      <c r="D79286" s="1">
        <v>43</v>
      </c>
      <c r="E79286" s="1">
        <v>235</v>
      </c>
      <c r="F79286" s="1">
        <v>35</v>
      </c>
      <c r="G79286" s="1" t="s">
        <v>1</v>
      </c>
      <c r="I79286" s="1">
        <f t="shared" si="2476"/>
        <v>1175</v>
      </c>
      <c r="J79286" s="1" t="str">
        <f t="shared" si="2477"/>
        <v>Oct</v>
      </c>
      <c r="L79286"/>
    </row>
    <row r="79287" spans="1:12" x14ac:dyDescent="0.3">
      <c r="A79287" s="1">
        <v>8606257117</v>
      </c>
      <c r="B79287" s="2">
        <v>43372</v>
      </c>
      <c r="C79287" s="1">
        <v>1</v>
      </c>
      <c r="D79287" s="1">
        <v>44</v>
      </c>
      <c r="E79287" s="1">
        <v>194</v>
      </c>
      <c r="F79287" s="1">
        <v>43</v>
      </c>
      <c r="G79287" s="1" t="s">
        <v>0</v>
      </c>
      <c r="I79287" s="1">
        <f t="shared" si="2476"/>
        <v>194</v>
      </c>
      <c r="J79287" s="1" t="str">
        <f t="shared" si="2477"/>
        <v>Sep</v>
      </c>
      <c r="L79287"/>
    </row>
    <row r="79288" spans="1:12" x14ac:dyDescent="0.3">
      <c r="A79288" s="1">
        <v>5673003528</v>
      </c>
      <c r="B79288" s="2">
        <v>43303</v>
      </c>
      <c r="C79288" s="1">
        <v>7</v>
      </c>
      <c r="D79288" s="1">
        <v>17</v>
      </c>
      <c r="E79288" s="1">
        <v>76</v>
      </c>
      <c r="F79288" s="1">
        <v>42</v>
      </c>
      <c r="G79288" s="1" t="s">
        <v>0</v>
      </c>
      <c r="I79288" s="1">
        <f t="shared" si="2476"/>
        <v>532</v>
      </c>
      <c r="J79288" s="1" t="str">
        <f t="shared" si="2477"/>
        <v>Jul</v>
      </c>
      <c r="L79288"/>
    </row>
    <row r="79289" spans="1:12" x14ac:dyDescent="0.3">
      <c r="A79289" s="1">
        <v>8565436292</v>
      </c>
      <c r="B79289" s="2">
        <v>43229</v>
      </c>
      <c r="C79289" s="1">
        <v>3</v>
      </c>
      <c r="D79289" s="1">
        <v>39</v>
      </c>
      <c r="E79289" s="1">
        <v>227</v>
      </c>
      <c r="F79289" s="1">
        <v>30</v>
      </c>
      <c r="G79289" s="1" t="s">
        <v>0</v>
      </c>
      <c r="I79289" s="1">
        <f t="shared" si="2476"/>
        <v>681</v>
      </c>
      <c r="J79289" s="1" t="str">
        <f t="shared" si="2477"/>
        <v>May</v>
      </c>
      <c r="L79289"/>
    </row>
    <row r="79290" spans="1:12" x14ac:dyDescent="0.3">
      <c r="A79290" s="1">
        <v>8942662102</v>
      </c>
      <c r="B79290" s="2">
        <v>43229</v>
      </c>
      <c r="C79290" s="1">
        <v>7</v>
      </c>
      <c r="D79290" s="1">
        <v>21</v>
      </c>
      <c r="E79290" s="1">
        <v>213</v>
      </c>
      <c r="F79290" s="1">
        <v>60</v>
      </c>
      <c r="G79290" s="1" t="s">
        <v>1</v>
      </c>
      <c r="I79290" s="1">
        <f t="shared" si="2476"/>
        <v>1491</v>
      </c>
      <c r="J79290" s="1" t="str">
        <f t="shared" si="2477"/>
        <v>May</v>
      </c>
      <c r="L79290"/>
    </row>
    <row r="79291" spans="1:12" x14ac:dyDescent="0.3">
      <c r="A79291" s="1">
        <v>5979735941</v>
      </c>
      <c r="B79291" s="2">
        <v>43215</v>
      </c>
      <c r="C79291" s="1">
        <v>7</v>
      </c>
      <c r="D79291" s="1">
        <v>14</v>
      </c>
      <c r="E79291" s="1">
        <v>191</v>
      </c>
      <c r="F79291" s="1">
        <v>51</v>
      </c>
      <c r="G79291" s="1" t="s">
        <v>1</v>
      </c>
      <c r="I79291" s="1">
        <f t="shared" si="2476"/>
        <v>1337</v>
      </c>
      <c r="J79291" s="1" t="str">
        <f t="shared" si="2477"/>
        <v>Apr</v>
      </c>
      <c r="L79291"/>
    </row>
    <row r="79292" spans="1:12" x14ac:dyDescent="0.3">
      <c r="A79292" s="1">
        <v>7013238155</v>
      </c>
      <c r="B79292" s="2">
        <v>43361</v>
      </c>
      <c r="C79292" s="1">
        <v>2</v>
      </c>
      <c r="D79292" s="1">
        <v>37</v>
      </c>
      <c r="E79292" s="1">
        <v>221</v>
      </c>
      <c r="F79292" s="1">
        <v>31</v>
      </c>
      <c r="G79292" s="1" t="s">
        <v>1</v>
      </c>
      <c r="I79292" s="1">
        <f t="shared" si="2476"/>
        <v>442</v>
      </c>
      <c r="J79292" s="1" t="str">
        <f t="shared" si="2477"/>
        <v>Sep</v>
      </c>
      <c r="L79292"/>
    </row>
    <row r="79293" spans="1:12" x14ac:dyDescent="0.3">
      <c r="A79293" s="1">
        <v>2616437430</v>
      </c>
      <c r="B79293" s="2">
        <v>43165</v>
      </c>
      <c r="C79293" s="1">
        <v>3</v>
      </c>
      <c r="D79293" s="1">
        <v>24</v>
      </c>
      <c r="E79293" s="1">
        <v>124</v>
      </c>
      <c r="F79293" s="1">
        <v>41</v>
      </c>
      <c r="G79293" s="1" t="s">
        <v>0</v>
      </c>
      <c r="I79293" s="1">
        <f t="shared" si="2476"/>
        <v>372</v>
      </c>
      <c r="J79293" s="1" t="str">
        <f t="shared" si="2477"/>
        <v>Mar</v>
      </c>
      <c r="L79293"/>
    </row>
    <row r="79294" spans="1:12" x14ac:dyDescent="0.3">
      <c r="A79294" s="1">
        <v>2259271804</v>
      </c>
      <c r="B79294" s="2">
        <v>43112</v>
      </c>
      <c r="C79294" s="1">
        <v>4</v>
      </c>
      <c r="D79294" s="1">
        <v>32</v>
      </c>
      <c r="E79294" s="1">
        <v>140</v>
      </c>
      <c r="F79294" s="1">
        <v>51</v>
      </c>
      <c r="G79294" s="1" t="s">
        <v>1</v>
      </c>
      <c r="I79294" s="1">
        <f t="shared" si="2476"/>
        <v>560</v>
      </c>
      <c r="J79294" s="1" t="str">
        <f t="shared" si="2477"/>
        <v>Jan</v>
      </c>
      <c r="L79294"/>
    </row>
    <row r="79295" spans="1:12" x14ac:dyDescent="0.3">
      <c r="A79295" s="1">
        <v>8158729002</v>
      </c>
      <c r="B79295" s="2">
        <v>43270</v>
      </c>
      <c r="C79295" s="1">
        <v>4</v>
      </c>
      <c r="D79295" s="1">
        <v>50</v>
      </c>
      <c r="E79295" s="1">
        <v>159</v>
      </c>
      <c r="F79295" s="1">
        <v>46</v>
      </c>
      <c r="G79295" s="1" t="s">
        <v>1</v>
      </c>
      <c r="I79295" s="1">
        <f t="shared" si="2476"/>
        <v>636</v>
      </c>
      <c r="J79295" s="1" t="str">
        <f t="shared" si="2477"/>
        <v>Jun</v>
      </c>
      <c r="L79295"/>
    </row>
    <row r="79296" spans="1:12" x14ac:dyDescent="0.3">
      <c r="A79296" s="1">
        <v>5006505265</v>
      </c>
      <c r="B79296" s="2">
        <v>43345</v>
      </c>
      <c r="C79296" s="1">
        <v>6</v>
      </c>
      <c r="D79296" s="1">
        <v>30</v>
      </c>
      <c r="E79296" s="1">
        <v>130</v>
      </c>
      <c r="F79296" s="1">
        <v>28</v>
      </c>
      <c r="G79296" s="1" t="s">
        <v>0</v>
      </c>
      <c r="I79296" s="1">
        <f t="shared" si="2476"/>
        <v>780</v>
      </c>
      <c r="J79296" s="1" t="str">
        <f t="shared" si="2477"/>
        <v>Sep</v>
      </c>
      <c r="L79296"/>
    </row>
    <row r="79297" spans="1:12" x14ac:dyDescent="0.3">
      <c r="A79297" s="1">
        <v>2895604746</v>
      </c>
      <c r="B79297" s="2">
        <v>43173</v>
      </c>
      <c r="C79297" s="1">
        <v>3</v>
      </c>
      <c r="D79297" s="1">
        <v>16</v>
      </c>
      <c r="E79297" s="1">
        <v>125</v>
      </c>
      <c r="F79297" s="1">
        <v>60</v>
      </c>
      <c r="G79297" s="1" t="s">
        <v>1</v>
      </c>
      <c r="I79297" s="1">
        <f t="shared" si="2476"/>
        <v>375</v>
      </c>
      <c r="J79297" s="1" t="str">
        <f t="shared" si="2477"/>
        <v>Mar</v>
      </c>
      <c r="L79297"/>
    </row>
    <row r="79298" spans="1:12" x14ac:dyDescent="0.3">
      <c r="A79298" s="1">
        <v>8160053835</v>
      </c>
      <c r="B79298" s="2">
        <v>43391</v>
      </c>
      <c r="C79298" s="1">
        <v>7</v>
      </c>
      <c r="D79298" s="1">
        <v>35</v>
      </c>
      <c r="E79298" s="1">
        <v>160</v>
      </c>
      <c r="F79298" s="1">
        <v>39</v>
      </c>
      <c r="G79298" s="1" t="s">
        <v>1</v>
      </c>
      <c r="I79298" s="1">
        <f t="shared" si="2476"/>
        <v>1120</v>
      </c>
      <c r="J79298" s="1" t="str">
        <f t="shared" si="2477"/>
        <v>Oct</v>
      </c>
      <c r="L79298"/>
    </row>
    <row r="79299" spans="1:12" x14ac:dyDescent="0.3">
      <c r="A79299" s="1">
        <v>8331893018</v>
      </c>
      <c r="B79299" s="2">
        <v>43156</v>
      </c>
      <c r="C79299" s="1">
        <v>6</v>
      </c>
      <c r="D79299" s="1">
        <v>23</v>
      </c>
      <c r="E79299" s="1">
        <v>216</v>
      </c>
      <c r="F79299" s="1">
        <v>48</v>
      </c>
      <c r="G79299" s="1" t="s">
        <v>0</v>
      </c>
      <c r="I79299" s="1">
        <f t="shared" ref="I79299:I79362" si="2478">E79299*C79299</f>
        <v>1296</v>
      </c>
      <c r="J79299" s="1" t="str">
        <f t="shared" ref="J79299:J79362" si="2479">TEXT(B79299,"mmm")</f>
        <v>Feb</v>
      </c>
      <c r="L79299"/>
    </row>
    <row r="79300" spans="1:12" x14ac:dyDescent="0.3">
      <c r="A79300" s="1">
        <v>2180920598</v>
      </c>
      <c r="B79300" s="2">
        <v>43375</v>
      </c>
      <c r="C79300" s="1">
        <v>4</v>
      </c>
      <c r="D79300" s="1">
        <v>6</v>
      </c>
      <c r="E79300" s="1">
        <v>82</v>
      </c>
      <c r="F79300" s="1">
        <v>47</v>
      </c>
      <c r="G79300" s="1" t="s">
        <v>0</v>
      </c>
      <c r="I79300" s="1">
        <f t="shared" si="2478"/>
        <v>328</v>
      </c>
      <c r="J79300" s="1" t="str">
        <f t="shared" si="2479"/>
        <v>Oct</v>
      </c>
      <c r="L79300"/>
    </row>
    <row r="79301" spans="1:12" x14ac:dyDescent="0.3">
      <c r="A79301" s="1">
        <v>3407423292</v>
      </c>
      <c r="B79301" s="2">
        <v>43384</v>
      </c>
      <c r="C79301" s="1">
        <v>4</v>
      </c>
      <c r="D79301" s="1">
        <v>49</v>
      </c>
      <c r="E79301" s="1">
        <v>112</v>
      </c>
      <c r="F79301" s="1">
        <v>34</v>
      </c>
      <c r="G79301" s="1" t="s">
        <v>0</v>
      </c>
      <c r="I79301" s="1">
        <f t="shared" si="2478"/>
        <v>448</v>
      </c>
      <c r="J79301" s="1" t="str">
        <f t="shared" si="2479"/>
        <v>Oct</v>
      </c>
      <c r="L79301"/>
    </row>
    <row r="79302" spans="1:12" x14ac:dyDescent="0.3">
      <c r="A79302" s="1">
        <v>3624694766</v>
      </c>
      <c r="B79302" s="2">
        <v>43306</v>
      </c>
      <c r="C79302" s="1">
        <v>5</v>
      </c>
      <c r="D79302" s="1">
        <v>29</v>
      </c>
      <c r="E79302" s="1">
        <v>144</v>
      </c>
      <c r="F79302" s="1">
        <v>42</v>
      </c>
      <c r="G79302" s="1" t="s">
        <v>0</v>
      </c>
      <c r="I79302" s="1">
        <f t="shared" si="2478"/>
        <v>720</v>
      </c>
      <c r="J79302" s="1" t="str">
        <f t="shared" si="2479"/>
        <v>Jul</v>
      </c>
      <c r="L79302"/>
    </row>
    <row r="79303" spans="1:12" x14ac:dyDescent="0.3">
      <c r="A79303" s="1">
        <v>4903758761</v>
      </c>
      <c r="B79303" s="2">
        <v>43176</v>
      </c>
      <c r="C79303" s="1">
        <v>3</v>
      </c>
      <c r="D79303" s="1">
        <v>42</v>
      </c>
      <c r="E79303" s="1">
        <v>106</v>
      </c>
      <c r="F79303" s="1">
        <v>32</v>
      </c>
      <c r="G79303" s="1" t="s">
        <v>1</v>
      </c>
      <c r="I79303" s="1">
        <f t="shared" si="2478"/>
        <v>318</v>
      </c>
      <c r="J79303" s="1" t="str">
        <f t="shared" si="2479"/>
        <v>Mar</v>
      </c>
      <c r="L79303"/>
    </row>
    <row r="79304" spans="1:12" x14ac:dyDescent="0.3">
      <c r="A79304" s="1">
        <v>7014864246</v>
      </c>
      <c r="B79304" s="2">
        <v>43125</v>
      </c>
      <c r="C79304" s="1">
        <v>1</v>
      </c>
      <c r="D79304" s="1">
        <v>10</v>
      </c>
      <c r="E79304" s="1">
        <v>92</v>
      </c>
      <c r="F79304" s="1">
        <v>45</v>
      </c>
      <c r="G79304" s="1" t="s">
        <v>0</v>
      </c>
      <c r="I79304" s="1">
        <f t="shared" si="2478"/>
        <v>92</v>
      </c>
      <c r="J79304" s="1" t="str">
        <f t="shared" si="2479"/>
        <v>Jan</v>
      </c>
      <c r="L79304"/>
    </row>
    <row r="79305" spans="1:12" x14ac:dyDescent="0.3">
      <c r="A79305" s="1">
        <v>4236582856</v>
      </c>
      <c r="B79305" s="2">
        <v>43413</v>
      </c>
      <c r="C79305" s="1">
        <v>4</v>
      </c>
      <c r="D79305" s="1">
        <v>6</v>
      </c>
      <c r="E79305" s="1">
        <v>97</v>
      </c>
      <c r="F79305" s="1">
        <v>26</v>
      </c>
      <c r="G79305" s="1" t="s">
        <v>0</v>
      </c>
      <c r="I79305" s="1">
        <f t="shared" si="2478"/>
        <v>388</v>
      </c>
      <c r="J79305" s="1" t="str">
        <f t="shared" si="2479"/>
        <v>Nov</v>
      </c>
      <c r="L79305"/>
    </row>
    <row r="79306" spans="1:12" x14ac:dyDescent="0.3">
      <c r="A79306" s="1">
        <v>4469573795</v>
      </c>
      <c r="B79306" s="2">
        <v>43348</v>
      </c>
      <c r="C79306" s="1">
        <v>2</v>
      </c>
      <c r="D79306" s="1">
        <v>28</v>
      </c>
      <c r="E79306" s="1">
        <v>224</v>
      </c>
      <c r="F79306" s="1">
        <v>40</v>
      </c>
      <c r="G79306" s="1" t="s">
        <v>0</v>
      </c>
      <c r="I79306" s="1">
        <f t="shared" si="2478"/>
        <v>448</v>
      </c>
      <c r="J79306" s="1" t="str">
        <f t="shared" si="2479"/>
        <v>Sep</v>
      </c>
      <c r="L79306"/>
    </row>
    <row r="79307" spans="1:12" x14ac:dyDescent="0.3">
      <c r="A79307" s="1">
        <v>9474201595</v>
      </c>
      <c r="B79307" s="2">
        <v>43318</v>
      </c>
      <c r="C79307" s="1">
        <v>2</v>
      </c>
      <c r="D79307" s="1">
        <v>3</v>
      </c>
      <c r="E79307" s="1">
        <v>216</v>
      </c>
      <c r="F79307" s="1">
        <v>33</v>
      </c>
      <c r="G79307" s="1" t="s">
        <v>1</v>
      </c>
      <c r="I79307" s="1">
        <f t="shared" si="2478"/>
        <v>432</v>
      </c>
      <c r="J79307" s="1" t="str">
        <f t="shared" si="2479"/>
        <v>Aug</v>
      </c>
      <c r="L79307"/>
    </row>
    <row r="79308" spans="1:12" x14ac:dyDescent="0.3">
      <c r="A79308" s="1">
        <v>7591310135</v>
      </c>
      <c r="B79308" s="2">
        <v>43309</v>
      </c>
      <c r="C79308" s="1">
        <v>6</v>
      </c>
      <c r="D79308" s="1">
        <v>19</v>
      </c>
      <c r="E79308" s="1">
        <v>164</v>
      </c>
      <c r="F79308" s="1">
        <v>31</v>
      </c>
      <c r="G79308" s="1" t="s">
        <v>0</v>
      </c>
      <c r="I79308" s="1">
        <f t="shared" si="2478"/>
        <v>984</v>
      </c>
      <c r="J79308" s="1" t="str">
        <f t="shared" si="2479"/>
        <v>Jul</v>
      </c>
      <c r="L79308"/>
    </row>
    <row r="79309" spans="1:12" x14ac:dyDescent="0.3">
      <c r="A79309" s="1">
        <v>4017191177</v>
      </c>
      <c r="B79309" s="2">
        <v>43327</v>
      </c>
      <c r="C79309" s="1">
        <v>4</v>
      </c>
      <c r="D79309" s="1">
        <v>30</v>
      </c>
      <c r="E79309" s="1">
        <v>168</v>
      </c>
      <c r="F79309" s="1">
        <v>36</v>
      </c>
      <c r="G79309" s="1" t="s">
        <v>0</v>
      </c>
      <c r="I79309" s="1">
        <f t="shared" si="2478"/>
        <v>672</v>
      </c>
      <c r="J79309" s="1" t="str">
        <f t="shared" si="2479"/>
        <v>Aug</v>
      </c>
      <c r="L79309"/>
    </row>
    <row r="79310" spans="1:12" x14ac:dyDescent="0.3">
      <c r="A79310" s="1">
        <v>2707997641</v>
      </c>
      <c r="B79310" s="2">
        <v>43288</v>
      </c>
      <c r="C79310" s="1">
        <v>6</v>
      </c>
      <c r="D79310" s="1">
        <v>26</v>
      </c>
      <c r="E79310" s="1">
        <v>243</v>
      </c>
      <c r="F79310" s="1">
        <v>52</v>
      </c>
      <c r="G79310" s="1" t="s">
        <v>0</v>
      </c>
      <c r="I79310" s="1">
        <f t="shared" si="2478"/>
        <v>1458</v>
      </c>
      <c r="J79310" s="1" t="str">
        <f t="shared" si="2479"/>
        <v>Jul</v>
      </c>
      <c r="L79310"/>
    </row>
    <row r="79311" spans="1:12" x14ac:dyDescent="0.3">
      <c r="A79311" s="1">
        <v>5797827204</v>
      </c>
      <c r="B79311" s="2">
        <v>43142</v>
      </c>
      <c r="C79311" s="1">
        <v>6</v>
      </c>
      <c r="D79311" s="1">
        <v>22</v>
      </c>
      <c r="E79311" s="1">
        <v>90</v>
      </c>
      <c r="F79311" s="1">
        <v>52</v>
      </c>
      <c r="G79311" s="1" t="s">
        <v>0</v>
      </c>
      <c r="I79311" s="1">
        <f t="shared" si="2478"/>
        <v>540</v>
      </c>
      <c r="J79311" s="1" t="str">
        <f t="shared" si="2479"/>
        <v>Feb</v>
      </c>
      <c r="L79311"/>
    </row>
    <row r="79312" spans="1:12" x14ac:dyDescent="0.3">
      <c r="A79312" s="1">
        <v>842407162</v>
      </c>
      <c r="B79312" s="2">
        <v>43235</v>
      </c>
      <c r="C79312" s="1">
        <v>4</v>
      </c>
      <c r="D79312" s="1">
        <v>3</v>
      </c>
      <c r="E79312" s="1">
        <v>127</v>
      </c>
      <c r="F79312" s="1">
        <v>45</v>
      </c>
      <c r="G79312" s="1" t="s">
        <v>1</v>
      </c>
      <c r="I79312" s="1">
        <f t="shared" si="2478"/>
        <v>508</v>
      </c>
      <c r="J79312" s="1" t="str">
        <f t="shared" si="2479"/>
        <v>May</v>
      </c>
      <c r="L79312"/>
    </row>
    <row r="79313" spans="1:12" x14ac:dyDescent="0.3">
      <c r="A79313" s="1">
        <v>9445357051</v>
      </c>
      <c r="B79313" s="2">
        <v>43297</v>
      </c>
      <c r="C79313" s="1">
        <v>7</v>
      </c>
      <c r="D79313" s="1">
        <v>9</v>
      </c>
      <c r="E79313" s="1">
        <v>126</v>
      </c>
      <c r="F79313" s="1">
        <v>45</v>
      </c>
      <c r="G79313" s="1" t="s">
        <v>1</v>
      </c>
      <c r="I79313" s="1">
        <f t="shared" si="2478"/>
        <v>882</v>
      </c>
      <c r="J79313" s="1" t="str">
        <f t="shared" si="2479"/>
        <v>Jul</v>
      </c>
      <c r="L79313"/>
    </row>
    <row r="79314" spans="1:12" x14ac:dyDescent="0.3">
      <c r="A79314" s="1">
        <v>7404810884</v>
      </c>
      <c r="B79314" s="2">
        <v>43267</v>
      </c>
      <c r="C79314" s="1">
        <v>5</v>
      </c>
      <c r="D79314" s="1">
        <v>47</v>
      </c>
      <c r="E79314" s="1">
        <v>86</v>
      </c>
      <c r="F79314" s="1">
        <v>63</v>
      </c>
      <c r="G79314" s="1" t="s">
        <v>0</v>
      </c>
      <c r="I79314" s="1">
        <f t="shared" si="2478"/>
        <v>430</v>
      </c>
      <c r="J79314" s="1" t="str">
        <f t="shared" si="2479"/>
        <v>Jun</v>
      </c>
      <c r="L79314"/>
    </row>
    <row r="79315" spans="1:12" x14ac:dyDescent="0.3">
      <c r="A79315" s="1">
        <v>2031859285</v>
      </c>
      <c r="B79315" s="2">
        <v>43151</v>
      </c>
      <c r="C79315" s="1">
        <v>1</v>
      </c>
      <c r="D79315" s="1">
        <v>11</v>
      </c>
      <c r="E79315" s="1">
        <v>241</v>
      </c>
      <c r="F79315" s="1">
        <v>64</v>
      </c>
      <c r="G79315" s="1" t="s">
        <v>0</v>
      </c>
      <c r="I79315" s="1">
        <f t="shared" si="2478"/>
        <v>241</v>
      </c>
      <c r="J79315" s="1" t="str">
        <f t="shared" si="2479"/>
        <v>Feb</v>
      </c>
      <c r="L79315"/>
    </row>
    <row r="79316" spans="1:12" x14ac:dyDescent="0.3">
      <c r="A79316" s="1">
        <v>3985355436</v>
      </c>
      <c r="B79316" s="2">
        <v>43255</v>
      </c>
      <c r="C79316" s="1">
        <v>6</v>
      </c>
      <c r="D79316" s="1">
        <v>12</v>
      </c>
      <c r="E79316" s="1">
        <v>204</v>
      </c>
      <c r="F79316" s="1">
        <v>44</v>
      </c>
      <c r="G79316" s="1" t="s">
        <v>1</v>
      </c>
      <c r="I79316" s="1">
        <f t="shared" si="2478"/>
        <v>1224</v>
      </c>
      <c r="J79316" s="1" t="str">
        <f t="shared" si="2479"/>
        <v>Jun</v>
      </c>
      <c r="L79316"/>
    </row>
    <row r="79317" spans="1:12" x14ac:dyDescent="0.3">
      <c r="A79317" s="1">
        <v>2942718846</v>
      </c>
      <c r="B79317" s="2">
        <v>43285</v>
      </c>
      <c r="C79317" s="1">
        <v>1</v>
      </c>
      <c r="D79317" s="1">
        <v>17</v>
      </c>
      <c r="E79317" s="1">
        <v>99</v>
      </c>
      <c r="F79317" s="1">
        <v>48</v>
      </c>
      <c r="G79317" s="1" t="s">
        <v>0</v>
      </c>
      <c r="I79317" s="1">
        <f t="shared" si="2478"/>
        <v>99</v>
      </c>
      <c r="J79317" s="1" t="str">
        <f t="shared" si="2479"/>
        <v>Jul</v>
      </c>
      <c r="L79317"/>
    </row>
    <row r="79318" spans="1:12" x14ac:dyDescent="0.3">
      <c r="A79318" s="1">
        <v>8391816850</v>
      </c>
      <c r="B79318" s="2">
        <v>43354</v>
      </c>
      <c r="C79318" s="1">
        <v>2</v>
      </c>
      <c r="D79318" s="1">
        <v>29</v>
      </c>
      <c r="E79318" s="1">
        <v>194</v>
      </c>
      <c r="F79318" s="1">
        <v>43</v>
      </c>
      <c r="G79318" s="1" t="s">
        <v>1</v>
      </c>
      <c r="I79318" s="1">
        <f t="shared" si="2478"/>
        <v>388</v>
      </c>
      <c r="J79318" s="1" t="str">
        <f t="shared" si="2479"/>
        <v>Sep</v>
      </c>
      <c r="L79318"/>
    </row>
    <row r="79319" spans="1:12" x14ac:dyDescent="0.3">
      <c r="A79319" s="1">
        <v>5830655985</v>
      </c>
      <c r="B79319" s="2">
        <v>43174</v>
      </c>
      <c r="C79319" s="1">
        <v>1</v>
      </c>
      <c r="D79319" s="1">
        <v>31</v>
      </c>
      <c r="E79319" s="1">
        <v>156</v>
      </c>
      <c r="F79319" s="1">
        <v>56</v>
      </c>
      <c r="G79319" s="1" t="s">
        <v>1</v>
      </c>
      <c r="I79319" s="1">
        <f t="shared" si="2478"/>
        <v>156</v>
      </c>
      <c r="J79319" s="1" t="str">
        <f t="shared" si="2479"/>
        <v>Mar</v>
      </c>
      <c r="L79319"/>
    </row>
    <row r="79320" spans="1:12" x14ac:dyDescent="0.3">
      <c r="A79320" s="1">
        <v>7591310135</v>
      </c>
      <c r="B79320" s="2">
        <v>43365</v>
      </c>
      <c r="C79320" s="1">
        <v>5</v>
      </c>
      <c r="D79320" s="1">
        <v>20</v>
      </c>
      <c r="E79320" s="1">
        <v>82</v>
      </c>
      <c r="F79320" s="1">
        <v>56</v>
      </c>
      <c r="G79320" s="1" t="s">
        <v>1</v>
      </c>
      <c r="I79320" s="1">
        <f t="shared" si="2478"/>
        <v>410</v>
      </c>
      <c r="J79320" s="1" t="str">
        <f t="shared" si="2479"/>
        <v>Sep</v>
      </c>
      <c r="L79320"/>
    </row>
    <row r="79321" spans="1:12" x14ac:dyDescent="0.3">
      <c r="A79321" s="1">
        <v>8834292766</v>
      </c>
      <c r="B79321" s="2">
        <v>43265</v>
      </c>
      <c r="C79321" s="1">
        <v>5</v>
      </c>
      <c r="D79321" s="1">
        <v>3</v>
      </c>
      <c r="E79321" s="1">
        <v>185</v>
      </c>
      <c r="F79321" s="1">
        <v>51</v>
      </c>
      <c r="G79321" s="1" t="s">
        <v>1</v>
      </c>
      <c r="I79321" s="1">
        <f t="shared" si="2478"/>
        <v>925</v>
      </c>
      <c r="J79321" s="1" t="str">
        <f t="shared" si="2479"/>
        <v>Jun</v>
      </c>
      <c r="L79321"/>
    </row>
    <row r="79322" spans="1:12" x14ac:dyDescent="0.3">
      <c r="A79322" s="1">
        <v>1218538651</v>
      </c>
      <c r="B79322" s="2">
        <v>43157</v>
      </c>
      <c r="C79322" s="1">
        <v>2</v>
      </c>
      <c r="D79322" s="1">
        <v>44</v>
      </c>
      <c r="E79322" s="1">
        <v>232</v>
      </c>
      <c r="F79322" s="1">
        <v>45</v>
      </c>
      <c r="G79322" s="1" t="s">
        <v>1</v>
      </c>
      <c r="I79322" s="1">
        <f t="shared" si="2478"/>
        <v>464</v>
      </c>
      <c r="J79322" s="1" t="str">
        <f t="shared" si="2479"/>
        <v>Feb</v>
      </c>
      <c r="L79322"/>
    </row>
    <row r="79323" spans="1:12" x14ac:dyDescent="0.3">
      <c r="A79323" s="1">
        <v>7994049710</v>
      </c>
      <c r="B79323" s="2">
        <v>43329</v>
      </c>
      <c r="C79323" s="1">
        <v>2</v>
      </c>
      <c r="D79323" s="1">
        <v>8</v>
      </c>
      <c r="E79323" s="1">
        <v>169</v>
      </c>
      <c r="F79323" s="1">
        <v>42</v>
      </c>
      <c r="G79323" s="1" t="s">
        <v>0</v>
      </c>
      <c r="I79323" s="1">
        <f t="shared" si="2478"/>
        <v>338</v>
      </c>
      <c r="J79323" s="1" t="str">
        <f t="shared" si="2479"/>
        <v>Aug</v>
      </c>
      <c r="L79323"/>
    </row>
    <row r="79324" spans="1:12" x14ac:dyDescent="0.3">
      <c r="A79324" s="1">
        <v>5584474983</v>
      </c>
      <c r="B79324" s="2">
        <v>43136</v>
      </c>
      <c r="C79324" s="1">
        <v>5</v>
      </c>
      <c r="D79324" s="1">
        <v>8</v>
      </c>
      <c r="E79324" s="1">
        <v>242</v>
      </c>
      <c r="F79324" s="1">
        <v>26</v>
      </c>
      <c r="G79324" s="1" t="s">
        <v>0</v>
      </c>
      <c r="I79324" s="1">
        <f t="shared" si="2478"/>
        <v>1210</v>
      </c>
      <c r="J79324" s="1" t="str">
        <f t="shared" si="2479"/>
        <v>Feb</v>
      </c>
      <c r="L79324"/>
    </row>
    <row r="79325" spans="1:12" x14ac:dyDescent="0.3">
      <c r="A79325" s="1">
        <v>4802617569</v>
      </c>
      <c r="B79325" s="2">
        <v>43175</v>
      </c>
      <c r="C79325" s="1">
        <v>3</v>
      </c>
      <c r="D79325" s="1">
        <v>18</v>
      </c>
      <c r="E79325" s="1">
        <v>151</v>
      </c>
      <c r="F79325" s="1">
        <v>25</v>
      </c>
      <c r="G79325" s="1" t="s">
        <v>0</v>
      </c>
      <c r="H79325" s="1">
        <v>1</v>
      </c>
      <c r="I79325" s="1">
        <f t="shared" si="2478"/>
        <v>453</v>
      </c>
      <c r="J79325" s="1" t="str">
        <f t="shared" si="2479"/>
        <v>Mar</v>
      </c>
      <c r="L79325"/>
    </row>
    <row r="79326" spans="1:12" x14ac:dyDescent="0.3">
      <c r="A79326" s="1">
        <v>7789911910</v>
      </c>
      <c r="B79326" s="2">
        <v>43278</v>
      </c>
      <c r="C79326" s="1">
        <v>1</v>
      </c>
      <c r="D79326" s="1">
        <v>3</v>
      </c>
      <c r="E79326" s="1">
        <v>200</v>
      </c>
      <c r="F79326" s="1">
        <v>64</v>
      </c>
      <c r="G79326" s="1" t="s">
        <v>1</v>
      </c>
      <c r="I79326" s="1">
        <f t="shared" si="2478"/>
        <v>200</v>
      </c>
      <c r="J79326" s="1" t="str">
        <f t="shared" si="2479"/>
        <v>Jun</v>
      </c>
      <c r="L79326"/>
    </row>
    <row r="79327" spans="1:12" x14ac:dyDescent="0.3">
      <c r="A79327" s="1">
        <v>4320410203</v>
      </c>
      <c r="B79327" s="2">
        <v>43248</v>
      </c>
      <c r="C79327" s="1">
        <v>6</v>
      </c>
      <c r="D79327" s="1">
        <v>49</v>
      </c>
      <c r="E79327" s="1">
        <v>90</v>
      </c>
      <c r="F79327" s="1">
        <v>25</v>
      </c>
      <c r="G79327" s="1" t="s">
        <v>0</v>
      </c>
      <c r="I79327" s="1">
        <f t="shared" si="2478"/>
        <v>540</v>
      </c>
      <c r="J79327" s="1" t="str">
        <f t="shared" si="2479"/>
        <v>May</v>
      </c>
      <c r="L79327"/>
    </row>
    <row r="79328" spans="1:12" x14ac:dyDescent="0.3">
      <c r="A79328" s="1">
        <v>104667443</v>
      </c>
      <c r="B79328" s="2">
        <v>43166</v>
      </c>
      <c r="C79328" s="1">
        <v>6</v>
      </c>
      <c r="D79328" s="1">
        <v>50</v>
      </c>
      <c r="E79328" s="1">
        <v>231</v>
      </c>
      <c r="F79328" s="1">
        <v>33</v>
      </c>
      <c r="G79328" s="1" t="s">
        <v>0</v>
      </c>
      <c r="I79328" s="1">
        <f t="shared" si="2478"/>
        <v>1386</v>
      </c>
      <c r="J79328" s="1" t="str">
        <f t="shared" si="2479"/>
        <v>Mar</v>
      </c>
      <c r="L79328"/>
    </row>
    <row r="79329" spans="1:12" x14ac:dyDescent="0.3">
      <c r="A79329" s="1">
        <v>2121658998</v>
      </c>
      <c r="B79329" s="2">
        <v>43363</v>
      </c>
      <c r="C79329" s="1">
        <v>2</v>
      </c>
      <c r="D79329" s="1">
        <v>14</v>
      </c>
      <c r="E79329" s="1">
        <v>128</v>
      </c>
      <c r="F79329" s="1">
        <v>40</v>
      </c>
      <c r="G79329" s="1" t="s">
        <v>1</v>
      </c>
      <c r="I79329" s="1">
        <f t="shared" si="2478"/>
        <v>256</v>
      </c>
      <c r="J79329" s="1" t="str">
        <f t="shared" si="2479"/>
        <v>Sep</v>
      </c>
      <c r="L79329"/>
    </row>
    <row r="79330" spans="1:12" x14ac:dyDescent="0.3">
      <c r="A79330" s="1">
        <v>7380482432</v>
      </c>
      <c r="B79330" s="2">
        <v>43306</v>
      </c>
      <c r="C79330" s="1">
        <v>7</v>
      </c>
      <c r="D79330" s="1">
        <v>3</v>
      </c>
      <c r="E79330" s="1">
        <v>136</v>
      </c>
      <c r="F79330" s="1">
        <v>62</v>
      </c>
      <c r="G79330" s="1" t="s">
        <v>0</v>
      </c>
      <c r="I79330" s="1">
        <f t="shared" si="2478"/>
        <v>952</v>
      </c>
      <c r="J79330" s="1" t="str">
        <f t="shared" si="2479"/>
        <v>Jul</v>
      </c>
      <c r="L79330"/>
    </row>
    <row r="79331" spans="1:12" x14ac:dyDescent="0.3">
      <c r="A79331" s="1">
        <v>5789866441</v>
      </c>
      <c r="B79331" s="2">
        <v>43243</v>
      </c>
      <c r="C79331" s="1">
        <v>5</v>
      </c>
      <c r="D79331" s="1">
        <v>38</v>
      </c>
      <c r="E79331" s="1">
        <v>172</v>
      </c>
      <c r="F79331" s="1">
        <v>64</v>
      </c>
      <c r="G79331" s="1" t="s">
        <v>1</v>
      </c>
      <c r="I79331" s="1">
        <f t="shared" si="2478"/>
        <v>860</v>
      </c>
      <c r="J79331" s="1" t="str">
        <f t="shared" si="2479"/>
        <v>May</v>
      </c>
      <c r="L79331"/>
    </row>
    <row r="79332" spans="1:12" x14ac:dyDescent="0.3">
      <c r="A79332" s="1">
        <v>4047419974</v>
      </c>
      <c r="B79332" s="2">
        <v>43158</v>
      </c>
      <c r="C79332" s="1">
        <v>7</v>
      </c>
      <c r="D79332" s="1">
        <v>26</v>
      </c>
      <c r="E79332" s="1">
        <v>246</v>
      </c>
      <c r="F79332" s="1">
        <v>30</v>
      </c>
      <c r="G79332" s="1" t="s">
        <v>0</v>
      </c>
      <c r="I79332" s="1">
        <f t="shared" si="2478"/>
        <v>1722</v>
      </c>
      <c r="J79332" s="1" t="str">
        <f t="shared" si="2479"/>
        <v>Feb</v>
      </c>
      <c r="L79332"/>
    </row>
    <row r="79333" spans="1:12" x14ac:dyDescent="0.3">
      <c r="A79333" s="1">
        <v>937397113</v>
      </c>
      <c r="B79333" s="2">
        <v>43208</v>
      </c>
      <c r="C79333" s="1">
        <v>1</v>
      </c>
      <c r="D79333" s="1">
        <v>8</v>
      </c>
      <c r="E79333" s="1">
        <v>100</v>
      </c>
      <c r="F79333" s="1">
        <v>54</v>
      </c>
      <c r="G79333" s="1" t="s">
        <v>1</v>
      </c>
      <c r="I79333" s="1">
        <f t="shared" si="2478"/>
        <v>100</v>
      </c>
      <c r="J79333" s="1" t="str">
        <f t="shared" si="2479"/>
        <v>Apr</v>
      </c>
      <c r="L79333"/>
    </row>
    <row r="79334" spans="1:12" x14ac:dyDescent="0.3">
      <c r="A79334" s="1">
        <v>2635083908</v>
      </c>
      <c r="B79334" s="2">
        <v>43254</v>
      </c>
      <c r="C79334" s="1">
        <v>5</v>
      </c>
      <c r="D79334" s="1">
        <v>31</v>
      </c>
      <c r="E79334" s="1">
        <v>133</v>
      </c>
      <c r="F79334" s="1">
        <v>42</v>
      </c>
      <c r="G79334" s="1" t="s">
        <v>0</v>
      </c>
      <c r="I79334" s="1">
        <f t="shared" si="2478"/>
        <v>665</v>
      </c>
      <c r="J79334" s="1" t="str">
        <f t="shared" si="2479"/>
        <v>Jun</v>
      </c>
      <c r="L79334"/>
    </row>
    <row r="79335" spans="1:12" x14ac:dyDescent="0.3">
      <c r="A79335" s="1">
        <v>8147561490</v>
      </c>
      <c r="B79335" s="2">
        <v>43206</v>
      </c>
      <c r="C79335" s="1">
        <v>7</v>
      </c>
      <c r="D79335" s="1">
        <v>48</v>
      </c>
      <c r="E79335" s="1">
        <v>248</v>
      </c>
      <c r="F79335" s="1">
        <v>61</v>
      </c>
      <c r="G79335" s="1" t="s">
        <v>1</v>
      </c>
      <c r="I79335" s="1">
        <f t="shared" si="2478"/>
        <v>1736</v>
      </c>
      <c r="J79335" s="1" t="str">
        <f t="shared" si="2479"/>
        <v>Apr</v>
      </c>
      <c r="L79335"/>
    </row>
    <row r="79336" spans="1:12" x14ac:dyDescent="0.3">
      <c r="A79336" s="1">
        <v>9568869042</v>
      </c>
      <c r="B79336" s="2">
        <v>43194</v>
      </c>
      <c r="C79336" s="1">
        <v>3</v>
      </c>
      <c r="D79336" s="1">
        <v>17</v>
      </c>
      <c r="E79336" s="1">
        <v>111</v>
      </c>
      <c r="F79336" s="1">
        <v>59</v>
      </c>
      <c r="G79336" s="1" t="s">
        <v>1</v>
      </c>
      <c r="I79336" s="1">
        <f t="shared" si="2478"/>
        <v>333</v>
      </c>
      <c r="J79336" s="1" t="str">
        <f t="shared" si="2479"/>
        <v>Apr</v>
      </c>
      <c r="L79336"/>
    </row>
    <row r="79337" spans="1:12" x14ac:dyDescent="0.3">
      <c r="A79337" s="1">
        <v>4577958090</v>
      </c>
      <c r="B79337" s="2">
        <v>43183</v>
      </c>
      <c r="C79337" s="1">
        <v>2</v>
      </c>
      <c r="D79337" s="1">
        <v>4</v>
      </c>
      <c r="E79337" s="1">
        <v>146</v>
      </c>
      <c r="F79337" s="1">
        <v>48</v>
      </c>
      <c r="G79337" s="1" t="s">
        <v>1</v>
      </c>
      <c r="I79337" s="1">
        <f t="shared" si="2478"/>
        <v>292</v>
      </c>
      <c r="J79337" s="1" t="str">
        <f t="shared" si="2479"/>
        <v>Mar</v>
      </c>
      <c r="L79337"/>
    </row>
    <row r="79338" spans="1:12" x14ac:dyDescent="0.3">
      <c r="A79338" s="1">
        <v>2572798883</v>
      </c>
      <c r="B79338" s="2">
        <v>43261</v>
      </c>
      <c r="C79338" s="1">
        <v>1</v>
      </c>
      <c r="D79338" s="1">
        <v>46</v>
      </c>
      <c r="E79338" s="1">
        <v>207</v>
      </c>
      <c r="F79338" s="1">
        <v>46</v>
      </c>
      <c r="G79338" s="1" t="s">
        <v>0</v>
      </c>
      <c r="I79338" s="1">
        <f t="shared" si="2478"/>
        <v>207</v>
      </c>
      <c r="J79338" s="1" t="str">
        <f t="shared" si="2479"/>
        <v>Jun</v>
      </c>
      <c r="L79338"/>
    </row>
    <row r="79339" spans="1:12" x14ac:dyDescent="0.3">
      <c r="A79339" s="1">
        <v>2807723810</v>
      </c>
      <c r="B79339" s="2">
        <v>43249</v>
      </c>
      <c r="C79339" s="1">
        <v>6</v>
      </c>
      <c r="D79339" s="1">
        <v>2</v>
      </c>
      <c r="E79339" s="1">
        <v>231</v>
      </c>
      <c r="F79339" s="1">
        <v>52</v>
      </c>
      <c r="G79339" s="1" t="s">
        <v>0</v>
      </c>
      <c r="I79339" s="1">
        <f t="shared" si="2478"/>
        <v>1386</v>
      </c>
      <c r="J79339" s="1" t="str">
        <f t="shared" si="2479"/>
        <v>May</v>
      </c>
      <c r="L79339"/>
    </row>
    <row r="79340" spans="1:12" x14ac:dyDescent="0.3">
      <c r="A79340" s="1">
        <v>922452431</v>
      </c>
      <c r="B79340" s="2">
        <v>43151</v>
      </c>
      <c r="C79340" s="1">
        <v>3</v>
      </c>
      <c r="D79340" s="1">
        <v>30</v>
      </c>
      <c r="E79340" s="1">
        <v>179</v>
      </c>
      <c r="F79340" s="1">
        <v>64</v>
      </c>
      <c r="G79340" s="1" t="s">
        <v>1</v>
      </c>
      <c r="I79340" s="1">
        <f t="shared" si="2478"/>
        <v>537</v>
      </c>
      <c r="J79340" s="1" t="str">
        <f t="shared" si="2479"/>
        <v>Feb</v>
      </c>
      <c r="L79340"/>
    </row>
    <row r="79341" spans="1:12" x14ac:dyDescent="0.3">
      <c r="A79341" s="1">
        <v>9765406967</v>
      </c>
      <c r="B79341" s="2">
        <v>43309</v>
      </c>
      <c r="C79341" s="1">
        <v>1</v>
      </c>
      <c r="D79341" s="1">
        <v>49</v>
      </c>
      <c r="E79341" s="1">
        <v>122</v>
      </c>
      <c r="F79341" s="1">
        <v>43</v>
      </c>
      <c r="G79341" s="1" t="s">
        <v>0</v>
      </c>
      <c r="I79341" s="1">
        <f t="shared" si="2478"/>
        <v>122</v>
      </c>
      <c r="J79341" s="1" t="str">
        <f t="shared" si="2479"/>
        <v>Jul</v>
      </c>
      <c r="L79341"/>
    </row>
    <row r="79342" spans="1:12" x14ac:dyDescent="0.3">
      <c r="A79342" s="1">
        <v>1330636880</v>
      </c>
      <c r="B79342" s="2">
        <v>43342</v>
      </c>
      <c r="C79342" s="1">
        <v>5</v>
      </c>
      <c r="D79342" s="1">
        <v>12</v>
      </c>
      <c r="E79342" s="1">
        <v>212</v>
      </c>
      <c r="F79342" s="1">
        <v>64</v>
      </c>
      <c r="G79342" s="1" t="s">
        <v>1</v>
      </c>
      <c r="I79342" s="1">
        <f t="shared" si="2478"/>
        <v>1060</v>
      </c>
      <c r="J79342" s="1" t="str">
        <f t="shared" si="2479"/>
        <v>Aug</v>
      </c>
      <c r="L79342"/>
    </row>
    <row r="79343" spans="1:12" x14ac:dyDescent="0.3">
      <c r="A79343" s="1">
        <v>735101582</v>
      </c>
      <c r="B79343" s="2">
        <v>43227</v>
      </c>
      <c r="C79343" s="1">
        <v>6</v>
      </c>
      <c r="D79343" s="1">
        <v>22</v>
      </c>
      <c r="E79343" s="1">
        <v>88</v>
      </c>
      <c r="F79343" s="1">
        <v>51</v>
      </c>
      <c r="G79343" s="1" t="s">
        <v>1</v>
      </c>
      <c r="I79343" s="1">
        <f t="shared" si="2478"/>
        <v>528</v>
      </c>
      <c r="J79343" s="1" t="str">
        <f t="shared" si="2479"/>
        <v>May</v>
      </c>
      <c r="L79343"/>
    </row>
    <row r="79344" spans="1:12" x14ac:dyDescent="0.3">
      <c r="A79344" s="1">
        <v>6341758898</v>
      </c>
      <c r="B79344" s="2">
        <v>43411</v>
      </c>
      <c r="C79344" s="1">
        <v>1</v>
      </c>
      <c r="D79344" s="1">
        <v>39</v>
      </c>
      <c r="E79344" s="1">
        <v>118</v>
      </c>
      <c r="F79344" s="1">
        <v>62</v>
      </c>
      <c r="G79344" s="1" t="s">
        <v>1</v>
      </c>
      <c r="I79344" s="1">
        <f t="shared" si="2478"/>
        <v>118</v>
      </c>
      <c r="J79344" s="1" t="str">
        <f t="shared" si="2479"/>
        <v>Nov</v>
      </c>
      <c r="L79344"/>
    </row>
    <row r="79345" spans="1:12" x14ac:dyDescent="0.3">
      <c r="A79345" s="1">
        <v>6530666966</v>
      </c>
      <c r="B79345" s="2">
        <v>43232</v>
      </c>
      <c r="C79345" s="1">
        <v>1</v>
      </c>
      <c r="D79345" s="1">
        <v>17</v>
      </c>
      <c r="E79345" s="1">
        <v>109</v>
      </c>
      <c r="F79345" s="1">
        <v>60</v>
      </c>
      <c r="G79345" s="1" t="s">
        <v>0</v>
      </c>
      <c r="I79345" s="1">
        <f t="shared" si="2478"/>
        <v>109</v>
      </c>
      <c r="J79345" s="1" t="str">
        <f t="shared" si="2479"/>
        <v>May</v>
      </c>
      <c r="L79345"/>
    </row>
    <row r="79346" spans="1:12" x14ac:dyDescent="0.3">
      <c r="A79346" s="1">
        <v>5948310620</v>
      </c>
      <c r="B79346" s="2">
        <v>43390</v>
      </c>
      <c r="C79346" s="1">
        <v>4</v>
      </c>
      <c r="D79346" s="1">
        <v>4</v>
      </c>
      <c r="E79346" s="1">
        <v>189</v>
      </c>
      <c r="F79346" s="1">
        <v>32</v>
      </c>
      <c r="G79346" s="1" t="s">
        <v>1</v>
      </c>
      <c r="I79346" s="1">
        <f t="shared" si="2478"/>
        <v>756</v>
      </c>
      <c r="J79346" s="1" t="str">
        <f t="shared" si="2479"/>
        <v>Oct</v>
      </c>
      <c r="L79346"/>
    </row>
    <row r="79347" spans="1:12" x14ac:dyDescent="0.3">
      <c r="A79347" s="1">
        <v>6623549579</v>
      </c>
      <c r="B79347" s="2">
        <v>43243</v>
      </c>
      <c r="C79347" s="1">
        <v>6</v>
      </c>
      <c r="D79347" s="1">
        <v>44</v>
      </c>
      <c r="E79347" s="1">
        <v>148</v>
      </c>
      <c r="F79347" s="1">
        <v>42</v>
      </c>
      <c r="G79347" s="1" t="s">
        <v>1</v>
      </c>
      <c r="I79347" s="1">
        <f t="shared" si="2478"/>
        <v>888</v>
      </c>
      <c r="J79347" s="1" t="str">
        <f t="shared" si="2479"/>
        <v>May</v>
      </c>
      <c r="L79347"/>
    </row>
    <row r="79348" spans="1:12" x14ac:dyDescent="0.3">
      <c r="A79348" s="1">
        <v>9203432051</v>
      </c>
      <c r="B79348" s="2">
        <v>43277</v>
      </c>
      <c r="C79348" s="1">
        <v>7</v>
      </c>
      <c r="D79348" s="1">
        <v>17</v>
      </c>
      <c r="E79348" s="1">
        <v>186</v>
      </c>
      <c r="F79348" s="1">
        <v>38</v>
      </c>
      <c r="G79348" s="1" t="s">
        <v>1</v>
      </c>
      <c r="I79348" s="1">
        <f t="shared" si="2478"/>
        <v>1302</v>
      </c>
      <c r="J79348" s="1" t="str">
        <f t="shared" si="2479"/>
        <v>Jun</v>
      </c>
      <c r="L79348"/>
    </row>
    <row r="79349" spans="1:12" x14ac:dyDescent="0.3">
      <c r="A79349" s="1">
        <v>7309731700</v>
      </c>
      <c r="B79349" s="2">
        <v>43148</v>
      </c>
      <c r="C79349" s="1">
        <v>4</v>
      </c>
      <c r="D79349" s="1">
        <v>41</v>
      </c>
      <c r="E79349" s="1">
        <v>229</v>
      </c>
      <c r="F79349" s="1">
        <v>28</v>
      </c>
      <c r="G79349" s="1" t="s">
        <v>1</v>
      </c>
      <c r="I79349" s="1">
        <f t="shared" si="2478"/>
        <v>916</v>
      </c>
      <c r="J79349" s="1" t="str">
        <f t="shared" si="2479"/>
        <v>Feb</v>
      </c>
      <c r="L79349"/>
    </row>
    <row r="79350" spans="1:12" x14ac:dyDescent="0.3">
      <c r="A79350" s="1">
        <v>5740185793</v>
      </c>
      <c r="B79350" s="2">
        <v>43370</v>
      </c>
      <c r="C79350" s="1">
        <v>5</v>
      </c>
      <c r="D79350" s="1">
        <v>13</v>
      </c>
      <c r="E79350" s="1">
        <v>195</v>
      </c>
      <c r="F79350" s="1">
        <v>38</v>
      </c>
      <c r="G79350" s="1" t="s">
        <v>1</v>
      </c>
      <c r="I79350" s="1">
        <f t="shared" si="2478"/>
        <v>975</v>
      </c>
      <c r="J79350" s="1" t="str">
        <f t="shared" si="2479"/>
        <v>Sep</v>
      </c>
      <c r="L79350"/>
    </row>
    <row r="79351" spans="1:12" x14ac:dyDescent="0.3">
      <c r="A79351" s="1">
        <v>8386490705</v>
      </c>
      <c r="B79351" s="2">
        <v>43105</v>
      </c>
      <c r="C79351" s="1">
        <v>1</v>
      </c>
      <c r="D79351" s="1">
        <v>13</v>
      </c>
      <c r="E79351" s="1">
        <v>177</v>
      </c>
      <c r="F79351" s="1">
        <v>33</v>
      </c>
      <c r="G79351" s="1" t="s">
        <v>0</v>
      </c>
      <c r="H79351" s="1">
        <v>1</v>
      </c>
      <c r="I79351" s="1">
        <f t="shared" si="2478"/>
        <v>177</v>
      </c>
      <c r="J79351" s="1" t="str">
        <f t="shared" si="2479"/>
        <v>Jan</v>
      </c>
      <c r="L79351"/>
    </row>
    <row r="79352" spans="1:12" x14ac:dyDescent="0.3">
      <c r="A79352" s="1">
        <v>4541813025</v>
      </c>
      <c r="B79352" s="2">
        <v>43134</v>
      </c>
      <c r="C79352" s="1">
        <v>7</v>
      </c>
      <c r="D79352" s="1">
        <v>12</v>
      </c>
      <c r="E79352" s="1">
        <v>130</v>
      </c>
      <c r="F79352" s="1">
        <v>56</v>
      </c>
      <c r="G79352" s="1" t="s">
        <v>0</v>
      </c>
      <c r="I79352" s="1">
        <f t="shared" si="2478"/>
        <v>910</v>
      </c>
      <c r="J79352" s="1" t="str">
        <f t="shared" si="2479"/>
        <v>Feb</v>
      </c>
      <c r="L79352"/>
    </row>
    <row r="79353" spans="1:12" x14ac:dyDescent="0.3">
      <c r="A79353" s="1">
        <v>271891041</v>
      </c>
      <c r="B79353" s="2">
        <v>43346</v>
      </c>
      <c r="C79353" s="1">
        <v>4</v>
      </c>
      <c r="D79353" s="1">
        <v>45</v>
      </c>
      <c r="E79353" s="1">
        <v>139</v>
      </c>
      <c r="F79353" s="1">
        <v>45</v>
      </c>
      <c r="G79353" s="1" t="s">
        <v>0</v>
      </c>
      <c r="I79353" s="1">
        <f t="shared" si="2478"/>
        <v>556</v>
      </c>
      <c r="J79353" s="1" t="str">
        <f t="shared" si="2479"/>
        <v>Sep</v>
      </c>
      <c r="L79353"/>
    </row>
    <row r="79354" spans="1:12" x14ac:dyDescent="0.3">
      <c r="A79354" s="1">
        <v>449723984</v>
      </c>
      <c r="B79354" s="2">
        <v>43225</v>
      </c>
      <c r="C79354" s="1">
        <v>7</v>
      </c>
      <c r="D79354" s="1">
        <v>34</v>
      </c>
      <c r="E79354" s="1">
        <v>181</v>
      </c>
      <c r="F79354" s="1">
        <v>29</v>
      </c>
      <c r="G79354" s="1" t="s">
        <v>0</v>
      </c>
      <c r="I79354" s="1">
        <f t="shared" si="2478"/>
        <v>1267</v>
      </c>
      <c r="J79354" s="1" t="str">
        <f t="shared" si="2479"/>
        <v>May</v>
      </c>
      <c r="L79354"/>
    </row>
    <row r="79355" spans="1:12" x14ac:dyDescent="0.3">
      <c r="A79355" s="1">
        <v>8680703281</v>
      </c>
      <c r="B79355" s="2">
        <v>43183</v>
      </c>
      <c r="C79355" s="1">
        <v>1</v>
      </c>
      <c r="D79355" s="1">
        <v>6</v>
      </c>
      <c r="E79355" s="1">
        <v>183</v>
      </c>
      <c r="F79355" s="1">
        <v>25</v>
      </c>
      <c r="G79355" s="1" t="s">
        <v>0</v>
      </c>
      <c r="I79355" s="1">
        <f t="shared" si="2478"/>
        <v>183</v>
      </c>
      <c r="J79355" s="1" t="str">
        <f t="shared" si="2479"/>
        <v>Mar</v>
      </c>
      <c r="L79355"/>
    </row>
    <row r="79356" spans="1:12" x14ac:dyDescent="0.3">
      <c r="A79356" s="1">
        <v>4132755959</v>
      </c>
      <c r="B79356" s="2">
        <v>43243</v>
      </c>
      <c r="C79356" s="1">
        <v>6</v>
      </c>
      <c r="D79356" s="1">
        <v>42</v>
      </c>
      <c r="E79356" s="1">
        <v>140</v>
      </c>
      <c r="F79356" s="1">
        <v>37</v>
      </c>
      <c r="G79356" s="1" t="s">
        <v>1</v>
      </c>
      <c r="I79356" s="1">
        <f t="shared" si="2478"/>
        <v>840</v>
      </c>
      <c r="J79356" s="1" t="str">
        <f t="shared" si="2479"/>
        <v>May</v>
      </c>
      <c r="L79356"/>
    </row>
    <row r="79357" spans="1:12" x14ac:dyDescent="0.3">
      <c r="A79357" s="1">
        <v>4174530548</v>
      </c>
      <c r="B79357" s="2">
        <v>43253</v>
      </c>
      <c r="C79357" s="1">
        <v>2</v>
      </c>
      <c r="D79357" s="1">
        <v>18</v>
      </c>
      <c r="E79357" s="1">
        <v>145</v>
      </c>
      <c r="F79357" s="1">
        <v>40</v>
      </c>
      <c r="G79357" s="1" t="s">
        <v>1</v>
      </c>
      <c r="I79357" s="1">
        <f t="shared" si="2478"/>
        <v>290</v>
      </c>
      <c r="J79357" s="1" t="str">
        <f t="shared" si="2479"/>
        <v>Jun</v>
      </c>
      <c r="L79357"/>
    </row>
    <row r="79358" spans="1:12" x14ac:dyDescent="0.3">
      <c r="A79358" s="1">
        <v>131857819</v>
      </c>
      <c r="B79358" s="2">
        <v>43287</v>
      </c>
      <c r="C79358" s="1">
        <v>6</v>
      </c>
      <c r="D79358" s="1">
        <v>13</v>
      </c>
      <c r="E79358" s="1">
        <v>95</v>
      </c>
      <c r="F79358" s="1">
        <v>56</v>
      </c>
      <c r="G79358" s="1" t="s">
        <v>1</v>
      </c>
      <c r="I79358" s="1">
        <f t="shared" si="2478"/>
        <v>570</v>
      </c>
      <c r="J79358" s="1" t="str">
        <f t="shared" si="2479"/>
        <v>Jul</v>
      </c>
      <c r="L79358"/>
    </row>
    <row r="79359" spans="1:12" x14ac:dyDescent="0.3">
      <c r="A79359" s="1">
        <v>4926123657</v>
      </c>
      <c r="B79359" s="2">
        <v>43415</v>
      </c>
      <c r="C79359" s="1">
        <v>4</v>
      </c>
      <c r="D79359" s="1">
        <v>6</v>
      </c>
      <c r="E79359" s="1">
        <v>130</v>
      </c>
      <c r="F79359" s="1">
        <v>50</v>
      </c>
      <c r="G79359" s="1" t="s">
        <v>1</v>
      </c>
      <c r="I79359" s="1">
        <f t="shared" si="2478"/>
        <v>520</v>
      </c>
      <c r="J79359" s="1" t="str">
        <f t="shared" si="2479"/>
        <v>Nov</v>
      </c>
      <c r="L79359"/>
    </row>
    <row r="79360" spans="1:12" x14ac:dyDescent="0.3">
      <c r="A79360" s="1">
        <v>1061306496</v>
      </c>
      <c r="B79360" s="2">
        <v>43270</v>
      </c>
      <c r="C79360" s="1">
        <v>1</v>
      </c>
      <c r="D79360" s="1">
        <v>46</v>
      </c>
      <c r="E79360" s="1">
        <v>85</v>
      </c>
      <c r="F79360" s="1">
        <v>55</v>
      </c>
      <c r="G79360" s="1" t="s">
        <v>1</v>
      </c>
      <c r="I79360" s="1">
        <f t="shared" si="2478"/>
        <v>85</v>
      </c>
      <c r="J79360" s="1" t="str">
        <f t="shared" si="2479"/>
        <v>Jun</v>
      </c>
      <c r="L79360"/>
    </row>
    <row r="79361" spans="1:12" x14ac:dyDescent="0.3">
      <c r="A79361" s="1">
        <v>8768576293</v>
      </c>
      <c r="B79361" s="2">
        <v>43123</v>
      </c>
      <c r="C79361" s="1">
        <v>3</v>
      </c>
      <c r="D79361" s="1">
        <v>20</v>
      </c>
      <c r="E79361" s="1">
        <v>173</v>
      </c>
      <c r="F79361" s="1">
        <v>39</v>
      </c>
      <c r="G79361" s="1" t="s">
        <v>0</v>
      </c>
      <c r="H79361" s="1">
        <v>1</v>
      </c>
      <c r="I79361" s="1">
        <f t="shared" si="2478"/>
        <v>519</v>
      </c>
      <c r="J79361" s="1" t="str">
        <f t="shared" si="2479"/>
        <v>Jan</v>
      </c>
      <c r="L79361"/>
    </row>
    <row r="79362" spans="1:12" x14ac:dyDescent="0.3">
      <c r="A79362" s="1">
        <v>9893511097</v>
      </c>
      <c r="B79362" s="2">
        <v>43105</v>
      </c>
      <c r="C79362" s="1">
        <v>7</v>
      </c>
      <c r="D79362" s="1">
        <v>43</v>
      </c>
      <c r="E79362" s="1">
        <v>182</v>
      </c>
      <c r="F79362" s="1">
        <v>32</v>
      </c>
      <c r="G79362" s="1" t="s">
        <v>0</v>
      </c>
      <c r="I79362" s="1">
        <f t="shared" si="2478"/>
        <v>1274</v>
      </c>
      <c r="J79362" s="1" t="str">
        <f t="shared" si="2479"/>
        <v>Jan</v>
      </c>
      <c r="L79362"/>
    </row>
    <row r="79363" spans="1:12" x14ac:dyDescent="0.3">
      <c r="A79363" s="1">
        <v>2329111355</v>
      </c>
      <c r="B79363" s="2">
        <v>43319</v>
      </c>
      <c r="C79363" s="1">
        <v>4</v>
      </c>
      <c r="D79363" s="1">
        <v>44</v>
      </c>
      <c r="E79363" s="1">
        <v>156</v>
      </c>
      <c r="F79363" s="1">
        <v>62</v>
      </c>
      <c r="G79363" s="1" t="s">
        <v>1</v>
      </c>
      <c r="I79363" s="1">
        <f t="shared" ref="I79363:I79426" si="2480">E79363*C79363</f>
        <v>624</v>
      </c>
      <c r="J79363" s="1" t="str">
        <f t="shared" ref="J79363:J79426" si="2481">TEXT(B79363,"mmm")</f>
        <v>Aug</v>
      </c>
      <c r="L79363"/>
    </row>
    <row r="79364" spans="1:12" x14ac:dyDescent="0.3">
      <c r="A79364" s="1">
        <v>6295069886</v>
      </c>
      <c r="B79364" s="2">
        <v>43377</v>
      </c>
      <c r="C79364" s="1">
        <v>1</v>
      </c>
      <c r="D79364" s="1">
        <v>2</v>
      </c>
      <c r="E79364" s="1">
        <v>204</v>
      </c>
      <c r="F79364" s="1">
        <v>35</v>
      </c>
      <c r="G79364" s="1" t="s">
        <v>1</v>
      </c>
      <c r="I79364" s="1">
        <f t="shared" si="2480"/>
        <v>204</v>
      </c>
      <c r="J79364" s="1" t="str">
        <f t="shared" si="2481"/>
        <v>Oct</v>
      </c>
      <c r="L79364"/>
    </row>
    <row r="79365" spans="1:12" x14ac:dyDescent="0.3">
      <c r="A79365" s="1">
        <v>9584232738</v>
      </c>
      <c r="B79365" s="2">
        <v>43291</v>
      </c>
      <c r="C79365" s="1">
        <v>3</v>
      </c>
      <c r="D79365" s="1">
        <v>23</v>
      </c>
      <c r="E79365" s="1">
        <v>116</v>
      </c>
      <c r="F79365" s="1">
        <v>45</v>
      </c>
      <c r="G79365" s="1" t="s">
        <v>1</v>
      </c>
      <c r="I79365" s="1">
        <f t="shared" si="2480"/>
        <v>348</v>
      </c>
      <c r="J79365" s="1" t="str">
        <f t="shared" si="2481"/>
        <v>Jul</v>
      </c>
      <c r="L79365"/>
    </row>
    <row r="79366" spans="1:12" x14ac:dyDescent="0.3">
      <c r="A79366" s="1">
        <v>3332810758</v>
      </c>
      <c r="B79366" s="2">
        <v>43295</v>
      </c>
      <c r="C79366" s="1">
        <v>4</v>
      </c>
      <c r="D79366" s="1">
        <v>16</v>
      </c>
      <c r="E79366" s="1">
        <v>159</v>
      </c>
      <c r="F79366" s="1">
        <v>65</v>
      </c>
      <c r="G79366" s="1" t="s">
        <v>0</v>
      </c>
      <c r="I79366" s="1">
        <f t="shared" si="2480"/>
        <v>636</v>
      </c>
      <c r="J79366" s="1" t="str">
        <f t="shared" si="2481"/>
        <v>Jul</v>
      </c>
      <c r="L79366"/>
    </row>
    <row r="79367" spans="1:12" x14ac:dyDescent="0.3">
      <c r="A79367" s="1">
        <v>2807723810</v>
      </c>
      <c r="B79367" s="2">
        <v>43404</v>
      </c>
      <c r="C79367" s="1">
        <v>1</v>
      </c>
      <c r="D79367" s="1">
        <v>40</v>
      </c>
      <c r="E79367" s="1">
        <v>165</v>
      </c>
      <c r="F79367" s="1">
        <v>25</v>
      </c>
      <c r="G79367" s="1" t="s">
        <v>1</v>
      </c>
      <c r="I79367" s="1">
        <f t="shared" si="2480"/>
        <v>165</v>
      </c>
      <c r="J79367" s="1" t="str">
        <f t="shared" si="2481"/>
        <v>Oct</v>
      </c>
      <c r="L79367"/>
    </row>
    <row r="79368" spans="1:12" x14ac:dyDescent="0.3">
      <c r="A79368" s="1">
        <v>2462381686</v>
      </c>
      <c r="B79368" s="2">
        <v>43295</v>
      </c>
      <c r="C79368" s="1">
        <v>6</v>
      </c>
      <c r="D79368" s="1">
        <v>20</v>
      </c>
      <c r="E79368" s="1">
        <v>212</v>
      </c>
      <c r="F79368" s="1">
        <v>34</v>
      </c>
      <c r="G79368" s="1" t="s">
        <v>0</v>
      </c>
      <c r="I79368" s="1">
        <f t="shared" si="2480"/>
        <v>1272</v>
      </c>
      <c r="J79368" s="1" t="str">
        <f t="shared" si="2481"/>
        <v>Jul</v>
      </c>
      <c r="L79368"/>
    </row>
    <row r="79369" spans="1:12" x14ac:dyDescent="0.3">
      <c r="A79369" s="1">
        <v>5961506746</v>
      </c>
      <c r="B79369" s="2">
        <v>43104</v>
      </c>
      <c r="C79369" s="1">
        <v>7</v>
      </c>
      <c r="D79369" s="1">
        <v>16</v>
      </c>
      <c r="E79369" s="1">
        <v>157</v>
      </c>
      <c r="F79369" s="1">
        <v>29</v>
      </c>
      <c r="G79369" s="1" t="s">
        <v>0</v>
      </c>
      <c r="I79369" s="1">
        <f t="shared" si="2480"/>
        <v>1099</v>
      </c>
      <c r="J79369" s="1" t="str">
        <f t="shared" si="2481"/>
        <v>Jan</v>
      </c>
      <c r="L79369"/>
    </row>
    <row r="79370" spans="1:12" x14ac:dyDescent="0.3">
      <c r="A79370" s="1">
        <v>2075922780</v>
      </c>
      <c r="B79370" s="2">
        <v>43130</v>
      </c>
      <c r="C79370" s="1">
        <v>7</v>
      </c>
      <c r="D79370" s="1">
        <v>33</v>
      </c>
      <c r="E79370" s="1">
        <v>163</v>
      </c>
      <c r="F79370" s="1">
        <v>30</v>
      </c>
      <c r="G79370" s="1" t="s">
        <v>0</v>
      </c>
      <c r="I79370" s="1">
        <f t="shared" si="2480"/>
        <v>1141</v>
      </c>
      <c r="J79370" s="1" t="str">
        <f t="shared" si="2481"/>
        <v>Jan</v>
      </c>
      <c r="L79370"/>
    </row>
    <row r="79371" spans="1:12" x14ac:dyDescent="0.3">
      <c r="A79371" s="1">
        <v>4893456792</v>
      </c>
      <c r="B79371" s="2">
        <v>43408</v>
      </c>
      <c r="C79371" s="1">
        <v>5</v>
      </c>
      <c r="D79371" s="1">
        <v>2</v>
      </c>
      <c r="E79371" s="1">
        <v>99</v>
      </c>
      <c r="F79371" s="1">
        <v>30</v>
      </c>
      <c r="G79371" s="1" t="s">
        <v>1</v>
      </c>
      <c r="I79371" s="1">
        <f t="shared" si="2480"/>
        <v>495</v>
      </c>
      <c r="J79371" s="1" t="str">
        <f t="shared" si="2481"/>
        <v>Nov</v>
      </c>
      <c r="L79371"/>
    </row>
    <row r="79372" spans="1:12" x14ac:dyDescent="0.3">
      <c r="A79372" s="1">
        <v>5169384300</v>
      </c>
      <c r="B79372" s="2">
        <v>43296</v>
      </c>
      <c r="C79372" s="1">
        <v>1</v>
      </c>
      <c r="D79372" s="1">
        <v>29</v>
      </c>
      <c r="E79372" s="1">
        <v>202</v>
      </c>
      <c r="F79372" s="1">
        <v>55</v>
      </c>
      <c r="G79372" s="1" t="s">
        <v>0</v>
      </c>
      <c r="I79372" s="1">
        <f t="shared" si="2480"/>
        <v>202</v>
      </c>
      <c r="J79372" s="1" t="str">
        <f t="shared" si="2481"/>
        <v>Jul</v>
      </c>
      <c r="L79372"/>
    </row>
    <row r="79373" spans="1:12" x14ac:dyDescent="0.3">
      <c r="A79373" s="1">
        <v>3850693872</v>
      </c>
      <c r="B79373" s="2">
        <v>43195</v>
      </c>
      <c r="C79373" s="1">
        <v>5</v>
      </c>
      <c r="D79373" s="1">
        <v>13</v>
      </c>
      <c r="E79373" s="1">
        <v>224</v>
      </c>
      <c r="F79373" s="1">
        <v>36</v>
      </c>
      <c r="G79373" s="1" t="s">
        <v>1</v>
      </c>
      <c r="I79373" s="1">
        <f t="shared" si="2480"/>
        <v>1120</v>
      </c>
      <c r="J79373" s="1" t="str">
        <f t="shared" si="2481"/>
        <v>Apr</v>
      </c>
      <c r="L79373"/>
    </row>
    <row r="79374" spans="1:12" x14ac:dyDescent="0.3">
      <c r="A79374" s="1">
        <v>6608374011</v>
      </c>
      <c r="B79374" s="2">
        <v>43296</v>
      </c>
      <c r="C79374" s="1">
        <v>2</v>
      </c>
      <c r="D79374" s="1">
        <v>20</v>
      </c>
      <c r="E79374" s="1">
        <v>245</v>
      </c>
      <c r="F79374" s="1">
        <v>53</v>
      </c>
      <c r="G79374" s="1" t="s">
        <v>1</v>
      </c>
      <c r="I79374" s="1">
        <f t="shared" si="2480"/>
        <v>490</v>
      </c>
      <c r="J79374" s="1" t="str">
        <f t="shared" si="2481"/>
        <v>Jul</v>
      </c>
      <c r="L79374"/>
    </row>
    <row r="79375" spans="1:12" x14ac:dyDescent="0.3">
      <c r="A79375" s="1">
        <v>8765843495</v>
      </c>
      <c r="B79375" s="2">
        <v>43127</v>
      </c>
      <c r="C79375" s="1">
        <v>7</v>
      </c>
      <c r="D79375" s="1">
        <v>2</v>
      </c>
      <c r="E79375" s="1">
        <v>194</v>
      </c>
      <c r="F79375" s="1">
        <v>40</v>
      </c>
      <c r="G79375" s="1" t="s">
        <v>0</v>
      </c>
      <c r="I79375" s="1">
        <f t="shared" si="2480"/>
        <v>1358</v>
      </c>
      <c r="J79375" s="1" t="str">
        <f t="shared" si="2481"/>
        <v>Jan</v>
      </c>
      <c r="L79375"/>
    </row>
    <row r="79376" spans="1:12" x14ac:dyDescent="0.3">
      <c r="A79376" s="1">
        <v>9855566548</v>
      </c>
      <c r="B79376" s="2">
        <v>43126</v>
      </c>
      <c r="C79376" s="1">
        <v>6</v>
      </c>
      <c r="D79376" s="1">
        <v>13</v>
      </c>
      <c r="E79376" s="1">
        <v>76</v>
      </c>
      <c r="F79376" s="1">
        <v>58</v>
      </c>
      <c r="G79376" s="1" t="s">
        <v>1</v>
      </c>
      <c r="I79376" s="1">
        <f t="shared" si="2480"/>
        <v>456</v>
      </c>
      <c r="J79376" s="1" t="str">
        <f t="shared" si="2481"/>
        <v>Jan</v>
      </c>
      <c r="L79376"/>
    </row>
    <row r="79377" spans="1:12" x14ac:dyDescent="0.3">
      <c r="A79377" s="1">
        <v>3683182377</v>
      </c>
      <c r="B79377" s="2">
        <v>43333</v>
      </c>
      <c r="C79377" s="1">
        <v>6</v>
      </c>
      <c r="D79377" s="1">
        <v>30</v>
      </c>
      <c r="E79377" s="1">
        <v>190</v>
      </c>
      <c r="F79377" s="1">
        <v>42</v>
      </c>
      <c r="G79377" s="1" t="s">
        <v>0</v>
      </c>
      <c r="I79377" s="1">
        <f t="shared" si="2480"/>
        <v>1140</v>
      </c>
      <c r="J79377" s="1" t="str">
        <f t="shared" si="2481"/>
        <v>Aug</v>
      </c>
      <c r="L79377"/>
    </row>
    <row r="79378" spans="1:12" x14ac:dyDescent="0.3">
      <c r="A79378" s="1">
        <v>2017103802</v>
      </c>
      <c r="B79378" s="2">
        <v>43272</v>
      </c>
      <c r="C79378" s="1">
        <v>5</v>
      </c>
      <c r="D79378" s="1">
        <v>45</v>
      </c>
      <c r="E79378" s="1">
        <v>171</v>
      </c>
      <c r="F79378" s="1">
        <v>56</v>
      </c>
      <c r="G79378" s="1" t="s">
        <v>0</v>
      </c>
      <c r="I79378" s="1">
        <f t="shared" si="2480"/>
        <v>855</v>
      </c>
      <c r="J79378" s="1" t="str">
        <f t="shared" si="2481"/>
        <v>Jun</v>
      </c>
      <c r="L79378"/>
    </row>
    <row r="79379" spans="1:12" x14ac:dyDescent="0.3">
      <c r="A79379" s="1">
        <v>4087202143</v>
      </c>
      <c r="B79379" s="2">
        <v>43385</v>
      </c>
      <c r="C79379" s="1">
        <v>7</v>
      </c>
      <c r="D79379" s="1">
        <v>8</v>
      </c>
      <c r="E79379" s="1">
        <v>240</v>
      </c>
      <c r="F79379" s="1">
        <v>35</v>
      </c>
      <c r="G79379" s="1" t="s">
        <v>0</v>
      </c>
      <c r="I79379" s="1">
        <f t="shared" si="2480"/>
        <v>1680</v>
      </c>
      <c r="J79379" s="1" t="str">
        <f t="shared" si="2481"/>
        <v>Oct</v>
      </c>
      <c r="L79379"/>
    </row>
    <row r="79380" spans="1:12" x14ac:dyDescent="0.3">
      <c r="A79380" s="1">
        <v>5999423392</v>
      </c>
      <c r="B79380" s="2">
        <v>43156</v>
      </c>
      <c r="C79380" s="1">
        <v>5</v>
      </c>
      <c r="D79380" s="1">
        <v>42</v>
      </c>
      <c r="E79380" s="1">
        <v>219</v>
      </c>
      <c r="F79380" s="1">
        <v>56</v>
      </c>
      <c r="G79380" s="1" t="s">
        <v>0</v>
      </c>
      <c r="I79380" s="1">
        <f t="shared" si="2480"/>
        <v>1095</v>
      </c>
      <c r="J79380" s="1" t="str">
        <f t="shared" si="2481"/>
        <v>Feb</v>
      </c>
      <c r="L79380"/>
    </row>
    <row r="79381" spans="1:12" x14ac:dyDescent="0.3">
      <c r="A79381" s="1">
        <v>842407162</v>
      </c>
      <c r="B79381" s="2">
        <v>43384</v>
      </c>
      <c r="C79381" s="1">
        <v>5</v>
      </c>
      <c r="D79381" s="1">
        <v>6</v>
      </c>
      <c r="E79381" s="1">
        <v>109</v>
      </c>
      <c r="F79381" s="1">
        <v>36</v>
      </c>
      <c r="G79381" s="1" t="s">
        <v>0</v>
      </c>
      <c r="I79381" s="1">
        <f t="shared" si="2480"/>
        <v>545</v>
      </c>
      <c r="J79381" s="1" t="str">
        <f t="shared" si="2481"/>
        <v>Oct</v>
      </c>
      <c r="L79381"/>
    </row>
    <row r="79382" spans="1:12" x14ac:dyDescent="0.3">
      <c r="A79382" s="1">
        <v>4371170064</v>
      </c>
      <c r="B79382" s="2">
        <v>43136</v>
      </c>
      <c r="C79382" s="1">
        <v>3</v>
      </c>
      <c r="D79382" s="1">
        <v>47</v>
      </c>
      <c r="E79382" s="1">
        <v>112</v>
      </c>
      <c r="F79382" s="1">
        <v>44</v>
      </c>
      <c r="G79382" s="1" t="s">
        <v>0</v>
      </c>
      <c r="I79382" s="1">
        <f t="shared" si="2480"/>
        <v>336</v>
      </c>
      <c r="J79382" s="1" t="str">
        <f t="shared" si="2481"/>
        <v>Feb</v>
      </c>
      <c r="L79382"/>
    </row>
    <row r="79383" spans="1:12" x14ac:dyDescent="0.3">
      <c r="A79383" s="1">
        <v>5936925242</v>
      </c>
      <c r="B79383" s="2">
        <v>43386</v>
      </c>
      <c r="C79383" s="1">
        <v>5</v>
      </c>
      <c r="D79383" s="1">
        <v>7</v>
      </c>
      <c r="E79383" s="1">
        <v>154</v>
      </c>
      <c r="F79383" s="1">
        <v>59</v>
      </c>
      <c r="G79383" s="1" t="s">
        <v>0</v>
      </c>
      <c r="I79383" s="1">
        <f t="shared" si="2480"/>
        <v>770</v>
      </c>
      <c r="J79383" s="1" t="str">
        <f t="shared" si="2481"/>
        <v>Oct</v>
      </c>
      <c r="L79383"/>
    </row>
    <row r="79384" spans="1:12" x14ac:dyDescent="0.3">
      <c r="A79384" s="1">
        <v>6316086547</v>
      </c>
      <c r="B79384" s="2">
        <v>43328</v>
      </c>
      <c r="C79384" s="1">
        <v>6</v>
      </c>
      <c r="D79384" s="1">
        <v>12</v>
      </c>
      <c r="E79384" s="1">
        <v>113</v>
      </c>
      <c r="F79384" s="1">
        <v>41</v>
      </c>
      <c r="G79384" s="1" t="s">
        <v>0</v>
      </c>
      <c r="H79384" s="1">
        <v>1</v>
      </c>
      <c r="I79384" s="1">
        <f t="shared" si="2480"/>
        <v>678</v>
      </c>
      <c r="J79384" s="1" t="str">
        <f t="shared" si="2481"/>
        <v>Aug</v>
      </c>
      <c r="L79384"/>
    </row>
    <row r="79385" spans="1:12" x14ac:dyDescent="0.3">
      <c r="A79385" s="1">
        <v>5668705382</v>
      </c>
      <c r="B79385" s="2">
        <v>43167</v>
      </c>
      <c r="C79385" s="1">
        <v>3</v>
      </c>
      <c r="D79385" s="1">
        <v>23</v>
      </c>
      <c r="E79385" s="1">
        <v>89</v>
      </c>
      <c r="F79385" s="1">
        <v>47</v>
      </c>
      <c r="G79385" s="1" t="s">
        <v>1</v>
      </c>
      <c r="I79385" s="1">
        <f t="shared" si="2480"/>
        <v>267</v>
      </c>
      <c r="J79385" s="1" t="str">
        <f t="shared" si="2481"/>
        <v>Mar</v>
      </c>
      <c r="L79385"/>
    </row>
    <row r="79386" spans="1:12" x14ac:dyDescent="0.3">
      <c r="A79386" s="1">
        <v>9279754424</v>
      </c>
      <c r="B79386" s="2">
        <v>43230</v>
      </c>
      <c r="C79386" s="1">
        <v>7</v>
      </c>
      <c r="D79386" s="1">
        <v>42</v>
      </c>
      <c r="E79386" s="1">
        <v>143</v>
      </c>
      <c r="F79386" s="1">
        <v>28</v>
      </c>
      <c r="G79386" s="1" t="s">
        <v>0</v>
      </c>
      <c r="H79386" s="1">
        <v>1</v>
      </c>
      <c r="I79386" s="1">
        <f t="shared" si="2480"/>
        <v>1001</v>
      </c>
      <c r="J79386" s="1" t="str">
        <f t="shared" si="2481"/>
        <v>May</v>
      </c>
      <c r="L79386"/>
    </row>
    <row r="79387" spans="1:12" x14ac:dyDescent="0.3">
      <c r="A79387" s="1">
        <v>2440254223</v>
      </c>
      <c r="B79387" s="2">
        <v>43145</v>
      </c>
      <c r="C79387" s="1">
        <v>4</v>
      </c>
      <c r="D79387" s="1">
        <v>8</v>
      </c>
      <c r="E79387" s="1">
        <v>127</v>
      </c>
      <c r="F79387" s="1">
        <v>52</v>
      </c>
      <c r="G79387" s="1" t="s">
        <v>0</v>
      </c>
      <c r="I79387" s="1">
        <f t="shared" si="2480"/>
        <v>508</v>
      </c>
      <c r="J79387" s="1" t="str">
        <f t="shared" si="2481"/>
        <v>Feb</v>
      </c>
      <c r="L79387"/>
    </row>
    <row r="79388" spans="1:12" x14ac:dyDescent="0.3">
      <c r="A79388" s="1">
        <v>3150630517</v>
      </c>
      <c r="B79388" s="2">
        <v>43309</v>
      </c>
      <c r="C79388" s="1">
        <v>6</v>
      </c>
      <c r="D79388" s="1">
        <v>40</v>
      </c>
      <c r="E79388" s="1">
        <v>171</v>
      </c>
      <c r="F79388" s="1">
        <v>37</v>
      </c>
      <c r="G79388" s="1" t="s">
        <v>1</v>
      </c>
      <c r="I79388" s="1">
        <f t="shared" si="2480"/>
        <v>1026</v>
      </c>
      <c r="J79388" s="1" t="str">
        <f t="shared" si="2481"/>
        <v>Jul</v>
      </c>
      <c r="L79388"/>
    </row>
    <row r="79389" spans="1:12" x14ac:dyDescent="0.3">
      <c r="A79389" s="1">
        <v>2785247957</v>
      </c>
      <c r="B79389" s="2">
        <v>43154</v>
      </c>
      <c r="C79389" s="1">
        <v>7</v>
      </c>
      <c r="D79389" s="1">
        <v>6</v>
      </c>
      <c r="E79389" s="1">
        <v>174</v>
      </c>
      <c r="F79389" s="1">
        <v>33</v>
      </c>
      <c r="G79389" s="1" t="s">
        <v>0</v>
      </c>
      <c r="I79389" s="1">
        <f t="shared" si="2480"/>
        <v>1218</v>
      </c>
      <c r="J79389" s="1" t="str">
        <f t="shared" si="2481"/>
        <v>Feb</v>
      </c>
      <c r="L79389"/>
    </row>
    <row r="79390" spans="1:12" x14ac:dyDescent="0.3">
      <c r="A79390" s="1">
        <v>1226564933</v>
      </c>
      <c r="B79390" s="2">
        <v>43181</v>
      </c>
      <c r="C79390" s="1">
        <v>7</v>
      </c>
      <c r="D79390" s="1">
        <v>18</v>
      </c>
      <c r="E79390" s="1">
        <v>189</v>
      </c>
      <c r="F79390" s="1">
        <v>53</v>
      </c>
      <c r="G79390" s="1" t="s">
        <v>1</v>
      </c>
      <c r="I79390" s="1">
        <f t="shared" si="2480"/>
        <v>1323</v>
      </c>
      <c r="J79390" s="1" t="str">
        <f t="shared" si="2481"/>
        <v>Mar</v>
      </c>
      <c r="L79390"/>
    </row>
    <row r="79391" spans="1:12" x14ac:dyDescent="0.3">
      <c r="A79391" s="1">
        <v>7379111892</v>
      </c>
      <c r="B79391" s="2">
        <v>43302</v>
      </c>
      <c r="C79391" s="1">
        <v>2</v>
      </c>
      <c r="D79391" s="1">
        <v>6</v>
      </c>
      <c r="E79391" s="1">
        <v>106</v>
      </c>
      <c r="F79391" s="1">
        <v>63</v>
      </c>
      <c r="G79391" s="1" t="s">
        <v>0</v>
      </c>
      <c r="H79391" s="1">
        <v>1</v>
      </c>
      <c r="I79391" s="1">
        <f t="shared" si="2480"/>
        <v>212</v>
      </c>
      <c r="J79391" s="1" t="str">
        <f t="shared" si="2481"/>
        <v>Jul</v>
      </c>
      <c r="L79391"/>
    </row>
    <row r="79392" spans="1:12" x14ac:dyDescent="0.3">
      <c r="A79392" s="1">
        <v>9288722181</v>
      </c>
      <c r="B79392" s="2">
        <v>43305</v>
      </c>
      <c r="C79392" s="1">
        <v>2</v>
      </c>
      <c r="D79392" s="1">
        <v>14</v>
      </c>
      <c r="E79392" s="1">
        <v>115</v>
      </c>
      <c r="F79392" s="1">
        <v>49</v>
      </c>
      <c r="G79392" s="1" t="s">
        <v>1</v>
      </c>
      <c r="I79392" s="1">
        <f t="shared" si="2480"/>
        <v>230</v>
      </c>
      <c r="J79392" s="1" t="str">
        <f t="shared" si="2481"/>
        <v>Jul</v>
      </c>
      <c r="L79392"/>
    </row>
    <row r="79393" spans="1:12" x14ac:dyDescent="0.3">
      <c r="A79393" s="1">
        <v>1009532626</v>
      </c>
      <c r="B79393" s="2">
        <v>43301</v>
      </c>
      <c r="C79393" s="1">
        <v>7</v>
      </c>
      <c r="D79393" s="1">
        <v>2</v>
      </c>
      <c r="E79393" s="1">
        <v>236</v>
      </c>
      <c r="F79393" s="1">
        <v>30</v>
      </c>
      <c r="G79393" s="1" t="s">
        <v>0</v>
      </c>
      <c r="I79393" s="1">
        <f t="shared" si="2480"/>
        <v>1652</v>
      </c>
      <c r="J79393" s="1" t="str">
        <f t="shared" si="2481"/>
        <v>Jul</v>
      </c>
      <c r="L79393"/>
    </row>
    <row r="79394" spans="1:12" x14ac:dyDescent="0.3">
      <c r="A79394" s="1">
        <v>1645155498</v>
      </c>
      <c r="B79394" s="2">
        <v>43128</v>
      </c>
      <c r="C79394" s="1">
        <v>4</v>
      </c>
      <c r="D79394" s="1">
        <v>30</v>
      </c>
      <c r="E79394" s="1">
        <v>90</v>
      </c>
      <c r="F79394" s="1">
        <v>38</v>
      </c>
      <c r="G79394" s="1" t="s">
        <v>0</v>
      </c>
      <c r="I79394" s="1">
        <f t="shared" si="2480"/>
        <v>360</v>
      </c>
      <c r="J79394" s="1" t="str">
        <f t="shared" si="2481"/>
        <v>Jan</v>
      </c>
      <c r="L79394"/>
    </row>
    <row r="79395" spans="1:12" x14ac:dyDescent="0.3">
      <c r="A79395" s="1">
        <v>4443377263</v>
      </c>
      <c r="B79395" s="2">
        <v>43187</v>
      </c>
      <c r="C79395" s="1">
        <v>2</v>
      </c>
      <c r="D79395" s="1">
        <v>37</v>
      </c>
      <c r="E79395" s="1">
        <v>243</v>
      </c>
      <c r="F79395" s="1">
        <v>53</v>
      </c>
      <c r="G79395" s="1" t="s">
        <v>0</v>
      </c>
      <c r="I79395" s="1">
        <f t="shared" si="2480"/>
        <v>486</v>
      </c>
      <c r="J79395" s="1" t="str">
        <f t="shared" si="2481"/>
        <v>Mar</v>
      </c>
      <c r="L79395"/>
    </row>
    <row r="79396" spans="1:12" x14ac:dyDescent="0.3">
      <c r="A79396" s="1">
        <v>108853101</v>
      </c>
      <c r="B79396" s="2">
        <v>43102</v>
      </c>
      <c r="C79396" s="1">
        <v>1</v>
      </c>
      <c r="D79396" s="1">
        <v>41</v>
      </c>
      <c r="E79396" s="1">
        <v>94</v>
      </c>
      <c r="F79396" s="1">
        <v>51</v>
      </c>
      <c r="G79396" s="1" t="s">
        <v>0</v>
      </c>
      <c r="I79396" s="1">
        <f t="shared" si="2480"/>
        <v>94</v>
      </c>
      <c r="J79396" s="1" t="str">
        <f t="shared" si="2481"/>
        <v>Jan</v>
      </c>
      <c r="L79396"/>
    </row>
    <row r="79397" spans="1:12" x14ac:dyDescent="0.3">
      <c r="A79397" s="1">
        <v>4540493736</v>
      </c>
      <c r="B79397" s="2">
        <v>43308</v>
      </c>
      <c r="C79397" s="1">
        <v>5</v>
      </c>
      <c r="D79397" s="1">
        <v>50</v>
      </c>
      <c r="E79397" s="1">
        <v>155</v>
      </c>
      <c r="F79397" s="1">
        <v>60</v>
      </c>
      <c r="G79397" s="1" t="s">
        <v>1</v>
      </c>
      <c r="I79397" s="1">
        <f t="shared" si="2480"/>
        <v>775</v>
      </c>
      <c r="J79397" s="1" t="str">
        <f t="shared" si="2481"/>
        <v>Jul</v>
      </c>
      <c r="L79397"/>
    </row>
    <row r="79398" spans="1:12" x14ac:dyDescent="0.3">
      <c r="A79398" s="1">
        <v>6530759395</v>
      </c>
      <c r="B79398" s="2">
        <v>43248</v>
      </c>
      <c r="C79398" s="1">
        <v>5</v>
      </c>
      <c r="D79398" s="1">
        <v>48</v>
      </c>
      <c r="E79398" s="1">
        <v>130</v>
      </c>
      <c r="F79398" s="1">
        <v>45</v>
      </c>
      <c r="G79398" s="1" t="s">
        <v>1</v>
      </c>
      <c r="I79398" s="1">
        <f t="shared" si="2480"/>
        <v>650</v>
      </c>
      <c r="J79398" s="1" t="str">
        <f t="shared" si="2481"/>
        <v>May</v>
      </c>
      <c r="L79398"/>
    </row>
    <row r="79399" spans="1:12" x14ac:dyDescent="0.3">
      <c r="A79399" s="1">
        <v>5740185793</v>
      </c>
      <c r="B79399" s="2">
        <v>43101</v>
      </c>
      <c r="C79399" s="1">
        <v>5</v>
      </c>
      <c r="D79399" s="1">
        <v>46</v>
      </c>
      <c r="E79399" s="1">
        <v>216</v>
      </c>
      <c r="F79399" s="1">
        <v>65</v>
      </c>
      <c r="G79399" s="1" t="s">
        <v>1</v>
      </c>
      <c r="I79399" s="1">
        <f t="shared" si="2480"/>
        <v>1080</v>
      </c>
      <c r="J79399" s="1" t="str">
        <f t="shared" si="2481"/>
        <v>Jan</v>
      </c>
      <c r="L79399"/>
    </row>
    <row r="79400" spans="1:12" x14ac:dyDescent="0.3">
      <c r="A79400" s="1">
        <v>933827067</v>
      </c>
      <c r="B79400" s="2">
        <v>43201</v>
      </c>
      <c r="C79400" s="1">
        <v>1</v>
      </c>
      <c r="D79400" s="1">
        <v>40</v>
      </c>
      <c r="E79400" s="1">
        <v>114</v>
      </c>
      <c r="F79400" s="1">
        <v>35</v>
      </c>
      <c r="G79400" s="1" t="s">
        <v>0</v>
      </c>
      <c r="I79400" s="1">
        <f t="shared" si="2480"/>
        <v>114</v>
      </c>
      <c r="J79400" s="1" t="str">
        <f t="shared" si="2481"/>
        <v>Apr</v>
      </c>
      <c r="L79400"/>
    </row>
    <row r="79401" spans="1:12" x14ac:dyDescent="0.3">
      <c r="A79401" s="1">
        <v>1916622984</v>
      </c>
      <c r="B79401" s="2">
        <v>43286</v>
      </c>
      <c r="C79401" s="1">
        <v>6</v>
      </c>
      <c r="D79401" s="1">
        <v>31</v>
      </c>
      <c r="E79401" s="1">
        <v>106</v>
      </c>
      <c r="F79401" s="1">
        <v>27</v>
      </c>
      <c r="G79401" s="1" t="s">
        <v>0</v>
      </c>
      <c r="I79401" s="1">
        <f t="shared" si="2480"/>
        <v>636</v>
      </c>
      <c r="J79401" s="1" t="str">
        <f t="shared" si="2481"/>
        <v>Jul</v>
      </c>
      <c r="L79401"/>
    </row>
    <row r="79402" spans="1:12" x14ac:dyDescent="0.3">
      <c r="A79402" s="1">
        <v>6282806445</v>
      </c>
      <c r="B79402" s="2">
        <v>43254</v>
      </c>
      <c r="C79402" s="1">
        <v>1</v>
      </c>
      <c r="D79402" s="1">
        <v>22</v>
      </c>
      <c r="E79402" s="1">
        <v>147</v>
      </c>
      <c r="F79402" s="1">
        <v>27</v>
      </c>
      <c r="G79402" s="1" t="s">
        <v>0</v>
      </c>
      <c r="I79402" s="1">
        <f t="shared" si="2480"/>
        <v>147</v>
      </c>
      <c r="J79402" s="1" t="str">
        <f t="shared" si="2481"/>
        <v>Jun</v>
      </c>
      <c r="L79402"/>
    </row>
    <row r="79403" spans="1:12" x14ac:dyDescent="0.3">
      <c r="A79403" s="1">
        <v>8243347291</v>
      </c>
      <c r="B79403" s="2">
        <v>43324</v>
      </c>
      <c r="C79403" s="1">
        <v>1</v>
      </c>
      <c r="D79403" s="1">
        <v>19</v>
      </c>
      <c r="E79403" s="1">
        <v>136</v>
      </c>
      <c r="F79403" s="1">
        <v>52</v>
      </c>
      <c r="G79403" s="1" t="s">
        <v>1</v>
      </c>
      <c r="H79403" s="1">
        <v>1</v>
      </c>
      <c r="I79403" s="1">
        <f t="shared" si="2480"/>
        <v>136</v>
      </c>
      <c r="J79403" s="1" t="str">
        <f t="shared" si="2481"/>
        <v>Aug</v>
      </c>
      <c r="L79403"/>
    </row>
    <row r="79404" spans="1:12" x14ac:dyDescent="0.3">
      <c r="A79404" s="1">
        <v>8202500699</v>
      </c>
      <c r="B79404" s="2">
        <v>43133</v>
      </c>
      <c r="C79404" s="1">
        <v>6</v>
      </c>
      <c r="D79404" s="1">
        <v>14</v>
      </c>
      <c r="E79404" s="1">
        <v>177</v>
      </c>
      <c r="F79404" s="1">
        <v>47</v>
      </c>
      <c r="G79404" s="1" t="s">
        <v>1</v>
      </c>
      <c r="I79404" s="1">
        <f t="shared" si="2480"/>
        <v>1062</v>
      </c>
      <c r="J79404" s="1" t="str">
        <f t="shared" si="2481"/>
        <v>Feb</v>
      </c>
      <c r="L79404"/>
    </row>
    <row r="79405" spans="1:12" x14ac:dyDescent="0.3">
      <c r="A79405" s="1">
        <v>2709947536</v>
      </c>
      <c r="B79405" s="2">
        <v>43112</v>
      </c>
      <c r="C79405" s="1">
        <v>1</v>
      </c>
      <c r="D79405" s="1">
        <v>7</v>
      </c>
      <c r="E79405" s="1">
        <v>139</v>
      </c>
      <c r="F79405" s="1">
        <v>31</v>
      </c>
      <c r="G79405" s="1" t="s">
        <v>1</v>
      </c>
      <c r="I79405" s="1">
        <f t="shared" si="2480"/>
        <v>139</v>
      </c>
      <c r="J79405" s="1" t="str">
        <f t="shared" si="2481"/>
        <v>Jan</v>
      </c>
      <c r="L79405"/>
    </row>
    <row r="79406" spans="1:12" x14ac:dyDescent="0.3">
      <c r="A79406" s="1">
        <v>2272240038</v>
      </c>
      <c r="B79406" s="2">
        <v>43303</v>
      </c>
      <c r="C79406" s="1">
        <v>5</v>
      </c>
      <c r="D79406" s="1">
        <v>1</v>
      </c>
      <c r="E79406" s="1">
        <v>97</v>
      </c>
      <c r="F79406" s="1">
        <v>45</v>
      </c>
      <c r="G79406" s="1" t="s">
        <v>1</v>
      </c>
      <c r="I79406" s="1">
        <f t="shared" si="2480"/>
        <v>485</v>
      </c>
      <c r="J79406" s="1" t="str">
        <f t="shared" si="2481"/>
        <v>Jul</v>
      </c>
      <c r="L79406"/>
    </row>
    <row r="79407" spans="1:12" x14ac:dyDescent="0.3">
      <c r="A79407" s="1">
        <v>6800326909</v>
      </c>
      <c r="B79407" s="2">
        <v>43318</v>
      </c>
      <c r="C79407" s="1">
        <v>4</v>
      </c>
      <c r="D79407" s="1">
        <v>1</v>
      </c>
      <c r="E79407" s="1">
        <v>219</v>
      </c>
      <c r="F79407" s="1">
        <v>51</v>
      </c>
      <c r="G79407" s="1" t="s">
        <v>0</v>
      </c>
      <c r="I79407" s="1">
        <f t="shared" si="2480"/>
        <v>876</v>
      </c>
      <c r="J79407" s="1" t="str">
        <f t="shared" si="2481"/>
        <v>Aug</v>
      </c>
      <c r="L79407"/>
    </row>
    <row r="79408" spans="1:12" x14ac:dyDescent="0.3">
      <c r="A79408" s="1">
        <v>565417339</v>
      </c>
      <c r="B79408" s="2">
        <v>43339</v>
      </c>
      <c r="C79408" s="1">
        <v>3</v>
      </c>
      <c r="D79408" s="1">
        <v>1</v>
      </c>
      <c r="E79408" s="1">
        <v>205</v>
      </c>
      <c r="F79408" s="1">
        <v>28</v>
      </c>
      <c r="G79408" s="1" t="s">
        <v>1</v>
      </c>
      <c r="I79408" s="1">
        <f t="shared" si="2480"/>
        <v>615</v>
      </c>
      <c r="J79408" s="1" t="str">
        <f t="shared" si="2481"/>
        <v>Aug</v>
      </c>
      <c r="L79408"/>
    </row>
    <row r="79409" spans="1:12" x14ac:dyDescent="0.3">
      <c r="A79409" s="1">
        <v>5313716654</v>
      </c>
      <c r="B79409" s="2">
        <v>43329</v>
      </c>
      <c r="C79409" s="1">
        <v>5</v>
      </c>
      <c r="D79409" s="1">
        <v>26</v>
      </c>
      <c r="E79409" s="1">
        <v>184</v>
      </c>
      <c r="F79409" s="1">
        <v>29</v>
      </c>
      <c r="G79409" s="1" t="s">
        <v>0</v>
      </c>
      <c r="I79409" s="1">
        <f t="shared" si="2480"/>
        <v>920</v>
      </c>
      <c r="J79409" s="1" t="str">
        <f t="shared" si="2481"/>
        <v>Aug</v>
      </c>
      <c r="L79409"/>
    </row>
    <row r="79410" spans="1:12" x14ac:dyDescent="0.3">
      <c r="A79410" s="1">
        <v>706348478</v>
      </c>
      <c r="B79410" s="2">
        <v>43354</v>
      </c>
      <c r="C79410" s="1">
        <v>7</v>
      </c>
      <c r="D79410" s="1">
        <v>2</v>
      </c>
      <c r="E79410" s="1">
        <v>129</v>
      </c>
      <c r="F79410" s="1">
        <v>57</v>
      </c>
      <c r="G79410" s="1" t="s">
        <v>0</v>
      </c>
      <c r="I79410" s="1">
        <f t="shared" si="2480"/>
        <v>903</v>
      </c>
      <c r="J79410" s="1" t="str">
        <f t="shared" si="2481"/>
        <v>Sep</v>
      </c>
      <c r="L79410"/>
    </row>
    <row r="79411" spans="1:12" x14ac:dyDescent="0.3">
      <c r="A79411" s="1">
        <v>4417536147</v>
      </c>
      <c r="B79411" s="2">
        <v>43328</v>
      </c>
      <c r="C79411" s="1">
        <v>1</v>
      </c>
      <c r="D79411" s="1">
        <v>4</v>
      </c>
      <c r="E79411" s="1">
        <v>109</v>
      </c>
      <c r="F79411" s="1">
        <v>41</v>
      </c>
      <c r="G79411" s="1" t="s">
        <v>0</v>
      </c>
      <c r="I79411" s="1">
        <f t="shared" si="2480"/>
        <v>109</v>
      </c>
      <c r="J79411" s="1" t="str">
        <f t="shared" si="2481"/>
        <v>Aug</v>
      </c>
      <c r="L79411"/>
    </row>
    <row r="79412" spans="1:12" x14ac:dyDescent="0.3">
      <c r="A79412" s="1">
        <v>134586980</v>
      </c>
      <c r="B79412" s="2">
        <v>43385</v>
      </c>
      <c r="C79412" s="1">
        <v>6</v>
      </c>
      <c r="D79412" s="1">
        <v>3</v>
      </c>
      <c r="E79412" s="1">
        <v>153</v>
      </c>
      <c r="F79412" s="1">
        <v>36</v>
      </c>
      <c r="G79412" s="1" t="s">
        <v>1</v>
      </c>
      <c r="I79412" s="1">
        <f t="shared" si="2480"/>
        <v>918</v>
      </c>
      <c r="J79412" s="1" t="str">
        <f t="shared" si="2481"/>
        <v>Oct</v>
      </c>
      <c r="L79412"/>
    </row>
    <row r="79413" spans="1:12" x14ac:dyDescent="0.3">
      <c r="A79413" s="1">
        <v>5969046418</v>
      </c>
      <c r="B79413" s="2">
        <v>43263</v>
      </c>
      <c r="C79413" s="1">
        <v>2</v>
      </c>
      <c r="D79413" s="1">
        <v>42</v>
      </c>
      <c r="E79413" s="1">
        <v>217</v>
      </c>
      <c r="F79413" s="1">
        <v>56</v>
      </c>
      <c r="G79413" s="1" t="s">
        <v>1</v>
      </c>
      <c r="I79413" s="1">
        <f t="shared" si="2480"/>
        <v>434</v>
      </c>
      <c r="J79413" s="1" t="str">
        <f t="shared" si="2481"/>
        <v>Jun</v>
      </c>
      <c r="L79413"/>
    </row>
    <row r="79414" spans="1:12" x14ac:dyDescent="0.3">
      <c r="A79414" s="1">
        <v>5493316226</v>
      </c>
      <c r="B79414" s="2">
        <v>43190</v>
      </c>
      <c r="C79414" s="1">
        <v>2</v>
      </c>
      <c r="D79414" s="1">
        <v>8</v>
      </c>
      <c r="E79414" s="1">
        <v>143</v>
      </c>
      <c r="F79414" s="1">
        <v>44</v>
      </c>
      <c r="G79414" s="1" t="s">
        <v>1</v>
      </c>
      <c r="I79414" s="1">
        <f t="shared" si="2480"/>
        <v>286</v>
      </c>
      <c r="J79414" s="1" t="str">
        <f t="shared" si="2481"/>
        <v>Mar</v>
      </c>
      <c r="L79414"/>
    </row>
    <row r="79415" spans="1:12" x14ac:dyDescent="0.3">
      <c r="A79415" s="1">
        <v>9908109936</v>
      </c>
      <c r="B79415" s="2">
        <v>43109</v>
      </c>
      <c r="C79415" s="1">
        <v>1</v>
      </c>
      <c r="D79415" s="1">
        <v>4</v>
      </c>
      <c r="E79415" s="1">
        <v>152</v>
      </c>
      <c r="F79415" s="1">
        <v>26</v>
      </c>
      <c r="G79415" s="1" t="s">
        <v>1</v>
      </c>
      <c r="I79415" s="1">
        <f t="shared" si="2480"/>
        <v>152</v>
      </c>
      <c r="J79415" s="1" t="str">
        <f t="shared" si="2481"/>
        <v>Jan</v>
      </c>
      <c r="L79415"/>
    </row>
    <row r="79416" spans="1:12" x14ac:dyDescent="0.3">
      <c r="A79416" s="1">
        <v>2639969927</v>
      </c>
      <c r="B79416" s="2">
        <v>43154</v>
      </c>
      <c r="C79416" s="1">
        <v>6</v>
      </c>
      <c r="D79416" s="1">
        <v>42</v>
      </c>
      <c r="E79416" s="1">
        <v>113</v>
      </c>
      <c r="F79416" s="1">
        <v>55</v>
      </c>
      <c r="G79416" s="1" t="s">
        <v>1</v>
      </c>
      <c r="I79416" s="1">
        <f t="shared" si="2480"/>
        <v>678</v>
      </c>
      <c r="J79416" s="1" t="str">
        <f t="shared" si="2481"/>
        <v>Feb</v>
      </c>
      <c r="L79416"/>
    </row>
    <row r="79417" spans="1:12" x14ac:dyDescent="0.3">
      <c r="A79417" s="1">
        <v>1611434459</v>
      </c>
      <c r="B79417" s="2">
        <v>43345</v>
      </c>
      <c r="C79417" s="1">
        <v>4</v>
      </c>
      <c r="D79417" s="1">
        <v>38</v>
      </c>
      <c r="E79417" s="1">
        <v>99</v>
      </c>
      <c r="F79417" s="1">
        <v>60</v>
      </c>
      <c r="G79417" s="1" t="s">
        <v>0</v>
      </c>
      <c r="I79417" s="1">
        <f t="shared" si="2480"/>
        <v>396</v>
      </c>
      <c r="J79417" s="1" t="str">
        <f t="shared" si="2481"/>
        <v>Sep</v>
      </c>
      <c r="L79417"/>
    </row>
    <row r="79418" spans="1:12" x14ac:dyDescent="0.3">
      <c r="A79418" s="1">
        <v>6784695232</v>
      </c>
      <c r="B79418" s="2">
        <v>43125</v>
      </c>
      <c r="C79418" s="1">
        <v>1</v>
      </c>
      <c r="D79418" s="1">
        <v>18</v>
      </c>
      <c r="E79418" s="1">
        <v>214</v>
      </c>
      <c r="F79418" s="1">
        <v>53</v>
      </c>
      <c r="G79418" s="1" t="s">
        <v>1</v>
      </c>
      <c r="I79418" s="1">
        <f t="shared" si="2480"/>
        <v>214</v>
      </c>
      <c r="J79418" s="1" t="str">
        <f t="shared" si="2481"/>
        <v>Jan</v>
      </c>
      <c r="L79418"/>
    </row>
    <row r="79419" spans="1:12" x14ac:dyDescent="0.3">
      <c r="A79419" s="1">
        <v>7438427765</v>
      </c>
      <c r="B79419" s="2">
        <v>43162</v>
      </c>
      <c r="C79419" s="1">
        <v>3</v>
      </c>
      <c r="D79419" s="1">
        <v>15</v>
      </c>
      <c r="E79419" s="1">
        <v>137</v>
      </c>
      <c r="F79419" s="1">
        <v>53</v>
      </c>
      <c r="G79419" s="1" t="s">
        <v>0</v>
      </c>
      <c r="I79419" s="1">
        <f t="shared" si="2480"/>
        <v>411</v>
      </c>
      <c r="J79419" s="1" t="str">
        <f t="shared" si="2481"/>
        <v>Mar</v>
      </c>
      <c r="L79419"/>
    </row>
    <row r="79420" spans="1:12" x14ac:dyDescent="0.3">
      <c r="A79420" s="1">
        <v>5745904275</v>
      </c>
      <c r="B79420" s="2">
        <v>43161</v>
      </c>
      <c r="C79420" s="1">
        <v>2</v>
      </c>
      <c r="D79420" s="1">
        <v>31</v>
      </c>
      <c r="E79420" s="1">
        <v>102</v>
      </c>
      <c r="F79420" s="1">
        <v>28</v>
      </c>
      <c r="G79420" s="1" t="s">
        <v>0</v>
      </c>
      <c r="I79420" s="1">
        <f t="shared" si="2480"/>
        <v>204</v>
      </c>
      <c r="J79420" s="1" t="str">
        <f t="shared" si="2481"/>
        <v>Mar</v>
      </c>
      <c r="L79420"/>
    </row>
    <row r="79421" spans="1:12" x14ac:dyDescent="0.3">
      <c r="A79421" s="1">
        <v>2369227117</v>
      </c>
      <c r="B79421" s="2">
        <v>43227</v>
      </c>
      <c r="C79421" s="1">
        <v>3</v>
      </c>
      <c r="D79421" s="1">
        <v>21</v>
      </c>
      <c r="E79421" s="1">
        <v>223</v>
      </c>
      <c r="F79421" s="1">
        <v>34</v>
      </c>
      <c r="G79421" s="1" t="s">
        <v>0</v>
      </c>
      <c r="I79421" s="1">
        <f t="shared" si="2480"/>
        <v>669</v>
      </c>
      <c r="J79421" s="1" t="str">
        <f t="shared" si="2481"/>
        <v>May</v>
      </c>
      <c r="L79421"/>
    </row>
    <row r="79422" spans="1:12" x14ac:dyDescent="0.3">
      <c r="A79422" s="1">
        <v>6598063264</v>
      </c>
      <c r="B79422" s="2">
        <v>43193</v>
      </c>
      <c r="C79422" s="1">
        <v>7</v>
      </c>
      <c r="D79422" s="1">
        <v>19</v>
      </c>
      <c r="E79422" s="1">
        <v>108</v>
      </c>
      <c r="F79422" s="1">
        <v>30</v>
      </c>
      <c r="G79422" s="1" t="s">
        <v>0</v>
      </c>
      <c r="I79422" s="1">
        <f t="shared" si="2480"/>
        <v>756</v>
      </c>
      <c r="J79422" s="1" t="str">
        <f t="shared" si="2481"/>
        <v>Apr</v>
      </c>
      <c r="L79422"/>
    </row>
    <row r="79423" spans="1:12" x14ac:dyDescent="0.3">
      <c r="A79423" s="1">
        <v>9445789202</v>
      </c>
      <c r="B79423" s="2">
        <v>43124</v>
      </c>
      <c r="C79423" s="1">
        <v>1</v>
      </c>
      <c r="D79423" s="1">
        <v>39</v>
      </c>
      <c r="E79423" s="1">
        <v>81</v>
      </c>
      <c r="F79423" s="1">
        <v>54</v>
      </c>
      <c r="G79423" s="1" t="s">
        <v>1</v>
      </c>
      <c r="I79423" s="1">
        <f t="shared" si="2480"/>
        <v>81</v>
      </c>
      <c r="J79423" s="1" t="str">
        <f t="shared" si="2481"/>
        <v>Jan</v>
      </c>
      <c r="L79423"/>
    </row>
    <row r="79424" spans="1:12" x14ac:dyDescent="0.3">
      <c r="A79424" s="1">
        <v>6009178827</v>
      </c>
      <c r="B79424" s="2">
        <v>43334</v>
      </c>
      <c r="C79424" s="1">
        <v>2</v>
      </c>
      <c r="D79424" s="1">
        <v>9</v>
      </c>
      <c r="E79424" s="1">
        <v>239</v>
      </c>
      <c r="F79424" s="1">
        <v>26</v>
      </c>
      <c r="G79424" s="1" t="s">
        <v>0</v>
      </c>
      <c r="I79424" s="1">
        <f t="shared" si="2480"/>
        <v>478</v>
      </c>
      <c r="J79424" s="1" t="str">
        <f t="shared" si="2481"/>
        <v>Aug</v>
      </c>
      <c r="L79424"/>
    </row>
    <row r="79425" spans="1:12" x14ac:dyDescent="0.3">
      <c r="A79425" s="1">
        <v>9148191469</v>
      </c>
      <c r="B79425" s="2">
        <v>43235</v>
      </c>
      <c r="C79425" s="1">
        <v>5</v>
      </c>
      <c r="D79425" s="1">
        <v>5</v>
      </c>
      <c r="E79425" s="1">
        <v>82</v>
      </c>
      <c r="F79425" s="1">
        <v>26</v>
      </c>
      <c r="G79425" s="1" t="s">
        <v>1</v>
      </c>
      <c r="I79425" s="1">
        <f t="shared" si="2480"/>
        <v>410</v>
      </c>
      <c r="J79425" s="1" t="str">
        <f t="shared" si="2481"/>
        <v>May</v>
      </c>
      <c r="L79425"/>
    </row>
    <row r="79426" spans="1:12" x14ac:dyDescent="0.3">
      <c r="A79426" s="1">
        <v>9726522897</v>
      </c>
      <c r="B79426" s="2">
        <v>43134</v>
      </c>
      <c r="C79426" s="1">
        <v>7</v>
      </c>
      <c r="D79426" s="1">
        <v>1</v>
      </c>
      <c r="E79426" s="1">
        <v>104</v>
      </c>
      <c r="F79426" s="1">
        <v>53</v>
      </c>
      <c r="G79426" s="1" t="s">
        <v>1</v>
      </c>
      <c r="I79426" s="1">
        <f t="shared" si="2480"/>
        <v>728</v>
      </c>
      <c r="J79426" s="1" t="str">
        <f t="shared" si="2481"/>
        <v>Feb</v>
      </c>
      <c r="L79426"/>
    </row>
    <row r="79427" spans="1:12" x14ac:dyDescent="0.3">
      <c r="A79427" s="1">
        <v>8649149871</v>
      </c>
      <c r="B79427" s="2">
        <v>43117</v>
      </c>
      <c r="C79427" s="1">
        <v>2</v>
      </c>
      <c r="D79427" s="1">
        <v>4</v>
      </c>
      <c r="E79427" s="1">
        <v>95</v>
      </c>
      <c r="F79427" s="1">
        <v>64</v>
      </c>
      <c r="G79427" s="1" t="s">
        <v>0</v>
      </c>
      <c r="I79427" s="1">
        <f t="shared" ref="I79427:I79490" si="2482">E79427*C79427</f>
        <v>190</v>
      </c>
      <c r="J79427" s="1" t="str">
        <f t="shared" ref="J79427:J79490" si="2483">TEXT(B79427,"mmm")</f>
        <v>Jan</v>
      </c>
      <c r="L79427"/>
    </row>
    <row r="79428" spans="1:12" x14ac:dyDescent="0.3">
      <c r="A79428" s="1">
        <v>4674869897</v>
      </c>
      <c r="B79428" s="2">
        <v>43295</v>
      </c>
      <c r="C79428" s="1">
        <v>6</v>
      </c>
      <c r="D79428" s="1">
        <v>17</v>
      </c>
      <c r="E79428" s="1">
        <v>222</v>
      </c>
      <c r="F79428" s="1">
        <v>54</v>
      </c>
      <c r="G79428" s="1" t="s">
        <v>1</v>
      </c>
      <c r="I79428" s="1">
        <f t="shared" si="2482"/>
        <v>1332</v>
      </c>
      <c r="J79428" s="1" t="str">
        <f t="shared" si="2483"/>
        <v>Jul</v>
      </c>
      <c r="L79428"/>
    </row>
    <row r="79429" spans="1:12" x14ac:dyDescent="0.3">
      <c r="A79429" s="1">
        <v>5035393542</v>
      </c>
      <c r="B79429" s="2">
        <v>43235</v>
      </c>
      <c r="C79429" s="1">
        <v>7</v>
      </c>
      <c r="D79429" s="1">
        <v>29</v>
      </c>
      <c r="E79429" s="1">
        <v>223</v>
      </c>
      <c r="F79429" s="1">
        <v>52</v>
      </c>
      <c r="G79429" s="1" t="s">
        <v>0</v>
      </c>
      <c r="H79429" s="1">
        <v>1</v>
      </c>
      <c r="I79429" s="1">
        <f t="shared" si="2482"/>
        <v>1561</v>
      </c>
      <c r="J79429" s="1" t="str">
        <f t="shared" si="2483"/>
        <v>May</v>
      </c>
      <c r="L79429"/>
    </row>
    <row r="79430" spans="1:12" x14ac:dyDescent="0.3">
      <c r="A79430" s="1">
        <v>9200676634</v>
      </c>
      <c r="B79430" s="2">
        <v>43412</v>
      </c>
      <c r="C79430" s="1">
        <v>6</v>
      </c>
      <c r="D79430" s="1">
        <v>34</v>
      </c>
      <c r="E79430" s="1">
        <v>186</v>
      </c>
      <c r="F79430" s="1">
        <v>56</v>
      </c>
      <c r="G79430" s="1" t="s">
        <v>1</v>
      </c>
      <c r="H79430" s="1">
        <v>1</v>
      </c>
      <c r="I79430" s="1">
        <f t="shared" si="2482"/>
        <v>1116</v>
      </c>
      <c r="J79430" s="1" t="str">
        <f t="shared" si="2483"/>
        <v>Nov</v>
      </c>
      <c r="L79430"/>
    </row>
    <row r="79431" spans="1:12" x14ac:dyDescent="0.3">
      <c r="A79431" s="1">
        <v>919010105</v>
      </c>
      <c r="B79431" s="2">
        <v>43119</v>
      </c>
      <c r="C79431" s="1">
        <v>6</v>
      </c>
      <c r="D79431" s="1">
        <v>31</v>
      </c>
      <c r="E79431" s="1">
        <v>246</v>
      </c>
      <c r="F79431" s="1">
        <v>55</v>
      </c>
      <c r="G79431" s="1" t="s">
        <v>1</v>
      </c>
      <c r="I79431" s="1">
        <f t="shared" si="2482"/>
        <v>1476</v>
      </c>
      <c r="J79431" s="1" t="str">
        <f t="shared" si="2483"/>
        <v>Jan</v>
      </c>
      <c r="L79431"/>
    </row>
    <row r="79432" spans="1:12" x14ac:dyDescent="0.3">
      <c r="A79432" s="1">
        <v>8421621181</v>
      </c>
      <c r="B79432" s="2">
        <v>43362</v>
      </c>
      <c r="C79432" s="1">
        <v>4</v>
      </c>
      <c r="D79432" s="1">
        <v>1</v>
      </c>
      <c r="E79432" s="1">
        <v>224</v>
      </c>
      <c r="F79432" s="1">
        <v>49</v>
      </c>
      <c r="G79432" s="1" t="s">
        <v>1</v>
      </c>
      <c r="I79432" s="1">
        <f t="shared" si="2482"/>
        <v>896</v>
      </c>
      <c r="J79432" s="1" t="str">
        <f t="shared" si="2483"/>
        <v>Sep</v>
      </c>
      <c r="L79432"/>
    </row>
    <row r="79433" spans="1:12" x14ac:dyDescent="0.3">
      <c r="A79433" s="1">
        <v>4145083547</v>
      </c>
      <c r="B79433" s="2">
        <v>43182</v>
      </c>
      <c r="C79433" s="1">
        <v>4</v>
      </c>
      <c r="D79433" s="1">
        <v>3</v>
      </c>
      <c r="E79433" s="1">
        <v>151</v>
      </c>
      <c r="F79433" s="1">
        <v>53</v>
      </c>
      <c r="G79433" s="1" t="s">
        <v>1</v>
      </c>
      <c r="I79433" s="1">
        <f t="shared" si="2482"/>
        <v>604</v>
      </c>
      <c r="J79433" s="1" t="str">
        <f t="shared" si="2483"/>
        <v>Mar</v>
      </c>
      <c r="L79433"/>
    </row>
    <row r="79434" spans="1:12" x14ac:dyDescent="0.3">
      <c r="A79434" s="1">
        <v>2481300793</v>
      </c>
      <c r="B79434" s="2">
        <v>43243</v>
      </c>
      <c r="C79434" s="1">
        <v>6</v>
      </c>
      <c r="D79434" s="1">
        <v>49</v>
      </c>
      <c r="E79434" s="1">
        <v>219</v>
      </c>
      <c r="F79434" s="1">
        <v>57</v>
      </c>
      <c r="G79434" s="1" t="s">
        <v>1</v>
      </c>
      <c r="I79434" s="1">
        <f t="shared" si="2482"/>
        <v>1314</v>
      </c>
      <c r="J79434" s="1" t="str">
        <f t="shared" si="2483"/>
        <v>May</v>
      </c>
      <c r="L79434"/>
    </row>
    <row r="79435" spans="1:12" x14ac:dyDescent="0.3">
      <c r="A79435" s="1">
        <v>8303341642</v>
      </c>
      <c r="B79435" s="2">
        <v>43199</v>
      </c>
      <c r="C79435" s="1">
        <v>3</v>
      </c>
      <c r="D79435" s="1">
        <v>5</v>
      </c>
      <c r="E79435" s="1">
        <v>223</v>
      </c>
      <c r="F79435" s="1">
        <v>65</v>
      </c>
      <c r="G79435" s="1" t="s">
        <v>1</v>
      </c>
      <c r="I79435" s="1">
        <f t="shared" si="2482"/>
        <v>669</v>
      </c>
      <c r="J79435" s="1" t="str">
        <f t="shared" si="2483"/>
        <v>Apr</v>
      </c>
      <c r="L79435"/>
    </row>
    <row r="79436" spans="1:12" x14ac:dyDescent="0.3">
      <c r="A79436" s="1">
        <v>5997160750</v>
      </c>
      <c r="B79436" s="2">
        <v>43313</v>
      </c>
      <c r="C79436" s="1">
        <v>2</v>
      </c>
      <c r="D79436" s="1">
        <v>15</v>
      </c>
      <c r="E79436" s="1">
        <v>201</v>
      </c>
      <c r="F79436" s="1">
        <v>25</v>
      </c>
      <c r="G79436" s="1" t="s">
        <v>1</v>
      </c>
      <c r="I79436" s="1">
        <f t="shared" si="2482"/>
        <v>402</v>
      </c>
      <c r="J79436" s="1" t="str">
        <f t="shared" si="2483"/>
        <v>Aug</v>
      </c>
      <c r="L79436"/>
    </row>
    <row r="79437" spans="1:12" x14ac:dyDescent="0.3">
      <c r="A79437" s="1">
        <v>8795770917</v>
      </c>
      <c r="B79437" s="2">
        <v>43195</v>
      </c>
      <c r="C79437" s="1">
        <v>4</v>
      </c>
      <c r="D79437" s="1">
        <v>3</v>
      </c>
      <c r="E79437" s="1">
        <v>189</v>
      </c>
      <c r="F79437" s="1">
        <v>34</v>
      </c>
      <c r="G79437" s="1" t="s">
        <v>1</v>
      </c>
      <c r="I79437" s="1">
        <f t="shared" si="2482"/>
        <v>756</v>
      </c>
      <c r="J79437" s="1" t="str">
        <f t="shared" si="2483"/>
        <v>Apr</v>
      </c>
      <c r="L79437"/>
    </row>
    <row r="79438" spans="1:12" x14ac:dyDescent="0.3">
      <c r="A79438" s="1">
        <v>778178838</v>
      </c>
      <c r="B79438" s="2">
        <v>43351</v>
      </c>
      <c r="C79438" s="1">
        <v>3</v>
      </c>
      <c r="D79438" s="1">
        <v>36</v>
      </c>
      <c r="E79438" s="1">
        <v>205</v>
      </c>
      <c r="F79438" s="1">
        <v>41</v>
      </c>
      <c r="G79438" s="1" t="s">
        <v>1</v>
      </c>
      <c r="I79438" s="1">
        <f t="shared" si="2482"/>
        <v>615</v>
      </c>
      <c r="J79438" s="1" t="str">
        <f t="shared" si="2483"/>
        <v>Sep</v>
      </c>
      <c r="L79438"/>
    </row>
    <row r="79439" spans="1:12" x14ac:dyDescent="0.3">
      <c r="A79439" s="1">
        <v>4582181058</v>
      </c>
      <c r="B79439" s="2">
        <v>43386</v>
      </c>
      <c r="C79439" s="1">
        <v>5</v>
      </c>
      <c r="D79439" s="1">
        <v>13</v>
      </c>
      <c r="E79439" s="1">
        <v>117</v>
      </c>
      <c r="F79439" s="1">
        <v>49</v>
      </c>
      <c r="G79439" s="1" t="s">
        <v>1</v>
      </c>
      <c r="I79439" s="1">
        <f t="shared" si="2482"/>
        <v>585</v>
      </c>
      <c r="J79439" s="1" t="str">
        <f t="shared" si="2483"/>
        <v>Oct</v>
      </c>
      <c r="L79439"/>
    </row>
    <row r="79440" spans="1:12" x14ac:dyDescent="0.3">
      <c r="A79440" s="1">
        <v>9970664158</v>
      </c>
      <c r="B79440" s="2">
        <v>43269</v>
      </c>
      <c r="C79440" s="1">
        <v>4</v>
      </c>
      <c r="D79440" s="1">
        <v>20</v>
      </c>
      <c r="E79440" s="1">
        <v>182</v>
      </c>
      <c r="F79440" s="1">
        <v>57</v>
      </c>
      <c r="G79440" s="1" t="s">
        <v>1</v>
      </c>
      <c r="I79440" s="1">
        <f t="shared" si="2482"/>
        <v>728</v>
      </c>
      <c r="J79440" s="1" t="str">
        <f t="shared" si="2483"/>
        <v>Jun</v>
      </c>
      <c r="L79440"/>
    </row>
    <row r="79441" spans="1:12" x14ac:dyDescent="0.3">
      <c r="A79441" s="1">
        <v>6532039217</v>
      </c>
      <c r="B79441" s="2">
        <v>43402</v>
      </c>
      <c r="C79441" s="1">
        <v>2</v>
      </c>
      <c r="D79441" s="1">
        <v>13</v>
      </c>
      <c r="E79441" s="1">
        <v>127</v>
      </c>
      <c r="F79441" s="1">
        <v>36</v>
      </c>
      <c r="G79441" s="1" t="s">
        <v>1</v>
      </c>
      <c r="I79441" s="1">
        <f t="shared" si="2482"/>
        <v>254</v>
      </c>
      <c r="J79441" s="1" t="str">
        <f t="shared" si="2483"/>
        <v>Oct</v>
      </c>
      <c r="L79441"/>
    </row>
    <row r="79442" spans="1:12" x14ac:dyDescent="0.3">
      <c r="A79442" s="1">
        <v>5224387396</v>
      </c>
      <c r="B79442" s="2">
        <v>43127</v>
      </c>
      <c r="C79442" s="1">
        <v>6</v>
      </c>
      <c r="D79442" s="1">
        <v>36</v>
      </c>
      <c r="E79442" s="1">
        <v>169</v>
      </c>
      <c r="F79442" s="1">
        <v>32</v>
      </c>
      <c r="G79442" s="1" t="s">
        <v>0</v>
      </c>
      <c r="I79442" s="1">
        <f t="shared" si="2482"/>
        <v>1014</v>
      </c>
      <c r="J79442" s="1" t="str">
        <f t="shared" si="2483"/>
        <v>Jan</v>
      </c>
      <c r="L79442"/>
    </row>
    <row r="79443" spans="1:12" x14ac:dyDescent="0.3">
      <c r="A79443" s="1">
        <v>7723263325</v>
      </c>
      <c r="B79443" s="2">
        <v>43218</v>
      </c>
      <c r="C79443" s="1">
        <v>2</v>
      </c>
      <c r="D79443" s="1">
        <v>31</v>
      </c>
      <c r="E79443" s="1">
        <v>138</v>
      </c>
      <c r="F79443" s="1">
        <v>36</v>
      </c>
      <c r="G79443" s="1" t="s">
        <v>1</v>
      </c>
      <c r="I79443" s="1">
        <f t="shared" si="2482"/>
        <v>276</v>
      </c>
      <c r="J79443" s="1" t="str">
        <f t="shared" si="2483"/>
        <v>Apr</v>
      </c>
      <c r="L79443"/>
    </row>
    <row r="79444" spans="1:12" x14ac:dyDescent="0.3">
      <c r="A79444" s="1">
        <v>2560343096</v>
      </c>
      <c r="B79444" s="2">
        <v>43200</v>
      </c>
      <c r="C79444" s="1">
        <v>6</v>
      </c>
      <c r="D79444" s="1">
        <v>45</v>
      </c>
      <c r="E79444" s="1">
        <v>141</v>
      </c>
      <c r="F79444" s="1">
        <v>62</v>
      </c>
      <c r="G79444" s="1" t="s">
        <v>0</v>
      </c>
      <c r="I79444" s="1">
        <f t="shared" si="2482"/>
        <v>846</v>
      </c>
      <c r="J79444" s="1" t="str">
        <f t="shared" si="2483"/>
        <v>Apr</v>
      </c>
      <c r="L79444"/>
    </row>
    <row r="79445" spans="1:12" x14ac:dyDescent="0.3">
      <c r="A79445" s="1">
        <v>4947772611</v>
      </c>
      <c r="B79445" s="2">
        <v>43288</v>
      </c>
      <c r="C79445" s="1">
        <v>6</v>
      </c>
      <c r="D79445" s="1">
        <v>26</v>
      </c>
      <c r="E79445" s="1">
        <v>193</v>
      </c>
      <c r="F79445" s="1">
        <v>45</v>
      </c>
      <c r="G79445" s="1" t="s">
        <v>0</v>
      </c>
      <c r="I79445" s="1">
        <f t="shared" si="2482"/>
        <v>1158</v>
      </c>
      <c r="J79445" s="1" t="str">
        <f t="shared" si="2483"/>
        <v>Jul</v>
      </c>
      <c r="L79445"/>
    </row>
    <row r="79446" spans="1:12" x14ac:dyDescent="0.3">
      <c r="A79446" s="1">
        <v>298567334</v>
      </c>
      <c r="B79446" s="2">
        <v>43300</v>
      </c>
      <c r="C79446" s="1">
        <v>6</v>
      </c>
      <c r="D79446" s="1">
        <v>27</v>
      </c>
      <c r="E79446" s="1">
        <v>90</v>
      </c>
      <c r="F79446" s="1">
        <v>48</v>
      </c>
      <c r="G79446" s="1" t="s">
        <v>0</v>
      </c>
      <c r="I79446" s="1">
        <f t="shared" si="2482"/>
        <v>540</v>
      </c>
      <c r="J79446" s="1" t="str">
        <f t="shared" si="2483"/>
        <v>Jul</v>
      </c>
      <c r="L79446"/>
    </row>
    <row r="79447" spans="1:12" x14ac:dyDescent="0.3">
      <c r="A79447" s="1">
        <v>5233686503</v>
      </c>
      <c r="B79447" s="2">
        <v>43373</v>
      </c>
      <c r="C79447" s="1">
        <v>6</v>
      </c>
      <c r="D79447" s="1">
        <v>15</v>
      </c>
      <c r="E79447" s="1">
        <v>199</v>
      </c>
      <c r="F79447" s="1">
        <v>56</v>
      </c>
      <c r="G79447" s="1" t="s">
        <v>1</v>
      </c>
      <c r="I79447" s="1">
        <f t="shared" si="2482"/>
        <v>1194</v>
      </c>
      <c r="J79447" s="1" t="str">
        <f t="shared" si="2483"/>
        <v>Sep</v>
      </c>
      <c r="L79447"/>
    </row>
    <row r="79448" spans="1:12" x14ac:dyDescent="0.3">
      <c r="A79448" s="1">
        <v>9148191469</v>
      </c>
      <c r="B79448" s="2">
        <v>43415</v>
      </c>
      <c r="C79448" s="1">
        <v>2</v>
      </c>
      <c r="D79448" s="1">
        <v>19</v>
      </c>
      <c r="E79448" s="1">
        <v>89</v>
      </c>
      <c r="F79448" s="1">
        <v>46</v>
      </c>
      <c r="G79448" s="1" t="s">
        <v>0</v>
      </c>
      <c r="I79448" s="1">
        <f t="shared" si="2482"/>
        <v>178</v>
      </c>
      <c r="J79448" s="1" t="str">
        <f t="shared" si="2483"/>
        <v>Nov</v>
      </c>
      <c r="L79448"/>
    </row>
    <row r="79449" spans="1:12" x14ac:dyDescent="0.3">
      <c r="A79449" s="1">
        <v>9798137051</v>
      </c>
      <c r="B79449" s="2">
        <v>43197</v>
      </c>
      <c r="C79449" s="1">
        <v>5</v>
      </c>
      <c r="D79449" s="1">
        <v>27</v>
      </c>
      <c r="E79449" s="1">
        <v>224</v>
      </c>
      <c r="F79449" s="1">
        <v>62</v>
      </c>
      <c r="G79449" s="1" t="s">
        <v>0</v>
      </c>
      <c r="I79449" s="1">
        <f t="shared" si="2482"/>
        <v>1120</v>
      </c>
      <c r="J79449" s="1" t="str">
        <f t="shared" si="2483"/>
        <v>Apr</v>
      </c>
      <c r="L79449"/>
    </row>
    <row r="79450" spans="1:12" x14ac:dyDescent="0.3">
      <c r="A79450" s="1">
        <v>2680596986</v>
      </c>
      <c r="B79450" s="2">
        <v>43120</v>
      </c>
      <c r="C79450" s="1">
        <v>6</v>
      </c>
      <c r="D79450" s="1">
        <v>7</v>
      </c>
      <c r="E79450" s="1">
        <v>87</v>
      </c>
      <c r="F79450" s="1">
        <v>55</v>
      </c>
      <c r="G79450" s="1" t="s">
        <v>0</v>
      </c>
      <c r="I79450" s="1">
        <f t="shared" si="2482"/>
        <v>522</v>
      </c>
      <c r="J79450" s="1" t="str">
        <f t="shared" si="2483"/>
        <v>Jan</v>
      </c>
      <c r="L79450"/>
    </row>
    <row r="79451" spans="1:12" x14ac:dyDescent="0.3">
      <c r="A79451" s="1">
        <v>4280950784</v>
      </c>
      <c r="B79451" s="2">
        <v>43216</v>
      </c>
      <c r="C79451" s="1">
        <v>7</v>
      </c>
      <c r="D79451" s="1">
        <v>26</v>
      </c>
      <c r="E79451" s="1">
        <v>175</v>
      </c>
      <c r="F79451" s="1">
        <v>38</v>
      </c>
      <c r="G79451" s="1" t="s">
        <v>0</v>
      </c>
      <c r="I79451" s="1">
        <f t="shared" si="2482"/>
        <v>1225</v>
      </c>
      <c r="J79451" s="1" t="str">
        <f t="shared" si="2483"/>
        <v>Apr</v>
      </c>
      <c r="L79451"/>
    </row>
    <row r="79452" spans="1:12" x14ac:dyDescent="0.3">
      <c r="A79452" s="1">
        <v>7155342815</v>
      </c>
      <c r="B79452" s="2">
        <v>43401</v>
      </c>
      <c r="C79452" s="1">
        <v>7</v>
      </c>
      <c r="D79452" s="1">
        <v>49</v>
      </c>
      <c r="E79452" s="1">
        <v>90</v>
      </c>
      <c r="F79452" s="1">
        <v>30</v>
      </c>
      <c r="G79452" s="1" t="s">
        <v>0</v>
      </c>
      <c r="I79452" s="1">
        <f t="shared" si="2482"/>
        <v>630</v>
      </c>
      <c r="J79452" s="1" t="str">
        <f t="shared" si="2483"/>
        <v>Oct</v>
      </c>
      <c r="L79452"/>
    </row>
    <row r="79453" spans="1:12" x14ac:dyDescent="0.3">
      <c r="A79453" s="1">
        <v>8601533671</v>
      </c>
      <c r="B79453" s="2">
        <v>43135</v>
      </c>
      <c r="C79453" s="1">
        <v>4</v>
      </c>
      <c r="D79453" s="1">
        <v>21</v>
      </c>
      <c r="E79453" s="1">
        <v>127</v>
      </c>
      <c r="F79453" s="1">
        <v>61</v>
      </c>
      <c r="G79453" s="1" t="s">
        <v>0</v>
      </c>
      <c r="I79453" s="1">
        <f t="shared" si="2482"/>
        <v>508</v>
      </c>
      <c r="J79453" s="1" t="str">
        <f t="shared" si="2483"/>
        <v>Feb</v>
      </c>
      <c r="L79453"/>
    </row>
    <row r="79454" spans="1:12" x14ac:dyDescent="0.3">
      <c r="A79454" s="1">
        <v>2965249990</v>
      </c>
      <c r="B79454" s="2">
        <v>43196</v>
      </c>
      <c r="C79454" s="1">
        <v>6</v>
      </c>
      <c r="D79454" s="1">
        <v>14</v>
      </c>
      <c r="E79454" s="1">
        <v>95</v>
      </c>
      <c r="F79454" s="1">
        <v>33</v>
      </c>
      <c r="G79454" s="1" t="s">
        <v>0</v>
      </c>
      <c r="I79454" s="1">
        <f t="shared" si="2482"/>
        <v>570</v>
      </c>
      <c r="J79454" s="1" t="str">
        <f t="shared" si="2483"/>
        <v>Apr</v>
      </c>
      <c r="L79454"/>
    </row>
    <row r="79455" spans="1:12" x14ac:dyDescent="0.3">
      <c r="A79455" s="1">
        <v>3151811469</v>
      </c>
      <c r="B79455" s="2">
        <v>43178</v>
      </c>
      <c r="C79455" s="1">
        <v>5</v>
      </c>
      <c r="D79455" s="1">
        <v>1</v>
      </c>
      <c r="E79455" s="1">
        <v>240</v>
      </c>
      <c r="F79455" s="1">
        <v>37</v>
      </c>
      <c r="G79455" s="1" t="s">
        <v>1</v>
      </c>
      <c r="I79455" s="1">
        <f t="shared" si="2482"/>
        <v>1200</v>
      </c>
      <c r="J79455" s="1" t="str">
        <f t="shared" si="2483"/>
        <v>Mar</v>
      </c>
      <c r="L79455"/>
    </row>
    <row r="79456" spans="1:12" x14ac:dyDescent="0.3">
      <c r="A79456" s="1">
        <v>7935032157</v>
      </c>
      <c r="B79456" s="2">
        <v>43215</v>
      </c>
      <c r="C79456" s="1">
        <v>7</v>
      </c>
      <c r="D79456" s="1">
        <v>29</v>
      </c>
      <c r="E79456" s="1">
        <v>244</v>
      </c>
      <c r="F79456" s="1">
        <v>25</v>
      </c>
      <c r="G79456" s="1" t="s">
        <v>0</v>
      </c>
      <c r="I79456" s="1">
        <f t="shared" si="2482"/>
        <v>1708</v>
      </c>
      <c r="J79456" s="1" t="str">
        <f t="shared" si="2483"/>
        <v>Apr</v>
      </c>
      <c r="L79456"/>
    </row>
    <row r="79457" spans="1:12" x14ac:dyDescent="0.3">
      <c r="A79457" s="1">
        <v>7640776201</v>
      </c>
      <c r="B79457" s="2">
        <v>43399</v>
      </c>
      <c r="C79457" s="1">
        <v>7</v>
      </c>
      <c r="D79457" s="1">
        <v>2</v>
      </c>
      <c r="E79457" s="1">
        <v>82</v>
      </c>
      <c r="F79457" s="1">
        <v>51</v>
      </c>
      <c r="G79457" s="1" t="s">
        <v>0</v>
      </c>
      <c r="I79457" s="1">
        <f t="shared" si="2482"/>
        <v>574</v>
      </c>
      <c r="J79457" s="1" t="str">
        <f t="shared" si="2483"/>
        <v>Oct</v>
      </c>
      <c r="L79457"/>
    </row>
    <row r="79458" spans="1:12" x14ac:dyDescent="0.3">
      <c r="A79458" s="1">
        <v>9941142823</v>
      </c>
      <c r="B79458" s="2">
        <v>43184</v>
      </c>
      <c r="C79458" s="1">
        <v>2</v>
      </c>
      <c r="D79458" s="1">
        <v>48</v>
      </c>
      <c r="E79458" s="1">
        <v>244</v>
      </c>
      <c r="F79458" s="1">
        <v>53</v>
      </c>
      <c r="G79458" s="1" t="s">
        <v>0</v>
      </c>
      <c r="I79458" s="1">
        <f t="shared" si="2482"/>
        <v>488</v>
      </c>
      <c r="J79458" s="1" t="str">
        <f t="shared" si="2483"/>
        <v>Mar</v>
      </c>
      <c r="L79458"/>
    </row>
    <row r="79459" spans="1:12" x14ac:dyDescent="0.3">
      <c r="A79459" s="1">
        <v>2836851902</v>
      </c>
      <c r="B79459" s="2">
        <v>43233</v>
      </c>
      <c r="C79459" s="1">
        <v>3</v>
      </c>
      <c r="D79459" s="1">
        <v>7</v>
      </c>
      <c r="E79459" s="1">
        <v>95</v>
      </c>
      <c r="F79459" s="1">
        <v>49</v>
      </c>
      <c r="G79459" s="1" t="s">
        <v>0</v>
      </c>
      <c r="I79459" s="1">
        <f t="shared" si="2482"/>
        <v>285</v>
      </c>
      <c r="J79459" s="1" t="str">
        <f t="shared" si="2483"/>
        <v>May</v>
      </c>
      <c r="L79459"/>
    </row>
    <row r="79460" spans="1:12" x14ac:dyDescent="0.3">
      <c r="A79460" s="1">
        <v>2942373091</v>
      </c>
      <c r="B79460" s="2">
        <v>43375</v>
      </c>
      <c r="C79460" s="1">
        <v>5</v>
      </c>
      <c r="D79460" s="1">
        <v>16</v>
      </c>
      <c r="E79460" s="1">
        <v>217</v>
      </c>
      <c r="F79460" s="1">
        <v>53</v>
      </c>
      <c r="G79460" s="1" t="s">
        <v>0</v>
      </c>
      <c r="I79460" s="1">
        <f t="shared" si="2482"/>
        <v>1085</v>
      </c>
      <c r="J79460" s="1" t="str">
        <f t="shared" si="2483"/>
        <v>Oct</v>
      </c>
      <c r="L79460"/>
    </row>
    <row r="79461" spans="1:12" x14ac:dyDescent="0.3">
      <c r="A79461" s="1">
        <v>6682329598</v>
      </c>
      <c r="B79461" s="2">
        <v>43197</v>
      </c>
      <c r="C79461" s="1">
        <v>3</v>
      </c>
      <c r="D79461" s="1">
        <v>6</v>
      </c>
      <c r="E79461" s="1">
        <v>170</v>
      </c>
      <c r="F79461" s="1">
        <v>27</v>
      </c>
      <c r="G79461" s="1" t="s">
        <v>0</v>
      </c>
      <c r="H79461" s="1">
        <v>1</v>
      </c>
      <c r="I79461" s="1">
        <f t="shared" si="2482"/>
        <v>510</v>
      </c>
      <c r="J79461" s="1" t="str">
        <f t="shared" si="2483"/>
        <v>Apr</v>
      </c>
      <c r="L79461"/>
    </row>
    <row r="79462" spans="1:12" x14ac:dyDescent="0.3">
      <c r="A79462" s="1">
        <v>6871335099</v>
      </c>
      <c r="B79462" s="2">
        <v>43283</v>
      </c>
      <c r="C79462" s="1">
        <v>2</v>
      </c>
      <c r="D79462" s="1">
        <v>33</v>
      </c>
      <c r="E79462" s="1">
        <v>123</v>
      </c>
      <c r="F79462" s="1">
        <v>27</v>
      </c>
      <c r="G79462" s="1" t="s">
        <v>0</v>
      </c>
      <c r="I79462" s="1">
        <f t="shared" si="2482"/>
        <v>246</v>
      </c>
      <c r="J79462" s="1" t="str">
        <f t="shared" si="2483"/>
        <v>Jul</v>
      </c>
      <c r="L79462"/>
    </row>
    <row r="79463" spans="1:12" x14ac:dyDescent="0.3">
      <c r="A79463" s="1">
        <v>7272315784</v>
      </c>
      <c r="B79463" s="2">
        <v>43354</v>
      </c>
      <c r="C79463" s="1">
        <v>4</v>
      </c>
      <c r="D79463" s="1">
        <v>5</v>
      </c>
      <c r="E79463" s="1">
        <v>218</v>
      </c>
      <c r="F79463" s="1">
        <v>33</v>
      </c>
      <c r="G79463" s="1" t="s">
        <v>1</v>
      </c>
      <c r="I79463" s="1">
        <f t="shared" si="2482"/>
        <v>872</v>
      </c>
      <c r="J79463" s="1" t="str">
        <f t="shared" si="2483"/>
        <v>Sep</v>
      </c>
      <c r="L79463"/>
    </row>
    <row r="79464" spans="1:12" x14ac:dyDescent="0.3">
      <c r="A79464" s="1">
        <v>2086635389</v>
      </c>
      <c r="B79464" s="2">
        <v>43318</v>
      </c>
      <c r="C79464" s="1">
        <v>4</v>
      </c>
      <c r="D79464" s="1">
        <v>13</v>
      </c>
      <c r="E79464" s="1">
        <v>143</v>
      </c>
      <c r="F79464" s="1">
        <v>27</v>
      </c>
      <c r="G79464" s="1" t="s">
        <v>1</v>
      </c>
      <c r="I79464" s="1">
        <f t="shared" si="2482"/>
        <v>572</v>
      </c>
      <c r="J79464" s="1" t="str">
        <f t="shared" si="2483"/>
        <v>Aug</v>
      </c>
      <c r="L79464"/>
    </row>
    <row r="79465" spans="1:12" x14ac:dyDescent="0.3">
      <c r="A79465" s="1">
        <v>1072995573</v>
      </c>
      <c r="B79465" s="2">
        <v>43296</v>
      </c>
      <c r="C79465" s="1">
        <v>6</v>
      </c>
      <c r="D79465" s="1">
        <v>32</v>
      </c>
      <c r="E79465" s="1">
        <v>98</v>
      </c>
      <c r="F79465" s="1">
        <v>46</v>
      </c>
      <c r="G79465" s="1" t="s">
        <v>0</v>
      </c>
      <c r="I79465" s="1">
        <f t="shared" si="2482"/>
        <v>588</v>
      </c>
      <c r="J79465" s="1" t="str">
        <f t="shared" si="2483"/>
        <v>Jul</v>
      </c>
      <c r="L79465"/>
    </row>
    <row r="79466" spans="1:12" x14ac:dyDescent="0.3">
      <c r="A79466" s="1">
        <v>5568941661</v>
      </c>
      <c r="B79466" s="2">
        <v>43296</v>
      </c>
      <c r="C79466" s="1">
        <v>3</v>
      </c>
      <c r="D79466" s="1">
        <v>3</v>
      </c>
      <c r="E79466" s="1">
        <v>194</v>
      </c>
      <c r="F79466" s="1">
        <v>53</v>
      </c>
      <c r="G79466" s="1" t="s">
        <v>0</v>
      </c>
      <c r="I79466" s="1">
        <f t="shared" si="2482"/>
        <v>582</v>
      </c>
      <c r="J79466" s="1" t="str">
        <f t="shared" si="2483"/>
        <v>Jul</v>
      </c>
      <c r="L79466"/>
    </row>
    <row r="79467" spans="1:12" x14ac:dyDescent="0.3">
      <c r="A79467" s="1">
        <v>2004015497</v>
      </c>
      <c r="B79467" s="2">
        <v>43253</v>
      </c>
      <c r="C79467" s="1">
        <v>6</v>
      </c>
      <c r="D79467" s="1">
        <v>18</v>
      </c>
      <c r="E79467" s="1">
        <v>199</v>
      </c>
      <c r="F79467" s="1">
        <v>58</v>
      </c>
      <c r="G79467" s="1" t="s">
        <v>1</v>
      </c>
      <c r="I79467" s="1">
        <f t="shared" si="2482"/>
        <v>1194</v>
      </c>
      <c r="J79467" s="1" t="str">
        <f t="shared" si="2483"/>
        <v>Jun</v>
      </c>
      <c r="L79467"/>
    </row>
    <row r="79468" spans="1:12" x14ac:dyDescent="0.3">
      <c r="A79468" s="1">
        <v>890288550</v>
      </c>
      <c r="B79468" s="2">
        <v>43198</v>
      </c>
      <c r="C79468" s="1">
        <v>6</v>
      </c>
      <c r="D79468" s="1">
        <v>27</v>
      </c>
      <c r="E79468" s="1">
        <v>127</v>
      </c>
      <c r="F79468" s="1">
        <v>39</v>
      </c>
      <c r="G79468" s="1" t="s">
        <v>0</v>
      </c>
      <c r="I79468" s="1">
        <f t="shared" si="2482"/>
        <v>762</v>
      </c>
      <c r="J79468" s="1" t="str">
        <f t="shared" si="2483"/>
        <v>Apr</v>
      </c>
      <c r="L79468"/>
    </row>
    <row r="79469" spans="1:12" x14ac:dyDescent="0.3">
      <c r="A79469" s="1">
        <v>2152077660</v>
      </c>
      <c r="B79469" s="2">
        <v>43262</v>
      </c>
      <c r="C79469" s="1">
        <v>4</v>
      </c>
      <c r="D79469" s="1">
        <v>27</v>
      </c>
      <c r="E79469" s="1">
        <v>87</v>
      </c>
      <c r="F79469" s="1">
        <v>47</v>
      </c>
      <c r="G79469" s="1" t="s">
        <v>0</v>
      </c>
      <c r="I79469" s="1">
        <f t="shared" si="2482"/>
        <v>348</v>
      </c>
      <c r="J79469" s="1" t="str">
        <f t="shared" si="2483"/>
        <v>Jun</v>
      </c>
      <c r="L79469"/>
    </row>
    <row r="79470" spans="1:12" x14ac:dyDescent="0.3">
      <c r="A79470" s="1">
        <v>4228890458</v>
      </c>
      <c r="B79470" s="2">
        <v>43316</v>
      </c>
      <c r="C79470" s="1">
        <v>5</v>
      </c>
      <c r="D79470" s="1">
        <v>18</v>
      </c>
      <c r="E79470" s="1">
        <v>203</v>
      </c>
      <c r="F79470" s="1">
        <v>28</v>
      </c>
      <c r="G79470" s="1" t="s">
        <v>1</v>
      </c>
      <c r="I79470" s="1">
        <f t="shared" si="2482"/>
        <v>1015</v>
      </c>
      <c r="J79470" s="1" t="str">
        <f t="shared" si="2483"/>
        <v>Aug</v>
      </c>
      <c r="L79470"/>
    </row>
    <row r="79471" spans="1:12" x14ac:dyDescent="0.3">
      <c r="A79471" s="1">
        <v>3558344286</v>
      </c>
      <c r="B79471" s="2">
        <v>43214</v>
      </c>
      <c r="C79471" s="1">
        <v>6</v>
      </c>
      <c r="D79471" s="1">
        <v>4</v>
      </c>
      <c r="E79471" s="1">
        <v>119</v>
      </c>
      <c r="F79471" s="1">
        <v>34</v>
      </c>
      <c r="G79471" s="1" t="s">
        <v>1</v>
      </c>
      <c r="I79471" s="1">
        <f t="shared" si="2482"/>
        <v>714</v>
      </c>
      <c r="J79471" s="1" t="str">
        <f t="shared" si="2483"/>
        <v>Apr</v>
      </c>
      <c r="L79471"/>
    </row>
    <row r="79472" spans="1:12" x14ac:dyDescent="0.3">
      <c r="A79472" s="1">
        <v>1519231970</v>
      </c>
      <c r="B79472" s="2">
        <v>43245</v>
      </c>
      <c r="C79472" s="1">
        <v>4</v>
      </c>
      <c r="D79472" s="1">
        <v>47</v>
      </c>
      <c r="E79472" s="1">
        <v>174</v>
      </c>
      <c r="F79472" s="1">
        <v>60</v>
      </c>
      <c r="G79472" s="1" t="s">
        <v>0</v>
      </c>
      <c r="I79472" s="1">
        <f t="shared" si="2482"/>
        <v>696</v>
      </c>
      <c r="J79472" s="1" t="str">
        <f t="shared" si="2483"/>
        <v>May</v>
      </c>
      <c r="L79472"/>
    </row>
    <row r="79473" spans="1:12" x14ac:dyDescent="0.3">
      <c r="A79473" s="1">
        <v>6270075173</v>
      </c>
      <c r="B79473" s="2">
        <v>43192</v>
      </c>
      <c r="C79473" s="1">
        <v>7</v>
      </c>
      <c r="D79473" s="1">
        <v>22</v>
      </c>
      <c r="E79473" s="1">
        <v>250</v>
      </c>
      <c r="F79473" s="1">
        <v>51</v>
      </c>
      <c r="G79473" s="1" t="s">
        <v>1</v>
      </c>
      <c r="I79473" s="1">
        <f t="shared" si="2482"/>
        <v>1750</v>
      </c>
      <c r="J79473" s="1" t="str">
        <f t="shared" si="2483"/>
        <v>Apr</v>
      </c>
      <c r="L79473"/>
    </row>
    <row r="79474" spans="1:12" x14ac:dyDescent="0.3">
      <c r="A79474" s="1">
        <v>6129622015</v>
      </c>
      <c r="B79474" s="2">
        <v>43201</v>
      </c>
      <c r="C79474" s="1">
        <v>4</v>
      </c>
      <c r="D79474" s="1">
        <v>28</v>
      </c>
      <c r="E79474" s="1">
        <v>78</v>
      </c>
      <c r="F79474" s="1">
        <v>42</v>
      </c>
      <c r="G79474" s="1" t="s">
        <v>1</v>
      </c>
      <c r="I79474" s="1">
        <f t="shared" si="2482"/>
        <v>312</v>
      </c>
      <c r="J79474" s="1" t="str">
        <f t="shared" si="2483"/>
        <v>Apr</v>
      </c>
      <c r="L79474"/>
    </row>
    <row r="79475" spans="1:12" x14ac:dyDescent="0.3">
      <c r="A79475" s="1">
        <v>1467441147</v>
      </c>
      <c r="B79475" s="2">
        <v>43362</v>
      </c>
      <c r="C79475" s="1">
        <v>4</v>
      </c>
      <c r="D79475" s="1">
        <v>43</v>
      </c>
      <c r="E79475" s="1">
        <v>103</v>
      </c>
      <c r="F79475" s="1">
        <v>62</v>
      </c>
      <c r="G79475" s="1" t="s">
        <v>1</v>
      </c>
      <c r="I79475" s="1">
        <f t="shared" si="2482"/>
        <v>412</v>
      </c>
      <c r="J79475" s="1" t="str">
        <f t="shared" si="2483"/>
        <v>Sep</v>
      </c>
      <c r="L79475"/>
    </row>
    <row r="79476" spans="1:12" x14ac:dyDescent="0.3">
      <c r="A79476" s="1">
        <v>6435908524</v>
      </c>
      <c r="B79476" s="2">
        <v>43332</v>
      </c>
      <c r="C79476" s="1">
        <v>2</v>
      </c>
      <c r="D79476" s="1">
        <v>3</v>
      </c>
      <c r="E79476" s="1">
        <v>108</v>
      </c>
      <c r="F79476" s="1">
        <v>61</v>
      </c>
      <c r="G79476" s="1" t="s">
        <v>1</v>
      </c>
      <c r="I79476" s="1">
        <f t="shared" si="2482"/>
        <v>216</v>
      </c>
      <c r="J79476" s="1" t="str">
        <f t="shared" si="2483"/>
        <v>Aug</v>
      </c>
      <c r="L79476"/>
    </row>
    <row r="79477" spans="1:12" x14ac:dyDescent="0.3">
      <c r="A79477" s="1">
        <v>6718777056</v>
      </c>
      <c r="B79477" s="2">
        <v>43225</v>
      </c>
      <c r="C79477" s="1">
        <v>1</v>
      </c>
      <c r="D79477" s="1">
        <v>10</v>
      </c>
      <c r="E79477" s="1">
        <v>117</v>
      </c>
      <c r="F79477" s="1">
        <v>31</v>
      </c>
      <c r="G79477" s="1" t="s">
        <v>0</v>
      </c>
      <c r="I79477" s="1">
        <f t="shared" si="2482"/>
        <v>117</v>
      </c>
      <c r="J79477" s="1" t="str">
        <f t="shared" si="2483"/>
        <v>May</v>
      </c>
      <c r="L79477"/>
    </row>
    <row r="79478" spans="1:12" x14ac:dyDescent="0.3">
      <c r="A79478" s="1">
        <v>334663245</v>
      </c>
      <c r="B79478" s="2">
        <v>43409</v>
      </c>
      <c r="C79478" s="1">
        <v>1</v>
      </c>
      <c r="D79478" s="1">
        <v>5</v>
      </c>
      <c r="E79478" s="1">
        <v>249</v>
      </c>
      <c r="F79478" s="1">
        <v>50</v>
      </c>
      <c r="G79478" s="1" t="s">
        <v>0</v>
      </c>
      <c r="H79478" s="1">
        <v>1</v>
      </c>
      <c r="I79478" s="1">
        <f t="shared" si="2482"/>
        <v>249</v>
      </c>
      <c r="J79478" s="1" t="str">
        <f t="shared" si="2483"/>
        <v>Nov</v>
      </c>
      <c r="L79478"/>
    </row>
    <row r="79479" spans="1:12" x14ac:dyDescent="0.3">
      <c r="A79479" s="1">
        <v>4904936965</v>
      </c>
      <c r="B79479" s="2">
        <v>43127</v>
      </c>
      <c r="C79479" s="1">
        <v>5</v>
      </c>
      <c r="D79479" s="1">
        <v>13</v>
      </c>
      <c r="E79479" s="1">
        <v>117</v>
      </c>
      <c r="F79479" s="1">
        <v>36</v>
      </c>
      <c r="G79479" s="1" t="s">
        <v>1</v>
      </c>
      <c r="I79479" s="1">
        <f t="shared" si="2482"/>
        <v>585</v>
      </c>
      <c r="J79479" s="1" t="str">
        <f t="shared" si="2483"/>
        <v>Jan</v>
      </c>
      <c r="L79479"/>
    </row>
    <row r="79480" spans="1:12" x14ac:dyDescent="0.3">
      <c r="A79480" s="1">
        <v>4389688936</v>
      </c>
      <c r="B79480" s="2">
        <v>43229</v>
      </c>
      <c r="C79480" s="1">
        <v>5</v>
      </c>
      <c r="D79480" s="1">
        <v>19</v>
      </c>
      <c r="E79480" s="1">
        <v>230</v>
      </c>
      <c r="F79480" s="1">
        <v>46</v>
      </c>
      <c r="G79480" s="1" t="s">
        <v>1</v>
      </c>
      <c r="I79480" s="1">
        <f t="shared" si="2482"/>
        <v>1150</v>
      </c>
      <c r="J79480" s="1" t="str">
        <f t="shared" si="2483"/>
        <v>May</v>
      </c>
      <c r="L79480"/>
    </row>
    <row r="79481" spans="1:12" x14ac:dyDescent="0.3">
      <c r="A79481" s="1">
        <v>5723188283</v>
      </c>
      <c r="B79481" s="2">
        <v>43376</v>
      </c>
      <c r="C79481" s="1">
        <v>1</v>
      </c>
      <c r="D79481" s="1">
        <v>6</v>
      </c>
      <c r="E79481" s="1">
        <v>205</v>
      </c>
      <c r="F79481" s="1">
        <v>53</v>
      </c>
      <c r="G79481" s="1" t="s">
        <v>0</v>
      </c>
      <c r="I79481" s="1">
        <f t="shared" si="2482"/>
        <v>205</v>
      </c>
      <c r="J79481" s="1" t="str">
        <f t="shared" si="2483"/>
        <v>Oct</v>
      </c>
      <c r="L79481"/>
    </row>
    <row r="79482" spans="1:12" x14ac:dyDescent="0.3">
      <c r="A79482" s="1">
        <v>7945581390</v>
      </c>
      <c r="B79482" s="2">
        <v>43104</v>
      </c>
      <c r="C79482" s="1">
        <v>1</v>
      </c>
      <c r="D79482" s="1">
        <v>16</v>
      </c>
      <c r="E79482" s="1">
        <v>80</v>
      </c>
      <c r="F79482" s="1">
        <v>29</v>
      </c>
      <c r="G79482" s="1" t="s">
        <v>0</v>
      </c>
      <c r="I79482" s="1">
        <f t="shared" si="2482"/>
        <v>80</v>
      </c>
      <c r="J79482" s="1" t="str">
        <f t="shared" si="2483"/>
        <v>Jan</v>
      </c>
      <c r="L79482"/>
    </row>
    <row r="79483" spans="1:12" x14ac:dyDescent="0.3">
      <c r="A79483" s="1">
        <v>5830655985</v>
      </c>
      <c r="B79483" s="2">
        <v>43120</v>
      </c>
      <c r="C79483" s="1">
        <v>2</v>
      </c>
      <c r="D79483" s="1">
        <v>40</v>
      </c>
      <c r="E79483" s="1">
        <v>148</v>
      </c>
      <c r="F79483" s="1">
        <v>49</v>
      </c>
      <c r="G79483" s="1" t="s">
        <v>1</v>
      </c>
      <c r="I79483" s="1">
        <f t="shared" si="2482"/>
        <v>296</v>
      </c>
      <c r="J79483" s="1" t="str">
        <f t="shared" si="2483"/>
        <v>Jan</v>
      </c>
      <c r="L79483"/>
    </row>
    <row r="79484" spans="1:12" x14ac:dyDescent="0.3">
      <c r="A79484" s="1">
        <v>1060783061</v>
      </c>
      <c r="B79484" s="2">
        <v>43233</v>
      </c>
      <c r="C79484" s="1">
        <v>1</v>
      </c>
      <c r="D79484" s="1">
        <v>37</v>
      </c>
      <c r="E79484" s="1">
        <v>163</v>
      </c>
      <c r="F79484" s="1">
        <v>51</v>
      </c>
      <c r="G79484" s="1" t="s">
        <v>0</v>
      </c>
      <c r="I79484" s="1">
        <f t="shared" si="2482"/>
        <v>163</v>
      </c>
      <c r="J79484" s="1" t="str">
        <f t="shared" si="2483"/>
        <v>May</v>
      </c>
      <c r="L79484"/>
    </row>
    <row r="79485" spans="1:12" x14ac:dyDescent="0.3">
      <c r="A79485" s="1">
        <v>4636745957</v>
      </c>
      <c r="B79485" s="2">
        <v>43383</v>
      </c>
      <c r="C79485" s="1">
        <v>6</v>
      </c>
      <c r="D79485" s="1">
        <v>18</v>
      </c>
      <c r="E79485" s="1">
        <v>104</v>
      </c>
      <c r="F79485" s="1">
        <v>25</v>
      </c>
      <c r="G79485" s="1" t="s">
        <v>1</v>
      </c>
      <c r="I79485" s="1">
        <f t="shared" si="2482"/>
        <v>624</v>
      </c>
      <c r="J79485" s="1" t="str">
        <f t="shared" si="2483"/>
        <v>Oct</v>
      </c>
      <c r="L79485"/>
    </row>
    <row r="79486" spans="1:12" x14ac:dyDescent="0.3">
      <c r="A79486" s="1">
        <v>8887449708</v>
      </c>
      <c r="B79486" s="2">
        <v>43266</v>
      </c>
      <c r="C79486" s="1">
        <v>1</v>
      </c>
      <c r="D79486" s="1">
        <v>29</v>
      </c>
      <c r="E79486" s="1">
        <v>75</v>
      </c>
      <c r="F79486" s="1">
        <v>31</v>
      </c>
      <c r="G79486" s="1" t="s">
        <v>1</v>
      </c>
      <c r="I79486" s="1">
        <f t="shared" si="2482"/>
        <v>75</v>
      </c>
      <c r="J79486" s="1" t="str">
        <f t="shared" si="2483"/>
        <v>Jun</v>
      </c>
      <c r="L79486"/>
    </row>
    <row r="79487" spans="1:12" x14ac:dyDescent="0.3">
      <c r="A79487" s="1">
        <v>5118982227</v>
      </c>
      <c r="B79487" s="2">
        <v>43123</v>
      </c>
      <c r="C79487" s="1">
        <v>4</v>
      </c>
      <c r="D79487" s="1">
        <v>35</v>
      </c>
      <c r="E79487" s="1">
        <v>167</v>
      </c>
      <c r="F79487" s="1">
        <v>49</v>
      </c>
      <c r="G79487" s="1" t="s">
        <v>1</v>
      </c>
      <c r="I79487" s="1">
        <f t="shared" si="2482"/>
        <v>668</v>
      </c>
      <c r="J79487" s="1" t="str">
        <f t="shared" si="2483"/>
        <v>Jan</v>
      </c>
      <c r="L79487"/>
    </row>
    <row r="79488" spans="1:12" x14ac:dyDescent="0.3">
      <c r="A79488" s="1">
        <v>9718931414</v>
      </c>
      <c r="B79488" s="2">
        <v>43287</v>
      </c>
      <c r="C79488" s="1">
        <v>5</v>
      </c>
      <c r="D79488" s="1">
        <v>30</v>
      </c>
      <c r="E79488" s="1">
        <v>145</v>
      </c>
      <c r="F79488" s="1">
        <v>49</v>
      </c>
      <c r="G79488" s="1" t="s">
        <v>0</v>
      </c>
      <c r="I79488" s="1">
        <f t="shared" si="2482"/>
        <v>725</v>
      </c>
      <c r="J79488" s="1" t="str">
        <f t="shared" si="2483"/>
        <v>Jul</v>
      </c>
      <c r="L79488"/>
    </row>
    <row r="79489" spans="1:12" x14ac:dyDescent="0.3">
      <c r="A79489" s="1">
        <v>1447051343</v>
      </c>
      <c r="B79489" s="2">
        <v>43228</v>
      </c>
      <c r="C79489" s="1">
        <v>7</v>
      </c>
      <c r="D79489" s="1">
        <v>6</v>
      </c>
      <c r="E79489" s="1">
        <v>94</v>
      </c>
      <c r="F79489" s="1">
        <v>65</v>
      </c>
      <c r="G79489" s="1" t="s">
        <v>1</v>
      </c>
      <c r="I79489" s="1">
        <f t="shared" si="2482"/>
        <v>658</v>
      </c>
      <c r="J79489" s="1" t="str">
        <f t="shared" si="2483"/>
        <v>May</v>
      </c>
      <c r="L79489"/>
    </row>
    <row r="79490" spans="1:12" x14ac:dyDescent="0.3">
      <c r="A79490" s="1">
        <v>5628548766</v>
      </c>
      <c r="B79490" s="2">
        <v>43261</v>
      </c>
      <c r="C79490" s="1">
        <v>1</v>
      </c>
      <c r="D79490" s="1">
        <v>35</v>
      </c>
      <c r="E79490" s="1">
        <v>111</v>
      </c>
      <c r="F79490" s="1">
        <v>40</v>
      </c>
      <c r="G79490" s="1" t="s">
        <v>0</v>
      </c>
      <c r="I79490" s="1">
        <f t="shared" si="2482"/>
        <v>111</v>
      </c>
      <c r="J79490" s="1" t="str">
        <f t="shared" si="2483"/>
        <v>Jun</v>
      </c>
      <c r="L79490"/>
    </row>
    <row r="79491" spans="1:12" x14ac:dyDescent="0.3">
      <c r="A79491" s="1">
        <v>7273734195</v>
      </c>
      <c r="B79491" s="2">
        <v>43394</v>
      </c>
      <c r="C79491" s="1">
        <v>3</v>
      </c>
      <c r="D79491" s="1">
        <v>1</v>
      </c>
      <c r="E79491" s="1">
        <v>204</v>
      </c>
      <c r="F79491" s="1">
        <v>65</v>
      </c>
      <c r="G79491" s="1" t="s">
        <v>0</v>
      </c>
      <c r="I79491" s="1">
        <f t="shared" ref="I79491:I79554" si="2484">E79491*C79491</f>
        <v>612</v>
      </c>
      <c r="J79491" s="1" t="str">
        <f t="shared" ref="J79491:J79554" si="2485">TEXT(B79491,"mmm")</f>
        <v>Oct</v>
      </c>
      <c r="L79491"/>
    </row>
    <row r="79492" spans="1:12" x14ac:dyDescent="0.3">
      <c r="A79492" s="1">
        <v>5697396589</v>
      </c>
      <c r="B79492" s="2">
        <v>43202</v>
      </c>
      <c r="C79492" s="1">
        <v>3</v>
      </c>
      <c r="D79492" s="1">
        <v>21</v>
      </c>
      <c r="E79492" s="1">
        <v>194</v>
      </c>
      <c r="F79492" s="1">
        <v>57</v>
      </c>
      <c r="G79492" s="1" t="s">
        <v>1</v>
      </c>
      <c r="I79492" s="1">
        <f t="shared" si="2484"/>
        <v>582</v>
      </c>
      <c r="J79492" s="1" t="str">
        <f t="shared" si="2485"/>
        <v>Apr</v>
      </c>
      <c r="L79492"/>
    </row>
    <row r="79493" spans="1:12" x14ac:dyDescent="0.3">
      <c r="A79493" s="1">
        <v>9548894106</v>
      </c>
      <c r="B79493" s="2">
        <v>43195</v>
      </c>
      <c r="C79493" s="1">
        <v>1</v>
      </c>
      <c r="D79493" s="1">
        <v>7</v>
      </c>
      <c r="E79493" s="1">
        <v>98</v>
      </c>
      <c r="F79493" s="1">
        <v>42</v>
      </c>
      <c r="G79493" s="1" t="s">
        <v>0</v>
      </c>
      <c r="I79493" s="1">
        <f t="shared" si="2484"/>
        <v>98</v>
      </c>
      <c r="J79493" s="1" t="str">
        <f t="shared" si="2485"/>
        <v>Apr</v>
      </c>
      <c r="L79493"/>
    </row>
    <row r="79494" spans="1:12" x14ac:dyDescent="0.3">
      <c r="A79494" s="1">
        <v>5993165073</v>
      </c>
      <c r="B79494" s="2">
        <v>43352</v>
      </c>
      <c r="C79494" s="1">
        <v>7</v>
      </c>
      <c r="D79494" s="1">
        <v>15</v>
      </c>
      <c r="E79494" s="1">
        <v>80</v>
      </c>
      <c r="F79494" s="1">
        <v>47</v>
      </c>
      <c r="G79494" s="1" t="s">
        <v>0</v>
      </c>
      <c r="H79494" s="1">
        <v>1</v>
      </c>
      <c r="I79494" s="1">
        <f t="shared" si="2484"/>
        <v>560</v>
      </c>
      <c r="J79494" s="1" t="str">
        <f t="shared" si="2485"/>
        <v>Sep</v>
      </c>
      <c r="L79494"/>
    </row>
    <row r="79495" spans="1:12" x14ac:dyDescent="0.3">
      <c r="A79495" s="1">
        <v>3546209176</v>
      </c>
      <c r="B79495" s="2">
        <v>43165</v>
      </c>
      <c r="C79495" s="1">
        <v>5</v>
      </c>
      <c r="D79495" s="1">
        <v>5</v>
      </c>
      <c r="E79495" s="1">
        <v>178</v>
      </c>
      <c r="F79495" s="1">
        <v>62</v>
      </c>
      <c r="G79495" s="1" t="s">
        <v>1</v>
      </c>
      <c r="I79495" s="1">
        <f t="shared" si="2484"/>
        <v>890</v>
      </c>
      <c r="J79495" s="1" t="str">
        <f t="shared" si="2485"/>
        <v>Mar</v>
      </c>
      <c r="L79495"/>
    </row>
    <row r="79496" spans="1:12" x14ac:dyDescent="0.3">
      <c r="A79496" s="1">
        <v>2195401923</v>
      </c>
      <c r="B79496" s="2">
        <v>43141</v>
      </c>
      <c r="C79496" s="1">
        <v>1</v>
      </c>
      <c r="D79496" s="1">
        <v>4</v>
      </c>
      <c r="E79496" s="1">
        <v>166</v>
      </c>
      <c r="F79496" s="1">
        <v>57</v>
      </c>
      <c r="G79496" s="1" t="s">
        <v>0</v>
      </c>
      <c r="I79496" s="1">
        <f t="shared" si="2484"/>
        <v>166</v>
      </c>
      <c r="J79496" s="1" t="str">
        <f t="shared" si="2485"/>
        <v>Feb</v>
      </c>
      <c r="L79496"/>
    </row>
    <row r="79497" spans="1:12" x14ac:dyDescent="0.3">
      <c r="A79497" s="1">
        <v>3958467644</v>
      </c>
      <c r="B79497" s="2">
        <v>43166</v>
      </c>
      <c r="C79497" s="1">
        <v>2</v>
      </c>
      <c r="D79497" s="1">
        <v>2</v>
      </c>
      <c r="E79497" s="1">
        <v>118</v>
      </c>
      <c r="F79497" s="1">
        <v>61</v>
      </c>
      <c r="G79497" s="1" t="s">
        <v>0</v>
      </c>
      <c r="I79497" s="1">
        <f t="shared" si="2484"/>
        <v>236</v>
      </c>
      <c r="J79497" s="1" t="str">
        <f t="shared" si="2485"/>
        <v>Mar</v>
      </c>
      <c r="L79497"/>
    </row>
    <row r="79498" spans="1:12" x14ac:dyDescent="0.3">
      <c r="A79498" s="1">
        <v>7521187520</v>
      </c>
      <c r="B79498" s="2">
        <v>43353</v>
      </c>
      <c r="C79498" s="1">
        <v>5</v>
      </c>
      <c r="D79498" s="1">
        <v>48</v>
      </c>
      <c r="E79498" s="1">
        <v>131</v>
      </c>
      <c r="F79498" s="1">
        <v>57</v>
      </c>
      <c r="G79498" s="1" t="s">
        <v>1</v>
      </c>
      <c r="I79498" s="1">
        <f t="shared" si="2484"/>
        <v>655</v>
      </c>
      <c r="J79498" s="1" t="str">
        <f t="shared" si="2485"/>
        <v>Sep</v>
      </c>
      <c r="L79498"/>
    </row>
    <row r="79499" spans="1:12" x14ac:dyDescent="0.3">
      <c r="A79499" s="1">
        <v>159381231</v>
      </c>
      <c r="B79499" s="2">
        <v>43386</v>
      </c>
      <c r="C79499" s="1">
        <v>1</v>
      </c>
      <c r="D79499" s="1">
        <v>39</v>
      </c>
      <c r="E79499" s="1">
        <v>240</v>
      </c>
      <c r="F79499" s="1">
        <v>51</v>
      </c>
      <c r="G79499" s="1" t="s">
        <v>0</v>
      </c>
      <c r="I79499" s="1">
        <f t="shared" si="2484"/>
        <v>240</v>
      </c>
      <c r="J79499" s="1" t="str">
        <f t="shared" si="2485"/>
        <v>Oct</v>
      </c>
      <c r="L79499"/>
    </row>
    <row r="79500" spans="1:12" x14ac:dyDescent="0.3">
      <c r="A79500" s="1">
        <v>5650794766</v>
      </c>
      <c r="B79500" s="2">
        <v>43250</v>
      </c>
      <c r="C79500" s="1">
        <v>3</v>
      </c>
      <c r="D79500" s="1">
        <v>48</v>
      </c>
      <c r="E79500" s="1">
        <v>151</v>
      </c>
      <c r="F79500" s="1">
        <v>30</v>
      </c>
      <c r="G79500" s="1" t="s">
        <v>0</v>
      </c>
      <c r="I79500" s="1">
        <f t="shared" si="2484"/>
        <v>453</v>
      </c>
      <c r="J79500" s="1" t="str">
        <f t="shared" si="2485"/>
        <v>May</v>
      </c>
      <c r="L79500"/>
    </row>
    <row r="79501" spans="1:12" x14ac:dyDescent="0.3">
      <c r="A79501" s="1">
        <v>6440714449</v>
      </c>
      <c r="B79501" s="2">
        <v>43279</v>
      </c>
      <c r="C79501" s="1">
        <v>7</v>
      </c>
      <c r="D79501" s="1">
        <v>44</v>
      </c>
      <c r="E79501" s="1">
        <v>94</v>
      </c>
      <c r="F79501" s="1">
        <v>27</v>
      </c>
      <c r="G79501" s="1" t="s">
        <v>1</v>
      </c>
      <c r="I79501" s="1">
        <f t="shared" si="2484"/>
        <v>658</v>
      </c>
      <c r="J79501" s="1" t="str">
        <f t="shared" si="2485"/>
        <v>Jun</v>
      </c>
      <c r="L79501"/>
    </row>
    <row r="79502" spans="1:12" x14ac:dyDescent="0.3">
      <c r="A79502" s="1">
        <v>1894719085</v>
      </c>
      <c r="B79502" s="2">
        <v>43268</v>
      </c>
      <c r="C79502" s="1">
        <v>2</v>
      </c>
      <c r="D79502" s="1">
        <v>43</v>
      </c>
      <c r="E79502" s="1">
        <v>210</v>
      </c>
      <c r="F79502" s="1">
        <v>31</v>
      </c>
      <c r="G79502" s="1" t="s">
        <v>0</v>
      </c>
      <c r="I79502" s="1">
        <f t="shared" si="2484"/>
        <v>420</v>
      </c>
      <c r="J79502" s="1" t="str">
        <f t="shared" si="2485"/>
        <v>Jun</v>
      </c>
      <c r="L79502"/>
    </row>
    <row r="79503" spans="1:12" x14ac:dyDescent="0.3">
      <c r="A79503" s="1">
        <v>4645064223</v>
      </c>
      <c r="B79503" s="2">
        <v>43231</v>
      </c>
      <c r="C79503" s="1">
        <v>5</v>
      </c>
      <c r="D79503" s="1">
        <v>20</v>
      </c>
      <c r="E79503" s="1">
        <v>84</v>
      </c>
      <c r="F79503" s="1">
        <v>54</v>
      </c>
      <c r="G79503" s="1" t="s">
        <v>0</v>
      </c>
      <c r="I79503" s="1">
        <f t="shared" si="2484"/>
        <v>420</v>
      </c>
      <c r="J79503" s="1" t="str">
        <f t="shared" si="2485"/>
        <v>May</v>
      </c>
      <c r="L79503"/>
    </row>
    <row r="79504" spans="1:12" x14ac:dyDescent="0.3">
      <c r="A79504" s="1">
        <v>2551181887</v>
      </c>
      <c r="B79504" s="2">
        <v>43347</v>
      </c>
      <c r="C79504" s="1">
        <v>4</v>
      </c>
      <c r="D79504" s="1">
        <v>49</v>
      </c>
      <c r="E79504" s="1">
        <v>231</v>
      </c>
      <c r="F79504" s="1">
        <v>28</v>
      </c>
      <c r="G79504" s="1" t="s">
        <v>0</v>
      </c>
      <c r="I79504" s="1">
        <f t="shared" si="2484"/>
        <v>924</v>
      </c>
      <c r="J79504" s="1" t="str">
        <f t="shared" si="2485"/>
        <v>Sep</v>
      </c>
      <c r="L79504"/>
    </row>
    <row r="79505" spans="1:12" x14ac:dyDescent="0.3">
      <c r="A79505" s="1">
        <v>7921032648</v>
      </c>
      <c r="B79505" s="2">
        <v>43390</v>
      </c>
      <c r="C79505" s="1">
        <v>1</v>
      </c>
      <c r="D79505" s="1">
        <v>45</v>
      </c>
      <c r="E79505" s="1">
        <v>86</v>
      </c>
      <c r="F79505" s="1">
        <v>60</v>
      </c>
      <c r="G79505" s="1" t="s">
        <v>0</v>
      </c>
      <c r="I79505" s="1">
        <f t="shared" si="2484"/>
        <v>86</v>
      </c>
      <c r="J79505" s="1" t="str">
        <f t="shared" si="2485"/>
        <v>Oct</v>
      </c>
      <c r="L79505"/>
    </row>
    <row r="79506" spans="1:12" x14ac:dyDescent="0.3">
      <c r="A79506" s="1">
        <v>4161046839</v>
      </c>
      <c r="B79506" s="2">
        <v>43314</v>
      </c>
      <c r="C79506" s="1">
        <v>2</v>
      </c>
      <c r="D79506" s="1">
        <v>17</v>
      </c>
      <c r="E79506" s="1">
        <v>167</v>
      </c>
      <c r="F79506" s="1">
        <v>39</v>
      </c>
      <c r="G79506" s="1" t="s">
        <v>1</v>
      </c>
      <c r="I79506" s="1">
        <f t="shared" si="2484"/>
        <v>334</v>
      </c>
      <c r="J79506" s="1" t="str">
        <f t="shared" si="2485"/>
        <v>Aug</v>
      </c>
      <c r="L79506"/>
    </row>
    <row r="79507" spans="1:12" x14ac:dyDescent="0.3">
      <c r="A79507" s="1">
        <v>1216292388</v>
      </c>
      <c r="B79507" s="2">
        <v>43342</v>
      </c>
      <c r="C79507" s="1">
        <v>5</v>
      </c>
      <c r="D79507" s="1">
        <v>12</v>
      </c>
      <c r="E79507" s="1">
        <v>199</v>
      </c>
      <c r="F79507" s="1">
        <v>43</v>
      </c>
      <c r="G79507" s="1" t="s">
        <v>0</v>
      </c>
      <c r="I79507" s="1">
        <f t="shared" si="2484"/>
        <v>995</v>
      </c>
      <c r="J79507" s="1" t="str">
        <f t="shared" si="2485"/>
        <v>Aug</v>
      </c>
      <c r="L79507"/>
    </row>
    <row r="79508" spans="1:12" x14ac:dyDescent="0.3">
      <c r="A79508" s="1">
        <v>1209862638</v>
      </c>
      <c r="B79508" s="2">
        <v>43238</v>
      </c>
      <c r="C79508" s="1">
        <v>6</v>
      </c>
      <c r="D79508" s="1">
        <v>14</v>
      </c>
      <c r="E79508" s="1">
        <v>178</v>
      </c>
      <c r="F79508" s="1">
        <v>59</v>
      </c>
      <c r="G79508" s="1" t="s">
        <v>0</v>
      </c>
      <c r="I79508" s="1">
        <f t="shared" si="2484"/>
        <v>1068</v>
      </c>
      <c r="J79508" s="1" t="str">
        <f t="shared" si="2485"/>
        <v>May</v>
      </c>
      <c r="L79508"/>
    </row>
    <row r="79509" spans="1:12" x14ac:dyDescent="0.3">
      <c r="A79509" s="1">
        <v>7254925746</v>
      </c>
      <c r="B79509" s="2">
        <v>43225</v>
      </c>
      <c r="C79509" s="1">
        <v>6</v>
      </c>
      <c r="D79509" s="1">
        <v>25</v>
      </c>
      <c r="E79509" s="1">
        <v>224</v>
      </c>
      <c r="F79509" s="1">
        <v>30</v>
      </c>
      <c r="G79509" s="1" t="s">
        <v>0</v>
      </c>
      <c r="H79509" s="1">
        <v>1</v>
      </c>
      <c r="I79509" s="1">
        <f t="shared" si="2484"/>
        <v>1344</v>
      </c>
      <c r="J79509" s="1" t="str">
        <f t="shared" si="2485"/>
        <v>May</v>
      </c>
      <c r="L79509"/>
    </row>
    <row r="79510" spans="1:12" x14ac:dyDescent="0.3">
      <c r="A79510" s="1">
        <v>3094738575</v>
      </c>
      <c r="B79510" s="2">
        <v>43117</v>
      </c>
      <c r="C79510" s="1">
        <v>7</v>
      </c>
      <c r="D79510" s="1">
        <v>18</v>
      </c>
      <c r="E79510" s="1">
        <v>227</v>
      </c>
      <c r="F79510" s="1">
        <v>48</v>
      </c>
      <c r="G79510" s="1" t="s">
        <v>0</v>
      </c>
      <c r="I79510" s="1">
        <f t="shared" si="2484"/>
        <v>1589</v>
      </c>
      <c r="J79510" s="1" t="str">
        <f t="shared" si="2485"/>
        <v>Jan</v>
      </c>
      <c r="L79510"/>
    </row>
    <row r="79511" spans="1:12" x14ac:dyDescent="0.3">
      <c r="A79511" s="1">
        <v>3716683108</v>
      </c>
      <c r="B79511" s="2">
        <v>43307</v>
      </c>
      <c r="C79511" s="1">
        <v>3</v>
      </c>
      <c r="D79511" s="1">
        <v>27</v>
      </c>
      <c r="E79511" s="1">
        <v>240</v>
      </c>
      <c r="F79511" s="1">
        <v>47</v>
      </c>
      <c r="G79511" s="1" t="s">
        <v>0</v>
      </c>
      <c r="I79511" s="1">
        <f t="shared" si="2484"/>
        <v>720</v>
      </c>
      <c r="J79511" s="1" t="str">
        <f t="shared" si="2485"/>
        <v>Jul</v>
      </c>
      <c r="L79511"/>
    </row>
    <row r="79512" spans="1:12" x14ac:dyDescent="0.3">
      <c r="A79512" s="1">
        <v>7399162662</v>
      </c>
      <c r="B79512" s="2">
        <v>43133</v>
      </c>
      <c r="C79512" s="1">
        <v>3</v>
      </c>
      <c r="D79512" s="1">
        <v>1</v>
      </c>
      <c r="E79512" s="1">
        <v>179</v>
      </c>
      <c r="F79512" s="1">
        <v>39</v>
      </c>
      <c r="G79512" s="1" t="s">
        <v>0</v>
      </c>
      <c r="I79512" s="1">
        <f t="shared" si="2484"/>
        <v>537</v>
      </c>
      <c r="J79512" s="1" t="str">
        <f t="shared" si="2485"/>
        <v>Feb</v>
      </c>
      <c r="L79512"/>
    </row>
    <row r="79513" spans="1:12" x14ac:dyDescent="0.3">
      <c r="A79513" s="1">
        <v>5835623305</v>
      </c>
      <c r="B79513" s="2">
        <v>43413</v>
      </c>
      <c r="C79513" s="1">
        <v>1</v>
      </c>
      <c r="D79513" s="1">
        <v>50</v>
      </c>
      <c r="E79513" s="1">
        <v>88</v>
      </c>
      <c r="F79513" s="1">
        <v>63</v>
      </c>
      <c r="G79513" s="1" t="s">
        <v>1</v>
      </c>
      <c r="I79513" s="1">
        <f t="shared" si="2484"/>
        <v>88</v>
      </c>
      <c r="J79513" s="1" t="str">
        <f t="shared" si="2485"/>
        <v>Nov</v>
      </c>
      <c r="L79513"/>
    </row>
    <row r="79514" spans="1:12" x14ac:dyDescent="0.3">
      <c r="A79514" s="1">
        <v>4092191324</v>
      </c>
      <c r="B79514" s="2">
        <v>43366</v>
      </c>
      <c r="C79514" s="1">
        <v>3</v>
      </c>
      <c r="D79514" s="1">
        <v>30</v>
      </c>
      <c r="E79514" s="1">
        <v>159</v>
      </c>
      <c r="F79514" s="1">
        <v>40</v>
      </c>
      <c r="G79514" s="1" t="s">
        <v>1</v>
      </c>
      <c r="I79514" s="1">
        <f t="shared" si="2484"/>
        <v>477</v>
      </c>
      <c r="J79514" s="1" t="str">
        <f t="shared" si="2485"/>
        <v>Sep</v>
      </c>
      <c r="L79514"/>
    </row>
    <row r="79515" spans="1:12" x14ac:dyDescent="0.3">
      <c r="A79515" s="1">
        <v>161126561</v>
      </c>
      <c r="B79515" s="2">
        <v>43262</v>
      </c>
      <c r="C79515" s="1">
        <v>5</v>
      </c>
      <c r="D79515" s="1">
        <v>23</v>
      </c>
      <c r="E79515" s="1">
        <v>152</v>
      </c>
      <c r="F79515" s="1">
        <v>51</v>
      </c>
      <c r="G79515" s="1" t="s">
        <v>1</v>
      </c>
      <c r="I79515" s="1">
        <f t="shared" si="2484"/>
        <v>760</v>
      </c>
      <c r="J79515" s="1" t="str">
        <f t="shared" si="2485"/>
        <v>Jun</v>
      </c>
      <c r="L79515"/>
    </row>
    <row r="79516" spans="1:12" x14ac:dyDescent="0.3">
      <c r="A79516" s="1">
        <v>3268942911</v>
      </c>
      <c r="B79516" s="2">
        <v>43139</v>
      </c>
      <c r="C79516" s="1">
        <v>1</v>
      </c>
      <c r="D79516" s="1">
        <v>35</v>
      </c>
      <c r="E79516" s="1">
        <v>95</v>
      </c>
      <c r="F79516" s="1">
        <v>35</v>
      </c>
      <c r="G79516" s="1" t="s">
        <v>1</v>
      </c>
      <c r="I79516" s="1">
        <f t="shared" si="2484"/>
        <v>95</v>
      </c>
      <c r="J79516" s="1" t="str">
        <f t="shared" si="2485"/>
        <v>Feb</v>
      </c>
      <c r="L79516"/>
    </row>
    <row r="79517" spans="1:12" x14ac:dyDescent="0.3">
      <c r="A79517" s="1">
        <v>4800231264</v>
      </c>
      <c r="B79517" s="2">
        <v>43181</v>
      </c>
      <c r="C79517" s="1">
        <v>5</v>
      </c>
      <c r="D79517" s="1">
        <v>25</v>
      </c>
      <c r="E79517" s="1">
        <v>224</v>
      </c>
      <c r="F79517" s="1">
        <v>46</v>
      </c>
      <c r="G79517" s="1" t="s">
        <v>1</v>
      </c>
      <c r="I79517" s="1">
        <f t="shared" si="2484"/>
        <v>1120</v>
      </c>
      <c r="J79517" s="1" t="str">
        <f t="shared" si="2485"/>
        <v>Mar</v>
      </c>
      <c r="L79517"/>
    </row>
    <row r="79518" spans="1:12" x14ac:dyDescent="0.3">
      <c r="A79518" s="1">
        <v>108853101</v>
      </c>
      <c r="B79518" s="2">
        <v>43119</v>
      </c>
      <c r="C79518" s="1">
        <v>6</v>
      </c>
      <c r="D79518" s="1">
        <v>19</v>
      </c>
      <c r="E79518" s="1">
        <v>160</v>
      </c>
      <c r="F79518" s="1">
        <v>48</v>
      </c>
      <c r="G79518" s="1" t="s">
        <v>1</v>
      </c>
      <c r="I79518" s="1">
        <f t="shared" si="2484"/>
        <v>960</v>
      </c>
      <c r="J79518" s="1" t="str">
        <f t="shared" si="2485"/>
        <v>Jan</v>
      </c>
      <c r="L79518"/>
    </row>
    <row r="79519" spans="1:12" x14ac:dyDescent="0.3">
      <c r="A79519" s="1">
        <v>8435401405</v>
      </c>
      <c r="B79519" s="2">
        <v>43264</v>
      </c>
      <c r="C79519" s="1">
        <v>5</v>
      </c>
      <c r="D79519" s="1">
        <v>7</v>
      </c>
      <c r="E79519" s="1">
        <v>78</v>
      </c>
      <c r="F79519" s="1">
        <v>39</v>
      </c>
      <c r="G79519" s="1" t="s">
        <v>1</v>
      </c>
      <c r="I79519" s="1">
        <f t="shared" si="2484"/>
        <v>390</v>
      </c>
      <c r="J79519" s="1" t="str">
        <f t="shared" si="2485"/>
        <v>Jun</v>
      </c>
      <c r="L79519"/>
    </row>
    <row r="79520" spans="1:12" x14ac:dyDescent="0.3">
      <c r="A79520" s="1">
        <v>969462190</v>
      </c>
      <c r="B79520" s="2">
        <v>43124</v>
      </c>
      <c r="C79520" s="1">
        <v>2</v>
      </c>
      <c r="D79520" s="1">
        <v>43</v>
      </c>
      <c r="E79520" s="1">
        <v>200</v>
      </c>
      <c r="F79520" s="1">
        <v>52</v>
      </c>
      <c r="G79520" s="1" t="s">
        <v>1</v>
      </c>
      <c r="I79520" s="1">
        <f t="shared" si="2484"/>
        <v>400</v>
      </c>
      <c r="J79520" s="1" t="str">
        <f t="shared" si="2485"/>
        <v>Jan</v>
      </c>
      <c r="L79520"/>
    </row>
    <row r="79521" spans="1:12" x14ac:dyDescent="0.3">
      <c r="A79521" s="1">
        <v>3337555411</v>
      </c>
      <c r="B79521" s="2">
        <v>43235</v>
      </c>
      <c r="C79521" s="1">
        <v>1</v>
      </c>
      <c r="D79521" s="1">
        <v>35</v>
      </c>
      <c r="E79521" s="1">
        <v>228</v>
      </c>
      <c r="F79521" s="1">
        <v>50</v>
      </c>
      <c r="G79521" s="1" t="s">
        <v>0</v>
      </c>
      <c r="I79521" s="1">
        <f t="shared" si="2484"/>
        <v>228</v>
      </c>
      <c r="J79521" s="1" t="str">
        <f t="shared" si="2485"/>
        <v>May</v>
      </c>
      <c r="L79521"/>
    </row>
    <row r="79522" spans="1:12" x14ac:dyDescent="0.3">
      <c r="A79522" s="1">
        <v>8569075626</v>
      </c>
      <c r="B79522" s="2">
        <v>43304</v>
      </c>
      <c r="C79522" s="1">
        <v>7</v>
      </c>
      <c r="D79522" s="1">
        <v>3</v>
      </c>
      <c r="E79522" s="1">
        <v>224</v>
      </c>
      <c r="F79522" s="1">
        <v>34</v>
      </c>
      <c r="G79522" s="1" t="s">
        <v>1</v>
      </c>
      <c r="I79522" s="1">
        <f t="shared" si="2484"/>
        <v>1568</v>
      </c>
      <c r="J79522" s="1" t="str">
        <f t="shared" si="2485"/>
        <v>Jul</v>
      </c>
      <c r="L79522"/>
    </row>
    <row r="79523" spans="1:12" x14ac:dyDescent="0.3">
      <c r="A79523" s="1">
        <v>8645411393</v>
      </c>
      <c r="B79523" s="2">
        <v>43380</v>
      </c>
      <c r="C79523" s="1">
        <v>5</v>
      </c>
      <c r="D79523" s="1">
        <v>16</v>
      </c>
      <c r="E79523" s="1">
        <v>228</v>
      </c>
      <c r="F79523" s="1">
        <v>60</v>
      </c>
      <c r="G79523" s="1" t="s">
        <v>1</v>
      </c>
      <c r="I79523" s="1">
        <f t="shared" si="2484"/>
        <v>1140</v>
      </c>
      <c r="J79523" s="1" t="str">
        <f t="shared" si="2485"/>
        <v>Oct</v>
      </c>
      <c r="L79523"/>
    </row>
    <row r="79524" spans="1:12" x14ac:dyDescent="0.3">
      <c r="A79524" s="1">
        <v>1573639281</v>
      </c>
      <c r="B79524" s="2">
        <v>43144</v>
      </c>
      <c r="C79524" s="1">
        <v>4</v>
      </c>
      <c r="D79524" s="1">
        <v>41</v>
      </c>
      <c r="E79524" s="1">
        <v>242</v>
      </c>
      <c r="F79524" s="1">
        <v>44</v>
      </c>
      <c r="G79524" s="1" t="s">
        <v>1</v>
      </c>
      <c r="I79524" s="1">
        <f t="shared" si="2484"/>
        <v>968</v>
      </c>
      <c r="J79524" s="1" t="str">
        <f t="shared" si="2485"/>
        <v>Feb</v>
      </c>
      <c r="L79524"/>
    </row>
    <row r="79525" spans="1:12" x14ac:dyDescent="0.3">
      <c r="A79525" s="1">
        <v>1231179562</v>
      </c>
      <c r="B79525" s="2">
        <v>43255</v>
      </c>
      <c r="C79525" s="1">
        <v>4</v>
      </c>
      <c r="D79525" s="1">
        <v>22</v>
      </c>
      <c r="E79525" s="1">
        <v>216</v>
      </c>
      <c r="F79525" s="1">
        <v>29</v>
      </c>
      <c r="G79525" s="1" t="s">
        <v>0</v>
      </c>
      <c r="I79525" s="1">
        <f t="shared" si="2484"/>
        <v>864</v>
      </c>
      <c r="J79525" s="1" t="str">
        <f t="shared" si="2485"/>
        <v>Jun</v>
      </c>
      <c r="L79525"/>
    </row>
    <row r="79526" spans="1:12" x14ac:dyDescent="0.3">
      <c r="A79526" s="1">
        <v>4496121387</v>
      </c>
      <c r="B79526" s="2">
        <v>43256</v>
      </c>
      <c r="C79526" s="1">
        <v>4</v>
      </c>
      <c r="D79526" s="1">
        <v>30</v>
      </c>
      <c r="E79526" s="1">
        <v>237</v>
      </c>
      <c r="F79526" s="1">
        <v>52</v>
      </c>
      <c r="G79526" s="1" t="s">
        <v>1</v>
      </c>
      <c r="I79526" s="1">
        <f t="shared" si="2484"/>
        <v>948</v>
      </c>
      <c r="J79526" s="1" t="str">
        <f t="shared" si="2485"/>
        <v>Jun</v>
      </c>
      <c r="L79526"/>
    </row>
    <row r="79527" spans="1:12" x14ac:dyDescent="0.3">
      <c r="A79527" s="1">
        <v>3683775483</v>
      </c>
      <c r="B79527" s="2">
        <v>43395</v>
      </c>
      <c r="C79527" s="1">
        <v>7</v>
      </c>
      <c r="D79527" s="1">
        <v>10</v>
      </c>
      <c r="E79527" s="1">
        <v>222</v>
      </c>
      <c r="F79527" s="1">
        <v>33</v>
      </c>
      <c r="G79527" s="1" t="s">
        <v>1</v>
      </c>
      <c r="I79527" s="1">
        <f t="shared" si="2484"/>
        <v>1554</v>
      </c>
      <c r="J79527" s="1" t="str">
        <f t="shared" si="2485"/>
        <v>Oct</v>
      </c>
      <c r="L79527"/>
    </row>
    <row r="79528" spans="1:12" x14ac:dyDescent="0.3">
      <c r="A79528" s="1">
        <v>547569181</v>
      </c>
      <c r="B79528" s="2">
        <v>43359</v>
      </c>
      <c r="C79528" s="1">
        <v>3</v>
      </c>
      <c r="D79528" s="1">
        <v>16</v>
      </c>
      <c r="E79528" s="1">
        <v>159</v>
      </c>
      <c r="F79528" s="1">
        <v>40</v>
      </c>
      <c r="G79528" s="1" t="s">
        <v>1</v>
      </c>
      <c r="H79528" s="1">
        <v>1</v>
      </c>
      <c r="I79528" s="1">
        <f t="shared" si="2484"/>
        <v>477</v>
      </c>
      <c r="J79528" s="1" t="str">
        <f t="shared" si="2485"/>
        <v>Sep</v>
      </c>
      <c r="L79528"/>
    </row>
    <row r="79529" spans="1:12" x14ac:dyDescent="0.3">
      <c r="A79529" s="1">
        <v>3692534515</v>
      </c>
      <c r="B79529" s="2">
        <v>43273</v>
      </c>
      <c r="C79529" s="1">
        <v>6</v>
      </c>
      <c r="D79529" s="1">
        <v>1</v>
      </c>
      <c r="E79529" s="1">
        <v>185</v>
      </c>
      <c r="F79529" s="1">
        <v>37</v>
      </c>
      <c r="G79529" s="1" t="s">
        <v>0</v>
      </c>
      <c r="I79529" s="1">
        <f t="shared" si="2484"/>
        <v>1110</v>
      </c>
      <c r="J79529" s="1" t="str">
        <f t="shared" si="2485"/>
        <v>Jun</v>
      </c>
      <c r="L79529"/>
    </row>
    <row r="79530" spans="1:12" x14ac:dyDescent="0.3">
      <c r="A79530" s="1">
        <v>4590127172</v>
      </c>
      <c r="B79530" s="2">
        <v>43322</v>
      </c>
      <c r="C79530" s="1">
        <v>2</v>
      </c>
      <c r="D79530" s="1">
        <v>28</v>
      </c>
      <c r="E79530" s="1">
        <v>212</v>
      </c>
      <c r="F79530" s="1">
        <v>40</v>
      </c>
      <c r="G79530" s="1" t="s">
        <v>1</v>
      </c>
      <c r="H79530" s="1">
        <v>1</v>
      </c>
      <c r="I79530" s="1">
        <f t="shared" si="2484"/>
        <v>424</v>
      </c>
      <c r="J79530" s="1" t="str">
        <f t="shared" si="2485"/>
        <v>Aug</v>
      </c>
      <c r="L79530"/>
    </row>
    <row r="79531" spans="1:12" x14ac:dyDescent="0.3">
      <c r="A79531" s="1">
        <v>8099399811</v>
      </c>
      <c r="B79531" s="2">
        <v>43397</v>
      </c>
      <c r="C79531" s="1">
        <v>7</v>
      </c>
      <c r="D79531" s="1">
        <v>8</v>
      </c>
      <c r="E79531" s="1">
        <v>92</v>
      </c>
      <c r="F79531" s="1">
        <v>44</v>
      </c>
      <c r="G79531" s="1" t="s">
        <v>1</v>
      </c>
      <c r="I79531" s="1">
        <f t="shared" si="2484"/>
        <v>644</v>
      </c>
      <c r="J79531" s="1" t="str">
        <f t="shared" si="2485"/>
        <v>Oct</v>
      </c>
      <c r="L79531"/>
    </row>
    <row r="79532" spans="1:12" x14ac:dyDescent="0.3">
      <c r="A79532" s="1">
        <v>4541813025</v>
      </c>
      <c r="B79532" s="2">
        <v>43314</v>
      </c>
      <c r="C79532" s="1">
        <v>5</v>
      </c>
      <c r="D79532" s="1">
        <v>42</v>
      </c>
      <c r="E79532" s="1">
        <v>125</v>
      </c>
      <c r="F79532" s="1">
        <v>60</v>
      </c>
      <c r="G79532" s="1" t="s">
        <v>0</v>
      </c>
      <c r="I79532" s="1">
        <f t="shared" si="2484"/>
        <v>625</v>
      </c>
      <c r="J79532" s="1" t="str">
        <f t="shared" si="2485"/>
        <v>Aug</v>
      </c>
      <c r="L79532"/>
    </row>
    <row r="79533" spans="1:12" x14ac:dyDescent="0.3">
      <c r="A79533" s="1">
        <v>1381336906</v>
      </c>
      <c r="B79533" s="2">
        <v>43341</v>
      </c>
      <c r="C79533" s="1">
        <v>1</v>
      </c>
      <c r="D79533" s="1">
        <v>7</v>
      </c>
      <c r="E79533" s="1">
        <v>193</v>
      </c>
      <c r="F79533" s="1">
        <v>34</v>
      </c>
      <c r="G79533" s="1" t="s">
        <v>1</v>
      </c>
      <c r="I79533" s="1">
        <f t="shared" si="2484"/>
        <v>193</v>
      </c>
      <c r="J79533" s="1" t="str">
        <f t="shared" si="2485"/>
        <v>Aug</v>
      </c>
      <c r="L79533"/>
    </row>
    <row r="79534" spans="1:12" x14ac:dyDescent="0.3">
      <c r="A79534" s="1">
        <v>7469611835</v>
      </c>
      <c r="B79534" s="2">
        <v>43360</v>
      </c>
      <c r="C79534" s="1">
        <v>2</v>
      </c>
      <c r="D79534" s="1">
        <v>29</v>
      </c>
      <c r="E79534" s="1">
        <v>110</v>
      </c>
      <c r="F79534" s="1">
        <v>62</v>
      </c>
      <c r="G79534" s="1" t="s">
        <v>0</v>
      </c>
      <c r="I79534" s="1">
        <f t="shared" si="2484"/>
        <v>220</v>
      </c>
      <c r="J79534" s="1" t="str">
        <f t="shared" si="2485"/>
        <v>Sep</v>
      </c>
      <c r="L79534"/>
    </row>
    <row r="79535" spans="1:12" x14ac:dyDescent="0.3">
      <c r="A79535" s="1">
        <v>1436156548</v>
      </c>
      <c r="B79535" s="2">
        <v>43144</v>
      </c>
      <c r="C79535" s="1">
        <v>4</v>
      </c>
      <c r="D79535" s="1">
        <v>33</v>
      </c>
      <c r="E79535" s="1">
        <v>101</v>
      </c>
      <c r="F79535" s="1">
        <v>60</v>
      </c>
      <c r="G79535" s="1" t="s">
        <v>1</v>
      </c>
      <c r="I79535" s="1">
        <f t="shared" si="2484"/>
        <v>404</v>
      </c>
      <c r="J79535" s="1" t="str">
        <f t="shared" si="2485"/>
        <v>Feb</v>
      </c>
      <c r="L79535"/>
    </row>
    <row r="79536" spans="1:12" x14ac:dyDescent="0.3">
      <c r="A79536" s="1">
        <v>1596621524</v>
      </c>
      <c r="B79536" s="2">
        <v>43147</v>
      </c>
      <c r="C79536" s="1">
        <v>7</v>
      </c>
      <c r="D79536" s="1">
        <v>45</v>
      </c>
      <c r="E79536" s="1">
        <v>104</v>
      </c>
      <c r="F79536" s="1">
        <v>54</v>
      </c>
      <c r="G79536" s="1" t="s">
        <v>0</v>
      </c>
      <c r="H79536" s="1">
        <v>1</v>
      </c>
      <c r="I79536" s="1">
        <f t="shared" si="2484"/>
        <v>728</v>
      </c>
      <c r="J79536" s="1" t="str">
        <f t="shared" si="2485"/>
        <v>Feb</v>
      </c>
      <c r="L79536"/>
    </row>
    <row r="79537" spans="1:12" x14ac:dyDescent="0.3">
      <c r="A79537" s="1">
        <v>8361099123</v>
      </c>
      <c r="B79537" s="2">
        <v>43389</v>
      </c>
      <c r="C79537" s="1">
        <v>6</v>
      </c>
      <c r="D79537" s="1">
        <v>37</v>
      </c>
      <c r="E79537" s="1">
        <v>197</v>
      </c>
      <c r="F79537" s="1">
        <v>35</v>
      </c>
      <c r="G79537" s="1" t="s">
        <v>1</v>
      </c>
      <c r="I79537" s="1">
        <f t="shared" si="2484"/>
        <v>1182</v>
      </c>
      <c r="J79537" s="1" t="str">
        <f t="shared" si="2485"/>
        <v>Oct</v>
      </c>
      <c r="L79537"/>
    </row>
    <row r="79538" spans="1:12" x14ac:dyDescent="0.3">
      <c r="A79538" s="1">
        <v>9871712618</v>
      </c>
      <c r="B79538" s="2">
        <v>43367</v>
      </c>
      <c r="C79538" s="1">
        <v>5</v>
      </c>
      <c r="D79538" s="1">
        <v>12</v>
      </c>
      <c r="E79538" s="1">
        <v>76</v>
      </c>
      <c r="F79538" s="1">
        <v>59</v>
      </c>
      <c r="G79538" s="1" t="s">
        <v>0</v>
      </c>
      <c r="I79538" s="1">
        <f t="shared" si="2484"/>
        <v>380</v>
      </c>
      <c r="J79538" s="1" t="str">
        <f t="shared" si="2485"/>
        <v>Sep</v>
      </c>
      <c r="L79538"/>
    </row>
    <row r="79539" spans="1:12" x14ac:dyDescent="0.3">
      <c r="A79539" s="1">
        <v>1743722788</v>
      </c>
      <c r="B79539" s="2">
        <v>43267</v>
      </c>
      <c r="C79539" s="1">
        <v>4</v>
      </c>
      <c r="D79539" s="1">
        <v>15</v>
      </c>
      <c r="E79539" s="1">
        <v>143</v>
      </c>
      <c r="F79539" s="1">
        <v>44</v>
      </c>
      <c r="G79539" s="1" t="s">
        <v>0</v>
      </c>
      <c r="H79539" s="1">
        <v>1</v>
      </c>
      <c r="I79539" s="1">
        <f t="shared" si="2484"/>
        <v>572</v>
      </c>
      <c r="J79539" s="1" t="str">
        <f t="shared" si="2485"/>
        <v>Jun</v>
      </c>
      <c r="L79539"/>
    </row>
    <row r="79540" spans="1:12" x14ac:dyDescent="0.3">
      <c r="A79540" s="1">
        <v>5008787403</v>
      </c>
      <c r="B79540" s="2">
        <v>43380</v>
      </c>
      <c r="C79540" s="1">
        <v>6</v>
      </c>
      <c r="D79540" s="1">
        <v>16</v>
      </c>
      <c r="E79540" s="1">
        <v>79</v>
      </c>
      <c r="F79540" s="1">
        <v>37</v>
      </c>
      <c r="G79540" s="1" t="s">
        <v>0</v>
      </c>
      <c r="I79540" s="1">
        <f t="shared" si="2484"/>
        <v>474</v>
      </c>
      <c r="J79540" s="1" t="str">
        <f t="shared" si="2485"/>
        <v>Oct</v>
      </c>
      <c r="L79540"/>
    </row>
    <row r="79541" spans="1:12" x14ac:dyDescent="0.3">
      <c r="A79541" s="1">
        <v>5047144836</v>
      </c>
      <c r="B79541" s="2">
        <v>43273</v>
      </c>
      <c r="C79541" s="1">
        <v>3</v>
      </c>
      <c r="D79541" s="1">
        <v>42</v>
      </c>
      <c r="E79541" s="1">
        <v>217</v>
      </c>
      <c r="F79541" s="1">
        <v>60</v>
      </c>
      <c r="G79541" s="1" t="s">
        <v>0</v>
      </c>
      <c r="I79541" s="1">
        <f t="shared" si="2484"/>
        <v>651</v>
      </c>
      <c r="J79541" s="1" t="str">
        <f t="shared" si="2485"/>
        <v>Jun</v>
      </c>
      <c r="L79541"/>
    </row>
    <row r="79542" spans="1:12" x14ac:dyDescent="0.3">
      <c r="A79542" s="1">
        <v>1436541387</v>
      </c>
      <c r="B79542" s="2">
        <v>43214</v>
      </c>
      <c r="C79542" s="1">
        <v>6</v>
      </c>
      <c r="D79542" s="1">
        <v>47</v>
      </c>
      <c r="E79542" s="1">
        <v>196</v>
      </c>
      <c r="F79542" s="1">
        <v>33</v>
      </c>
      <c r="G79542" s="1" t="s">
        <v>0</v>
      </c>
      <c r="I79542" s="1">
        <f t="shared" si="2484"/>
        <v>1176</v>
      </c>
      <c r="J79542" s="1" t="str">
        <f t="shared" si="2485"/>
        <v>Apr</v>
      </c>
      <c r="L79542"/>
    </row>
    <row r="79543" spans="1:12" x14ac:dyDescent="0.3">
      <c r="A79543" s="1">
        <v>8083076635</v>
      </c>
      <c r="B79543" s="2">
        <v>43165</v>
      </c>
      <c r="C79543" s="1">
        <v>4</v>
      </c>
      <c r="D79543" s="1">
        <v>30</v>
      </c>
      <c r="E79543" s="1">
        <v>97</v>
      </c>
      <c r="F79543" s="1">
        <v>43</v>
      </c>
      <c r="G79543" s="1" t="s">
        <v>0</v>
      </c>
      <c r="I79543" s="1">
        <f t="shared" si="2484"/>
        <v>388</v>
      </c>
      <c r="J79543" s="1" t="str">
        <f t="shared" si="2485"/>
        <v>Mar</v>
      </c>
      <c r="L79543"/>
    </row>
    <row r="79544" spans="1:12" x14ac:dyDescent="0.3">
      <c r="A79544" s="1">
        <v>5813635602</v>
      </c>
      <c r="B79544" s="2">
        <v>43166</v>
      </c>
      <c r="C79544" s="1">
        <v>4</v>
      </c>
      <c r="D79544" s="1">
        <v>1</v>
      </c>
      <c r="E79544" s="1">
        <v>228</v>
      </c>
      <c r="F79544" s="1">
        <v>26</v>
      </c>
      <c r="G79544" s="1" t="s">
        <v>1</v>
      </c>
      <c r="I79544" s="1">
        <f t="shared" si="2484"/>
        <v>912</v>
      </c>
      <c r="J79544" s="1" t="str">
        <f t="shared" si="2485"/>
        <v>Mar</v>
      </c>
      <c r="L79544"/>
    </row>
    <row r="79545" spans="1:12" x14ac:dyDescent="0.3">
      <c r="A79545" s="1">
        <v>8689548394</v>
      </c>
      <c r="B79545" s="2">
        <v>43154</v>
      </c>
      <c r="C79545" s="1">
        <v>2</v>
      </c>
      <c r="D79545" s="1">
        <v>28</v>
      </c>
      <c r="E79545" s="1">
        <v>118</v>
      </c>
      <c r="F79545" s="1">
        <v>26</v>
      </c>
      <c r="G79545" s="1" t="s">
        <v>0</v>
      </c>
      <c r="I79545" s="1">
        <f t="shared" si="2484"/>
        <v>236</v>
      </c>
      <c r="J79545" s="1" t="str">
        <f t="shared" si="2485"/>
        <v>Feb</v>
      </c>
      <c r="L79545"/>
    </row>
    <row r="79546" spans="1:12" x14ac:dyDescent="0.3">
      <c r="A79546" s="1">
        <v>3621993835</v>
      </c>
      <c r="B79546" s="2">
        <v>43342</v>
      </c>
      <c r="C79546" s="1">
        <v>3</v>
      </c>
      <c r="D79546" s="1">
        <v>14</v>
      </c>
      <c r="E79546" s="1">
        <v>140</v>
      </c>
      <c r="F79546" s="1">
        <v>44</v>
      </c>
      <c r="G79546" s="1" t="s">
        <v>0</v>
      </c>
      <c r="I79546" s="1">
        <f t="shared" si="2484"/>
        <v>420</v>
      </c>
      <c r="J79546" s="1" t="str">
        <f t="shared" si="2485"/>
        <v>Aug</v>
      </c>
      <c r="L79546"/>
    </row>
    <row r="79547" spans="1:12" x14ac:dyDescent="0.3">
      <c r="A79547" s="1">
        <v>5210467198</v>
      </c>
      <c r="B79547" s="2">
        <v>43274</v>
      </c>
      <c r="C79547" s="1">
        <v>1</v>
      </c>
      <c r="D79547" s="1">
        <v>22</v>
      </c>
      <c r="E79547" s="1">
        <v>193</v>
      </c>
      <c r="F79547" s="1">
        <v>30</v>
      </c>
      <c r="G79547" s="1" t="s">
        <v>0</v>
      </c>
      <c r="I79547" s="1">
        <f t="shared" si="2484"/>
        <v>193</v>
      </c>
      <c r="J79547" s="1" t="str">
        <f t="shared" si="2485"/>
        <v>Jun</v>
      </c>
      <c r="L79547"/>
    </row>
    <row r="79548" spans="1:12" x14ac:dyDescent="0.3">
      <c r="A79548" s="1">
        <v>6301535693</v>
      </c>
      <c r="B79548" s="2">
        <v>43264</v>
      </c>
      <c r="C79548" s="1">
        <v>6</v>
      </c>
      <c r="D79548" s="1">
        <v>50</v>
      </c>
      <c r="E79548" s="1">
        <v>75</v>
      </c>
      <c r="F79548" s="1">
        <v>60</v>
      </c>
      <c r="G79548" s="1" t="s">
        <v>1</v>
      </c>
      <c r="I79548" s="1">
        <f t="shared" si="2484"/>
        <v>450</v>
      </c>
      <c r="J79548" s="1" t="str">
        <f t="shared" si="2485"/>
        <v>Jun</v>
      </c>
      <c r="L79548"/>
    </row>
    <row r="79549" spans="1:12" x14ac:dyDescent="0.3">
      <c r="A79549" s="1">
        <v>6831991734</v>
      </c>
      <c r="B79549" s="2">
        <v>43363</v>
      </c>
      <c r="C79549" s="1">
        <v>1</v>
      </c>
      <c r="D79549" s="1">
        <v>2</v>
      </c>
      <c r="E79549" s="1">
        <v>218</v>
      </c>
      <c r="F79549" s="1">
        <v>41</v>
      </c>
      <c r="G79549" s="1" t="s">
        <v>1</v>
      </c>
      <c r="I79549" s="1">
        <f t="shared" si="2484"/>
        <v>218</v>
      </c>
      <c r="J79549" s="1" t="str">
        <f t="shared" si="2485"/>
        <v>Sep</v>
      </c>
      <c r="L79549"/>
    </row>
    <row r="79550" spans="1:12" x14ac:dyDescent="0.3">
      <c r="A79550" s="1">
        <v>7719552717</v>
      </c>
      <c r="B79550" s="2">
        <v>43254</v>
      </c>
      <c r="C79550" s="1">
        <v>5</v>
      </c>
      <c r="D79550" s="1">
        <v>4</v>
      </c>
      <c r="E79550" s="1">
        <v>228</v>
      </c>
      <c r="F79550" s="1">
        <v>47</v>
      </c>
      <c r="G79550" s="1" t="s">
        <v>1</v>
      </c>
      <c r="I79550" s="1">
        <f t="shared" si="2484"/>
        <v>1140</v>
      </c>
      <c r="J79550" s="1" t="str">
        <f t="shared" si="2485"/>
        <v>Jun</v>
      </c>
      <c r="L79550"/>
    </row>
    <row r="79551" spans="1:12" x14ac:dyDescent="0.3">
      <c r="A79551" s="1">
        <v>7439124782</v>
      </c>
      <c r="B79551" s="2">
        <v>43227</v>
      </c>
      <c r="C79551" s="1">
        <v>1</v>
      </c>
      <c r="D79551" s="1">
        <v>25</v>
      </c>
      <c r="E79551" s="1">
        <v>239</v>
      </c>
      <c r="F79551" s="1">
        <v>64</v>
      </c>
      <c r="G79551" s="1" t="s">
        <v>0</v>
      </c>
      <c r="I79551" s="1">
        <f t="shared" si="2484"/>
        <v>239</v>
      </c>
      <c r="J79551" s="1" t="str">
        <f t="shared" si="2485"/>
        <v>May</v>
      </c>
      <c r="L79551"/>
    </row>
    <row r="79552" spans="1:12" x14ac:dyDescent="0.3">
      <c r="A79552" s="1">
        <v>6125766101</v>
      </c>
      <c r="B79552" s="2">
        <v>43317</v>
      </c>
      <c r="C79552" s="1">
        <v>4</v>
      </c>
      <c r="D79552" s="1">
        <v>41</v>
      </c>
      <c r="E79552" s="1">
        <v>237</v>
      </c>
      <c r="F79552" s="1">
        <v>49</v>
      </c>
      <c r="G79552" s="1" t="s">
        <v>1</v>
      </c>
      <c r="I79552" s="1">
        <f t="shared" si="2484"/>
        <v>948</v>
      </c>
      <c r="J79552" s="1" t="str">
        <f t="shared" si="2485"/>
        <v>Aug</v>
      </c>
      <c r="L79552"/>
    </row>
    <row r="79553" spans="1:12" x14ac:dyDescent="0.3">
      <c r="A79553" s="1">
        <v>7268019548</v>
      </c>
      <c r="B79553" s="2">
        <v>43213</v>
      </c>
      <c r="C79553" s="1">
        <v>6</v>
      </c>
      <c r="D79553" s="1">
        <v>37</v>
      </c>
      <c r="E79553" s="1">
        <v>125</v>
      </c>
      <c r="F79553" s="1">
        <v>37</v>
      </c>
      <c r="G79553" s="1" t="s">
        <v>0</v>
      </c>
      <c r="I79553" s="1">
        <f t="shared" si="2484"/>
        <v>750</v>
      </c>
      <c r="J79553" s="1" t="str">
        <f t="shared" si="2485"/>
        <v>Apr</v>
      </c>
      <c r="L79553"/>
    </row>
    <row r="79554" spans="1:12" x14ac:dyDescent="0.3">
      <c r="A79554" s="1">
        <v>559396511</v>
      </c>
      <c r="B79554" s="2">
        <v>43373</v>
      </c>
      <c r="C79554" s="1">
        <v>4</v>
      </c>
      <c r="D79554" s="1">
        <v>27</v>
      </c>
      <c r="E79554" s="1">
        <v>149</v>
      </c>
      <c r="F79554" s="1">
        <v>25</v>
      </c>
      <c r="G79554" s="1" t="s">
        <v>1</v>
      </c>
      <c r="I79554" s="1">
        <f t="shared" si="2484"/>
        <v>596</v>
      </c>
      <c r="J79554" s="1" t="str">
        <f t="shared" si="2485"/>
        <v>Sep</v>
      </c>
      <c r="L79554"/>
    </row>
    <row r="79555" spans="1:12" x14ac:dyDescent="0.3">
      <c r="A79555" s="1">
        <v>3265136469</v>
      </c>
      <c r="B79555" s="2">
        <v>43134</v>
      </c>
      <c r="C79555" s="1">
        <v>7</v>
      </c>
      <c r="D79555" s="1">
        <v>26</v>
      </c>
      <c r="E79555" s="1">
        <v>214</v>
      </c>
      <c r="F79555" s="1">
        <v>63</v>
      </c>
      <c r="G79555" s="1" t="s">
        <v>1</v>
      </c>
      <c r="I79555" s="1">
        <f t="shared" ref="I79555:I79618" si="2486">E79555*C79555</f>
        <v>1498</v>
      </c>
      <c r="J79555" s="1" t="str">
        <f t="shared" ref="J79555:J79618" si="2487">TEXT(B79555,"mmm")</f>
        <v>Feb</v>
      </c>
      <c r="L79555"/>
    </row>
    <row r="79556" spans="1:12" x14ac:dyDescent="0.3">
      <c r="A79556" s="1">
        <v>26075466</v>
      </c>
      <c r="B79556" s="2">
        <v>43260</v>
      </c>
      <c r="C79556" s="1">
        <v>1</v>
      </c>
      <c r="D79556" s="1">
        <v>39</v>
      </c>
      <c r="E79556" s="1">
        <v>158</v>
      </c>
      <c r="F79556" s="1">
        <v>63</v>
      </c>
      <c r="G79556" s="1" t="s">
        <v>1</v>
      </c>
      <c r="I79556" s="1">
        <f t="shared" si="2486"/>
        <v>158</v>
      </c>
      <c r="J79556" s="1" t="str">
        <f t="shared" si="2487"/>
        <v>Jun</v>
      </c>
      <c r="L79556"/>
    </row>
    <row r="79557" spans="1:12" x14ac:dyDescent="0.3">
      <c r="A79557" s="1">
        <v>1761952757</v>
      </c>
      <c r="B79557" s="2">
        <v>43355</v>
      </c>
      <c r="C79557" s="1">
        <v>5</v>
      </c>
      <c r="D79557" s="1">
        <v>18</v>
      </c>
      <c r="E79557" s="1">
        <v>227</v>
      </c>
      <c r="F79557" s="1">
        <v>58</v>
      </c>
      <c r="G79557" s="1" t="s">
        <v>1</v>
      </c>
      <c r="I79557" s="1">
        <f t="shared" si="2486"/>
        <v>1135</v>
      </c>
      <c r="J79557" s="1" t="str">
        <f t="shared" si="2487"/>
        <v>Sep</v>
      </c>
      <c r="L79557"/>
    </row>
    <row r="79558" spans="1:12" x14ac:dyDescent="0.3">
      <c r="A79558" s="1">
        <v>3814089405</v>
      </c>
      <c r="B79558" s="2">
        <v>43335</v>
      </c>
      <c r="C79558" s="1">
        <v>2</v>
      </c>
      <c r="D79558" s="1">
        <v>7</v>
      </c>
      <c r="E79558" s="1">
        <v>227</v>
      </c>
      <c r="F79558" s="1">
        <v>28</v>
      </c>
      <c r="G79558" s="1" t="s">
        <v>0</v>
      </c>
      <c r="H79558" s="1">
        <v>1</v>
      </c>
      <c r="I79558" s="1">
        <f t="shared" si="2486"/>
        <v>454</v>
      </c>
      <c r="J79558" s="1" t="str">
        <f t="shared" si="2487"/>
        <v>Aug</v>
      </c>
      <c r="L79558"/>
    </row>
    <row r="79559" spans="1:12" x14ac:dyDescent="0.3">
      <c r="A79559" s="1">
        <v>5688915951</v>
      </c>
      <c r="B79559" s="2">
        <v>43154</v>
      </c>
      <c r="C79559" s="1">
        <v>4</v>
      </c>
      <c r="D79559" s="1">
        <v>5</v>
      </c>
      <c r="E79559" s="1">
        <v>223</v>
      </c>
      <c r="F79559" s="1">
        <v>46</v>
      </c>
      <c r="G79559" s="1" t="s">
        <v>1</v>
      </c>
      <c r="I79559" s="1">
        <f t="shared" si="2486"/>
        <v>892</v>
      </c>
      <c r="J79559" s="1" t="str">
        <f t="shared" si="2487"/>
        <v>Feb</v>
      </c>
      <c r="L79559"/>
    </row>
    <row r="79560" spans="1:12" x14ac:dyDescent="0.3">
      <c r="A79560" s="1">
        <v>354573047</v>
      </c>
      <c r="B79560" s="2">
        <v>43326</v>
      </c>
      <c r="C79560" s="1">
        <v>2</v>
      </c>
      <c r="D79560" s="1">
        <v>13</v>
      </c>
      <c r="E79560" s="1">
        <v>204</v>
      </c>
      <c r="F79560" s="1">
        <v>46</v>
      </c>
      <c r="G79560" s="1" t="s">
        <v>0</v>
      </c>
      <c r="I79560" s="1">
        <f t="shared" si="2486"/>
        <v>408</v>
      </c>
      <c r="J79560" s="1" t="str">
        <f t="shared" si="2487"/>
        <v>Aug</v>
      </c>
      <c r="L79560"/>
    </row>
    <row r="79561" spans="1:12" x14ac:dyDescent="0.3">
      <c r="A79561" s="1">
        <v>2934406881</v>
      </c>
      <c r="B79561" s="2">
        <v>43173</v>
      </c>
      <c r="C79561" s="1">
        <v>5</v>
      </c>
      <c r="D79561" s="1">
        <v>39</v>
      </c>
      <c r="E79561" s="1">
        <v>182</v>
      </c>
      <c r="F79561" s="1">
        <v>25</v>
      </c>
      <c r="G79561" s="1" t="s">
        <v>0</v>
      </c>
      <c r="I79561" s="1">
        <f t="shared" si="2486"/>
        <v>910</v>
      </c>
      <c r="J79561" s="1" t="str">
        <f t="shared" si="2487"/>
        <v>Mar</v>
      </c>
      <c r="L79561"/>
    </row>
    <row r="79562" spans="1:12" x14ac:dyDescent="0.3">
      <c r="A79562" s="1">
        <v>4970089132</v>
      </c>
      <c r="B79562" s="2">
        <v>43375</v>
      </c>
      <c r="C79562" s="1">
        <v>7</v>
      </c>
      <c r="D79562" s="1">
        <v>29</v>
      </c>
      <c r="E79562" s="1">
        <v>127</v>
      </c>
      <c r="F79562" s="1">
        <v>46</v>
      </c>
      <c r="G79562" s="1" t="s">
        <v>0</v>
      </c>
      <c r="I79562" s="1">
        <f t="shared" si="2486"/>
        <v>889</v>
      </c>
      <c r="J79562" s="1" t="str">
        <f t="shared" si="2487"/>
        <v>Oct</v>
      </c>
      <c r="L79562"/>
    </row>
    <row r="79563" spans="1:12" x14ac:dyDescent="0.3">
      <c r="A79563" s="1">
        <v>5797827204</v>
      </c>
      <c r="B79563" s="2">
        <v>43308</v>
      </c>
      <c r="C79563" s="1">
        <v>1</v>
      </c>
      <c r="D79563" s="1">
        <v>31</v>
      </c>
      <c r="E79563" s="1">
        <v>129</v>
      </c>
      <c r="F79563" s="1">
        <v>34</v>
      </c>
      <c r="G79563" s="1" t="s">
        <v>1</v>
      </c>
      <c r="I79563" s="1">
        <f t="shared" si="2486"/>
        <v>129</v>
      </c>
      <c r="J79563" s="1" t="str">
        <f t="shared" si="2487"/>
        <v>Jul</v>
      </c>
      <c r="L79563"/>
    </row>
    <row r="79564" spans="1:12" x14ac:dyDescent="0.3">
      <c r="A79564" s="1">
        <v>9706194207</v>
      </c>
      <c r="B79564" s="2">
        <v>43225</v>
      </c>
      <c r="C79564" s="1">
        <v>2</v>
      </c>
      <c r="D79564" s="1">
        <v>6</v>
      </c>
      <c r="E79564" s="1">
        <v>175</v>
      </c>
      <c r="F79564" s="1">
        <v>39</v>
      </c>
      <c r="G79564" s="1" t="s">
        <v>1</v>
      </c>
      <c r="I79564" s="1">
        <f t="shared" si="2486"/>
        <v>350</v>
      </c>
      <c r="J79564" s="1" t="str">
        <f t="shared" si="2487"/>
        <v>May</v>
      </c>
      <c r="L79564"/>
    </row>
    <row r="79565" spans="1:12" x14ac:dyDescent="0.3">
      <c r="A79565" s="1">
        <v>2918748544</v>
      </c>
      <c r="B79565" s="2">
        <v>43308</v>
      </c>
      <c r="C79565" s="1">
        <v>5</v>
      </c>
      <c r="D79565" s="1">
        <v>4</v>
      </c>
      <c r="E79565" s="1">
        <v>229</v>
      </c>
      <c r="F79565" s="1">
        <v>40</v>
      </c>
      <c r="G79565" s="1" t="s">
        <v>1</v>
      </c>
      <c r="I79565" s="1">
        <f t="shared" si="2486"/>
        <v>1145</v>
      </c>
      <c r="J79565" s="1" t="str">
        <f t="shared" si="2487"/>
        <v>Jul</v>
      </c>
      <c r="L79565"/>
    </row>
    <row r="79566" spans="1:12" x14ac:dyDescent="0.3">
      <c r="A79566" s="1">
        <v>9541976506</v>
      </c>
      <c r="B79566" s="2">
        <v>43203</v>
      </c>
      <c r="C79566" s="1">
        <v>4</v>
      </c>
      <c r="D79566" s="1">
        <v>38</v>
      </c>
      <c r="E79566" s="1">
        <v>182</v>
      </c>
      <c r="F79566" s="1">
        <v>41</v>
      </c>
      <c r="G79566" s="1" t="s">
        <v>1</v>
      </c>
      <c r="I79566" s="1">
        <f t="shared" si="2486"/>
        <v>728</v>
      </c>
      <c r="J79566" s="1" t="str">
        <f t="shared" si="2487"/>
        <v>Apr</v>
      </c>
      <c r="L79566"/>
    </row>
    <row r="79567" spans="1:12" x14ac:dyDescent="0.3">
      <c r="A79567" s="1">
        <v>6022802105</v>
      </c>
      <c r="B79567" s="2">
        <v>43310</v>
      </c>
      <c r="C79567" s="1">
        <v>7</v>
      </c>
      <c r="D79567" s="1">
        <v>29</v>
      </c>
      <c r="E79567" s="1">
        <v>213</v>
      </c>
      <c r="F79567" s="1">
        <v>42</v>
      </c>
      <c r="G79567" s="1" t="s">
        <v>0</v>
      </c>
      <c r="I79567" s="1">
        <f t="shared" si="2486"/>
        <v>1491</v>
      </c>
      <c r="J79567" s="1" t="str">
        <f t="shared" si="2487"/>
        <v>Jul</v>
      </c>
      <c r="L79567"/>
    </row>
    <row r="79568" spans="1:12" x14ac:dyDescent="0.3">
      <c r="A79568" s="1">
        <v>1895158680</v>
      </c>
      <c r="B79568" s="2">
        <v>43185</v>
      </c>
      <c r="C79568" s="1">
        <v>1</v>
      </c>
      <c r="D79568" s="1">
        <v>2</v>
      </c>
      <c r="E79568" s="1">
        <v>165</v>
      </c>
      <c r="F79568" s="1">
        <v>48</v>
      </c>
      <c r="G79568" s="1" t="s">
        <v>1</v>
      </c>
      <c r="I79568" s="1">
        <f t="shared" si="2486"/>
        <v>165</v>
      </c>
      <c r="J79568" s="1" t="str">
        <f t="shared" si="2487"/>
        <v>Mar</v>
      </c>
      <c r="L79568"/>
    </row>
    <row r="79569" spans="1:12" x14ac:dyDescent="0.3">
      <c r="A79569" s="1">
        <v>3789017450</v>
      </c>
      <c r="B79569" s="2">
        <v>43188</v>
      </c>
      <c r="C79569" s="1">
        <v>7</v>
      </c>
      <c r="D79569" s="1">
        <v>13</v>
      </c>
      <c r="E79569" s="1">
        <v>136</v>
      </c>
      <c r="F79569" s="1">
        <v>59</v>
      </c>
      <c r="G79569" s="1" t="s">
        <v>0</v>
      </c>
      <c r="H79569" s="1">
        <v>1</v>
      </c>
      <c r="I79569" s="1">
        <f t="shared" si="2486"/>
        <v>952</v>
      </c>
      <c r="J79569" s="1" t="str">
        <f t="shared" si="2487"/>
        <v>Mar</v>
      </c>
      <c r="L79569"/>
    </row>
    <row r="79570" spans="1:12" x14ac:dyDescent="0.3">
      <c r="A79570" s="1">
        <v>7280728073</v>
      </c>
      <c r="B79570" s="2">
        <v>43315</v>
      </c>
      <c r="C79570" s="1">
        <v>2</v>
      </c>
      <c r="D79570" s="1">
        <v>26</v>
      </c>
      <c r="E79570" s="1">
        <v>90</v>
      </c>
      <c r="F79570" s="1">
        <v>58</v>
      </c>
      <c r="G79570" s="1" t="s">
        <v>0</v>
      </c>
      <c r="I79570" s="1">
        <f t="shared" si="2486"/>
        <v>180</v>
      </c>
      <c r="J79570" s="1" t="str">
        <f t="shared" si="2487"/>
        <v>Aug</v>
      </c>
      <c r="L79570"/>
    </row>
    <row r="79571" spans="1:12" x14ac:dyDescent="0.3">
      <c r="A79571" s="1">
        <v>1088553664</v>
      </c>
      <c r="B79571" s="2">
        <v>43226</v>
      </c>
      <c r="C79571" s="1">
        <v>4</v>
      </c>
      <c r="D79571" s="1">
        <v>11</v>
      </c>
      <c r="E79571" s="1">
        <v>180</v>
      </c>
      <c r="F79571" s="1">
        <v>56</v>
      </c>
      <c r="G79571" s="1" t="s">
        <v>1</v>
      </c>
      <c r="I79571" s="1">
        <f t="shared" si="2486"/>
        <v>720</v>
      </c>
      <c r="J79571" s="1" t="str">
        <f t="shared" si="2487"/>
        <v>May</v>
      </c>
      <c r="L79571"/>
    </row>
    <row r="79572" spans="1:12" x14ac:dyDescent="0.3">
      <c r="A79572" s="1">
        <v>8001953254</v>
      </c>
      <c r="B79572" s="2">
        <v>43262</v>
      </c>
      <c r="C79572" s="1">
        <v>4</v>
      </c>
      <c r="D79572" s="1">
        <v>44</v>
      </c>
      <c r="E79572" s="1">
        <v>148</v>
      </c>
      <c r="F79572" s="1">
        <v>37</v>
      </c>
      <c r="G79572" s="1" t="s">
        <v>1</v>
      </c>
      <c r="I79572" s="1">
        <f t="shared" si="2486"/>
        <v>592</v>
      </c>
      <c r="J79572" s="1" t="str">
        <f t="shared" si="2487"/>
        <v>Jun</v>
      </c>
      <c r="L79572"/>
    </row>
    <row r="79573" spans="1:12" x14ac:dyDescent="0.3">
      <c r="A79573" s="1">
        <v>1861502141</v>
      </c>
      <c r="B79573" s="2">
        <v>43337</v>
      </c>
      <c r="C79573" s="1">
        <v>7</v>
      </c>
      <c r="D79573" s="1">
        <v>47</v>
      </c>
      <c r="E79573" s="1">
        <v>243</v>
      </c>
      <c r="F79573" s="1">
        <v>43</v>
      </c>
      <c r="G79573" s="1" t="s">
        <v>1</v>
      </c>
      <c r="I79573" s="1">
        <f t="shared" si="2486"/>
        <v>1701</v>
      </c>
      <c r="J79573" s="1" t="str">
        <f t="shared" si="2487"/>
        <v>Aug</v>
      </c>
      <c r="L79573"/>
    </row>
    <row r="79574" spans="1:12" x14ac:dyDescent="0.3">
      <c r="A79574" s="1">
        <v>2939763283</v>
      </c>
      <c r="B79574" s="2">
        <v>43300</v>
      </c>
      <c r="C79574" s="1">
        <v>3</v>
      </c>
      <c r="D79574" s="1">
        <v>39</v>
      </c>
      <c r="E79574" s="1">
        <v>112</v>
      </c>
      <c r="F79574" s="1">
        <v>30</v>
      </c>
      <c r="G79574" s="1" t="s">
        <v>0</v>
      </c>
      <c r="I79574" s="1">
        <f t="shared" si="2486"/>
        <v>336</v>
      </c>
      <c r="J79574" s="1" t="str">
        <f t="shared" si="2487"/>
        <v>Jul</v>
      </c>
      <c r="L79574"/>
    </row>
    <row r="79575" spans="1:12" x14ac:dyDescent="0.3">
      <c r="A79575" s="1">
        <v>4085744534</v>
      </c>
      <c r="B79575" s="2">
        <v>43262</v>
      </c>
      <c r="C79575" s="1">
        <v>5</v>
      </c>
      <c r="D79575" s="1">
        <v>35</v>
      </c>
      <c r="E79575" s="1">
        <v>171</v>
      </c>
      <c r="F79575" s="1">
        <v>61</v>
      </c>
      <c r="G79575" s="1" t="s">
        <v>1</v>
      </c>
      <c r="I79575" s="1">
        <f t="shared" si="2486"/>
        <v>855</v>
      </c>
      <c r="J79575" s="1" t="str">
        <f t="shared" si="2487"/>
        <v>Jun</v>
      </c>
      <c r="L79575"/>
    </row>
    <row r="79576" spans="1:12" x14ac:dyDescent="0.3">
      <c r="A79576" s="1">
        <v>4272083082</v>
      </c>
      <c r="B79576" s="2">
        <v>43296</v>
      </c>
      <c r="C79576" s="1">
        <v>5</v>
      </c>
      <c r="D79576" s="1">
        <v>10</v>
      </c>
      <c r="E79576" s="1">
        <v>100</v>
      </c>
      <c r="F79576" s="1">
        <v>26</v>
      </c>
      <c r="G79576" s="1" t="s">
        <v>0</v>
      </c>
      <c r="I79576" s="1">
        <f t="shared" si="2486"/>
        <v>500</v>
      </c>
      <c r="J79576" s="1" t="str">
        <f t="shared" si="2487"/>
        <v>Jul</v>
      </c>
      <c r="L79576"/>
    </row>
    <row r="79577" spans="1:12" x14ac:dyDescent="0.3">
      <c r="A79577" s="1">
        <v>546198252</v>
      </c>
      <c r="B79577" s="2">
        <v>43270</v>
      </c>
      <c r="C79577" s="1">
        <v>7</v>
      </c>
      <c r="D79577" s="1">
        <v>25</v>
      </c>
      <c r="E79577" s="1">
        <v>114</v>
      </c>
      <c r="F79577" s="1">
        <v>54</v>
      </c>
      <c r="G79577" s="1" t="s">
        <v>0</v>
      </c>
      <c r="I79577" s="1">
        <f t="shared" si="2486"/>
        <v>798</v>
      </c>
      <c r="J79577" s="1" t="str">
        <f t="shared" si="2487"/>
        <v>Jun</v>
      </c>
      <c r="L79577"/>
    </row>
    <row r="79578" spans="1:12" x14ac:dyDescent="0.3">
      <c r="A79578" s="1">
        <v>3452234452</v>
      </c>
      <c r="B79578" s="2">
        <v>43182</v>
      </c>
      <c r="C79578" s="1">
        <v>1</v>
      </c>
      <c r="D79578" s="1">
        <v>13</v>
      </c>
      <c r="E79578" s="1">
        <v>203</v>
      </c>
      <c r="F79578" s="1">
        <v>39</v>
      </c>
      <c r="G79578" s="1" t="s">
        <v>0</v>
      </c>
      <c r="H79578" s="1">
        <v>1</v>
      </c>
      <c r="I79578" s="1">
        <f t="shared" si="2486"/>
        <v>203</v>
      </c>
      <c r="J79578" s="1" t="str">
        <f t="shared" si="2487"/>
        <v>Mar</v>
      </c>
      <c r="L79578"/>
    </row>
    <row r="79579" spans="1:12" x14ac:dyDescent="0.3">
      <c r="A79579" s="1">
        <v>9098747752</v>
      </c>
      <c r="B79579" s="2">
        <v>43306</v>
      </c>
      <c r="C79579" s="1">
        <v>6</v>
      </c>
      <c r="D79579" s="1">
        <v>24</v>
      </c>
      <c r="E79579" s="1">
        <v>102</v>
      </c>
      <c r="F79579" s="1">
        <v>33</v>
      </c>
      <c r="G79579" s="1" t="s">
        <v>0</v>
      </c>
      <c r="I79579" s="1">
        <f t="shared" si="2486"/>
        <v>612</v>
      </c>
      <c r="J79579" s="1" t="str">
        <f t="shared" si="2487"/>
        <v>Jul</v>
      </c>
      <c r="L79579"/>
    </row>
    <row r="79580" spans="1:12" x14ac:dyDescent="0.3">
      <c r="A79580" s="1">
        <v>9118688942</v>
      </c>
      <c r="B79580" s="2">
        <v>43178</v>
      </c>
      <c r="C79580" s="1">
        <v>6</v>
      </c>
      <c r="D79580" s="1">
        <v>11</v>
      </c>
      <c r="E79580" s="1">
        <v>87</v>
      </c>
      <c r="F79580" s="1">
        <v>35</v>
      </c>
      <c r="G79580" s="1" t="s">
        <v>1</v>
      </c>
      <c r="I79580" s="1">
        <f t="shared" si="2486"/>
        <v>522</v>
      </c>
      <c r="J79580" s="1" t="str">
        <f t="shared" si="2487"/>
        <v>Mar</v>
      </c>
      <c r="L79580"/>
    </row>
    <row r="79581" spans="1:12" x14ac:dyDescent="0.3">
      <c r="A79581" s="1">
        <v>9946162466</v>
      </c>
      <c r="B79581" s="2">
        <v>43377</v>
      </c>
      <c r="C79581" s="1">
        <v>3</v>
      </c>
      <c r="D79581" s="1">
        <v>13</v>
      </c>
      <c r="E79581" s="1">
        <v>114</v>
      </c>
      <c r="F79581" s="1">
        <v>54</v>
      </c>
      <c r="G79581" s="1" t="s">
        <v>1</v>
      </c>
      <c r="I79581" s="1">
        <f t="shared" si="2486"/>
        <v>342</v>
      </c>
      <c r="J79581" s="1" t="str">
        <f t="shared" si="2487"/>
        <v>Oct</v>
      </c>
      <c r="L79581"/>
    </row>
    <row r="79582" spans="1:12" x14ac:dyDescent="0.3">
      <c r="A79582" s="1">
        <v>5191603532</v>
      </c>
      <c r="B79582" s="2">
        <v>43319</v>
      </c>
      <c r="C79582" s="1">
        <v>5</v>
      </c>
      <c r="D79582" s="1">
        <v>16</v>
      </c>
      <c r="E79582" s="1">
        <v>225</v>
      </c>
      <c r="F79582" s="1">
        <v>27</v>
      </c>
      <c r="G79582" s="1" t="s">
        <v>1</v>
      </c>
      <c r="I79582" s="1">
        <f t="shared" si="2486"/>
        <v>1125</v>
      </c>
      <c r="J79582" s="1" t="str">
        <f t="shared" si="2487"/>
        <v>Aug</v>
      </c>
      <c r="L79582"/>
    </row>
    <row r="79583" spans="1:12" x14ac:dyDescent="0.3">
      <c r="A79583" s="1">
        <v>19312415</v>
      </c>
      <c r="B79583" s="2">
        <v>43322</v>
      </c>
      <c r="C79583" s="1">
        <v>5</v>
      </c>
      <c r="D79583" s="1">
        <v>38</v>
      </c>
      <c r="E79583" s="1">
        <v>174</v>
      </c>
      <c r="F79583" s="1">
        <v>42</v>
      </c>
      <c r="G79583" s="1" t="s">
        <v>0</v>
      </c>
      <c r="I79583" s="1">
        <f t="shared" si="2486"/>
        <v>870</v>
      </c>
      <c r="J79583" s="1" t="str">
        <f t="shared" si="2487"/>
        <v>Aug</v>
      </c>
      <c r="L79583"/>
    </row>
    <row r="79584" spans="1:12" x14ac:dyDescent="0.3">
      <c r="A79584" s="1">
        <v>2445418739</v>
      </c>
      <c r="B79584" s="2">
        <v>43221</v>
      </c>
      <c r="C79584" s="1">
        <v>5</v>
      </c>
      <c r="D79584" s="1">
        <v>7</v>
      </c>
      <c r="E79584" s="1">
        <v>122</v>
      </c>
      <c r="F79584" s="1">
        <v>65</v>
      </c>
      <c r="G79584" s="1" t="s">
        <v>1</v>
      </c>
      <c r="I79584" s="1">
        <f t="shared" si="2486"/>
        <v>610</v>
      </c>
      <c r="J79584" s="1" t="str">
        <f t="shared" si="2487"/>
        <v>May</v>
      </c>
      <c r="L79584"/>
    </row>
    <row r="79585" spans="1:12" x14ac:dyDescent="0.3">
      <c r="A79585" s="1">
        <v>3857795719</v>
      </c>
      <c r="B79585" s="2">
        <v>43294</v>
      </c>
      <c r="C79585" s="1">
        <v>4</v>
      </c>
      <c r="D79585" s="1">
        <v>33</v>
      </c>
      <c r="E79585" s="1">
        <v>139</v>
      </c>
      <c r="F79585" s="1">
        <v>37</v>
      </c>
      <c r="G79585" s="1" t="s">
        <v>0</v>
      </c>
      <c r="I79585" s="1">
        <f t="shared" si="2486"/>
        <v>556</v>
      </c>
      <c r="J79585" s="1" t="str">
        <f t="shared" si="2487"/>
        <v>Jul</v>
      </c>
      <c r="L79585"/>
    </row>
    <row r="79586" spans="1:12" x14ac:dyDescent="0.3">
      <c r="A79586" s="1">
        <v>1778700411</v>
      </c>
      <c r="B79586" s="2">
        <v>43379</v>
      </c>
      <c r="C79586" s="1">
        <v>4</v>
      </c>
      <c r="D79586" s="1">
        <v>47</v>
      </c>
      <c r="E79586" s="1">
        <v>105</v>
      </c>
      <c r="F79586" s="1">
        <v>64</v>
      </c>
      <c r="G79586" s="1" t="s">
        <v>1</v>
      </c>
      <c r="I79586" s="1">
        <f t="shared" si="2486"/>
        <v>420</v>
      </c>
      <c r="J79586" s="1" t="str">
        <f t="shared" si="2487"/>
        <v>Oct</v>
      </c>
      <c r="L79586"/>
    </row>
    <row r="79587" spans="1:12" x14ac:dyDescent="0.3">
      <c r="A79587" s="1">
        <v>7893472162</v>
      </c>
      <c r="B79587" s="2">
        <v>43404</v>
      </c>
      <c r="C79587" s="1">
        <v>7</v>
      </c>
      <c r="D79587" s="1">
        <v>33</v>
      </c>
      <c r="E79587" s="1">
        <v>177</v>
      </c>
      <c r="F79587" s="1">
        <v>53</v>
      </c>
      <c r="G79587" s="1" t="s">
        <v>1</v>
      </c>
      <c r="I79587" s="1">
        <f t="shared" si="2486"/>
        <v>1239</v>
      </c>
      <c r="J79587" s="1" t="str">
        <f t="shared" si="2487"/>
        <v>Oct</v>
      </c>
      <c r="L79587"/>
    </row>
    <row r="79588" spans="1:12" x14ac:dyDescent="0.3">
      <c r="A79588" s="1">
        <v>3832779965</v>
      </c>
      <c r="B79588" s="2">
        <v>43163</v>
      </c>
      <c r="C79588" s="1">
        <v>2</v>
      </c>
      <c r="D79588" s="1">
        <v>43</v>
      </c>
      <c r="E79588" s="1">
        <v>246</v>
      </c>
      <c r="F79588" s="1">
        <v>63</v>
      </c>
      <c r="G79588" s="1" t="s">
        <v>1</v>
      </c>
      <c r="I79588" s="1">
        <f t="shared" si="2486"/>
        <v>492</v>
      </c>
      <c r="J79588" s="1" t="str">
        <f t="shared" si="2487"/>
        <v>Mar</v>
      </c>
      <c r="L79588"/>
    </row>
    <row r="79589" spans="1:12" x14ac:dyDescent="0.3">
      <c r="A79589" s="1">
        <v>9109070486</v>
      </c>
      <c r="B79589" s="2">
        <v>43109</v>
      </c>
      <c r="C79589" s="1">
        <v>1</v>
      </c>
      <c r="D79589" s="1">
        <v>37</v>
      </c>
      <c r="E79589" s="1">
        <v>240</v>
      </c>
      <c r="F79589" s="1">
        <v>56</v>
      </c>
      <c r="G79589" s="1" t="s">
        <v>1</v>
      </c>
      <c r="I79589" s="1">
        <f t="shared" si="2486"/>
        <v>240</v>
      </c>
      <c r="J79589" s="1" t="str">
        <f t="shared" si="2487"/>
        <v>Jan</v>
      </c>
      <c r="L79589"/>
    </row>
    <row r="79590" spans="1:12" x14ac:dyDescent="0.3">
      <c r="A79590" s="1">
        <v>3163305172</v>
      </c>
      <c r="B79590" s="2">
        <v>43312</v>
      </c>
      <c r="C79590" s="1">
        <v>7</v>
      </c>
      <c r="D79590" s="1">
        <v>16</v>
      </c>
      <c r="E79590" s="1">
        <v>229</v>
      </c>
      <c r="F79590" s="1">
        <v>61</v>
      </c>
      <c r="G79590" s="1" t="s">
        <v>1</v>
      </c>
      <c r="I79590" s="1">
        <f t="shared" si="2486"/>
        <v>1603</v>
      </c>
      <c r="J79590" s="1" t="str">
        <f t="shared" si="2487"/>
        <v>Jul</v>
      </c>
      <c r="L79590"/>
    </row>
    <row r="79591" spans="1:12" x14ac:dyDescent="0.3">
      <c r="A79591" s="1">
        <v>3832862935</v>
      </c>
      <c r="B79591" s="2">
        <v>43234</v>
      </c>
      <c r="C79591" s="1">
        <v>7</v>
      </c>
      <c r="D79591" s="1">
        <v>47</v>
      </c>
      <c r="E79591" s="1">
        <v>225</v>
      </c>
      <c r="F79591" s="1">
        <v>39</v>
      </c>
      <c r="G79591" s="1" t="s">
        <v>0</v>
      </c>
      <c r="I79591" s="1">
        <f t="shared" si="2486"/>
        <v>1575</v>
      </c>
      <c r="J79591" s="1" t="str">
        <f t="shared" si="2487"/>
        <v>May</v>
      </c>
      <c r="L79591"/>
    </row>
    <row r="79592" spans="1:12" x14ac:dyDescent="0.3">
      <c r="A79592" s="1">
        <v>7023158863</v>
      </c>
      <c r="B79592" s="2">
        <v>43332</v>
      </c>
      <c r="C79592" s="1">
        <v>7</v>
      </c>
      <c r="D79592" s="1">
        <v>8</v>
      </c>
      <c r="E79592" s="1">
        <v>134</v>
      </c>
      <c r="F79592" s="1">
        <v>47</v>
      </c>
      <c r="G79592" s="1" t="s">
        <v>0</v>
      </c>
      <c r="I79592" s="1">
        <f t="shared" si="2486"/>
        <v>938</v>
      </c>
      <c r="J79592" s="1" t="str">
        <f t="shared" si="2487"/>
        <v>Aug</v>
      </c>
      <c r="L79592"/>
    </row>
    <row r="79593" spans="1:12" x14ac:dyDescent="0.3">
      <c r="A79593" s="1">
        <v>5468067773</v>
      </c>
      <c r="B79593" s="2">
        <v>43278</v>
      </c>
      <c r="C79593" s="1">
        <v>2</v>
      </c>
      <c r="D79593" s="1">
        <v>26</v>
      </c>
      <c r="E79593" s="1">
        <v>103</v>
      </c>
      <c r="F79593" s="1">
        <v>28</v>
      </c>
      <c r="G79593" s="1" t="s">
        <v>1</v>
      </c>
      <c r="I79593" s="1">
        <f t="shared" si="2486"/>
        <v>206</v>
      </c>
      <c r="J79593" s="1" t="str">
        <f t="shared" si="2487"/>
        <v>Jun</v>
      </c>
      <c r="L79593"/>
    </row>
    <row r="79594" spans="1:12" x14ac:dyDescent="0.3">
      <c r="A79594" s="1">
        <v>4281037845</v>
      </c>
      <c r="B79594" s="2">
        <v>43374</v>
      </c>
      <c r="C79594" s="1">
        <v>2</v>
      </c>
      <c r="D79594" s="1">
        <v>34</v>
      </c>
      <c r="E79594" s="1">
        <v>192</v>
      </c>
      <c r="F79594" s="1">
        <v>54</v>
      </c>
      <c r="G79594" s="1" t="s">
        <v>1</v>
      </c>
      <c r="I79594" s="1">
        <f t="shared" si="2486"/>
        <v>384</v>
      </c>
      <c r="J79594" s="1" t="str">
        <f t="shared" si="2487"/>
        <v>Oct</v>
      </c>
      <c r="L79594"/>
    </row>
    <row r="79595" spans="1:12" x14ac:dyDescent="0.3">
      <c r="A79595" s="1">
        <v>678588309</v>
      </c>
      <c r="B79595" s="2">
        <v>43270</v>
      </c>
      <c r="C79595" s="1">
        <v>2</v>
      </c>
      <c r="D79595" s="1">
        <v>25</v>
      </c>
      <c r="E79595" s="1">
        <v>174</v>
      </c>
      <c r="F79595" s="1">
        <v>50</v>
      </c>
      <c r="G79595" s="1" t="s">
        <v>0</v>
      </c>
      <c r="I79595" s="1">
        <f t="shared" si="2486"/>
        <v>348</v>
      </c>
      <c r="J79595" s="1" t="str">
        <f t="shared" si="2487"/>
        <v>Jun</v>
      </c>
      <c r="L79595"/>
    </row>
    <row r="79596" spans="1:12" x14ac:dyDescent="0.3">
      <c r="A79596" s="1">
        <v>5636878613</v>
      </c>
      <c r="B79596" s="2">
        <v>43165</v>
      </c>
      <c r="C79596" s="1">
        <v>1</v>
      </c>
      <c r="D79596" s="1">
        <v>9</v>
      </c>
      <c r="E79596" s="1">
        <v>85</v>
      </c>
      <c r="F79596" s="1">
        <v>46</v>
      </c>
      <c r="G79596" s="1" t="s">
        <v>0</v>
      </c>
      <c r="I79596" s="1">
        <f t="shared" si="2486"/>
        <v>85</v>
      </c>
      <c r="J79596" s="1" t="str">
        <f t="shared" si="2487"/>
        <v>Mar</v>
      </c>
      <c r="L79596"/>
    </row>
    <row r="79597" spans="1:12" x14ac:dyDescent="0.3">
      <c r="A79597" s="1">
        <v>8043501297</v>
      </c>
      <c r="B79597" s="2">
        <v>43383</v>
      </c>
      <c r="C79597" s="1">
        <v>1</v>
      </c>
      <c r="D79597" s="1">
        <v>5</v>
      </c>
      <c r="E79597" s="1">
        <v>152</v>
      </c>
      <c r="F79597" s="1">
        <v>34</v>
      </c>
      <c r="G79597" s="1" t="s">
        <v>1</v>
      </c>
      <c r="I79597" s="1">
        <f t="shared" si="2486"/>
        <v>152</v>
      </c>
      <c r="J79597" s="1" t="str">
        <f t="shared" si="2487"/>
        <v>Oct</v>
      </c>
      <c r="L79597"/>
    </row>
    <row r="79598" spans="1:12" x14ac:dyDescent="0.3">
      <c r="A79598" s="1">
        <v>4035946850</v>
      </c>
      <c r="B79598" s="2">
        <v>43216</v>
      </c>
      <c r="C79598" s="1">
        <v>7</v>
      </c>
      <c r="D79598" s="1">
        <v>50</v>
      </c>
      <c r="E79598" s="1">
        <v>205</v>
      </c>
      <c r="F79598" s="1">
        <v>45</v>
      </c>
      <c r="G79598" s="1" t="s">
        <v>0</v>
      </c>
      <c r="I79598" s="1">
        <f t="shared" si="2486"/>
        <v>1435</v>
      </c>
      <c r="J79598" s="1" t="str">
        <f t="shared" si="2487"/>
        <v>Apr</v>
      </c>
      <c r="L79598"/>
    </row>
    <row r="79599" spans="1:12" x14ac:dyDescent="0.3">
      <c r="A79599" s="1">
        <v>4103079290</v>
      </c>
      <c r="B79599" s="2">
        <v>43222</v>
      </c>
      <c r="C79599" s="1">
        <v>5</v>
      </c>
      <c r="D79599" s="1">
        <v>19</v>
      </c>
      <c r="E79599" s="1">
        <v>202</v>
      </c>
      <c r="F79599" s="1">
        <v>48</v>
      </c>
      <c r="G79599" s="1" t="s">
        <v>1</v>
      </c>
      <c r="I79599" s="1">
        <f t="shared" si="2486"/>
        <v>1010</v>
      </c>
      <c r="J79599" s="1" t="str">
        <f t="shared" si="2487"/>
        <v>May</v>
      </c>
      <c r="L79599"/>
    </row>
    <row r="79600" spans="1:12" x14ac:dyDescent="0.3">
      <c r="A79600" s="1">
        <v>6326786002</v>
      </c>
      <c r="B79600" s="2">
        <v>43323</v>
      </c>
      <c r="C79600" s="1">
        <v>7</v>
      </c>
      <c r="D79600" s="1">
        <v>25</v>
      </c>
      <c r="E79600" s="1">
        <v>201</v>
      </c>
      <c r="F79600" s="1">
        <v>65</v>
      </c>
      <c r="G79600" s="1" t="s">
        <v>0</v>
      </c>
      <c r="I79600" s="1">
        <f t="shared" si="2486"/>
        <v>1407</v>
      </c>
      <c r="J79600" s="1" t="str">
        <f t="shared" si="2487"/>
        <v>Aug</v>
      </c>
      <c r="L79600"/>
    </row>
    <row r="79601" spans="1:12" x14ac:dyDescent="0.3">
      <c r="A79601" s="1">
        <v>5255338001</v>
      </c>
      <c r="B79601" s="2">
        <v>43277</v>
      </c>
      <c r="C79601" s="1">
        <v>6</v>
      </c>
      <c r="D79601" s="1">
        <v>38</v>
      </c>
      <c r="E79601" s="1">
        <v>115</v>
      </c>
      <c r="F79601" s="1">
        <v>32</v>
      </c>
      <c r="G79601" s="1" t="s">
        <v>1</v>
      </c>
      <c r="I79601" s="1">
        <f t="shared" si="2486"/>
        <v>690</v>
      </c>
      <c r="J79601" s="1" t="str">
        <f t="shared" si="2487"/>
        <v>Jun</v>
      </c>
      <c r="L79601"/>
    </row>
    <row r="79602" spans="1:12" x14ac:dyDescent="0.3">
      <c r="A79602" s="1">
        <v>6009178827</v>
      </c>
      <c r="B79602" s="2">
        <v>43263</v>
      </c>
      <c r="C79602" s="1">
        <v>5</v>
      </c>
      <c r="D79602" s="1">
        <v>33</v>
      </c>
      <c r="E79602" s="1">
        <v>120</v>
      </c>
      <c r="F79602" s="1">
        <v>30</v>
      </c>
      <c r="G79602" s="1" t="s">
        <v>1</v>
      </c>
      <c r="I79602" s="1">
        <f t="shared" si="2486"/>
        <v>600</v>
      </c>
      <c r="J79602" s="1" t="str">
        <f t="shared" si="2487"/>
        <v>Jun</v>
      </c>
      <c r="L79602"/>
    </row>
    <row r="79603" spans="1:12" x14ac:dyDescent="0.3">
      <c r="A79603" s="1">
        <v>1322665249</v>
      </c>
      <c r="B79603" s="2">
        <v>43212</v>
      </c>
      <c r="C79603" s="1">
        <v>2</v>
      </c>
      <c r="D79603" s="1">
        <v>18</v>
      </c>
      <c r="E79603" s="1">
        <v>193</v>
      </c>
      <c r="F79603" s="1">
        <v>50</v>
      </c>
      <c r="G79603" s="1" t="s">
        <v>1</v>
      </c>
      <c r="I79603" s="1">
        <f t="shared" si="2486"/>
        <v>386</v>
      </c>
      <c r="J79603" s="1" t="str">
        <f t="shared" si="2487"/>
        <v>Apr</v>
      </c>
      <c r="L79603"/>
    </row>
    <row r="79604" spans="1:12" x14ac:dyDescent="0.3">
      <c r="A79604" s="1">
        <v>5444986418</v>
      </c>
      <c r="B79604" s="2">
        <v>43164</v>
      </c>
      <c r="C79604" s="1">
        <v>7</v>
      </c>
      <c r="D79604" s="1">
        <v>37</v>
      </c>
      <c r="E79604" s="1">
        <v>232</v>
      </c>
      <c r="F79604" s="1">
        <v>30</v>
      </c>
      <c r="G79604" s="1" t="s">
        <v>0</v>
      </c>
      <c r="I79604" s="1">
        <f t="shared" si="2486"/>
        <v>1624</v>
      </c>
      <c r="J79604" s="1" t="str">
        <f t="shared" si="2487"/>
        <v>Mar</v>
      </c>
      <c r="L79604"/>
    </row>
    <row r="79605" spans="1:12" x14ac:dyDescent="0.3">
      <c r="A79605" s="1">
        <v>2319244565</v>
      </c>
      <c r="B79605" s="2">
        <v>43195</v>
      </c>
      <c r="C79605" s="1">
        <v>7</v>
      </c>
      <c r="D79605" s="1">
        <v>40</v>
      </c>
      <c r="E79605" s="1">
        <v>81</v>
      </c>
      <c r="F79605" s="1">
        <v>62</v>
      </c>
      <c r="G79605" s="1" t="s">
        <v>1</v>
      </c>
      <c r="I79605" s="1">
        <f t="shared" si="2486"/>
        <v>567</v>
      </c>
      <c r="J79605" s="1" t="str">
        <f t="shared" si="2487"/>
        <v>Apr</v>
      </c>
      <c r="L79605"/>
    </row>
    <row r="79606" spans="1:12" x14ac:dyDescent="0.3">
      <c r="A79606" s="1">
        <v>4278610947</v>
      </c>
      <c r="B79606" s="2">
        <v>43267</v>
      </c>
      <c r="C79606" s="1">
        <v>6</v>
      </c>
      <c r="D79606" s="1">
        <v>16</v>
      </c>
      <c r="E79606" s="1">
        <v>189</v>
      </c>
      <c r="F79606" s="1">
        <v>48</v>
      </c>
      <c r="G79606" s="1" t="s">
        <v>0</v>
      </c>
      <c r="I79606" s="1">
        <f t="shared" si="2486"/>
        <v>1134</v>
      </c>
      <c r="J79606" s="1" t="str">
        <f t="shared" si="2487"/>
        <v>Jun</v>
      </c>
      <c r="L79606"/>
    </row>
    <row r="79607" spans="1:12" x14ac:dyDescent="0.3">
      <c r="A79607" s="1">
        <v>4090728436</v>
      </c>
      <c r="B79607" s="2">
        <v>43236</v>
      </c>
      <c r="C79607" s="1">
        <v>7</v>
      </c>
      <c r="D79607" s="1">
        <v>46</v>
      </c>
      <c r="E79607" s="1">
        <v>171</v>
      </c>
      <c r="F79607" s="1">
        <v>43</v>
      </c>
      <c r="G79607" s="1" t="s">
        <v>0</v>
      </c>
      <c r="I79607" s="1">
        <f t="shared" si="2486"/>
        <v>1197</v>
      </c>
      <c r="J79607" s="1" t="str">
        <f t="shared" si="2487"/>
        <v>May</v>
      </c>
      <c r="L79607"/>
    </row>
    <row r="79608" spans="1:12" x14ac:dyDescent="0.3">
      <c r="A79608" s="1">
        <v>4571612532</v>
      </c>
      <c r="B79608" s="2">
        <v>43353</v>
      </c>
      <c r="C79608" s="1">
        <v>3</v>
      </c>
      <c r="D79608" s="1">
        <v>28</v>
      </c>
      <c r="E79608" s="1">
        <v>152</v>
      </c>
      <c r="F79608" s="1">
        <v>30</v>
      </c>
      <c r="G79608" s="1" t="s">
        <v>0</v>
      </c>
      <c r="I79608" s="1">
        <f t="shared" si="2486"/>
        <v>456</v>
      </c>
      <c r="J79608" s="1" t="str">
        <f t="shared" si="2487"/>
        <v>Sep</v>
      </c>
      <c r="L79608"/>
    </row>
    <row r="79609" spans="1:12" x14ac:dyDescent="0.3">
      <c r="A79609" s="1">
        <v>6605818059</v>
      </c>
      <c r="B79609" s="2">
        <v>43117</v>
      </c>
      <c r="C79609" s="1">
        <v>3</v>
      </c>
      <c r="D79609" s="1">
        <v>35</v>
      </c>
      <c r="E79609" s="1">
        <v>172</v>
      </c>
      <c r="F79609" s="1">
        <v>38</v>
      </c>
      <c r="G79609" s="1" t="s">
        <v>1</v>
      </c>
      <c r="I79609" s="1">
        <f t="shared" si="2486"/>
        <v>516</v>
      </c>
      <c r="J79609" s="1" t="str">
        <f t="shared" si="2487"/>
        <v>Jan</v>
      </c>
      <c r="L79609"/>
    </row>
    <row r="79610" spans="1:12" x14ac:dyDescent="0.3">
      <c r="A79610" s="1">
        <v>5653698407</v>
      </c>
      <c r="B79610" s="2">
        <v>43226</v>
      </c>
      <c r="C79610" s="1">
        <v>1</v>
      </c>
      <c r="D79610" s="1">
        <v>39</v>
      </c>
      <c r="E79610" s="1">
        <v>227</v>
      </c>
      <c r="F79610" s="1">
        <v>46</v>
      </c>
      <c r="G79610" s="1" t="s">
        <v>1</v>
      </c>
      <c r="I79610" s="1">
        <f t="shared" si="2486"/>
        <v>227</v>
      </c>
      <c r="J79610" s="1" t="str">
        <f t="shared" si="2487"/>
        <v>May</v>
      </c>
      <c r="L79610"/>
    </row>
    <row r="79611" spans="1:12" x14ac:dyDescent="0.3">
      <c r="A79611" s="1">
        <v>720339324</v>
      </c>
      <c r="B79611" s="2">
        <v>43239</v>
      </c>
      <c r="C79611" s="1">
        <v>2</v>
      </c>
      <c r="D79611" s="1">
        <v>46</v>
      </c>
      <c r="E79611" s="1">
        <v>250</v>
      </c>
      <c r="F79611" s="1">
        <v>50</v>
      </c>
      <c r="G79611" s="1" t="s">
        <v>1</v>
      </c>
      <c r="I79611" s="1">
        <f t="shared" si="2486"/>
        <v>500</v>
      </c>
      <c r="J79611" s="1" t="str">
        <f t="shared" si="2487"/>
        <v>May</v>
      </c>
      <c r="L79611"/>
    </row>
    <row r="79612" spans="1:12" x14ac:dyDescent="0.3">
      <c r="A79612" s="1">
        <v>309966663</v>
      </c>
      <c r="B79612" s="2">
        <v>43371</v>
      </c>
      <c r="C79612" s="1">
        <v>1</v>
      </c>
      <c r="D79612" s="1">
        <v>4</v>
      </c>
      <c r="E79612" s="1">
        <v>95</v>
      </c>
      <c r="F79612" s="1">
        <v>36</v>
      </c>
      <c r="G79612" s="1" t="s">
        <v>1</v>
      </c>
      <c r="I79612" s="1">
        <f t="shared" si="2486"/>
        <v>95</v>
      </c>
      <c r="J79612" s="1" t="str">
        <f t="shared" si="2487"/>
        <v>Sep</v>
      </c>
      <c r="L79612"/>
    </row>
    <row r="79613" spans="1:12" x14ac:dyDescent="0.3">
      <c r="A79613" s="1">
        <v>8591625773</v>
      </c>
      <c r="B79613" s="2">
        <v>43133</v>
      </c>
      <c r="C79613" s="1">
        <v>7</v>
      </c>
      <c r="D79613" s="1">
        <v>38</v>
      </c>
      <c r="E79613" s="1">
        <v>190</v>
      </c>
      <c r="F79613" s="1">
        <v>38</v>
      </c>
      <c r="G79613" s="1" t="s">
        <v>0</v>
      </c>
      <c r="I79613" s="1">
        <f t="shared" si="2486"/>
        <v>1330</v>
      </c>
      <c r="J79613" s="1" t="str">
        <f t="shared" si="2487"/>
        <v>Feb</v>
      </c>
      <c r="L79613"/>
    </row>
    <row r="79614" spans="1:12" x14ac:dyDescent="0.3">
      <c r="A79614" s="1">
        <v>9723736012</v>
      </c>
      <c r="B79614" s="2">
        <v>43383</v>
      </c>
      <c r="C79614" s="1">
        <v>2</v>
      </c>
      <c r="D79614" s="1">
        <v>15</v>
      </c>
      <c r="E79614" s="1">
        <v>183</v>
      </c>
      <c r="F79614" s="1">
        <v>29</v>
      </c>
      <c r="G79614" s="1" t="s">
        <v>1</v>
      </c>
      <c r="I79614" s="1">
        <f t="shared" si="2486"/>
        <v>366</v>
      </c>
      <c r="J79614" s="1" t="str">
        <f t="shared" si="2487"/>
        <v>Oct</v>
      </c>
      <c r="L79614"/>
    </row>
    <row r="79615" spans="1:12" x14ac:dyDescent="0.3">
      <c r="A79615" s="1">
        <v>7973741380</v>
      </c>
      <c r="B79615" s="2">
        <v>43368</v>
      </c>
      <c r="C79615" s="1">
        <v>3</v>
      </c>
      <c r="D79615" s="1">
        <v>29</v>
      </c>
      <c r="E79615" s="1">
        <v>241</v>
      </c>
      <c r="F79615" s="1">
        <v>48</v>
      </c>
      <c r="G79615" s="1" t="s">
        <v>0</v>
      </c>
      <c r="I79615" s="1">
        <f t="shared" si="2486"/>
        <v>723</v>
      </c>
      <c r="J79615" s="1" t="str">
        <f t="shared" si="2487"/>
        <v>Sep</v>
      </c>
      <c r="L79615"/>
    </row>
    <row r="79616" spans="1:12" x14ac:dyDescent="0.3">
      <c r="A79616" s="1">
        <v>3597066976</v>
      </c>
      <c r="B79616" s="2">
        <v>43125</v>
      </c>
      <c r="C79616" s="1">
        <v>5</v>
      </c>
      <c r="D79616" s="1">
        <v>38</v>
      </c>
      <c r="E79616" s="1">
        <v>241</v>
      </c>
      <c r="F79616" s="1">
        <v>55</v>
      </c>
      <c r="G79616" s="1" t="s">
        <v>0</v>
      </c>
      <c r="I79616" s="1">
        <f t="shared" si="2486"/>
        <v>1205</v>
      </c>
      <c r="J79616" s="1" t="str">
        <f t="shared" si="2487"/>
        <v>Jan</v>
      </c>
      <c r="L79616"/>
    </row>
    <row r="79617" spans="1:12" x14ac:dyDescent="0.3">
      <c r="A79617" s="1">
        <v>1819342476</v>
      </c>
      <c r="B79617" s="2">
        <v>43394</v>
      </c>
      <c r="C79617" s="1">
        <v>1</v>
      </c>
      <c r="D79617" s="1">
        <v>49</v>
      </c>
      <c r="E79617" s="1">
        <v>230</v>
      </c>
      <c r="F79617" s="1">
        <v>56</v>
      </c>
      <c r="G79617" s="1" t="s">
        <v>0</v>
      </c>
      <c r="I79617" s="1">
        <f t="shared" si="2486"/>
        <v>230</v>
      </c>
      <c r="J79617" s="1" t="str">
        <f t="shared" si="2487"/>
        <v>Oct</v>
      </c>
      <c r="L79617"/>
    </row>
    <row r="79618" spans="1:12" x14ac:dyDescent="0.3">
      <c r="A79618" s="1">
        <v>8148957835</v>
      </c>
      <c r="B79618" s="2">
        <v>43289</v>
      </c>
      <c r="C79618" s="1">
        <v>7</v>
      </c>
      <c r="D79618" s="1">
        <v>10</v>
      </c>
      <c r="E79618" s="1">
        <v>147</v>
      </c>
      <c r="F79618" s="1">
        <v>43</v>
      </c>
      <c r="G79618" s="1" t="s">
        <v>1</v>
      </c>
      <c r="I79618" s="1">
        <f t="shared" si="2486"/>
        <v>1029</v>
      </c>
      <c r="J79618" s="1" t="str">
        <f t="shared" si="2487"/>
        <v>Jul</v>
      </c>
      <c r="L79618"/>
    </row>
    <row r="79619" spans="1:12" x14ac:dyDescent="0.3">
      <c r="A79619" s="1">
        <v>1760805688</v>
      </c>
      <c r="B79619" s="2">
        <v>43386</v>
      </c>
      <c r="C79619" s="1">
        <v>5</v>
      </c>
      <c r="D79619" s="1">
        <v>13</v>
      </c>
      <c r="E79619" s="1">
        <v>187</v>
      </c>
      <c r="F79619" s="1">
        <v>63</v>
      </c>
      <c r="G79619" s="1" t="s">
        <v>1</v>
      </c>
      <c r="I79619" s="1">
        <f t="shared" ref="I79619:I79682" si="2488">E79619*C79619</f>
        <v>935</v>
      </c>
      <c r="J79619" s="1" t="str">
        <f t="shared" ref="J79619:J79682" si="2489">TEXT(B79619,"mmm")</f>
        <v>Oct</v>
      </c>
      <c r="L79619"/>
    </row>
    <row r="79620" spans="1:12" x14ac:dyDescent="0.3">
      <c r="A79620" s="1">
        <v>8824825303</v>
      </c>
      <c r="B79620" s="2">
        <v>43167</v>
      </c>
      <c r="C79620" s="1">
        <v>5</v>
      </c>
      <c r="D79620" s="1">
        <v>27</v>
      </c>
      <c r="E79620" s="1">
        <v>197</v>
      </c>
      <c r="F79620" s="1">
        <v>64</v>
      </c>
      <c r="G79620" s="1" t="s">
        <v>0</v>
      </c>
      <c r="I79620" s="1">
        <f t="shared" si="2488"/>
        <v>985</v>
      </c>
      <c r="J79620" s="1" t="str">
        <f t="shared" si="2489"/>
        <v>Mar</v>
      </c>
      <c r="L79620"/>
    </row>
    <row r="79621" spans="1:12" x14ac:dyDescent="0.3">
      <c r="A79621" s="1">
        <v>360211119</v>
      </c>
      <c r="B79621" s="2">
        <v>43176</v>
      </c>
      <c r="C79621" s="1">
        <v>1</v>
      </c>
      <c r="D79621" s="1">
        <v>26</v>
      </c>
      <c r="E79621" s="1">
        <v>221</v>
      </c>
      <c r="F79621" s="1">
        <v>64</v>
      </c>
      <c r="G79621" s="1" t="s">
        <v>0</v>
      </c>
      <c r="I79621" s="1">
        <f t="shared" si="2488"/>
        <v>221</v>
      </c>
      <c r="J79621" s="1" t="str">
        <f t="shared" si="2489"/>
        <v>Mar</v>
      </c>
      <c r="L79621"/>
    </row>
    <row r="79622" spans="1:12" x14ac:dyDescent="0.3">
      <c r="A79622" s="1">
        <v>781689783</v>
      </c>
      <c r="B79622" s="2">
        <v>43311</v>
      </c>
      <c r="C79622" s="1">
        <v>6</v>
      </c>
      <c r="D79622" s="1">
        <v>7</v>
      </c>
      <c r="E79622" s="1">
        <v>236</v>
      </c>
      <c r="F79622" s="1">
        <v>48</v>
      </c>
      <c r="G79622" s="1" t="s">
        <v>0</v>
      </c>
      <c r="H79622" s="1">
        <v>1</v>
      </c>
      <c r="I79622" s="1">
        <f t="shared" si="2488"/>
        <v>1416</v>
      </c>
      <c r="J79622" s="1" t="str">
        <f t="shared" si="2489"/>
        <v>Jul</v>
      </c>
      <c r="L79622"/>
    </row>
    <row r="79623" spans="1:12" x14ac:dyDescent="0.3">
      <c r="A79623" s="1">
        <v>7990349582</v>
      </c>
      <c r="B79623" s="2">
        <v>43123</v>
      </c>
      <c r="C79623" s="1">
        <v>2</v>
      </c>
      <c r="D79623" s="1">
        <v>43</v>
      </c>
      <c r="E79623" s="1">
        <v>197</v>
      </c>
      <c r="F79623" s="1">
        <v>63</v>
      </c>
      <c r="G79623" s="1" t="s">
        <v>1</v>
      </c>
      <c r="I79623" s="1">
        <f t="shared" si="2488"/>
        <v>394</v>
      </c>
      <c r="J79623" s="1" t="str">
        <f t="shared" si="2489"/>
        <v>Jan</v>
      </c>
      <c r="L79623"/>
    </row>
    <row r="79624" spans="1:12" x14ac:dyDescent="0.3">
      <c r="A79624" s="1">
        <v>5599085597</v>
      </c>
      <c r="B79624" s="2">
        <v>43348</v>
      </c>
      <c r="C79624" s="1">
        <v>2</v>
      </c>
      <c r="D79624" s="1">
        <v>38</v>
      </c>
      <c r="E79624" s="1">
        <v>204</v>
      </c>
      <c r="F79624" s="1">
        <v>46</v>
      </c>
      <c r="G79624" s="1" t="s">
        <v>0</v>
      </c>
      <c r="I79624" s="1">
        <f t="shared" si="2488"/>
        <v>408</v>
      </c>
      <c r="J79624" s="1" t="str">
        <f t="shared" si="2489"/>
        <v>Sep</v>
      </c>
      <c r="L79624"/>
    </row>
    <row r="79625" spans="1:12" x14ac:dyDescent="0.3">
      <c r="A79625" s="1">
        <v>6188061849</v>
      </c>
      <c r="B79625" s="2">
        <v>43176</v>
      </c>
      <c r="C79625" s="1">
        <v>7</v>
      </c>
      <c r="D79625" s="1">
        <v>5</v>
      </c>
      <c r="E79625" s="1">
        <v>182</v>
      </c>
      <c r="F79625" s="1">
        <v>57</v>
      </c>
      <c r="G79625" s="1" t="s">
        <v>1</v>
      </c>
      <c r="I79625" s="1">
        <f t="shared" si="2488"/>
        <v>1274</v>
      </c>
      <c r="J79625" s="1" t="str">
        <f t="shared" si="2489"/>
        <v>Mar</v>
      </c>
      <c r="L79625"/>
    </row>
    <row r="79626" spans="1:12" x14ac:dyDescent="0.3">
      <c r="A79626" s="1">
        <v>4957739226</v>
      </c>
      <c r="B79626" s="2">
        <v>43384</v>
      </c>
      <c r="C79626" s="1">
        <v>1</v>
      </c>
      <c r="D79626" s="1">
        <v>25</v>
      </c>
      <c r="E79626" s="1">
        <v>82</v>
      </c>
      <c r="F79626" s="1">
        <v>45</v>
      </c>
      <c r="G79626" s="1" t="s">
        <v>1</v>
      </c>
      <c r="I79626" s="1">
        <f t="shared" si="2488"/>
        <v>82</v>
      </c>
      <c r="J79626" s="1" t="str">
        <f t="shared" si="2489"/>
        <v>Oct</v>
      </c>
      <c r="L79626"/>
    </row>
    <row r="79627" spans="1:12" x14ac:dyDescent="0.3">
      <c r="A79627" s="1">
        <v>7852482198</v>
      </c>
      <c r="B79627" s="2">
        <v>43379</v>
      </c>
      <c r="C79627" s="1">
        <v>1</v>
      </c>
      <c r="D79627" s="1">
        <v>5</v>
      </c>
      <c r="E79627" s="1">
        <v>143</v>
      </c>
      <c r="F79627" s="1">
        <v>27</v>
      </c>
      <c r="G79627" s="1" t="s">
        <v>1</v>
      </c>
      <c r="I79627" s="1">
        <f t="shared" si="2488"/>
        <v>143</v>
      </c>
      <c r="J79627" s="1" t="str">
        <f t="shared" si="2489"/>
        <v>Oct</v>
      </c>
      <c r="L79627"/>
    </row>
    <row r="79628" spans="1:12" x14ac:dyDescent="0.3">
      <c r="A79628" s="1">
        <v>8238385857</v>
      </c>
      <c r="B79628" s="2">
        <v>43105</v>
      </c>
      <c r="C79628" s="1">
        <v>1</v>
      </c>
      <c r="D79628" s="1">
        <v>2</v>
      </c>
      <c r="E79628" s="1">
        <v>171</v>
      </c>
      <c r="F79628" s="1">
        <v>64</v>
      </c>
      <c r="G79628" s="1" t="s">
        <v>0</v>
      </c>
      <c r="I79628" s="1">
        <f t="shared" si="2488"/>
        <v>171</v>
      </c>
      <c r="J79628" s="1" t="str">
        <f t="shared" si="2489"/>
        <v>Jan</v>
      </c>
      <c r="L79628"/>
    </row>
    <row r="79629" spans="1:12" x14ac:dyDescent="0.3">
      <c r="A79629" s="1">
        <v>9173279706</v>
      </c>
      <c r="B79629" s="2">
        <v>43308</v>
      </c>
      <c r="C79629" s="1">
        <v>7</v>
      </c>
      <c r="D79629" s="1">
        <v>12</v>
      </c>
      <c r="E79629" s="1">
        <v>120</v>
      </c>
      <c r="F79629" s="1">
        <v>40</v>
      </c>
      <c r="G79629" s="1" t="s">
        <v>0</v>
      </c>
      <c r="I79629" s="1">
        <f t="shared" si="2488"/>
        <v>840</v>
      </c>
      <c r="J79629" s="1" t="str">
        <f t="shared" si="2489"/>
        <v>Jul</v>
      </c>
      <c r="L79629"/>
    </row>
    <row r="79630" spans="1:12" x14ac:dyDescent="0.3">
      <c r="A79630" s="1">
        <v>9457954874</v>
      </c>
      <c r="B79630" s="2">
        <v>43328</v>
      </c>
      <c r="C79630" s="1">
        <v>7</v>
      </c>
      <c r="D79630" s="1">
        <v>10</v>
      </c>
      <c r="E79630" s="1">
        <v>227</v>
      </c>
      <c r="F79630" s="1">
        <v>58</v>
      </c>
      <c r="G79630" s="1" t="s">
        <v>1</v>
      </c>
      <c r="H79630" s="1">
        <v>1</v>
      </c>
      <c r="I79630" s="1">
        <f t="shared" si="2488"/>
        <v>1589</v>
      </c>
      <c r="J79630" s="1" t="str">
        <f t="shared" si="2489"/>
        <v>Aug</v>
      </c>
      <c r="L79630"/>
    </row>
    <row r="79631" spans="1:12" x14ac:dyDescent="0.3">
      <c r="A79631" s="1">
        <v>232314292</v>
      </c>
      <c r="B79631" s="2">
        <v>43173</v>
      </c>
      <c r="C79631" s="1">
        <v>5</v>
      </c>
      <c r="D79631" s="1">
        <v>47</v>
      </c>
      <c r="E79631" s="1">
        <v>227</v>
      </c>
      <c r="F79631" s="1">
        <v>28</v>
      </c>
      <c r="G79631" s="1" t="s">
        <v>0</v>
      </c>
      <c r="I79631" s="1">
        <f t="shared" si="2488"/>
        <v>1135</v>
      </c>
      <c r="J79631" s="1" t="str">
        <f t="shared" si="2489"/>
        <v>Mar</v>
      </c>
      <c r="L79631"/>
    </row>
    <row r="79632" spans="1:12" x14ac:dyDescent="0.3">
      <c r="A79632" s="1">
        <v>6659900276</v>
      </c>
      <c r="B79632" s="2">
        <v>43233</v>
      </c>
      <c r="C79632" s="1">
        <v>3</v>
      </c>
      <c r="D79632" s="1">
        <v>24</v>
      </c>
      <c r="E79632" s="1">
        <v>116</v>
      </c>
      <c r="F79632" s="1">
        <v>35</v>
      </c>
      <c r="G79632" s="1" t="s">
        <v>0</v>
      </c>
      <c r="I79632" s="1">
        <f t="shared" si="2488"/>
        <v>348</v>
      </c>
      <c r="J79632" s="1" t="str">
        <f t="shared" si="2489"/>
        <v>May</v>
      </c>
      <c r="L79632"/>
    </row>
    <row r="79633" spans="1:12" x14ac:dyDescent="0.3">
      <c r="A79633" s="1">
        <v>4280950784</v>
      </c>
      <c r="B79633" s="2">
        <v>43280</v>
      </c>
      <c r="C79633" s="1">
        <v>5</v>
      </c>
      <c r="D79633" s="1">
        <v>42</v>
      </c>
      <c r="E79633" s="1">
        <v>214</v>
      </c>
      <c r="F79633" s="1">
        <v>48</v>
      </c>
      <c r="G79633" s="1" t="s">
        <v>0</v>
      </c>
      <c r="I79633" s="1">
        <f t="shared" si="2488"/>
        <v>1070</v>
      </c>
      <c r="J79633" s="1" t="str">
        <f t="shared" si="2489"/>
        <v>Jun</v>
      </c>
      <c r="L79633"/>
    </row>
    <row r="79634" spans="1:12" x14ac:dyDescent="0.3">
      <c r="A79634" s="1">
        <v>4181347907</v>
      </c>
      <c r="B79634" s="2">
        <v>43281</v>
      </c>
      <c r="C79634" s="1">
        <v>3</v>
      </c>
      <c r="D79634" s="1">
        <v>25</v>
      </c>
      <c r="E79634" s="1">
        <v>116</v>
      </c>
      <c r="F79634" s="1">
        <v>31</v>
      </c>
      <c r="G79634" s="1" t="s">
        <v>1</v>
      </c>
      <c r="I79634" s="1">
        <f t="shared" si="2488"/>
        <v>348</v>
      </c>
      <c r="J79634" s="1" t="str">
        <f t="shared" si="2489"/>
        <v>Jun</v>
      </c>
      <c r="L79634"/>
    </row>
    <row r="79635" spans="1:12" x14ac:dyDescent="0.3">
      <c r="A79635" s="1">
        <v>8517764617</v>
      </c>
      <c r="B79635" s="2">
        <v>43362</v>
      </c>
      <c r="C79635" s="1">
        <v>3</v>
      </c>
      <c r="D79635" s="1">
        <v>22</v>
      </c>
      <c r="E79635" s="1">
        <v>210</v>
      </c>
      <c r="F79635" s="1">
        <v>41</v>
      </c>
      <c r="G79635" s="1" t="s">
        <v>1</v>
      </c>
      <c r="I79635" s="1">
        <f t="shared" si="2488"/>
        <v>630</v>
      </c>
      <c r="J79635" s="1" t="str">
        <f t="shared" si="2489"/>
        <v>Sep</v>
      </c>
      <c r="L79635"/>
    </row>
    <row r="79636" spans="1:12" x14ac:dyDescent="0.3">
      <c r="A79636" s="1">
        <v>4469573795</v>
      </c>
      <c r="B79636" s="2">
        <v>43249</v>
      </c>
      <c r="C79636" s="1">
        <v>2</v>
      </c>
      <c r="D79636" s="1">
        <v>50</v>
      </c>
      <c r="E79636" s="1">
        <v>82</v>
      </c>
      <c r="F79636" s="1">
        <v>63</v>
      </c>
      <c r="G79636" s="1" t="s">
        <v>1</v>
      </c>
      <c r="I79636" s="1">
        <f t="shared" si="2488"/>
        <v>164</v>
      </c>
      <c r="J79636" s="1" t="str">
        <f t="shared" si="2489"/>
        <v>May</v>
      </c>
      <c r="L79636"/>
    </row>
    <row r="79637" spans="1:12" x14ac:dyDescent="0.3">
      <c r="A79637" s="1">
        <v>8937000644</v>
      </c>
      <c r="B79637" s="2">
        <v>43129</v>
      </c>
      <c r="C79637" s="1">
        <v>6</v>
      </c>
      <c r="D79637" s="1">
        <v>44</v>
      </c>
      <c r="E79637" s="1">
        <v>187</v>
      </c>
      <c r="F79637" s="1">
        <v>47</v>
      </c>
      <c r="G79637" s="1" t="s">
        <v>1</v>
      </c>
      <c r="I79637" s="1">
        <f t="shared" si="2488"/>
        <v>1122</v>
      </c>
      <c r="J79637" s="1" t="str">
        <f t="shared" si="2489"/>
        <v>Jan</v>
      </c>
      <c r="L79637"/>
    </row>
    <row r="79638" spans="1:12" x14ac:dyDescent="0.3">
      <c r="A79638" s="1">
        <v>4972170190</v>
      </c>
      <c r="B79638" s="2">
        <v>43297</v>
      </c>
      <c r="C79638" s="1">
        <v>4</v>
      </c>
      <c r="D79638" s="1">
        <v>1</v>
      </c>
      <c r="E79638" s="1">
        <v>200</v>
      </c>
      <c r="F79638" s="1">
        <v>35</v>
      </c>
      <c r="G79638" s="1" t="s">
        <v>0</v>
      </c>
      <c r="I79638" s="1">
        <f t="shared" si="2488"/>
        <v>800</v>
      </c>
      <c r="J79638" s="1" t="str">
        <f t="shared" si="2489"/>
        <v>Jul</v>
      </c>
      <c r="L79638"/>
    </row>
    <row r="79639" spans="1:12" x14ac:dyDescent="0.3">
      <c r="A79639" s="1">
        <v>3747130054</v>
      </c>
      <c r="B79639" s="2">
        <v>43266</v>
      </c>
      <c r="C79639" s="1">
        <v>2</v>
      </c>
      <c r="D79639" s="1">
        <v>25</v>
      </c>
      <c r="E79639" s="1">
        <v>139</v>
      </c>
      <c r="F79639" s="1">
        <v>61</v>
      </c>
      <c r="G79639" s="1" t="s">
        <v>0</v>
      </c>
      <c r="I79639" s="1">
        <f t="shared" si="2488"/>
        <v>278</v>
      </c>
      <c r="J79639" s="1" t="str">
        <f t="shared" si="2489"/>
        <v>Jun</v>
      </c>
      <c r="L79639"/>
    </row>
    <row r="79640" spans="1:12" x14ac:dyDescent="0.3">
      <c r="A79640" s="1">
        <v>7957998003</v>
      </c>
      <c r="B79640" s="2">
        <v>43124</v>
      </c>
      <c r="C79640" s="1">
        <v>3</v>
      </c>
      <c r="D79640" s="1">
        <v>23</v>
      </c>
      <c r="E79640" s="1">
        <v>182</v>
      </c>
      <c r="F79640" s="1">
        <v>28</v>
      </c>
      <c r="G79640" s="1" t="s">
        <v>0</v>
      </c>
      <c r="I79640" s="1">
        <f t="shared" si="2488"/>
        <v>546</v>
      </c>
      <c r="J79640" s="1" t="str">
        <f t="shared" si="2489"/>
        <v>Jan</v>
      </c>
      <c r="L79640"/>
    </row>
    <row r="79641" spans="1:12" x14ac:dyDescent="0.3">
      <c r="A79641" s="1">
        <v>5068340065</v>
      </c>
      <c r="B79641" s="2">
        <v>43170</v>
      </c>
      <c r="C79641" s="1">
        <v>1</v>
      </c>
      <c r="D79641" s="1">
        <v>22</v>
      </c>
      <c r="E79641" s="1">
        <v>162</v>
      </c>
      <c r="F79641" s="1">
        <v>50</v>
      </c>
      <c r="G79641" s="1" t="s">
        <v>1</v>
      </c>
      <c r="I79641" s="1">
        <f t="shared" si="2488"/>
        <v>162</v>
      </c>
      <c r="J79641" s="1" t="str">
        <f t="shared" si="2489"/>
        <v>Mar</v>
      </c>
      <c r="L79641"/>
    </row>
    <row r="79642" spans="1:12" x14ac:dyDescent="0.3">
      <c r="A79642" s="1">
        <v>1374364835</v>
      </c>
      <c r="B79642" s="2">
        <v>43132</v>
      </c>
      <c r="C79642" s="1">
        <v>4</v>
      </c>
      <c r="D79642" s="1">
        <v>32</v>
      </c>
      <c r="E79642" s="1">
        <v>117</v>
      </c>
      <c r="F79642" s="1">
        <v>59</v>
      </c>
      <c r="G79642" s="1" t="s">
        <v>0</v>
      </c>
      <c r="I79642" s="1">
        <f t="shared" si="2488"/>
        <v>468</v>
      </c>
      <c r="J79642" s="1" t="str">
        <f t="shared" si="2489"/>
        <v>Feb</v>
      </c>
      <c r="L79642"/>
    </row>
    <row r="79643" spans="1:12" x14ac:dyDescent="0.3">
      <c r="A79643" s="1">
        <v>8605882441</v>
      </c>
      <c r="B79643" s="2">
        <v>43213</v>
      </c>
      <c r="C79643" s="1">
        <v>5</v>
      </c>
      <c r="D79643" s="1">
        <v>30</v>
      </c>
      <c r="E79643" s="1">
        <v>84</v>
      </c>
      <c r="F79643" s="1">
        <v>34</v>
      </c>
      <c r="G79643" s="1" t="s">
        <v>1</v>
      </c>
      <c r="I79643" s="1">
        <f t="shared" si="2488"/>
        <v>420</v>
      </c>
      <c r="J79643" s="1" t="str">
        <f t="shared" si="2489"/>
        <v>Apr</v>
      </c>
      <c r="L79643"/>
    </row>
    <row r="79644" spans="1:12" x14ac:dyDescent="0.3">
      <c r="A79644" s="1">
        <v>9124168149</v>
      </c>
      <c r="B79644" s="2">
        <v>43118</v>
      </c>
      <c r="C79644" s="1">
        <v>7</v>
      </c>
      <c r="D79644" s="1">
        <v>48</v>
      </c>
      <c r="E79644" s="1">
        <v>247</v>
      </c>
      <c r="F79644" s="1">
        <v>36</v>
      </c>
      <c r="G79644" s="1" t="s">
        <v>0</v>
      </c>
      <c r="I79644" s="1">
        <f t="shared" si="2488"/>
        <v>1729</v>
      </c>
      <c r="J79644" s="1" t="str">
        <f t="shared" si="2489"/>
        <v>Jan</v>
      </c>
      <c r="L79644"/>
    </row>
    <row r="79645" spans="1:12" x14ac:dyDescent="0.3">
      <c r="A79645" s="1">
        <v>6497585672</v>
      </c>
      <c r="B79645" s="2">
        <v>43190</v>
      </c>
      <c r="C79645" s="1">
        <v>1</v>
      </c>
      <c r="D79645" s="1">
        <v>5</v>
      </c>
      <c r="E79645" s="1">
        <v>162</v>
      </c>
      <c r="F79645" s="1">
        <v>43</v>
      </c>
      <c r="G79645" s="1" t="s">
        <v>0</v>
      </c>
      <c r="I79645" s="1">
        <f t="shared" si="2488"/>
        <v>162</v>
      </c>
      <c r="J79645" s="1" t="str">
        <f t="shared" si="2489"/>
        <v>Mar</v>
      </c>
      <c r="L79645"/>
    </row>
    <row r="79646" spans="1:12" x14ac:dyDescent="0.3">
      <c r="A79646" s="1">
        <v>3440533514</v>
      </c>
      <c r="B79646" s="2">
        <v>43121</v>
      </c>
      <c r="C79646" s="1">
        <v>3</v>
      </c>
      <c r="D79646" s="1">
        <v>33</v>
      </c>
      <c r="E79646" s="1">
        <v>111</v>
      </c>
      <c r="F79646" s="1">
        <v>29</v>
      </c>
      <c r="G79646" s="1" t="s">
        <v>1</v>
      </c>
      <c r="I79646" s="1">
        <f t="shared" si="2488"/>
        <v>333</v>
      </c>
      <c r="J79646" s="1" t="str">
        <f t="shared" si="2489"/>
        <v>Jan</v>
      </c>
      <c r="L79646"/>
    </row>
    <row r="79647" spans="1:12" x14ac:dyDescent="0.3">
      <c r="A79647" s="1">
        <v>7745614082</v>
      </c>
      <c r="B79647" s="2">
        <v>43150</v>
      </c>
      <c r="C79647" s="1">
        <v>3</v>
      </c>
      <c r="D79647" s="1">
        <v>32</v>
      </c>
      <c r="E79647" s="1">
        <v>196</v>
      </c>
      <c r="F79647" s="1">
        <v>43</v>
      </c>
      <c r="G79647" s="1" t="s">
        <v>0</v>
      </c>
      <c r="H79647" s="1">
        <v>1</v>
      </c>
      <c r="I79647" s="1">
        <f t="shared" si="2488"/>
        <v>588</v>
      </c>
      <c r="J79647" s="1" t="str">
        <f t="shared" si="2489"/>
        <v>Feb</v>
      </c>
      <c r="L79647"/>
    </row>
    <row r="79648" spans="1:12" x14ac:dyDescent="0.3">
      <c r="A79648" s="1">
        <v>1261910648</v>
      </c>
      <c r="B79648" s="2">
        <v>43364</v>
      </c>
      <c r="C79648" s="1">
        <v>7</v>
      </c>
      <c r="D79648" s="1">
        <v>19</v>
      </c>
      <c r="E79648" s="1">
        <v>227</v>
      </c>
      <c r="F79648" s="1">
        <v>58</v>
      </c>
      <c r="G79648" s="1" t="s">
        <v>0</v>
      </c>
      <c r="I79648" s="1">
        <f t="shared" si="2488"/>
        <v>1589</v>
      </c>
      <c r="J79648" s="1" t="str">
        <f t="shared" si="2489"/>
        <v>Sep</v>
      </c>
      <c r="L79648"/>
    </row>
    <row r="79649" spans="1:12" x14ac:dyDescent="0.3">
      <c r="A79649" s="1">
        <v>3237515957</v>
      </c>
      <c r="B79649" s="2">
        <v>43132</v>
      </c>
      <c r="C79649" s="1">
        <v>3</v>
      </c>
      <c r="D79649" s="1">
        <v>12</v>
      </c>
      <c r="E79649" s="1">
        <v>224</v>
      </c>
      <c r="F79649" s="1">
        <v>48</v>
      </c>
      <c r="G79649" s="1" t="s">
        <v>1</v>
      </c>
      <c r="I79649" s="1">
        <f t="shared" si="2488"/>
        <v>672</v>
      </c>
      <c r="J79649" s="1" t="str">
        <f t="shared" si="2489"/>
        <v>Feb</v>
      </c>
      <c r="L79649"/>
    </row>
    <row r="79650" spans="1:12" x14ac:dyDescent="0.3">
      <c r="A79650" s="1">
        <v>316025054</v>
      </c>
      <c r="B79650" s="2">
        <v>43307</v>
      </c>
      <c r="C79650" s="1">
        <v>2</v>
      </c>
      <c r="D79650" s="1">
        <v>6</v>
      </c>
      <c r="E79650" s="1">
        <v>174</v>
      </c>
      <c r="F79650" s="1">
        <v>39</v>
      </c>
      <c r="G79650" s="1" t="s">
        <v>0</v>
      </c>
      <c r="I79650" s="1">
        <f t="shared" si="2488"/>
        <v>348</v>
      </c>
      <c r="J79650" s="1" t="str">
        <f t="shared" si="2489"/>
        <v>Jul</v>
      </c>
      <c r="L79650"/>
    </row>
    <row r="79651" spans="1:12" x14ac:dyDescent="0.3">
      <c r="A79651" s="1">
        <v>4373952906</v>
      </c>
      <c r="B79651" s="2">
        <v>43350</v>
      </c>
      <c r="C79651" s="1">
        <v>2</v>
      </c>
      <c r="D79651" s="1">
        <v>40</v>
      </c>
      <c r="E79651" s="1">
        <v>227</v>
      </c>
      <c r="F79651" s="1">
        <v>39</v>
      </c>
      <c r="G79651" s="1" t="s">
        <v>0</v>
      </c>
      <c r="I79651" s="1">
        <f t="shared" si="2488"/>
        <v>454</v>
      </c>
      <c r="J79651" s="1" t="str">
        <f t="shared" si="2489"/>
        <v>Sep</v>
      </c>
      <c r="L79651"/>
    </row>
    <row r="79652" spans="1:12" x14ac:dyDescent="0.3">
      <c r="A79652" s="1">
        <v>8994541047</v>
      </c>
      <c r="B79652" s="2">
        <v>43227</v>
      </c>
      <c r="C79652" s="1">
        <v>6</v>
      </c>
      <c r="D79652" s="1">
        <v>6</v>
      </c>
      <c r="E79652" s="1">
        <v>137</v>
      </c>
      <c r="F79652" s="1">
        <v>57</v>
      </c>
      <c r="G79652" s="1" t="s">
        <v>1</v>
      </c>
      <c r="I79652" s="1">
        <f t="shared" si="2488"/>
        <v>822</v>
      </c>
      <c r="J79652" s="1" t="str">
        <f t="shared" si="2489"/>
        <v>May</v>
      </c>
      <c r="L79652"/>
    </row>
    <row r="79653" spans="1:12" x14ac:dyDescent="0.3">
      <c r="A79653" s="1">
        <v>6343965483</v>
      </c>
      <c r="B79653" s="2">
        <v>43106</v>
      </c>
      <c r="C79653" s="1">
        <v>2</v>
      </c>
      <c r="D79653" s="1">
        <v>43</v>
      </c>
      <c r="E79653" s="1">
        <v>136</v>
      </c>
      <c r="F79653" s="1">
        <v>28</v>
      </c>
      <c r="G79653" s="1" t="s">
        <v>1</v>
      </c>
      <c r="I79653" s="1">
        <f t="shared" si="2488"/>
        <v>272</v>
      </c>
      <c r="J79653" s="1" t="str">
        <f t="shared" si="2489"/>
        <v>Jan</v>
      </c>
      <c r="L79653"/>
    </row>
    <row r="79654" spans="1:12" x14ac:dyDescent="0.3">
      <c r="A79654" s="1">
        <v>3130876839</v>
      </c>
      <c r="B79654" s="2">
        <v>43270</v>
      </c>
      <c r="C79654" s="1">
        <v>1</v>
      </c>
      <c r="D79654" s="1">
        <v>49</v>
      </c>
      <c r="E79654" s="1">
        <v>203</v>
      </c>
      <c r="F79654" s="1">
        <v>64</v>
      </c>
      <c r="G79654" s="1" t="s">
        <v>1</v>
      </c>
      <c r="I79654" s="1">
        <f t="shared" si="2488"/>
        <v>203</v>
      </c>
      <c r="J79654" s="1" t="str">
        <f t="shared" si="2489"/>
        <v>Jun</v>
      </c>
      <c r="L79654"/>
    </row>
    <row r="79655" spans="1:12" x14ac:dyDescent="0.3">
      <c r="A79655" s="1">
        <v>6067983311</v>
      </c>
      <c r="B79655" s="2">
        <v>43164</v>
      </c>
      <c r="C79655" s="1">
        <v>1</v>
      </c>
      <c r="D79655" s="1">
        <v>46</v>
      </c>
      <c r="E79655" s="1">
        <v>150</v>
      </c>
      <c r="F79655" s="1">
        <v>63</v>
      </c>
      <c r="G79655" s="1" t="s">
        <v>1</v>
      </c>
      <c r="I79655" s="1">
        <f t="shared" si="2488"/>
        <v>150</v>
      </c>
      <c r="J79655" s="1" t="str">
        <f t="shared" si="2489"/>
        <v>Mar</v>
      </c>
      <c r="L79655"/>
    </row>
    <row r="79656" spans="1:12" x14ac:dyDescent="0.3">
      <c r="A79656" s="1">
        <v>9929042164</v>
      </c>
      <c r="B79656" s="2">
        <v>43195</v>
      </c>
      <c r="C79656" s="1">
        <v>5</v>
      </c>
      <c r="D79656" s="1">
        <v>18</v>
      </c>
      <c r="E79656" s="1">
        <v>245</v>
      </c>
      <c r="F79656" s="1">
        <v>42</v>
      </c>
      <c r="G79656" s="1" t="s">
        <v>1</v>
      </c>
      <c r="I79656" s="1">
        <f t="shared" si="2488"/>
        <v>1225</v>
      </c>
      <c r="J79656" s="1" t="str">
        <f t="shared" si="2489"/>
        <v>Apr</v>
      </c>
      <c r="L79656"/>
    </row>
    <row r="79657" spans="1:12" x14ac:dyDescent="0.3">
      <c r="A79657" s="1">
        <v>4017191177</v>
      </c>
      <c r="B79657" s="2">
        <v>43246</v>
      </c>
      <c r="C79657" s="1">
        <v>6</v>
      </c>
      <c r="D79657" s="1">
        <v>20</v>
      </c>
      <c r="E79657" s="1">
        <v>248</v>
      </c>
      <c r="F79657" s="1">
        <v>35</v>
      </c>
      <c r="G79657" s="1" t="s">
        <v>1</v>
      </c>
      <c r="I79657" s="1">
        <f t="shared" si="2488"/>
        <v>1488</v>
      </c>
      <c r="J79657" s="1" t="str">
        <f t="shared" si="2489"/>
        <v>May</v>
      </c>
      <c r="L79657"/>
    </row>
    <row r="79658" spans="1:12" x14ac:dyDescent="0.3">
      <c r="A79658" s="1">
        <v>1046571575</v>
      </c>
      <c r="B79658" s="2">
        <v>43272</v>
      </c>
      <c r="C79658" s="1">
        <v>6</v>
      </c>
      <c r="D79658" s="1">
        <v>50</v>
      </c>
      <c r="E79658" s="1">
        <v>173</v>
      </c>
      <c r="F79658" s="1">
        <v>34</v>
      </c>
      <c r="G79658" s="1" t="s">
        <v>1</v>
      </c>
      <c r="I79658" s="1">
        <f t="shared" si="2488"/>
        <v>1038</v>
      </c>
      <c r="J79658" s="1" t="str">
        <f t="shared" si="2489"/>
        <v>Jun</v>
      </c>
      <c r="L79658"/>
    </row>
    <row r="79659" spans="1:12" x14ac:dyDescent="0.3">
      <c r="A79659" s="1">
        <v>2228148814</v>
      </c>
      <c r="B79659" s="2">
        <v>43357</v>
      </c>
      <c r="C79659" s="1">
        <v>6</v>
      </c>
      <c r="D79659" s="1">
        <v>48</v>
      </c>
      <c r="E79659" s="1">
        <v>198</v>
      </c>
      <c r="F79659" s="1">
        <v>33</v>
      </c>
      <c r="G79659" s="1" t="s">
        <v>0</v>
      </c>
      <c r="I79659" s="1">
        <f t="shared" si="2488"/>
        <v>1188</v>
      </c>
      <c r="J79659" s="1" t="str">
        <f t="shared" si="2489"/>
        <v>Sep</v>
      </c>
      <c r="L79659"/>
    </row>
    <row r="79660" spans="1:12" x14ac:dyDescent="0.3">
      <c r="A79660" s="1">
        <v>3996919735</v>
      </c>
      <c r="B79660" s="2">
        <v>43327</v>
      </c>
      <c r="C79660" s="1">
        <v>1</v>
      </c>
      <c r="D79660" s="1">
        <v>44</v>
      </c>
      <c r="E79660" s="1">
        <v>219</v>
      </c>
      <c r="F79660" s="1">
        <v>38</v>
      </c>
      <c r="G79660" s="1" t="s">
        <v>1</v>
      </c>
      <c r="I79660" s="1">
        <f t="shared" si="2488"/>
        <v>219</v>
      </c>
      <c r="J79660" s="1" t="str">
        <f t="shared" si="2489"/>
        <v>Aug</v>
      </c>
      <c r="L79660"/>
    </row>
    <row r="79661" spans="1:12" x14ac:dyDescent="0.3">
      <c r="A79661" s="1">
        <v>8270481327</v>
      </c>
      <c r="B79661" s="2">
        <v>43163</v>
      </c>
      <c r="C79661" s="1">
        <v>3</v>
      </c>
      <c r="D79661" s="1">
        <v>50</v>
      </c>
      <c r="E79661" s="1">
        <v>244</v>
      </c>
      <c r="F79661" s="1">
        <v>65</v>
      </c>
      <c r="G79661" s="1" t="s">
        <v>0</v>
      </c>
      <c r="I79661" s="1">
        <f t="shared" si="2488"/>
        <v>732</v>
      </c>
      <c r="J79661" s="1" t="str">
        <f t="shared" si="2489"/>
        <v>Mar</v>
      </c>
      <c r="L79661"/>
    </row>
    <row r="79662" spans="1:12" x14ac:dyDescent="0.3">
      <c r="A79662" s="1">
        <v>771585314</v>
      </c>
      <c r="B79662" s="2">
        <v>43190</v>
      </c>
      <c r="C79662" s="1">
        <v>2</v>
      </c>
      <c r="D79662" s="1">
        <v>29</v>
      </c>
      <c r="E79662" s="1">
        <v>104</v>
      </c>
      <c r="F79662" s="1">
        <v>61</v>
      </c>
      <c r="G79662" s="1" t="s">
        <v>1</v>
      </c>
      <c r="I79662" s="1">
        <f t="shared" si="2488"/>
        <v>208</v>
      </c>
      <c r="J79662" s="1" t="str">
        <f t="shared" si="2489"/>
        <v>Mar</v>
      </c>
      <c r="L79662"/>
    </row>
    <row r="79663" spans="1:12" x14ac:dyDescent="0.3">
      <c r="A79663" s="1">
        <v>9953643970</v>
      </c>
      <c r="B79663" s="2">
        <v>43377</v>
      </c>
      <c r="C79663" s="1">
        <v>1</v>
      </c>
      <c r="D79663" s="1">
        <v>28</v>
      </c>
      <c r="E79663" s="1">
        <v>226</v>
      </c>
      <c r="F79663" s="1">
        <v>56</v>
      </c>
      <c r="G79663" s="1" t="s">
        <v>1</v>
      </c>
      <c r="I79663" s="1">
        <f t="shared" si="2488"/>
        <v>226</v>
      </c>
      <c r="J79663" s="1" t="str">
        <f t="shared" si="2489"/>
        <v>Oct</v>
      </c>
      <c r="L79663"/>
    </row>
    <row r="79664" spans="1:12" x14ac:dyDescent="0.3">
      <c r="A79664" s="1">
        <v>9841707357</v>
      </c>
      <c r="B79664" s="2">
        <v>43267</v>
      </c>
      <c r="C79664" s="1">
        <v>2</v>
      </c>
      <c r="D79664" s="1">
        <v>19</v>
      </c>
      <c r="E79664" s="1">
        <v>171</v>
      </c>
      <c r="F79664" s="1">
        <v>27</v>
      </c>
      <c r="G79664" s="1" t="s">
        <v>0</v>
      </c>
      <c r="I79664" s="1">
        <f t="shared" si="2488"/>
        <v>342</v>
      </c>
      <c r="J79664" s="1" t="str">
        <f t="shared" si="2489"/>
        <v>Jun</v>
      </c>
      <c r="L79664"/>
    </row>
    <row r="79665" spans="1:12" x14ac:dyDescent="0.3">
      <c r="A79665" s="1">
        <v>6617268466</v>
      </c>
      <c r="B79665" s="2">
        <v>43372</v>
      </c>
      <c r="C79665" s="1">
        <v>7</v>
      </c>
      <c r="D79665" s="1">
        <v>28</v>
      </c>
      <c r="E79665" s="1">
        <v>223</v>
      </c>
      <c r="F79665" s="1">
        <v>60</v>
      </c>
      <c r="G79665" s="1" t="s">
        <v>0</v>
      </c>
      <c r="I79665" s="1">
        <f t="shared" si="2488"/>
        <v>1561</v>
      </c>
      <c r="J79665" s="1" t="str">
        <f t="shared" si="2489"/>
        <v>Sep</v>
      </c>
      <c r="L79665"/>
    </row>
    <row r="79666" spans="1:12" x14ac:dyDescent="0.3">
      <c r="A79666" s="1">
        <v>8309357265</v>
      </c>
      <c r="B79666" s="2">
        <v>43293</v>
      </c>
      <c r="C79666" s="1">
        <v>3</v>
      </c>
      <c r="D79666" s="1">
        <v>30</v>
      </c>
      <c r="E79666" s="1">
        <v>235</v>
      </c>
      <c r="F79666" s="1">
        <v>59</v>
      </c>
      <c r="G79666" s="1" t="s">
        <v>1</v>
      </c>
      <c r="I79666" s="1">
        <f t="shared" si="2488"/>
        <v>705</v>
      </c>
      <c r="J79666" s="1" t="str">
        <f t="shared" si="2489"/>
        <v>Jul</v>
      </c>
      <c r="L79666"/>
    </row>
    <row r="79667" spans="1:12" x14ac:dyDescent="0.3">
      <c r="A79667" s="1">
        <v>2711481921</v>
      </c>
      <c r="B79667" s="2">
        <v>43331</v>
      </c>
      <c r="C79667" s="1">
        <v>6</v>
      </c>
      <c r="D79667" s="1">
        <v>37</v>
      </c>
      <c r="E79667" s="1">
        <v>230</v>
      </c>
      <c r="F79667" s="1">
        <v>43</v>
      </c>
      <c r="G79667" s="1" t="s">
        <v>1</v>
      </c>
      <c r="H79667" s="1">
        <v>1</v>
      </c>
      <c r="I79667" s="1">
        <f t="shared" si="2488"/>
        <v>1380</v>
      </c>
      <c r="J79667" s="1" t="str">
        <f t="shared" si="2489"/>
        <v>Aug</v>
      </c>
      <c r="L79667"/>
    </row>
    <row r="79668" spans="1:12" x14ac:dyDescent="0.3">
      <c r="A79668" s="1">
        <v>1273814096</v>
      </c>
      <c r="B79668" s="2">
        <v>43193</v>
      </c>
      <c r="C79668" s="1">
        <v>3</v>
      </c>
      <c r="D79668" s="1">
        <v>3</v>
      </c>
      <c r="E79668" s="1">
        <v>189</v>
      </c>
      <c r="F79668" s="1">
        <v>64</v>
      </c>
      <c r="G79668" s="1" t="s">
        <v>0</v>
      </c>
      <c r="I79668" s="1">
        <f t="shared" si="2488"/>
        <v>567</v>
      </c>
      <c r="J79668" s="1" t="str">
        <f t="shared" si="2489"/>
        <v>Apr</v>
      </c>
      <c r="L79668"/>
    </row>
    <row r="79669" spans="1:12" x14ac:dyDescent="0.3">
      <c r="A79669" s="1">
        <v>2591221014</v>
      </c>
      <c r="B79669" s="2">
        <v>43340</v>
      </c>
      <c r="C79669" s="1">
        <v>1</v>
      </c>
      <c r="D79669" s="1">
        <v>33</v>
      </c>
      <c r="E79669" s="1">
        <v>235</v>
      </c>
      <c r="F79669" s="1">
        <v>63</v>
      </c>
      <c r="G79669" s="1" t="s">
        <v>0</v>
      </c>
      <c r="I79669" s="1">
        <f t="shared" si="2488"/>
        <v>235</v>
      </c>
      <c r="J79669" s="1" t="str">
        <f t="shared" si="2489"/>
        <v>Aug</v>
      </c>
      <c r="L79669"/>
    </row>
    <row r="79670" spans="1:12" x14ac:dyDescent="0.3">
      <c r="A79670" s="1">
        <v>2594577138</v>
      </c>
      <c r="B79670" s="2">
        <v>43252</v>
      </c>
      <c r="C79670" s="1">
        <v>5</v>
      </c>
      <c r="D79670" s="1">
        <v>30</v>
      </c>
      <c r="E79670" s="1">
        <v>249</v>
      </c>
      <c r="F79670" s="1">
        <v>25</v>
      </c>
      <c r="G79670" s="1" t="s">
        <v>1</v>
      </c>
      <c r="I79670" s="1">
        <f t="shared" si="2488"/>
        <v>1245</v>
      </c>
      <c r="J79670" s="1" t="str">
        <f t="shared" si="2489"/>
        <v>Jun</v>
      </c>
      <c r="L79670"/>
    </row>
    <row r="79671" spans="1:12" x14ac:dyDescent="0.3">
      <c r="A79671" s="1">
        <v>9312230247</v>
      </c>
      <c r="B79671" s="2">
        <v>43338</v>
      </c>
      <c r="C79671" s="1">
        <v>2</v>
      </c>
      <c r="D79671" s="1">
        <v>16</v>
      </c>
      <c r="E79671" s="1">
        <v>109</v>
      </c>
      <c r="F79671" s="1">
        <v>29</v>
      </c>
      <c r="G79671" s="1" t="s">
        <v>0</v>
      </c>
      <c r="I79671" s="1">
        <f t="shared" si="2488"/>
        <v>218</v>
      </c>
      <c r="J79671" s="1" t="str">
        <f t="shared" si="2489"/>
        <v>Aug</v>
      </c>
      <c r="L79671"/>
    </row>
    <row r="79672" spans="1:12" x14ac:dyDescent="0.3">
      <c r="A79672" s="1">
        <v>9882250777</v>
      </c>
      <c r="B79672" s="2">
        <v>43151</v>
      </c>
      <c r="C79672" s="1">
        <v>7</v>
      </c>
      <c r="D79672" s="1">
        <v>32</v>
      </c>
      <c r="E79672" s="1">
        <v>178</v>
      </c>
      <c r="F79672" s="1">
        <v>60</v>
      </c>
      <c r="G79672" s="1" t="s">
        <v>0</v>
      </c>
      <c r="I79672" s="1">
        <f t="shared" si="2488"/>
        <v>1246</v>
      </c>
      <c r="J79672" s="1" t="str">
        <f t="shared" si="2489"/>
        <v>Feb</v>
      </c>
      <c r="L79672"/>
    </row>
    <row r="79673" spans="1:12" x14ac:dyDescent="0.3">
      <c r="A79673" s="1">
        <v>4589438925</v>
      </c>
      <c r="B79673" s="2">
        <v>43380</v>
      </c>
      <c r="C79673" s="1">
        <v>5</v>
      </c>
      <c r="D79673" s="1">
        <v>24</v>
      </c>
      <c r="E79673" s="1">
        <v>176</v>
      </c>
      <c r="F79673" s="1">
        <v>50</v>
      </c>
      <c r="G79673" s="1" t="s">
        <v>1</v>
      </c>
      <c r="I79673" s="1">
        <f t="shared" si="2488"/>
        <v>880</v>
      </c>
      <c r="J79673" s="1" t="str">
        <f t="shared" si="2489"/>
        <v>Oct</v>
      </c>
      <c r="L79673"/>
    </row>
    <row r="79674" spans="1:12" x14ac:dyDescent="0.3">
      <c r="A79674" s="1">
        <v>6664729113</v>
      </c>
      <c r="B79674" s="2">
        <v>43190</v>
      </c>
      <c r="C79674" s="1">
        <v>5</v>
      </c>
      <c r="D79674" s="1">
        <v>20</v>
      </c>
      <c r="E79674" s="1">
        <v>200</v>
      </c>
      <c r="F79674" s="1">
        <v>33</v>
      </c>
      <c r="G79674" s="1" t="s">
        <v>0</v>
      </c>
      <c r="I79674" s="1">
        <f t="shared" si="2488"/>
        <v>1000</v>
      </c>
      <c r="J79674" s="1" t="str">
        <f t="shared" si="2489"/>
        <v>Mar</v>
      </c>
      <c r="L79674"/>
    </row>
    <row r="79675" spans="1:12" x14ac:dyDescent="0.3">
      <c r="A79675" s="1">
        <v>2734047411</v>
      </c>
      <c r="B79675" s="2">
        <v>43290</v>
      </c>
      <c r="C79675" s="1">
        <v>4</v>
      </c>
      <c r="D79675" s="1">
        <v>28</v>
      </c>
      <c r="E79675" s="1">
        <v>111</v>
      </c>
      <c r="F79675" s="1">
        <v>42</v>
      </c>
      <c r="G79675" s="1" t="s">
        <v>0</v>
      </c>
      <c r="I79675" s="1">
        <f t="shared" si="2488"/>
        <v>444</v>
      </c>
      <c r="J79675" s="1" t="str">
        <f t="shared" si="2489"/>
        <v>Jul</v>
      </c>
      <c r="L79675"/>
    </row>
    <row r="79676" spans="1:12" x14ac:dyDescent="0.3">
      <c r="A79676" s="1">
        <v>5694287304</v>
      </c>
      <c r="B79676" s="2">
        <v>43119</v>
      </c>
      <c r="C79676" s="1">
        <v>2</v>
      </c>
      <c r="D79676" s="1">
        <v>17</v>
      </c>
      <c r="E79676" s="1">
        <v>192</v>
      </c>
      <c r="F79676" s="1">
        <v>37</v>
      </c>
      <c r="G79676" s="1" t="s">
        <v>1</v>
      </c>
      <c r="I79676" s="1">
        <f t="shared" si="2488"/>
        <v>384</v>
      </c>
      <c r="J79676" s="1" t="str">
        <f t="shared" si="2489"/>
        <v>Jan</v>
      </c>
      <c r="L79676"/>
    </row>
    <row r="79677" spans="1:12" x14ac:dyDescent="0.3">
      <c r="A79677" s="1">
        <v>4903647765</v>
      </c>
      <c r="B79677" s="2">
        <v>43186</v>
      </c>
      <c r="C79677" s="1">
        <v>4</v>
      </c>
      <c r="D79677" s="1">
        <v>5</v>
      </c>
      <c r="E79677" s="1">
        <v>171</v>
      </c>
      <c r="F79677" s="1">
        <v>43</v>
      </c>
      <c r="G79677" s="1" t="s">
        <v>1</v>
      </c>
      <c r="I79677" s="1">
        <f t="shared" si="2488"/>
        <v>684</v>
      </c>
      <c r="J79677" s="1" t="str">
        <f t="shared" si="2489"/>
        <v>Mar</v>
      </c>
      <c r="L79677"/>
    </row>
    <row r="79678" spans="1:12" x14ac:dyDescent="0.3">
      <c r="A79678" s="1">
        <v>344309193</v>
      </c>
      <c r="B79678" s="2">
        <v>43152</v>
      </c>
      <c r="C79678" s="1">
        <v>7</v>
      </c>
      <c r="D79678" s="1">
        <v>14</v>
      </c>
      <c r="E79678" s="1">
        <v>225</v>
      </c>
      <c r="F79678" s="1">
        <v>58</v>
      </c>
      <c r="G79678" s="1" t="s">
        <v>0</v>
      </c>
      <c r="I79678" s="1">
        <f t="shared" si="2488"/>
        <v>1575</v>
      </c>
      <c r="J79678" s="1" t="str">
        <f t="shared" si="2489"/>
        <v>Feb</v>
      </c>
      <c r="L79678"/>
    </row>
    <row r="79679" spans="1:12" x14ac:dyDescent="0.3">
      <c r="A79679" s="1">
        <v>9565384145</v>
      </c>
      <c r="B79679" s="2">
        <v>43373</v>
      </c>
      <c r="C79679" s="1">
        <v>7</v>
      </c>
      <c r="D79679" s="1">
        <v>4</v>
      </c>
      <c r="E79679" s="1">
        <v>176</v>
      </c>
      <c r="F79679" s="1">
        <v>55</v>
      </c>
      <c r="G79679" s="1" t="s">
        <v>1</v>
      </c>
      <c r="I79679" s="1">
        <f t="shared" si="2488"/>
        <v>1232</v>
      </c>
      <c r="J79679" s="1" t="str">
        <f t="shared" si="2489"/>
        <v>Sep</v>
      </c>
      <c r="L79679"/>
    </row>
    <row r="79680" spans="1:12" x14ac:dyDescent="0.3">
      <c r="A79680" s="1">
        <v>9975801374</v>
      </c>
      <c r="B79680" s="2">
        <v>43180</v>
      </c>
      <c r="C79680" s="1">
        <v>3</v>
      </c>
      <c r="D79680" s="1">
        <v>3</v>
      </c>
      <c r="E79680" s="1">
        <v>217</v>
      </c>
      <c r="F79680" s="1">
        <v>48</v>
      </c>
      <c r="G79680" s="1" t="s">
        <v>1</v>
      </c>
      <c r="I79680" s="1">
        <f t="shared" si="2488"/>
        <v>651</v>
      </c>
      <c r="J79680" s="1" t="str">
        <f t="shared" si="2489"/>
        <v>Mar</v>
      </c>
      <c r="L79680"/>
    </row>
    <row r="79681" spans="1:12" x14ac:dyDescent="0.3">
      <c r="A79681" s="1">
        <v>7991645266</v>
      </c>
      <c r="B79681" s="2">
        <v>43354</v>
      </c>
      <c r="C79681" s="1">
        <v>7</v>
      </c>
      <c r="D79681" s="1">
        <v>40</v>
      </c>
      <c r="E79681" s="1">
        <v>125</v>
      </c>
      <c r="F79681" s="1">
        <v>41</v>
      </c>
      <c r="G79681" s="1" t="s">
        <v>1</v>
      </c>
      <c r="I79681" s="1">
        <f t="shared" si="2488"/>
        <v>875</v>
      </c>
      <c r="J79681" s="1" t="str">
        <f t="shared" si="2489"/>
        <v>Sep</v>
      </c>
      <c r="L79681"/>
    </row>
    <row r="79682" spans="1:12" x14ac:dyDescent="0.3">
      <c r="A79682" s="1">
        <v>109699009</v>
      </c>
      <c r="B79682" s="2">
        <v>43359</v>
      </c>
      <c r="C79682" s="1">
        <v>6</v>
      </c>
      <c r="D79682" s="1">
        <v>47</v>
      </c>
      <c r="E79682" s="1">
        <v>213</v>
      </c>
      <c r="F79682" s="1">
        <v>28</v>
      </c>
      <c r="G79682" s="1" t="s">
        <v>1</v>
      </c>
      <c r="I79682" s="1">
        <f t="shared" si="2488"/>
        <v>1278</v>
      </c>
      <c r="J79682" s="1" t="str">
        <f t="shared" si="2489"/>
        <v>Sep</v>
      </c>
      <c r="L79682"/>
    </row>
    <row r="79683" spans="1:12" x14ac:dyDescent="0.3">
      <c r="A79683" s="1">
        <v>6118405530</v>
      </c>
      <c r="B79683" s="2">
        <v>43248</v>
      </c>
      <c r="C79683" s="1">
        <v>1</v>
      </c>
      <c r="D79683" s="1">
        <v>30</v>
      </c>
      <c r="E79683" s="1">
        <v>246</v>
      </c>
      <c r="F79683" s="1">
        <v>46</v>
      </c>
      <c r="G79683" s="1" t="s">
        <v>0</v>
      </c>
      <c r="I79683" s="1">
        <f t="shared" ref="I79683:I79746" si="2490">E79683*C79683</f>
        <v>246</v>
      </c>
      <c r="J79683" s="1" t="str">
        <f t="shared" ref="J79683:J79746" si="2491">TEXT(B79683,"mmm")</f>
        <v>May</v>
      </c>
      <c r="L79683"/>
    </row>
    <row r="79684" spans="1:12" x14ac:dyDescent="0.3">
      <c r="A79684" s="1">
        <v>686111745</v>
      </c>
      <c r="B79684" s="2">
        <v>43231</v>
      </c>
      <c r="C79684" s="1">
        <v>4</v>
      </c>
      <c r="D79684" s="1">
        <v>14</v>
      </c>
      <c r="E79684" s="1">
        <v>98</v>
      </c>
      <c r="F79684" s="1">
        <v>44</v>
      </c>
      <c r="G79684" s="1" t="s">
        <v>0</v>
      </c>
      <c r="I79684" s="1">
        <f t="shared" si="2490"/>
        <v>392</v>
      </c>
      <c r="J79684" s="1" t="str">
        <f t="shared" si="2491"/>
        <v>May</v>
      </c>
      <c r="L79684"/>
    </row>
    <row r="79685" spans="1:12" x14ac:dyDescent="0.3">
      <c r="A79685" s="1">
        <v>153895179</v>
      </c>
      <c r="B79685" s="2">
        <v>43238</v>
      </c>
      <c r="C79685" s="1">
        <v>7</v>
      </c>
      <c r="D79685" s="1">
        <v>9</v>
      </c>
      <c r="E79685" s="1">
        <v>137</v>
      </c>
      <c r="F79685" s="1">
        <v>52</v>
      </c>
      <c r="G79685" s="1" t="s">
        <v>0</v>
      </c>
      <c r="I79685" s="1">
        <f t="shared" si="2490"/>
        <v>959</v>
      </c>
      <c r="J79685" s="1" t="str">
        <f t="shared" si="2491"/>
        <v>May</v>
      </c>
      <c r="L79685"/>
    </row>
    <row r="79686" spans="1:12" x14ac:dyDescent="0.3">
      <c r="A79686" s="1">
        <v>1932683941</v>
      </c>
      <c r="B79686" s="2">
        <v>43368</v>
      </c>
      <c r="C79686" s="1">
        <v>5</v>
      </c>
      <c r="D79686" s="1">
        <v>46</v>
      </c>
      <c r="E79686" s="1">
        <v>203</v>
      </c>
      <c r="F79686" s="1">
        <v>31</v>
      </c>
      <c r="G79686" s="1" t="s">
        <v>1</v>
      </c>
      <c r="I79686" s="1">
        <f t="shared" si="2490"/>
        <v>1015</v>
      </c>
      <c r="J79686" s="1" t="str">
        <f t="shared" si="2491"/>
        <v>Sep</v>
      </c>
      <c r="L79686"/>
    </row>
    <row r="79687" spans="1:12" x14ac:dyDescent="0.3">
      <c r="A79687" s="1">
        <v>6022802105</v>
      </c>
      <c r="B79687" s="2">
        <v>43175</v>
      </c>
      <c r="C79687" s="1">
        <v>1</v>
      </c>
      <c r="D79687" s="1">
        <v>47</v>
      </c>
      <c r="E79687" s="1">
        <v>205</v>
      </c>
      <c r="F79687" s="1">
        <v>61</v>
      </c>
      <c r="G79687" s="1" t="s">
        <v>0</v>
      </c>
      <c r="I79687" s="1">
        <f t="shared" si="2490"/>
        <v>205</v>
      </c>
      <c r="J79687" s="1" t="str">
        <f t="shared" si="2491"/>
        <v>Mar</v>
      </c>
      <c r="L79687"/>
    </row>
    <row r="79688" spans="1:12" x14ac:dyDescent="0.3">
      <c r="A79688" s="1">
        <v>3568095270</v>
      </c>
      <c r="B79688" s="2">
        <v>43382</v>
      </c>
      <c r="C79688" s="1">
        <v>5</v>
      </c>
      <c r="D79688" s="1">
        <v>10</v>
      </c>
      <c r="E79688" s="1">
        <v>172</v>
      </c>
      <c r="F79688" s="1">
        <v>58</v>
      </c>
      <c r="G79688" s="1" t="s">
        <v>1</v>
      </c>
      <c r="I79688" s="1">
        <f t="shared" si="2490"/>
        <v>860</v>
      </c>
      <c r="J79688" s="1" t="str">
        <f t="shared" si="2491"/>
        <v>Oct</v>
      </c>
      <c r="L79688"/>
    </row>
    <row r="79689" spans="1:12" x14ac:dyDescent="0.3">
      <c r="A79689" s="1">
        <v>6365941331</v>
      </c>
      <c r="B79689" s="2">
        <v>43305</v>
      </c>
      <c r="C79689" s="1">
        <v>3</v>
      </c>
      <c r="D79689" s="1">
        <v>19</v>
      </c>
      <c r="E79689" s="1">
        <v>193</v>
      </c>
      <c r="F79689" s="1">
        <v>29</v>
      </c>
      <c r="G79689" s="1" t="s">
        <v>0</v>
      </c>
      <c r="I79689" s="1">
        <f t="shared" si="2490"/>
        <v>579</v>
      </c>
      <c r="J79689" s="1" t="str">
        <f t="shared" si="2491"/>
        <v>Jul</v>
      </c>
      <c r="L79689"/>
    </row>
    <row r="79690" spans="1:12" x14ac:dyDescent="0.3">
      <c r="A79690" s="1">
        <v>3741065277</v>
      </c>
      <c r="B79690" s="2">
        <v>43170</v>
      </c>
      <c r="C79690" s="1">
        <v>7</v>
      </c>
      <c r="D79690" s="1">
        <v>45</v>
      </c>
      <c r="E79690" s="1">
        <v>97</v>
      </c>
      <c r="F79690" s="1">
        <v>56</v>
      </c>
      <c r="G79690" s="1" t="s">
        <v>0</v>
      </c>
      <c r="I79690" s="1">
        <f t="shared" si="2490"/>
        <v>679</v>
      </c>
      <c r="J79690" s="1" t="str">
        <f t="shared" si="2491"/>
        <v>Mar</v>
      </c>
      <c r="L79690"/>
    </row>
    <row r="79691" spans="1:12" x14ac:dyDescent="0.3">
      <c r="A79691" s="1">
        <v>4112854099</v>
      </c>
      <c r="B79691" s="2">
        <v>43121</v>
      </c>
      <c r="C79691" s="1">
        <v>6</v>
      </c>
      <c r="D79691" s="1">
        <v>25</v>
      </c>
      <c r="E79691" s="1">
        <v>139</v>
      </c>
      <c r="F79691" s="1">
        <v>27</v>
      </c>
      <c r="G79691" s="1" t="s">
        <v>1</v>
      </c>
      <c r="I79691" s="1">
        <f t="shared" si="2490"/>
        <v>834</v>
      </c>
      <c r="J79691" s="1" t="str">
        <f t="shared" si="2491"/>
        <v>Jan</v>
      </c>
      <c r="L79691"/>
    </row>
    <row r="79692" spans="1:12" x14ac:dyDescent="0.3">
      <c r="A79692" s="1">
        <v>9445789202</v>
      </c>
      <c r="B79692" s="2">
        <v>43280</v>
      </c>
      <c r="C79692" s="1">
        <v>4</v>
      </c>
      <c r="D79692" s="1">
        <v>4</v>
      </c>
      <c r="E79692" s="1">
        <v>118</v>
      </c>
      <c r="F79692" s="1">
        <v>56</v>
      </c>
      <c r="G79692" s="1" t="s">
        <v>1</v>
      </c>
      <c r="I79692" s="1">
        <f t="shared" si="2490"/>
        <v>472</v>
      </c>
      <c r="J79692" s="1" t="str">
        <f t="shared" si="2491"/>
        <v>Jun</v>
      </c>
      <c r="L79692"/>
    </row>
    <row r="79693" spans="1:12" x14ac:dyDescent="0.3">
      <c r="A79693" s="1">
        <v>2289429260</v>
      </c>
      <c r="B79693" s="2">
        <v>43370</v>
      </c>
      <c r="C79693" s="1">
        <v>7</v>
      </c>
      <c r="D79693" s="1">
        <v>17</v>
      </c>
      <c r="E79693" s="1">
        <v>81</v>
      </c>
      <c r="F79693" s="1">
        <v>50</v>
      </c>
      <c r="G79693" s="1" t="s">
        <v>1</v>
      </c>
      <c r="I79693" s="1">
        <f t="shared" si="2490"/>
        <v>567</v>
      </c>
      <c r="J79693" s="1" t="str">
        <f t="shared" si="2491"/>
        <v>Sep</v>
      </c>
      <c r="L79693"/>
    </row>
    <row r="79694" spans="1:12" x14ac:dyDescent="0.3">
      <c r="A79694" s="1">
        <v>1027134599</v>
      </c>
      <c r="B79694" s="2">
        <v>43132</v>
      </c>
      <c r="C79694" s="1">
        <v>1</v>
      </c>
      <c r="D79694" s="1">
        <v>34</v>
      </c>
      <c r="E79694" s="1">
        <v>116</v>
      </c>
      <c r="F79694" s="1">
        <v>51</v>
      </c>
      <c r="G79694" s="1" t="s">
        <v>0</v>
      </c>
      <c r="I79694" s="1">
        <f t="shared" si="2490"/>
        <v>116</v>
      </c>
      <c r="J79694" s="1" t="str">
        <f t="shared" si="2491"/>
        <v>Feb</v>
      </c>
      <c r="L79694"/>
    </row>
    <row r="79695" spans="1:12" x14ac:dyDescent="0.3">
      <c r="A79695" s="1">
        <v>1515752348</v>
      </c>
      <c r="B79695" s="2">
        <v>43127</v>
      </c>
      <c r="C79695" s="1">
        <v>5</v>
      </c>
      <c r="D79695" s="1">
        <v>32</v>
      </c>
      <c r="E79695" s="1">
        <v>240</v>
      </c>
      <c r="F79695" s="1">
        <v>48</v>
      </c>
      <c r="G79695" s="1" t="s">
        <v>1</v>
      </c>
      <c r="I79695" s="1">
        <f t="shared" si="2490"/>
        <v>1200</v>
      </c>
      <c r="J79695" s="1" t="str">
        <f t="shared" si="2491"/>
        <v>Jan</v>
      </c>
      <c r="L79695"/>
    </row>
    <row r="79696" spans="1:12" x14ac:dyDescent="0.3">
      <c r="A79696" s="1">
        <v>216986745</v>
      </c>
      <c r="B79696" s="2">
        <v>43230</v>
      </c>
      <c r="C79696" s="1">
        <v>7</v>
      </c>
      <c r="D79696" s="1">
        <v>31</v>
      </c>
      <c r="E79696" s="1">
        <v>149</v>
      </c>
      <c r="F79696" s="1">
        <v>49</v>
      </c>
      <c r="G79696" s="1" t="s">
        <v>1</v>
      </c>
      <c r="I79696" s="1">
        <f t="shared" si="2490"/>
        <v>1043</v>
      </c>
      <c r="J79696" s="1" t="str">
        <f t="shared" si="2491"/>
        <v>May</v>
      </c>
      <c r="L79696"/>
    </row>
    <row r="79697" spans="1:12" x14ac:dyDescent="0.3">
      <c r="A79697" s="1">
        <v>7217326850</v>
      </c>
      <c r="B79697" s="2">
        <v>43201</v>
      </c>
      <c r="C79697" s="1">
        <v>5</v>
      </c>
      <c r="D79697" s="1">
        <v>27</v>
      </c>
      <c r="E79697" s="1">
        <v>133</v>
      </c>
      <c r="F79697" s="1">
        <v>31</v>
      </c>
      <c r="G79697" s="1" t="s">
        <v>0</v>
      </c>
      <c r="I79697" s="1">
        <f t="shared" si="2490"/>
        <v>665</v>
      </c>
      <c r="J79697" s="1" t="str">
        <f t="shared" si="2491"/>
        <v>Apr</v>
      </c>
      <c r="L79697"/>
    </row>
    <row r="79698" spans="1:12" x14ac:dyDescent="0.3">
      <c r="A79698" s="1">
        <v>8242181330</v>
      </c>
      <c r="B79698" s="2">
        <v>43263</v>
      </c>
      <c r="C79698" s="1">
        <v>3</v>
      </c>
      <c r="D79698" s="1">
        <v>5</v>
      </c>
      <c r="E79698" s="1">
        <v>130</v>
      </c>
      <c r="F79698" s="1">
        <v>59</v>
      </c>
      <c r="G79698" s="1" t="s">
        <v>1</v>
      </c>
      <c r="I79698" s="1">
        <f t="shared" si="2490"/>
        <v>390</v>
      </c>
      <c r="J79698" s="1" t="str">
        <f t="shared" si="2491"/>
        <v>Jun</v>
      </c>
      <c r="L79698"/>
    </row>
    <row r="79699" spans="1:12" x14ac:dyDescent="0.3">
      <c r="A79699" s="1">
        <v>3670904034</v>
      </c>
      <c r="B79699" s="2">
        <v>43278</v>
      </c>
      <c r="C79699" s="1">
        <v>7</v>
      </c>
      <c r="D79699" s="1">
        <v>18</v>
      </c>
      <c r="E79699" s="1">
        <v>136</v>
      </c>
      <c r="F79699" s="1">
        <v>57</v>
      </c>
      <c r="G79699" s="1" t="s">
        <v>1</v>
      </c>
      <c r="I79699" s="1">
        <f t="shared" si="2490"/>
        <v>952</v>
      </c>
      <c r="J79699" s="1" t="str">
        <f t="shared" si="2491"/>
        <v>Jun</v>
      </c>
      <c r="L79699"/>
    </row>
    <row r="79700" spans="1:12" x14ac:dyDescent="0.3">
      <c r="A79700" s="1">
        <v>7373855822</v>
      </c>
      <c r="B79700" s="2">
        <v>43148</v>
      </c>
      <c r="C79700" s="1">
        <v>2</v>
      </c>
      <c r="D79700" s="1">
        <v>41</v>
      </c>
      <c r="E79700" s="1">
        <v>185</v>
      </c>
      <c r="F79700" s="1">
        <v>63</v>
      </c>
      <c r="G79700" s="1" t="s">
        <v>1</v>
      </c>
      <c r="I79700" s="1">
        <f t="shared" si="2490"/>
        <v>370</v>
      </c>
      <c r="J79700" s="1" t="str">
        <f t="shared" si="2491"/>
        <v>Feb</v>
      </c>
      <c r="L79700"/>
    </row>
    <row r="79701" spans="1:12" x14ac:dyDescent="0.3">
      <c r="A79701" s="1">
        <v>4840639175</v>
      </c>
      <c r="B79701" s="2">
        <v>43195</v>
      </c>
      <c r="C79701" s="1">
        <v>5</v>
      </c>
      <c r="D79701" s="1">
        <v>11</v>
      </c>
      <c r="E79701" s="1">
        <v>187</v>
      </c>
      <c r="F79701" s="1">
        <v>47</v>
      </c>
      <c r="G79701" s="1" t="s">
        <v>1</v>
      </c>
      <c r="I79701" s="1">
        <f t="shared" si="2490"/>
        <v>935</v>
      </c>
      <c r="J79701" s="1" t="str">
        <f t="shared" si="2491"/>
        <v>Apr</v>
      </c>
      <c r="L79701"/>
    </row>
    <row r="79702" spans="1:12" x14ac:dyDescent="0.3">
      <c r="A79702" s="1">
        <v>9178648556</v>
      </c>
      <c r="B79702" s="2">
        <v>43383</v>
      </c>
      <c r="C79702" s="1">
        <v>4</v>
      </c>
      <c r="D79702" s="1">
        <v>26</v>
      </c>
      <c r="E79702" s="1">
        <v>79</v>
      </c>
      <c r="F79702" s="1">
        <v>54</v>
      </c>
      <c r="G79702" s="1" t="s">
        <v>0</v>
      </c>
      <c r="I79702" s="1">
        <f t="shared" si="2490"/>
        <v>316</v>
      </c>
      <c r="J79702" s="1" t="str">
        <f t="shared" si="2491"/>
        <v>Oct</v>
      </c>
      <c r="L79702"/>
    </row>
    <row r="79703" spans="1:12" x14ac:dyDescent="0.3">
      <c r="A79703" s="1">
        <v>8908136576</v>
      </c>
      <c r="B79703" s="2">
        <v>43331</v>
      </c>
      <c r="C79703" s="1">
        <v>6</v>
      </c>
      <c r="D79703" s="1">
        <v>5</v>
      </c>
      <c r="E79703" s="1">
        <v>213</v>
      </c>
      <c r="F79703" s="1">
        <v>32</v>
      </c>
      <c r="G79703" s="1" t="s">
        <v>1</v>
      </c>
      <c r="I79703" s="1">
        <f t="shared" si="2490"/>
        <v>1278</v>
      </c>
      <c r="J79703" s="1" t="str">
        <f t="shared" si="2491"/>
        <v>Aug</v>
      </c>
      <c r="L79703"/>
    </row>
    <row r="79704" spans="1:12" x14ac:dyDescent="0.3">
      <c r="A79704" s="1">
        <v>7410946113</v>
      </c>
      <c r="B79704" s="2">
        <v>43309</v>
      </c>
      <c r="C79704" s="1">
        <v>6</v>
      </c>
      <c r="D79704" s="1">
        <v>30</v>
      </c>
      <c r="E79704" s="1">
        <v>127</v>
      </c>
      <c r="F79704" s="1">
        <v>39</v>
      </c>
      <c r="G79704" s="1" t="s">
        <v>0</v>
      </c>
      <c r="I79704" s="1">
        <f t="shared" si="2490"/>
        <v>762</v>
      </c>
      <c r="J79704" s="1" t="str">
        <f t="shared" si="2491"/>
        <v>Jul</v>
      </c>
      <c r="L79704"/>
    </row>
    <row r="79705" spans="1:12" x14ac:dyDescent="0.3">
      <c r="A79705" s="1">
        <v>7502707468</v>
      </c>
      <c r="B79705" s="2">
        <v>43336</v>
      </c>
      <c r="C79705" s="1">
        <v>6</v>
      </c>
      <c r="D79705" s="1">
        <v>49</v>
      </c>
      <c r="E79705" s="1">
        <v>111</v>
      </c>
      <c r="F79705" s="1">
        <v>35</v>
      </c>
      <c r="G79705" s="1" t="s">
        <v>1</v>
      </c>
      <c r="I79705" s="1">
        <f t="shared" si="2490"/>
        <v>666</v>
      </c>
      <c r="J79705" s="1" t="str">
        <f t="shared" si="2491"/>
        <v>Aug</v>
      </c>
      <c r="L79705"/>
    </row>
    <row r="79706" spans="1:12" x14ac:dyDescent="0.3">
      <c r="A79706" s="1">
        <v>3712842392</v>
      </c>
      <c r="B79706" s="2">
        <v>43324</v>
      </c>
      <c r="C79706" s="1">
        <v>4</v>
      </c>
      <c r="D79706" s="1">
        <v>29</v>
      </c>
      <c r="E79706" s="1">
        <v>100</v>
      </c>
      <c r="F79706" s="1">
        <v>60</v>
      </c>
      <c r="G79706" s="1" t="s">
        <v>1</v>
      </c>
      <c r="I79706" s="1">
        <f t="shared" si="2490"/>
        <v>400</v>
      </c>
      <c r="J79706" s="1" t="str">
        <f t="shared" si="2491"/>
        <v>Aug</v>
      </c>
      <c r="L79706"/>
    </row>
    <row r="79707" spans="1:12" x14ac:dyDescent="0.3">
      <c r="A79707" s="1">
        <v>9583271942</v>
      </c>
      <c r="B79707" s="2">
        <v>43277</v>
      </c>
      <c r="C79707" s="1">
        <v>7</v>
      </c>
      <c r="D79707" s="1">
        <v>41</v>
      </c>
      <c r="E79707" s="1">
        <v>107</v>
      </c>
      <c r="F79707" s="1">
        <v>35</v>
      </c>
      <c r="G79707" s="1" t="s">
        <v>0</v>
      </c>
      <c r="I79707" s="1">
        <f t="shared" si="2490"/>
        <v>749</v>
      </c>
      <c r="J79707" s="1" t="str">
        <f t="shared" si="2491"/>
        <v>Jun</v>
      </c>
      <c r="L79707"/>
    </row>
    <row r="79708" spans="1:12" x14ac:dyDescent="0.3">
      <c r="A79708" s="1">
        <v>4712095032</v>
      </c>
      <c r="B79708" s="2">
        <v>43385</v>
      </c>
      <c r="C79708" s="1">
        <v>5</v>
      </c>
      <c r="D79708" s="1">
        <v>39</v>
      </c>
      <c r="E79708" s="1">
        <v>230</v>
      </c>
      <c r="F79708" s="1">
        <v>47</v>
      </c>
      <c r="G79708" s="1" t="s">
        <v>1</v>
      </c>
      <c r="I79708" s="1">
        <f t="shared" si="2490"/>
        <v>1150</v>
      </c>
      <c r="J79708" s="1" t="str">
        <f t="shared" si="2491"/>
        <v>Oct</v>
      </c>
      <c r="L79708"/>
    </row>
    <row r="79709" spans="1:12" x14ac:dyDescent="0.3">
      <c r="A79709" s="1">
        <v>7626899288</v>
      </c>
      <c r="B79709" s="2">
        <v>43308</v>
      </c>
      <c r="C79709" s="1">
        <v>7</v>
      </c>
      <c r="D79709" s="1">
        <v>11</v>
      </c>
      <c r="E79709" s="1">
        <v>91</v>
      </c>
      <c r="F79709" s="1">
        <v>61</v>
      </c>
      <c r="G79709" s="1" t="s">
        <v>1</v>
      </c>
      <c r="I79709" s="1">
        <f t="shared" si="2490"/>
        <v>637</v>
      </c>
      <c r="J79709" s="1" t="str">
        <f t="shared" si="2491"/>
        <v>Jul</v>
      </c>
      <c r="L79709"/>
    </row>
    <row r="79710" spans="1:12" x14ac:dyDescent="0.3">
      <c r="A79710" s="1">
        <v>548671389</v>
      </c>
      <c r="B79710" s="2">
        <v>43259</v>
      </c>
      <c r="C79710" s="1">
        <v>7</v>
      </c>
      <c r="D79710" s="1">
        <v>21</v>
      </c>
      <c r="E79710" s="1">
        <v>220</v>
      </c>
      <c r="F79710" s="1">
        <v>63</v>
      </c>
      <c r="G79710" s="1" t="s">
        <v>0</v>
      </c>
      <c r="I79710" s="1">
        <f t="shared" si="2490"/>
        <v>1540</v>
      </c>
      <c r="J79710" s="1" t="str">
        <f t="shared" si="2491"/>
        <v>Jun</v>
      </c>
      <c r="L79710"/>
    </row>
    <row r="79711" spans="1:12" x14ac:dyDescent="0.3">
      <c r="A79711" s="1">
        <v>5500162950</v>
      </c>
      <c r="B79711" s="2">
        <v>43334</v>
      </c>
      <c r="C79711" s="1">
        <v>4</v>
      </c>
      <c r="D79711" s="1">
        <v>34</v>
      </c>
      <c r="E79711" s="1">
        <v>145</v>
      </c>
      <c r="F79711" s="1">
        <v>53</v>
      </c>
      <c r="G79711" s="1" t="s">
        <v>1</v>
      </c>
      <c r="I79711" s="1">
        <f t="shared" si="2490"/>
        <v>580</v>
      </c>
      <c r="J79711" s="1" t="str">
        <f t="shared" si="2491"/>
        <v>Aug</v>
      </c>
      <c r="L79711"/>
    </row>
    <row r="79712" spans="1:12" x14ac:dyDescent="0.3">
      <c r="A79712" s="1">
        <v>6712241944</v>
      </c>
      <c r="B79712" s="2">
        <v>43215</v>
      </c>
      <c r="C79712" s="1">
        <v>4</v>
      </c>
      <c r="D79712" s="1">
        <v>3</v>
      </c>
      <c r="E79712" s="1">
        <v>177</v>
      </c>
      <c r="F79712" s="1">
        <v>39</v>
      </c>
      <c r="G79712" s="1" t="s">
        <v>1</v>
      </c>
      <c r="I79712" s="1">
        <f t="shared" si="2490"/>
        <v>708</v>
      </c>
      <c r="J79712" s="1" t="str">
        <f t="shared" si="2491"/>
        <v>Apr</v>
      </c>
      <c r="L79712"/>
    </row>
    <row r="79713" spans="1:12" x14ac:dyDescent="0.3">
      <c r="A79713" s="1">
        <v>552634107</v>
      </c>
      <c r="B79713" s="2">
        <v>43392</v>
      </c>
      <c r="C79713" s="1">
        <v>4</v>
      </c>
      <c r="D79713" s="1">
        <v>29</v>
      </c>
      <c r="E79713" s="1">
        <v>100</v>
      </c>
      <c r="F79713" s="1">
        <v>55</v>
      </c>
      <c r="G79713" s="1" t="s">
        <v>0</v>
      </c>
      <c r="I79713" s="1">
        <f t="shared" si="2490"/>
        <v>400</v>
      </c>
      <c r="J79713" s="1" t="str">
        <f t="shared" si="2491"/>
        <v>Oct</v>
      </c>
      <c r="L79713"/>
    </row>
    <row r="79714" spans="1:12" x14ac:dyDescent="0.3">
      <c r="A79714" s="1">
        <v>2649253622</v>
      </c>
      <c r="B79714" s="2">
        <v>43328</v>
      </c>
      <c r="C79714" s="1">
        <v>4</v>
      </c>
      <c r="D79714" s="1">
        <v>36</v>
      </c>
      <c r="E79714" s="1">
        <v>95</v>
      </c>
      <c r="F79714" s="1">
        <v>62</v>
      </c>
      <c r="G79714" s="1" t="s">
        <v>1</v>
      </c>
      <c r="I79714" s="1">
        <f t="shared" si="2490"/>
        <v>380</v>
      </c>
      <c r="J79714" s="1" t="str">
        <f t="shared" si="2491"/>
        <v>Aug</v>
      </c>
      <c r="L79714"/>
    </row>
    <row r="79715" spans="1:12" x14ac:dyDescent="0.3">
      <c r="A79715" s="1">
        <v>9722027557</v>
      </c>
      <c r="B79715" s="2">
        <v>43238</v>
      </c>
      <c r="C79715" s="1">
        <v>2</v>
      </c>
      <c r="D79715" s="1">
        <v>28</v>
      </c>
      <c r="E79715" s="1">
        <v>104</v>
      </c>
      <c r="F79715" s="1">
        <v>60</v>
      </c>
      <c r="G79715" s="1" t="s">
        <v>1</v>
      </c>
      <c r="I79715" s="1">
        <f t="shared" si="2490"/>
        <v>208</v>
      </c>
      <c r="J79715" s="1" t="str">
        <f t="shared" si="2491"/>
        <v>May</v>
      </c>
      <c r="L79715"/>
    </row>
    <row r="79716" spans="1:12" x14ac:dyDescent="0.3">
      <c r="A79716" s="1">
        <v>9884863563</v>
      </c>
      <c r="B79716" s="2">
        <v>43209</v>
      </c>
      <c r="C79716" s="1">
        <v>2</v>
      </c>
      <c r="D79716" s="1">
        <v>47</v>
      </c>
      <c r="E79716" s="1">
        <v>153</v>
      </c>
      <c r="F79716" s="1">
        <v>39</v>
      </c>
      <c r="G79716" s="1" t="s">
        <v>1</v>
      </c>
      <c r="I79716" s="1">
        <f t="shared" si="2490"/>
        <v>306</v>
      </c>
      <c r="J79716" s="1" t="str">
        <f t="shared" si="2491"/>
        <v>Apr</v>
      </c>
      <c r="L79716"/>
    </row>
    <row r="79717" spans="1:12" x14ac:dyDescent="0.3">
      <c r="A79717" s="1">
        <v>3987579439</v>
      </c>
      <c r="B79717" s="2">
        <v>43375</v>
      </c>
      <c r="C79717" s="1">
        <v>1</v>
      </c>
      <c r="D79717" s="1">
        <v>47</v>
      </c>
      <c r="E79717" s="1">
        <v>249</v>
      </c>
      <c r="F79717" s="1">
        <v>43</v>
      </c>
      <c r="G79717" s="1" t="s">
        <v>1</v>
      </c>
      <c r="I79717" s="1">
        <f t="shared" si="2490"/>
        <v>249</v>
      </c>
      <c r="J79717" s="1" t="str">
        <f t="shared" si="2491"/>
        <v>Oct</v>
      </c>
      <c r="L79717"/>
    </row>
    <row r="79718" spans="1:12" x14ac:dyDescent="0.3">
      <c r="A79718" s="1">
        <v>3683182377</v>
      </c>
      <c r="B79718" s="2">
        <v>43396</v>
      </c>
      <c r="C79718" s="1">
        <v>5</v>
      </c>
      <c r="D79718" s="1">
        <v>14</v>
      </c>
      <c r="E79718" s="1">
        <v>230</v>
      </c>
      <c r="F79718" s="1">
        <v>52</v>
      </c>
      <c r="G79718" s="1" t="s">
        <v>0</v>
      </c>
      <c r="I79718" s="1">
        <f t="shared" si="2490"/>
        <v>1150</v>
      </c>
      <c r="J79718" s="1" t="str">
        <f t="shared" si="2491"/>
        <v>Oct</v>
      </c>
      <c r="L79718"/>
    </row>
    <row r="79719" spans="1:12" x14ac:dyDescent="0.3">
      <c r="A79719" s="1">
        <v>9770129941</v>
      </c>
      <c r="B79719" s="2">
        <v>43301</v>
      </c>
      <c r="C79719" s="1">
        <v>1</v>
      </c>
      <c r="D79719" s="1">
        <v>35</v>
      </c>
      <c r="E79719" s="1">
        <v>82</v>
      </c>
      <c r="F79719" s="1">
        <v>31</v>
      </c>
      <c r="G79719" s="1" t="s">
        <v>1</v>
      </c>
      <c r="I79719" s="1">
        <f t="shared" si="2490"/>
        <v>82</v>
      </c>
      <c r="J79719" s="1" t="str">
        <f t="shared" si="2491"/>
        <v>Jul</v>
      </c>
      <c r="L79719"/>
    </row>
    <row r="79720" spans="1:12" x14ac:dyDescent="0.3">
      <c r="A79720" s="1">
        <v>6230242419</v>
      </c>
      <c r="B79720" s="2">
        <v>43364</v>
      </c>
      <c r="C79720" s="1">
        <v>1</v>
      </c>
      <c r="D79720" s="1">
        <v>44</v>
      </c>
      <c r="E79720" s="1">
        <v>109</v>
      </c>
      <c r="F79720" s="1">
        <v>51</v>
      </c>
      <c r="G79720" s="1" t="s">
        <v>1</v>
      </c>
      <c r="I79720" s="1">
        <f t="shared" si="2490"/>
        <v>109</v>
      </c>
      <c r="J79720" s="1" t="str">
        <f t="shared" si="2491"/>
        <v>Sep</v>
      </c>
      <c r="L79720"/>
    </row>
    <row r="79721" spans="1:12" x14ac:dyDescent="0.3">
      <c r="A79721" s="1">
        <v>4672532186</v>
      </c>
      <c r="B79721" s="2">
        <v>43288</v>
      </c>
      <c r="C79721" s="1">
        <v>3</v>
      </c>
      <c r="D79721" s="1">
        <v>1</v>
      </c>
      <c r="E79721" s="1">
        <v>106</v>
      </c>
      <c r="F79721" s="1">
        <v>37</v>
      </c>
      <c r="G79721" s="1" t="s">
        <v>1</v>
      </c>
      <c r="I79721" s="1">
        <f t="shared" si="2490"/>
        <v>318</v>
      </c>
      <c r="J79721" s="1" t="str">
        <f t="shared" si="2491"/>
        <v>Jul</v>
      </c>
      <c r="L79721"/>
    </row>
    <row r="79722" spans="1:12" x14ac:dyDescent="0.3">
      <c r="A79722" s="1">
        <v>1555319483</v>
      </c>
      <c r="B79722" s="2">
        <v>43410</v>
      </c>
      <c r="C79722" s="1">
        <v>6</v>
      </c>
      <c r="D79722" s="1">
        <v>38</v>
      </c>
      <c r="E79722" s="1">
        <v>127</v>
      </c>
      <c r="F79722" s="1">
        <v>29</v>
      </c>
      <c r="G79722" s="1" t="s">
        <v>0</v>
      </c>
      <c r="I79722" s="1">
        <f t="shared" si="2490"/>
        <v>762</v>
      </c>
      <c r="J79722" s="1" t="str">
        <f t="shared" si="2491"/>
        <v>Nov</v>
      </c>
      <c r="L79722"/>
    </row>
    <row r="79723" spans="1:12" x14ac:dyDescent="0.3">
      <c r="A79723" s="1">
        <v>3993221079</v>
      </c>
      <c r="B79723" s="2">
        <v>43406</v>
      </c>
      <c r="C79723" s="1">
        <v>7</v>
      </c>
      <c r="D79723" s="1">
        <v>50</v>
      </c>
      <c r="E79723" s="1">
        <v>123</v>
      </c>
      <c r="F79723" s="1">
        <v>52</v>
      </c>
      <c r="G79723" s="1" t="s">
        <v>0</v>
      </c>
      <c r="I79723" s="1">
        <f t="shared" si="2490"/>
        <v>861</v>
      </c>
      <c r="J79723" s="1" t="str">
        <f t="shared" si="2491"/>
        <v>Nov</v>
      </c>
      <c r="L79723"/>
    </row>
    <row r="79724" spans="1:12" x14ac:dyDescent="0.3">
      <c r="A79724" s="1">
        <v>9317288545</v>
      </c>
      <c r="B79724" s="2">
        <v>43205</v>
      </c>
      <c r="C79724" s="1">
        <v>5</v>
      </c>
      <c r="D79724" s="1">
        <v>27</v>
      </c>
      <c r="E79724" s="1">
        <v>133</v>
      </c>
      <c r="F79724" s="1">
        <v>65</v>
      </c>
      <c r="G79724" s="1" t="s">
        <v>0</v>
      </c>
      <c r="I79724" s="1">
        <f t="shared" si="2490"/>
        <v>665</v>
      </c>
      <c r="J79724" s="1" t="str">
        <f t="shared" si="2491"/>
        <v>Apr</v>
      </c>
      <c r="L79724"/>
    </row>
    <row r="79725" spans="1:12" x14ac:dyDescent="0.3">
      <c r="A79725" s="1">
        <v>5568809046</v>
      </c>
      <c r="B79725" s="2">
        <v>43173</v>
      </c>
      <c r="C79725" s="1">
        <v>1</v>
      </c>
      <c r="D79725" s="1">
        <v>28</v>
      </c>
      <c r="E79725" s="1">
        <v>233</v>
      </c>
      <c r="F79725" s="1">
        <v>56</v>
      </c>
      <c r="G79725" s="1" t="s">
        <v>0</v>
      </c>
      <c r="I79725" s="1">
        <f t="shared" si="2490"/>
        <v>233</v>
      </c>
      <c r="J79725" s="1" t="str">
        <f t="shared" si="2491"/>
        <v>Mar</v>
      </c>
      <c r="L79725"/>
    </row>
    <row r="79726" spans="1:12" x14ac:dyDescent="0.3">
      <c r="A79726" s="1">
        <v>6777432973</v>
      </c>
      <c r="B79726" s="2">
        <v>43356</v>
      </c>
      <c r="C79726" s="1">
        <v>6</v>
      </c>
      <c r="D79726" s="1">
        <v>23</v>
      </c>
      <c r="E79726" s="1">
        <v>182</v>
      </c>
      <c r="F79726" s="1">
        <v>41</v>
      </c>
      <c r="G79726" s="1" t="s">
        <v>0</v>
      </c>
      <c r="I79726" s="1">
        <f t="shared" si="2490"/>
        <v>1092</v>
      </c>
      <c r="J79726" s="1" t="str">
        <f t="shared" si="2491"/>
        <v>Sep</v>
      </c>
      <c r="L79726"/>
    </row>
    <row r="79727" spans="1:12" x14ac:dyDescent="0.3">
      <c r="A79727" s="1">
        <v>4300154120</v>
      </c>
      <c r="B79727" s="2">
        <v>43150</v>
      </c>
      <c r="C79727" s="1">
        <v>4</v>
      </c>
      <c r="D79727" s="1">
        <v>39</v>
      </c>
      <c r="E79727" s="1">
        <v>229</v>
      </c>
      <c r="F79727" s="1">
        <v>45</v>
      </c>
      <c r="G79727" s="1" t="s">
        <v>0</v>
      </c>
      <c r="I79727" s="1">
        <f t="shared" si="2490"/>
        <v>916</v>
      </c>
      <c r="J79727" s="1" t="str">
        <f t="shared" si="2491"/>
        <v>Feb</v>
      </c>
      <c r="L79727"/>
    </row>
    <row r="79728" spans="1:12" x14ac:dyDescent="0.3">
      <c r="A79728" s="1">
        <v>7001974994</v>
      </c>
      <c r="B79728" s="2">
        <v>43402</v>
      </c>
      <c r="C79728" s="1">
        <v>7</v>
      </c>
      <c r="D79728" s="1">
        <v>18</v>
      </c>
      <c r="E79728" s="1">
        <v>161</v>
      </c>
      <c r="F79728" s="1">
        <v>33</v>
      </c>
      <c r="G79728" s="1" t="s">
        <v>0</v>
      </c>
      <c r="I79728" s="1">
        <f t="shared" si="2490"/>
        <v>1127</v>
      </c>
      <c r="J79728" s="1" t="str">
        <f t="shared" si="2491"/>
        <v>Oct</v>
      </c>
      <c r="L79728"/>
    </row>
    <row r="79729" spans="1:12" x14ac:dyDescent="0.3">
      <c r="A79729" s="1">
        <v>3385599504</v>
      </c>
      <c r="B79729" s="2">
        <v>43173</v>
      </c>
      <c r="C79729" s="1">
        <v>7</v>
      </c>
      <c r="D79729" s="1">
        <v>17</v>
      </c>
      <c r="E79729" s="1">
        <v>198</v>
      </c>
      <c r="F79729" s="1">
        <v>56</v>
      </c>
      <c r="G79729" s="1" t="s">
        <v>1</v>
      </c>
      <c r="H79729" s="1">
        <v>1</v>
      </c>
      <c r="I79729" s="1">
        <f t="shared" si="2490"/>
        <v>1386</v>
      </c>
      <c r="J79729" s="1" t="str">
        <f t="shared" si="2491"/>
        <v>Mar</v>
      </c>
      <c r="L79729"/>
    </row>
    <row r="79730" spans="1:12" x14ac:dyDescent="0.3">
      <c r="A79730" s="1">
        <v>1447051343</v>
      </c>
      <c r="B79730" s="2">
        <v>43252</v>
      </c>
      <c r="C79730" s="1">
        <v>5</v>
      </c>
      <c r="D79730" s="1">
        <v>40</v>
      </c>
      <c r="E79730" s="1">
        <v>222</v>
      </c>
      <c r="F79730" s="1">
        <v>61</v>
      </c>
      <c r="G79730" s="1" t="s">
        <v>1</v>
      </c>
      <c r="I79730" s="1">
        <f t="shared" si="2490"/>
        <v>1110</v>
      </c>
      <c r="J79730" s="1" t="str">
        <f t="shared" si="2491"/>
        <v>Jun</v>
      </c>
      <c r="L79730"/>
    </row>
    <row r="79731" spans="1:12" x14ac:dyDescent="0.3">
      <c r="A79731" s="1">
        <v>443561672</v>
      </c>
      <c r="B79731" s="2">
        <v>43379</v>
      </c>
      <c r="C79731" s="1">
        <v>1</v>
      </c>
      <c r="D79731" s="1">
        <v>16</v>
      </c>
      <c r="E79731" s="1">
        <v>234</v>
      </c>
      <c r="F79731" s="1">
        <v>30</v>
      </c>
      <c r="G79731" s="1" t="s">
        <v>1</v>
      </c>
      <c r="I79731" s="1">
        <f t="shared" si="2490"/>
        <v>234</v>
      </c>
      <c r="J79731" s="1" t="str">
        <f t="shared" si="2491"/>
        <v>Oct</v>
      </c>
      <c r="L79731"/>
    </row>
    <row r="79732" spans="1:12" x14ac:dyDescent="0.3">
      <c r="A79732" s="1">
        <v>1383105111</v>
      </c>
      <c r="B79732" s="2">
        <v>43346</v>
      </c>
      <c r="C79732" s="1">
        <v>1</v>
      </c>
      <c r="D79732" s="1">
        <v>26</v>
      </c>
      <c r="E79732" s="1">
        <v>84</v>
      </c>
      <c r="F79732" s="1">
        <v>28</v>
      </c>
      <c r="G79732" s="1" t="s">
        <v>1</v>
      </c>
      <c r="I79732" s="1">
        <f t="shared" si="2490"/>
        <v>84</v>
      </c>
      <c r="J79732" s="1" t="str">
        <f t="shared" si="2491"/>
        <v>Sep</v>
      </c>
      <c r="L79732"/>
    </row>
    <row r="79733" spans="1:12" x14ac:dyDescent="0.3">
      <c r="A79733" s="1">
        <v>4884982207</v>
      </c>
      <c r="B79733" s="2">
        <v>43116</v>
      </c>
      <c r="C79733" s="1">
        <v>1</v>
      </c>
      <c r="D79733" s="1">
        <v>47</v>
      </c>
      <c r="E79733" s="1">
        <v>157</v>
      </c>
      <c r="F79733" s="1">
        <v>64</v>
      </c>
      <c r="G79733" s="1" t="s">
        <v>1</v>
      </c>
      <c r="I79733" s="1">
        <f t="shared" si="2490"/>
        <v>157</v>
      </c>
      <c r="J79733" s="1" t="str">
        <f t="shared" si="2491"/>
        <v>Jan</v>
      </c>
      <c r="L79733"/>
    </row>
    <row r="79734" spans="1:12" x14ac:dyDescent="0.3">
      <c r="A79734" s="1">
        <v>8707647557</v>
      </c>
      <c r="B79734" s="2">
        <v>43135</v>
      </c>
      <c r="C79734" s="1">
        <v>7</v>
      </c>
      <c r="D79734" s="1">
        <v>39</v>
      </c>
      <c r="E79734" s="1">
        <v>249</v>
      </c>
      <c r="F79734" s="1">
        <v>30</v>
      </c>
      <c r="G79734" s="1" t="s">
        <v>0</v>
      </c>
      <c r="I79734" s="1">
        <f t="shared" si="2490"/>
        <v>1743</v>
      </c>
      <c r="J79734" s="1" t="str">
        <f t="shared" si="2491"/>
        <v>Feb</v>
      </c>
      <c r="L79734"/>
    </row>
    <row r="79735" spans="1:12" x14ac:dyDescent="0.3">
      <c r="A79735" s="1">
        <v>9812253076</v>
      </c>
      <c r="B79735" s="2">
        <v>43353</v>
      </c>
      <c r="C79735" s="1">
        <v>6</v>
      </c>
      <c r="D79735" s="1">
        <v>9</v>
      </c>
      <c r="E79735" s="1">
        <v>101</v>
      </c>
      <c r="F79735" s="1">
        <v>30</v>
      </c>
      <c r="G79735" s="1" t="s">
        <v>1</v>
      </c>
      <c r="I79735" s="1">
        <f t="shared" si="2490"/>
        <v>606</v>
      </c>
      <c r="J79735" s="1" t="str">
        <f t="shared" si="2491"/>
        <v>Sep</v>
      </c>
      <c r="L79735"/>
    </row>
    <row r="79736" spans="1:12" x14ac:dyDescent="0.3">
      <c r="A79736" s="1">
        <v>6133226455</v>
      </c>
      <c r="B79736" s="2">
        <v>43267</v>
      </c>
      <c r="C79736" s="1">
        <v>1</v>
      </c>
      <c r="D79736" s="1">
        <v>6</v>
      </c>
      <c r="E79736" s="1">
        <v>138</v>
      </c>
      <c r="F79736" s="1">
        <v>26</v>
      </c>
      <c r="G79736" s="1" t="s">
        <v>0</v>
      </c>
      <c r="H79736" s="1">
        <v>1</v>
      </c>
      <c r="I79736" s="1">
        <f t="shared" si="2490"/>
        <v>138</v>
      </c>
      <c r="J79736" s="1" t="str">
        <f t="shared" si="2491"/>
        <v>Jun</v>
      </c>
      <c r="L79736"/>
    </row>
    <row r="79737" spans="1:12" x14ac:dyDescent="0.3">
      <c r="A79737" s="1">
        <v>2718358068</v>
      </c>
      <c r="B79737" s="2">
        <v>43386</v>
      </c>
      <c r="C79737" s="1">
        <v>4</v>
      </c>
      <c r="D79737" s="1">
        <v>49</v>
      </c>
      <c r="E79737" s="1">
        <v>190</v>
      </c>
      <c r="F79737" s="1">
        <v>42</v>
      </c>
      <c r="G79737" s="1" t="s">
        <v>0</v>
      </c>
      <c r="I79737" s="1">
        <f t="shared" si="2490"/>
        <v>760</v>
      </c>
      <c r="J79737" s="1" t="str">
        <f t="shared" si="2491"/>
        <v>Oct</v>
      </c>
      <c r="L79737"/>
    </row>
    <row r="79738" spans="1:12" x14ac:dyDescent="0.3">
      <c r="A79738" s="1">
        <v>9236845649</v>
      </c>
      <c r="B79738" s="2">
        <v>43267</v>
      </c>
      <c r="C79738" s="1">
        <v>5</v>
      </c>
      <c r="D79738" s="1">
        <v>1</v>
      </c>
      <c r="E79738" s="1">
        <v>124</v>
      </c>
      <c r="F79738" s="1">
        <v>58</v>
      </c>
      <c r="G79738" s="1" t="s">
        <v>1</v>
      </c>
      <c r="I79738" s="1">
        <f t="shared" si="2490"/>
        <v>620</v>
      </c>
      <c r="J79738" s="1" t="str">
        <f t="shared" si="2491"/>
        <v>Jun</v>
      </c>
      <c r="L79738"/>
    </row>
    <row r="79739" spans="1:12" x14ac:dyDescent="0.3">
      <c r="A79739" s="1">
        <v>4781281680</v>
      </c>
      <c r="B79739" s="2">
        <v>43155</v>
      </c>
      <c r="C79739" s="1">
        <v>6</v>
      </c>
      <c r="D79739" s="1">
        <v>16</v>
      </c>
      <c r="E79739" s="1">
        <v>197</v>
      </c>
      <c r="F79739" s="1">
        <v>27</v>
      </c>
      <c r="G79739" s="1" t="s">
        <v>1</v>
      </c>
      <c r="I79739" s="1">
        <f t="shared" si="2490"/>
        <v>1182</v>
      </c>
      <c r="J79739" s="1" t="str">
        <f t="shared" si="2491"/>
        <v>Feb</v>
      </c>
      <c r="L79739"/>
    </row>
    <row r="79740" spans="1:12" x14ac:dyDescent="0.3">
      <c r="A79740" s="1">
        <v>8250115376</v>
      </c>
      <c r="B79740" s="2">
        <v>43351</v>
      </c>
      <c r="C79740" s="1">
        <v>2</v>
      </c>
      <c r="D79740" s="1">
        <v>16</v>
      </c>
      <c r="E79740" s="1">
        <v>177</v>
      </c>
      <c r="F79740" s="1">
        <v>59</v>
      </c>
      <c r="G79740" s="1" t="s">
        <v>1</v>
      </c>
      <c r="I79740" s="1">
        <f t="shared" si="2490"/>
        <v>354</v>
      </c>
      <c r="J79740" s="1" t="str">
        <f t="shared" si="2491"/>
        <v>Sep</v>
      </c>
      <c r="L79740"/>
    </row>
    <row r="79741" spans="1:12" x14ac:dyDescent="0.3">
      <c r="A79741" s="1">
        <v>3673879006</v>
      </c>
      <c r="B79741" s="2">
        <v>43217</v>
      </c>
      <c r="C79741" s="1">
        <v>4</v>
      </c>
      <c r="D79741" s="1">
        <v>1</v>
      </c>
      <c r="E79741" s="1">
        <v>119</v>
      </c>
      <c r="F79741" s="1">
        <v>53</v>
      </c>
      <c r="G79741" s="1" t="s">
        <v>1</v>
      </c>
      <c r="I79741" s="1">
        <f t="shared" si="2490"/>
        <v>476</v>
      </c>
      <c r="J79741" s="1" t="str">
        <f t="shared" si="2491"/>
        <v>Apr</v>
      </c>
      <c r="L79741"/>
    </row>
    <row r="79742" spans="1:12" x14ac:dyDescent="0.3">
      <c r="A79742" s="1">
        <v>7591310135</v>
      </c>
      <c r="B79742" s="2">
        <v>43396</v>
      </c>
      <c r="C79742" s="1">
        <v>4</v>
      </c>
      <c r="D79742" s="1">
        <v>27</v>
      </c>
      <c r="E79742" s="1">
        <v>104</v>
      </c>
      <c r="F79742" s="1">
        <v>48</v>
      </c>
      <c r="G79742" s="1" t="s">
        <v>1</v>
      </c>
      <c r="I79742" s="1">
        <f t="shared" si="2490"/>
        <v>416</v>
      </c>
      <c r="J79742" s="1" t="str">
        <f t="shared" si="2491"/>
        <v>Oct</v>
      </c>
      <c r="L79742"/>
    </row>
    <row r="79743" spans="1:12" x14ac:dyDescent="0.3">
      <c r="A79743" s="1">
        <v>6620954715</v>
      </c>
      <c r="B79743" s="2">
        <v>43369</v>
      </c>
      <c r="C79743" s="1">
        <v>6</v>
      </c>
      <c r="D79743" s="1">
        <v>35</v>
      </c>
      <c r="E79743" s="1">
        <v>98</v>
      </c>
      <c r="F79743" s="1">
        <v>31</v>
      </c>
      <c r="G79743" s="1" t="s">
        <v>0</v>
      </c>
      <c r="I79743" s="1">
        <f t="shared" si="2490"/>
        <v>588</v>
      </c>
      <c r="J79743" s="1" t="str">
        <f t="shared" si="2491"/>
        <v>Sep</v>
      </c>
      <c r="L79743"/>
    </row>
    <row r="79744" spans="1:12" x14ac:dyDescent="0.3">
      <c r="A79744" s="1">
        <v>4814002750</v>
      </c>
      <c r="B79744" s="2">
        <v>43249</v>
      </c>
      <c r="C79744" s="1">
        <v>2</v>
      </c>
      <c r="D79744" s="1">
        <v>35</v>
      </c>
      <c r="E79744" s="1">
        <v>233</v>
      </c>
      <c r="F79744" s="1">
        <v>59</v>
      </c>
      <c r="G79744" s="1" t="s">
        <v>1</v>
      </c>
      <c r="I79744" s="1">
        <f t="shared" si="2490"/>
        <v>466</v>
      </c>
      <c r="J79744" s="1" t="str">
        <f t="shared" si="2491"/>
        <v>May</v>
      </c>
      <c r="L79744"/>
    </row>
    <row r="79745" spans="1:12" x14ac:dyDescent="0.3">
      <c r="A79745" s="1">
        <v>7149906362</v>
      </c>
      <c r="B79745" s="2">
        <v>43137</v>
      </c>
      <c r="C79745" s="1">
        <v>7</v>
      </c>
      <c r="D79745" s="1">
        <v>43</v>
      </c>
      <c r="E79745" s="1">
        <v>247</v>
      </c>
      <c r="F79745" s="1">
        <v>46</v>
      </c>
      <c r="G79745" s="1" t="s">
        <v>1</v>
      </c>
      <c r="I79745" s="1">
        <f t="shared" si="2490"/>
        <v>1729</v>
      </c>
      <c r="J79745" s="1" t="str">
        <f t="shared" si="2491"/>
        <v>Feb</v>
      </c>
      <c r="L79745"/>
    </row>
    <row r="79746" spans="1:12" x14ac:dyDescent="0.3">
      <c r="A79746" s="1">
        <v>8361099123</v>
      </c>
      <c r="B79746" s="2">
        <v>43383</v>
      </c>
      <c r="C79746" s="1">
        <v>3</v>
      </c>
      <c r="D79746" s="1">
        <v>31</v>
      </c>
      <c r="E79746" s="1">
        <v>168</v>
      </c>
      <c r="F79746" s="1">
        <v>26</v>
      </c>
      <c r="G79746" s="1" t="s">
        <v>1</v>
      </c>
      <c r="I79746" s="1">
        <f t="shared" si="2490"/>
        <v>504</v>
      </c>
      <c r="J79746" s="1" t="str">
        <f t="shared" si="2491"/>
        <v>Oct</v>
      </c>
      <c r="L79746"/>
    </row>
    <row r="79747" spans="1:12" x14ac:dyDescent="0.3">
      <c r="A79747" s="1">
        <v>2344162232</v>
      </c>
      <c r="B79747" s="2">
        <v>43312</v>
      </c>
      <c r="C79747" s="1">
        <v>3</v>
      </c>
      <c r="D79747" s="1">
        <v>25</v>
      </c>
      <c r="E79747" s="1">
        <v>178</v>
      </c>
      <c r="F79747" s="1">
        <v>33</v>
      </c>
      <c r="G79747" s="1" t="s">
        <v>1</v>
      </c>
      <c r="I79747" s="1">
        <f t="shared" ref="I79747:I79810" si="2492">E79747*C79747</f>
        <v>534</v>
      </c>
      <c r="J79747" s="1" t="str">
        <f t="shared" ref="J79747:J79810" si="2493">TEXT(B79747,"mmm")</f>
        <v>Jul</v>
      </c>
      <c r="L79747"/>
    </row>
    <row r="79748" spans="1:12" x14ac:dyDescent="0.3">
      <c r="A79748" s="1">
        <v>5369434077</v>
      </c>
      <c r="B79748" s="2">
        <v>43211</v>
      </c>
      <c r="C79748" s="1">
        <v>1</v>
      </c>
      <c r="D79748" s="1">
        <v>18</v>
      </c>
      <c r="E79748" s="1">
        <v>198</v>
      </c>
      <c r="F79748" s="1">
        <v>45</v>
      </c>
      <c r="G79748" s="1" t="s">
        <v>1</v>
      </c>
      <c r="I79748" s="1">
        <f t="shared" si="2492"/>
        <v>198</v>
      </c>
      <c r="J79748" s="1" t="str">
        <f t="shared" si="2493"/>
        <v>Apr</v>
      </c>
      <c r="L79748"/>
    </row>
    <row r="79749" spans="1:12" x14ac:dyDescent="0.3">
      <c r="A79749" s="1">
        <v>778800377</v>
      </c>
      <c r="B79749" s="2">
        <v>43362</v>
      </c>
      <c r="C79749" s="1">
        <v>5</v>
      </c>
      <c r="D79749" s="1">
        <v>34</v>
      </c>
      <c r="E79749" s="1">
        <v>100</v>
      </c>
      <c r="F79749" s="1">
        <v>28</v>
      </c>
      <c r="G79749" s="1" t="s">
        <v>0</v>
      </c>
      <c r="I79749" s="1">
        <f t="shared" si="2492"/>
        <v>500</v>
      </c>
      <c r="J79749" s="1" t="str">
        <f t="shared" si="2493"/>
        <v>Sep</v>
      </c>
      <c r="L79749"/>
    </row>
    <row r="79750" spans="1:12" x14ac:dyDescent="0.3">
      <c r="A79750" s="1">
        <v>2172712256</v>
      </c>
      <c r="B79750" s="2">
        <v>43339</v>
      </c>
      <c r="C79750" s="1">
        <v>1</v>
      </c>
      <c r="D79750" s="1">
        <v>37</v>
      </c>
      <c r="E79750" s="1">
        <v>140</v>
      </c>
      <c r="F79750" s="1">
        <v>40</v>
      </c>
      <c r="G79750" s="1" t="s">
        <v>0</v>
      </c>
      <c r="I79750" s="1">
        <f t="shared" si="2492"/>
        <v>140</v>
      </c>
      <c r="J79750" s="1" t="str">
        <f t="shared" si="2493"/>
        <v>Aug</v>
      </c>
      <c r="L79750"/>
    </row>
    <row r="79751" spans="1:12" x14ac:dyDescent="0.3">
      <c r="A79751" s="1">
        <v>3088198777</v>
      </c>
      <c r="B79751" s="2">
        <v>43181</v>
      </c>
      <c r="C79751" s="1">
        <v>6</v>
      </c>
      <c r="D79751" s="1">
        <v>3</v>
      </c>
      <c r="E79751" s="1">
        <v>147</v>
      </c>
      <c r="F79751" s="1">
        <v>49</v>
      </c>
      <c r="G79751" s="1" t="s">
        <v>1</v>
      </c>
      <c r="I79751" s="1">
        <f t="shared" si="2492"/>
        <v>882</v>
      </c>
      <c r="J79751" s="1" t="str">
        <f t="shared" si="2493"/>
        <v>Mar</v>
      </c>
      <c r="L79751"/>
    </row>
    <row r="79752" spans="1:12" x14ac:dyDescent="0.3">
      <c r="A79752" s="1">
        <v>912467398</v>
      </c>
      <c r="B79752" s="2">
        <v>43274</v>
      </c>
      <c r="C79752" s="1">
        <v>4</v>
      </c>
      <c r="D79752" s="1">
        <v>41</v>
      </c>
      <c r="E79752" s="1">
        <v>125</v>
      </c>
      <c r="F79752" s="1">
        <v>48</v>
      </c>
      <c r="G79752" s="1" t="s">
        <v>1</v>
      </c>
      <c r="I79752" s="1">
        <f t="shared" si="2492"/>
        <v>500</v>
      </c>
      <c r="J79752" s="1" t="str">
        <f t="shared" si="2493"/>
        <v>Jun</v>
      </c>
      <c r="L79752"/>
    </row>
    <row r="79753" spans="1:12" x14ac:dyDescent="0.3">
      <c r="A79753" s="1">
        <v>7188061696</v>
      </c>
      <c r="B79753" s="2">
        <v>43291</v>
      </c>
      <c r="C79753" s="1">
        <v>4</v>
      </c>
      <c r="D79753" s="1">
        <v>14</v>
      </c>
      <c r="E79753" s="1">
        <v>202</v>
      </c>
      <c r="F79753" s="1">
        <v>50</v>
      </c>
      <c r="G79753" s="1" t="s">
        <v>0</v>
      </c>
      <c r="I79753" s="1">
        <f t="shared" si="2492"/>
        <v>808</v>
      </c>
      <c r="J79753" s="1" t="str">
        <f t="shared" si="2493"/>
        <v>Jul</v>
      </c>
      <c r="L79753"/>
    </row>
    <row r="79754" spans="1:12" x14ac:dyDescent="0.3">
      <c r="A79754" s="1">
        <v>8961034189</v>
      </c>
      <c r="B79754" s="2">
        <v>43219</v>
      </c>
      <c r="C79754" s="1">
        <v>5</v>
      </c>
      <c r="D79754" s="1">
        <v>16</v>
      </c>
      <c r="E79754" s="1">
        <v>77</v>
      </c>
      <c r="F79754" s="1">
        <v>27</v>
      </c>
      <c r="G79754" s="1" t="s">
        <v>1</v>
      </c>
      <c r="I79754" s="1">
        <f t="shared" si="2492"/>
        <v>385</v>
      </c>
      <c r="J79754" s="1" t="str">
        <f t="shared" si="2493"/>
        <v>Apr</v>
      </c>
      <c r="L79754"/>
    </row>
    <row r="79755" spans="1:12" x14ac:dyDescent="0.3">
      <c r="A79755" s="1">
        <v>4884191765</v>
      </c>
      <c r="B79755" s="2">
        <v>43281</v>
      </c>
      <c r="C79755" s="1">
        <v>2</v>
      </c>
      <c r="D79755" s="1">
        <v>24</v>
      </c>
      <c r="E79755" s="1">
        <v>159</v>
      </c>
      <c r="F79755" s="1">
        <v>60</v>
      </c>
      <c r="G79755" s="1" t="s">
        <v>1</v>
      </c>
      <c r="I79755" s="1">
        <f t="shared" si="2492"/>
        <v>318</v>
      </c>
      <c r="J79755" s="1" t="str">
        <f t="shared" si="2493"/>
        <v>Jun</v>
      </c>
      <c r="L79755"/>
    </row>
    <row r="79756" spans="1:12" x14ac:dyDescent="0.3">
      <c r="A79756" s="1">
        <v>6659900276</v>
      </c>
      <c r="B79756" s="2">
        <v>43301</v>
      </c>
      <c r="C79756" s="1">
        <v>4</v>
      </c>
      <c r="D79756" s="1">
        <v>11</v>
      </c>
      <c r="E79756" s="1">
        <v>222</v>
      </c>
      <c r="F79756" s="1">
        <v>35</v>
      </c>
      <c r="G79756" s="1" t="s">
        <v>1</v>
      </c>
      <c r="I79756" s="1">
        <f t="shared" si="2492"/>
        <v>888</v>
      </c>
      <c r="J79756" s="1" t="str">
        <f t="shared" si="2493"/>
        <v>Jul</v>
      </c>
      <c r="L79756"/>
    </row>
    <row r="79757" spans="1:12" x14ac:dyDescent="0.3">
      <c r="A79757" s="1">
        <v>8160358628</v>
      </c>
      <c r="B79757" s="2">
        <v>43271</v>
      </c>
      <c r="C79757" s="1">
        <v>7</v>
      </c>
      <c r="D79757" s="1">
        <v>40</v>
      </c>
      <c r="E79757" s="1">
        <v>136</v>
      </c>
      <c r="F79757" s="1">
        <v>58</v>
      </c>
      <c r="G79757" s="1" t="s">
        <v>0</v>
      </c>
      <c r="I79757" s="1">
        <f t="shared" si="2492"/>
        <v>952</v>
      </c>
      <c r="J79757" s="1" t="str">
        <f t="shared" si="2493"/>
        <v>Jun</v>
      </c>
      <c r="L79757"/>
    </row>
    <row r="79758" spans="1:12" x14ac:dyDescent="0.3">
      <c r="A79758" s="1">
        <v>5803308765</v>
      </c>
      <c r="B79758" s="2">
        <v>43187</v>
      </c>
      <c r="C79758" s="1">
        <v>4</v>
      </c>
      <c r="D79758" s="1">
        <v>43</v>
      </c>
      <c r="E79758" s="1">
        <v>121</v>
      </c>
      <c r="F79758" s="1">
        <v>39</v>
      </c>
      <c r="G79758" s="1" t="s">
        <v>0</v>
      </c>
      <c r="I79758" s="1">
        <f t="shared" si="2492"/>
        <v>484</v>
      </c>
      <c r="J79758" s="1" t="str">
        <f t="shared" si="2493"/>
        <v>Mar</v>
      </c>
      <c r="L79758"/>
    </row>
    <row r="79759" spans="1:12" x14ac:dyDescent="0.3">
      <c r="A79759" s="1">
        <v>73222399</v>
      </c>
      <c r="B79759" s="2">
        <v>43291</v>
      </c>
      <c r="C79759" s="1">
        <v>2</v>
      </c>
      <c r="D79759" s="1">
        <v>9</v>
      </c>
      <c r="E79759" s="1">
        <v>217</v>
      </c>
      <c r="F79759" s="1">
        <v>64</v>
      </c>
      <c r="G79759" s="1" t="s">
        <v>0</v>
      </c>
      <c r="I79759" s="1">
        <f t="shared" si="2492"/>
        <v>434</v>
      </c>
      <c r="J79759" s="1" t="str">
        <f t="shared" si="2493"/>
        <v>Jul</v>
      </c>
      <c r="L79759"/>
    </row>
    <row r="79760" spans="1:12" x14ac:dyDescent="0.3">
      <c r="A79760" s="1">
        <v>876071701</v>
      </c>
      <c r="B79760" s="2">
        <v>43352</v>
      </c>
      <c r="C79760" s="1">
        <v>7</v>
      </c>
      <c r="D79760" s="1">
        <v>18</v>
      </c>
      <c r="E79760" s="1">
        <v>91</v>
      </c>
      <c r="F79760" s="1">
        <v>32</v>
      </c>
      <c r="G79760" s="1" t="s">
        <v>0</v>
      </c>
      <c r="I79760" s="1">
        <f t="shared" si="2492"/>
        <v>637</v>
      </c>
      <c r="J79760" s="1" t="str">
        <f t="shared" si="2493"/>
        <v>Sep</v>
      </c>
      <c r="L79760"/>
    </row>
    <row r="79761" spans="1:12" x14ac:dyDescent="0.3">
      <c r="A79761" s="1">
        <v>5184807500</v>
      </c>
      <c r="B79761" s="2">
        <v>43297</v>
      </c>
      <c r="C79761" s="1">
        <v>1</v>
      </c>
      <c r="D79761" s="1">
        <v>14</v>
      </c>
      <c r="E79761" s="1">
        <v>169</v>
      </c>
      <c r="F79761" s="1">
        <v>47</v>
      </c>
      <c r="G79761" s="1" t="s">
        <v>0</v>
      </c>
      <c r="H79761" s="1">
        <v>1</v>
      </c>
      <c r="I79761" s="1">
        <f t="shared" si="2492"/>
        <v>169</v>
      </c>
      <c r="J79761" s="1" t="str">
        <f t="shared" si="2493"/>
        <v>Jul</v>
      </c>
      <c r="L79761"/>
    </row>
    <row r="79762" spans="1:12" x14ac:dyDescent="0.3">
      <c r="A79762" s="1">
        <v>5660988717</v>
      </c>
      <c r="B79762" s="2">
        <v>43354</v>
      </c>
      <c r="C79762" s="1">
        <v>7</v>
      </c>
      <c r="D79762" s="1">
        <v>21</v>
      </c>
      <c r="E79762" s="1">
        <v>114</v>
      </c>
      <c r="F79762" s="1">
        <v>50</v>
      </c>
      <c r="G79762" s="1" t="s">
        <v>1</v>
      </c>
      <c r="I79762" s="1">
        <f t="shared" si="2492"/>
        <v>798</v>
      </c>
      <c r="J79762" s="1" t="str">
        <f t="shared" si="2493"/>
        <v>Sep</v>
      </c>
      <c r="L79762"/>
    </row>
    <row r="79763" spans="1:12" x14ac:dyDescent="0.3">
      <c r="A79763" s="1">
        <v>712559558</v>
      </c>
      <c r="B79763" s="2">
        <v>43395</v>
      </c>
      <c r="C79763" s="1">
        <v>3</v>
      </c>
      <c r="D79763" s="1">
        <v>29</v>
      </c>
      <c r="E79763" s="1">
        <v>168</v>
      </c>
      <c r="F79763" s="1">
        <v>30</v>
      </c>
      <c r="G79763" s="1" t="s">
        <v>1</v>
      </c>
      <c r="H79763" s="1">
        <v>1</v>
      </c>
      <c r="I79763" s="1">
        <f t="shared" si="2492"/>
        <v>504</v>
      </c>
      <c r="J79763" s="1" t="str">
        <f t="shared" si="2493"/>
        <v>Oct</v>
      </c>
      <c r="L79763"/>
    </row>
    <row r="79764" spans="1:12" x14ac:dyDescent="0.3">
      <c r="A79764" s="1">
        <v>5184807500</v>
      </c>
      <c r="B79764" s="2">
        <v>43335</v>
      </c>
      <c r="C79764" s="1">
        <v>1</v>
      </c>
      <c r="D79764" s="1">
        <v>50</v>
      </c>
      <c r="E79764" s="1">
        <v>79</v>
      </c>
      <c r="F79764" s="1">
        <v>49</v>
      </c>
      <c r="G79764" s="1" t="s">
        <v>0</v>
      </c>
      <c r="I79764" s="1">
        <f t="shared" si="2492"/>
        <v>79</v>
      </c>
      <c r="J79764" s="1" t="str">
        <f t="shared" si="2493"/>
        <v>Aug</v>
      </c>
      <c r="L79764"/>
    </row>
    <row r="79765" spans="1:12" x14ac:dyDescent="0.3">
      <c r="A79765" s="1">
        <v>8606257117</v>
      </c>
      <c r="B79765" s="2">
        <v>43161</v>
      </c>
      <c r="C79765" s="1">
        <v>2</v>
      </c>
      <c r="D79765" s="1">
        <v>28</v>
      </c>
      <c r="E79765" s="1">
        <v>176</v>
      </c>
      <c r="F79765" s="1">
        <v>32</v>
      </c>
      <c r="G79765" s="1" t="s">
        <v>1</v>
      </c>
      <c r="I79765" s="1">
        <f t="shared" si="2492"/>
        <v>352</v>
      </c>
      <c r="J79765" s="1" t="str">
        <f t="shared" si="2493"/>
        <v>Mar</v>
      </c>
      <c r="L79765"/>
    </row>
    <row r="79766" spans="1:12" x14ac:dyDescent="0.3">
      <c r="A79766" s="1">
        <v>7699884787</v>
      </c>
      <c r="B79766" s="2">
        <v>43114</v>
      </c>
      <c r="C79766" s="1">
        <v>1</v>
      </c>
      <c r="D79766" s="1">
        <v>45</v>
      </c>
      <c r="E79766" s="1">
        <v>248</v>
      </c>
      <c r="F79766" s="1">
        <v>51</v>
      </c>
      <c r="G79766" s="1" t="s">
        <v>1</v>
      </c>
      <c r="I79766" s="1">
        <f t="shared" si="2492"/>
        <v>248</v>
      </c>
      <c r="J79766" s="1" t="str">
        <f t="shared" si="2493"/>
        <v>Jan</v>
      </c>
      <c r="L79766"/>
    </row>
    <row r="79767" spans="1:12" x14ac:dyDescent="0.3">
      <c r="A79767" s="1">
        <v>3963041684</v>
      </c>
      <c r="B79767" s="2">
        <v>43268</v>
      </c>
      <c r="C79767" s="1">
        <v>6</v>
      </c>
      <c r="D79767" s="1">
        <v>43</v>
      </c>
      <c r="E79767" s="1">
        <v>100</v>
      </c>
      <c r="F79767" s="1">
        <v>41</v>
      </c>
      <c r="G79767" s="1" t="s">
        <v>1</v>
      </c>
      <c r="I79767" s="1">
        <f t="shared" si="2492"/>
        <v>600</v>
      </c>
      <c r="J79767" s="1" t="str">
        <f t="shared" si="2493"/>
        <v>Jun</v>
      </c>
      <c r="L79767"/>
    </row>
    <row r="79768" spans="1:12" x14ac:dyDescent="0.3">
      <c r="A79768" s="1">
        <v>1526676125</v>
      </c>
      <c r="B79768" s="2">
        <v>43125</v>
      </c>
      <c r="C79768" s="1">
        <v>3</v>
      </c>
      <c r="D79768" s="1">
        <v>10</v>
      </c>
      <c r="E79768" s="1">
        <v>90</v>
      </c>
      <c r="F79768" s="1">
        <v>52</v>
      </c>
      <c r="G79768" s="1" t="s">
        <v>0</v>
      </c>
      <c r="I79768" s="1">
        <f t="shared" si="2492"/>
        <v>270</v>
      </c>
      <c r="J79768" s="1" t="str">
        <f t="shared" si="2493"/>
        <v>Jan</v>
      </c>
      <c r="L79768"/>
    </row>
    <row r="79769" spans="1:12" x14ac:dyDescent="0.3">
      <c r="A79769" s="1">
        <v>6607318762</v>
      </c>
      <c r="B79769" s="2">
        <v>43215</v>
      </c>
      <c r="C79769" s="1">
        <v>2</v>
      </c>
      <c r="D79769" s="1">
        <v>19</v>
      </c>
      <c r="E79769" s="1">
        <v>232</v>
      </c>
      <c r="F79769" s="1">
        <v>45</v>
      </c>
      <c r="G79769" s="1" t="s">
        <v>1</v>
      </c>
      <c r="I79769" s="1">
        <f t="shared" si="2492"/>
        <v>464</v>
      </c>
      <c r="J79769" s="1" t="str">
        <f t="shared" si="2493"/>
        <v>Apr</v>
      </c>
      <c r="L79769"/>
    </row>
    <row r="79770" spans="1:12" x14ac:dyDescent="0.3">
      <c r="A79770" s="1">
        <v>1685653456</v>
      </c>
      <c r="B79770" s="2">
        <v>43347</v>
      </c>
      <c r="C79770" s="1">
        <v>7</v>
      </c>
      <c r="D79770" s="1">
        <v>40</v>
      </c>
      <c r="E79770" s="1">
        <v>129</v>
      </c>
      <c r="F79770" s="1">
        <v>64</v>
      </c>
      <c r="G79770" s="1" t="s">
        <v>1</v>
      </c>
      <c r="I79770" s="1">
        <f t="shared" si="2492"/>
        <v>903</v>
      </c>
      <c r="J79770" s="1" t="str">
        <f t="shared" si="2493"/>
        <v>Sep</v>
      </c>
      <c r="L79770"/>
    </row>
    <row r="79771" spans="1:12" x14ac:dyDescent="0.3">
      <c r="A79771" s="1">
        <v>4669628755</v>
      </c>
      <c r="B79771" s="2">
        <v>43247</v>
      </c>
      <c r="C79771" s="1">
        <v>2</v>
      </c>
      <c r="D79771" s="1">
        <v>32</v>
      </c>
      <c r="E79771" s="1">
        <v>183</v>
      </c>
      <c r="F79771" s="1">
        <v>60</v>
      </c>
      <c r="G79771" s="1" t="s">
        <v>1</v>
      </c>
      <c r="I79771" s="1">
        <f t="shared" si="2492"/>
        <v>366</v>
      </c>
      <c r="J79771" s="1" t="str">
        <f t="shared" si="2493"/>
        <v>May</v>
      </c>
      <c r="L79771"/>
    </row>
    <row r="79772" spans="1:12" x14ac:dyDescent="0.3">
      <c r="A79772" s="1">
        <v>5848571120</v>
      </c>
      <c r="B79772" s="2">
        <v>43413</v>
      </c>
      <c r="C79772" s="1">
        <v>7</v>
      </c>
      <c r="D79772" s="1">
        <v>39</v>
      </c>
      <c r="E79772" s="1">
        <v>93</v>
      </c>
      <c r="F79772" s="1">
        <v>56</v>
      </c>
      <c r="G79772" s="1" t="s">
        <v>0</v>
      </c>
      <c r="I79772" s="1">
        <f t="shared" si="2492"/>
        <v>651</v>
      </c>
      <c r="J79772" s="1" t="str">
        <f t="shared" si="2493"/>
        <v>Nov</v>
      </c>
      <c r="L79772"/>
    </row>
    <row r="79773" spans="1:12" x14ac:dyDescent="0.3">
      <c r="A79773" s="1">
        <v>8536852151</v>
      </c>
      <c r="B79773" s="2">
        <v>43244</v>
      </c>
      <c r="C79773" s="1">
        <v>7</v>
      </c>
      <c r="D79773" s="1">
        <v>18</v>
      </c>
      <c r="E79773" s="1">
        <v>111</v>
      </c>
      <c r="F79773" s="1">
        <v>59</v>
      </c>
      <c r="G79773" s="1" t="s">
        <v>0</v>
      </c>
      <c r="I79773" s="1">
        <f t="shared" si="2492"/>
        <v>777</v>
      </c>
      <c r="J79773" s="1" t="str">
        <f t="shared" si="2493"/>
        <v>May</v>
      </c>
      <c r="L79773"/>
    </row>
    <row r="79774" spans="1:12" x14ac:dyDescent="0.3">
      <c r="A79774" s="1">
        <v>9898039167</v>
      </c>
      <c r="B79774" s="2">
        <v>43146</v>
      </c>
      <c r="C79774" s="1">
        <v>4</v>
      </c>
      <c r="D79774" s="1">
        <v>4</v>
      </c>
      <c r="E79774" s="1">
        <v>135</v>
      </c>
      <c r="F79774" s="1">
        <v>29</v>
      </c>
      <c r="G79774" s="1" t="s">
        <v>0</v>
      </c>
      <c r="I79774" s="1">
        <f t="shared" si="2492"/>
        <v>540</v>
      </c>
      <c r="J79774" s="1" t="str">
        <f t="shared" si="2493"/>
        <v>Feb</v>
      </c>
      <c r="L79774"/>
    </row>
    <row r="79775" spans="1:12" x14ac:dyDescent="0.3">
      <c r="A79775" s="1">
        <v>1149508302</v>
      </c>
      <c r="B79775" s="2">
        <v>43173</v>
      </c>
      <c r="C79775" s="1">
        <v>2</v>
      </c>
      <c r="D79775" s="1">
        <v>9</v>
      </c>
      <c r="E79775" s="1">
        <v>143</v>
      </c>
      <c r="F79775" s="1">
        <v>27</v>
      </c>
      <c r="G79775" s="1" t="s">
        <v>0</v>
      </c>
      <c r="I79775" s="1">
        <f t="shared" si="2492"/>
        <v>286</v>
      </c>
      <c r="J79775" s="1" t="str">
        <f t="shared" si="2493"/>
        <v>Mar</v>
      </c>
      <c r="L79775"/>
    </row>
    <row r="79776" spans="1:12" x14ac:dyDescent="0.3">
      <c r="A79776" s="1">
        <v>8580864739</v>
      </c>
      <c r="B79776" s="2">
        <v>43361</v>
      </c>
      <c r="C79776" s="1">
        <v>1</v>
      </c>
      <c r="D79776" s="1">
        <v>33</v>
      </c>
      <c r="E79776" s="1">
        <v>136</v>
      </c>
      <c r="F79776" s="1">
        <v>41</v>
      </c>
      <c r="G79776" s="1" t="s">
        <v>1</v>
      </c>
      <c r="I79776" s="1">
        <f t="shared" si="2492"/>
        <v>136</v>
      </c>
      <c r="J79776" s="1" t="str">
        <f t="shared" si="2493"/>
        <v>Sep</v>
      </c>
      <c r="L79776"/>
    </row>
    <row r="79777" spans="1:12" x14ac:dyDescent="0.3">
      <c r="A79777" s="1">
        <v>4462851196</v>
      </c>
      <c r="B79777" s="2">
        <v>43204</v>
      </c>
      <c r="C79777" s="1">
        <v>1</v>
      </c>
      <c r="D79777" s="1">
        <v>47</v>
      </c>
      <c r="E79777" s="1">
        <v>200</v>
      </c>
      <c r="F79777" s="1">
        <v>40</v>
      </c>
      <c r="G79777" s="1" t="s">
        <v>1</v>
      </c>
      <c r="I79777" s="1">
        <f t="shared" si="2492"/>
        <v>200</v>
      </c>
      <c r="J79777" s="1" t="str">
        <f t="shared" si="2493"/>
        <v>Apr</v>
      </c>
      <c r="L79777"/>
    </row>
    <row r="79778" spans="1:12" x14ac:dyDescent="0.3">
      <c r="A79778" s="1">
        <v>1573639281</v>
      </c>
      <c r="B79778" s="2">
        <v>43272</v>
      </c>
      <c r="C79778" s="1">
        <v>1</v>
      </c>
      <c r="D79778" s="1">
        <v>45</v>
      </c>
      <c r="E79778" s="1">
        <v>238</v>
      </c>
      <c r="F79778" s="1">
        <v>62</v>
      </c>
      <c r="G79778" s="1" t="s">
        <v>0</v>
      </c>
      <c r="I79778" s="1">
        <f t="shared" si="2492"/>
        <v>238</v>
      </c>
      <c r="J79778" s="1" t="str">
        <f t="shared" si="2493"/>
        <v>Jun</v>
      </c>
      <c r="L79778"/>
    </row>
    <row r="79779" spans="1:12" x14ac:dyDescent="0.3">
      <c r="A79779" s="1">
        <v>2287874496</v>
      </c>
      <c r="B79779" s="2">
        <v>43356</v>
      </c>
      <c r="C79779" s="1">
        <v>3</v>
      </c>
      <c r="D79779" s="1">
        <v>1</v>
      </c>
      <c r="E79779" s="1">
        <v>95</v>
      </c>
      <c r="F79779" s="1">
        <v>53</v>
      </c>
      <c r="G79779" s="1" t="s">
        <v>0</v>
      </c>
      <c r="I79779" s="1">
        <f t="shared" si="2492"/>
        <v>285</v>
      </c>
      <c r="J79779" s="1" t="str">
        <f t="shared" si="2493"/>
        <v>Sep</v>
      </c>
      <c r="L79779"/>
    </row>
    <row r="79780" spans="1:12" x14ac:dyDescent="0.3">
      <c r="A79780" s="1">
        <v>3224876441</v>
      </c>
      <c r="B79780" s="2">
        <v>43409</v>
      </c>
      <c r="C79780" s="1">
        <v>4</v>
      </c>
      <c r="D79780" s="1">
        <v>9</v>
      </c>
      <c r="E79780" s="1">
        <v>219</v>
      </c>
      <c r="F79780" s="1">
        <v>34</v>
      </c>
      <c r="G79780" s="1" t="s">
        <v>1</v>
      </c>
      <c r="I79780" s="1">
        <f t="shared" si="2492"/>
        <v>876</v>
      </c>
      <c r="J79780" s="1" t="str">
        <f t="shared" si="2493"/>
        <v>Nov</v>
      </c>
      <c r="L79780"/>
    </row>
    <row r="79781" spans="1:12" x14ac:dyDescent="0.3">
      <c r="A79781" s="1">
        <v>4712095032</v>
      </c>
      <c r="B79781" s="2">
        <v>43157</v>
      </c>
      <c r="C79781" s="1">
        <v>1</v>
      </c>
      <c r="D79781" s="1">
        <v>33</v>
      </c>
      <c r="E79781" s="1">
        <v>123</v>
      </c>
      <c r="F79781" s="1">
        <v>34</v>
      </c>
      <c r="G79781" s="1" t="s">
        <v>0</v>
      </c>
      <c r="I79781" s="1">
        <f t="shared" si="2492"/>
        <v>123</v>
      </c>
      <c r="J79781" s="1" t="str">
        <f t="shared" si="2493"/>
        <v>Feb</v>
      </c>
      <c r="L79781"/>
    </row>
    <row r="79782" spans="1:12" x14ac:dyDescent="0.3">
      <c r="A79782" s="1">
        <v>7553315729</v>
      </c>
      <c r="B79782" s="2">
        <v>43244</v>
      </c>
      <c r="C79782" s="1">
        <v>6</v>
      </c>
      <c r="D79782" s="1">
        <v>45</v>
      </c>
      <c r="E79782" s="1">
        <v>79</v>
      </c>
      <c r="F79782" s="1">
        <v>27</v>
      </c>
      <c r="G79782" s="1" t="s">
        <v>0</v>
      </c>
      <c r="I79782" s="1">
        <f t="shared" si="2492"/>
        <v>474</v>
      </c>
      <c r="J79782" s="1" t="str">
        <f t="shared" si="2493"/>
        <v>May</v>
      </c>
      <c r="L79782"/>
    </row>
    <row r="79783" spans="1:12" x14ac:dyDescent="0.3">
      <c r="A79783" s="1">
        <v>2797205618</v>
      </c>
      <c r="B79783" s="2">
        <v>43121</v>
      </c>
      <c r="C79783" s="1">
        <v>6</v>
      </c>
      <c r="D79783" s="1">
        <v>18</v>
      </c>
      <c r="E79783" s="1">
        <v>219</v>
      </c>
      <c r="F79783" s="1">
        <v>30</v>
      </c>
      <c r="G79783" s="1" t="s">
        <v>0</v>
      </c>
      <c r="I79783" s="1">
        <f t="shared" si="2492"/>
        <v>1314</v>
      </c>
      <c r="J79783" s="1" t="str">
        <f t="shared" si="2493"/>
        <v>Jan</v>
      </c>
      <c r="L79783"/>
    </row>
    <row r="79784" spans="1:12" x14ac:dyDescent="0.3">
      <c r="A79784" s="1">
        <v>7462231883</v>
      </c>
      <c r="B79784" s="2">
        <v>43146</v>
      </c>
      <c r="C79784" s="1">
        <v>4</v>
      </c>
      <c r="D79784" s="1">
        <v>18</v>
      </c>
      <c r="E79784" s="1">
        <v>166</v>
      </c>
      <c r="F79784" s="1">
        <v>59</v>
      </c>
      <c r="G79784" s="1" t="s">
        <v>0</v>
      </c>
      <c r="I79784" s="1">
        <f t="shared" si="2492"/>
        <v>664</v>
      </c>
      <c r="J79784" s="1" t="str">
        <f t="shared" si="2493"/>
        <v>Feb</v>
      </c>
      <c r="L79784"/>
    </row>
    <row r="79785" spans="1:12" x14ac:dyDescent="0.3">
      <c r="A79785" s="1">
        <v>4527551523</v>
      </c>
      <c r="B79785" s="2">
        <v>43207</v>
      </c>
      <c r="C79785" s="1">
        <v>7</v>
      </c>
      <c r="D79785" s="1">
        <v>49</v>
      </c>
      <c r="E79785" s="1">
        <v>116</v>
      </c>
      <c r="F79785" s="1">
        <v>45</v>
      </c>
      <c r="G79785" s="1" t="s">
        <v>1</v>
      </c>
      <c r="I79785" s="1">
        <f t="shared" si="2492"/>
        <v>812</v>
      </c>
      <c r="J79785" s="1" t="str">
        <f t="shared" si="2493"/>
        <v>Apr</v>
      </c>
      <c r="L79785"/>
    </row>
    <row r="79786" spans="1:12" x14ac:dyDescent="0.3">
      <c r="A79786" s="1">
        <v>4053908892</v>
      </c>
      <c r="B79786" s="2">
        <v>43162</v>
      </c>
      <c r="C79786" s="1">
        <v>6</v>
      </c>
      <c r="D79786" s="1">
        <v>49</v>
      </c>
      <c r="E79786" s="1">
        <v>105</v>
      </c>
      <c r="F79786" s="1">
        <v>54</v>
      </c>
      <c r="G79786" s="1" t="s">
        <v>0</v>
      </c>
      <c r="I79786" s="1">
        <f t="shared" si="2492"/>
        <v>630</v>
      </c>
      <c r="J79786" s="1" t="str">
        <f t="shared" si="2493"/>
        <v>Mar</v>
      </c>
      <c r="L79786"/>
    </row>
    <row r="79787" spans="1:12" x14ac:dyDescent="0.3">
      <c r="A79787" s="1">
        <v>3584403189</v>
      </c>
      <c r="B79787" s="2">
        <v>43216</v>
      </c>
      <c r="C79787" s="1">
        <v>7</v>
      </c>
      <c r="D79787" s="1">
        <v>2</v>
      </c>
      <c r="E79787" s="1">
        <v>205</v>
      </c>
      <c r="F79787" s="1">
        <v>41</v>
      </c>
      <c r="G79787" s="1" t="s">
        <v>1</v>
      </c>
      <c r="I79787" s="1">
        <f t="shared" si="2492"/>
        <v>1435</v>
      </c>
      <c r="J79787" s="1" t="str">
        <f t="shared" si="2493"/>
        <v>Apr</v>
      </c>
      <c r="L79787"/>
    </row>
    <row r="79788" spans="1:12" x14ac:dyDescent="0.3">
      <c r="A79788" s="1">
        <v>407960902</v>
      </c>
      <c r="B79788" s="2">
        <v>43239</v>
      </c>
      <c r="C79788" s="1">
        <v>5</v>
      </c>
      <c r="D79788" s="1">
        <v>20</v>
      </c>
      <c r="E79788" s="1">
        <v>130</v>
      </c>
      <c r="F79788" s="1">
        <v>46</v>
      </c>
      <c r="G79788" s="1" t="s">
        <v>1</v>
      </c>
      <c r="I79788" s="1">
        <f t="shared" si="2492"/>
        <v>650</v>
      </c>
      <c r="J79788" s="1" t="str">
        <f t="shared" si="2493"/>
        <v>May</v>
      </c>
      <c r="L79788"/>
    </row>
    <row r="79789" spans="1:12" x14ac:dyDescent="0.3">
      <c r="A79789" s="1">
        <v>6332010886</v>
      </c>
      <c r="B79789" s="2">
        <v>43380</v>
      </c>
      <c r="C79789" s="1">
        <v>1</v>
      </c>
      <c r="D79789" s="1">
        <v>8</v>
      </c>
      <c r="E79789" s="1">
        <v>149</v>
      </c>
      <c r="F79789" s="1">
        <v>62</v>
      </c>
      <c r="G79789" s="1" t="s">
        <v>0</v>
      </c>
      <c r="I79789" s="1">
        <f t="shared" si="2492"/>
        <v>149</v>
      </c>
      <c r="J79789" s="1" t="str">
        <f t="shared" si="2493"/>
        <v>Oct</v>
      </c>
      <c r="L79789"/>
    </row>
    <row r="79790" spans="1:12" x14ac:dyDescent="0.3">
      <c r="A79790" s="1">
        <v>9279754424</v>
      </c>
      <c r="B79790" s="2">
        <v>43193</v>
      </c>
      <c r="C79790" s="1">
        <v>1</v>
      </c>
      <c r="D79790" s="1">
        <v>17</v>
      </c>
      <c r="E79790" s="1">
        <v>133</v>
      </c>
      <c r="F79790" s="1">
        <v>29</v>
      </c>
      <c r="G79790" s="1" t="s">
        <v>0</v>
      </c>
      <c r="I79790" s="1">
        <f t="shared" si="2492"/>
        <v>133</v>
      </c>
      <c r="J79790" s="1" t="str">
        <f t="shared" si="2493"/>
        <v>Apr</v>
      </c>
      <c r="L79790"/>
    </row>
    <row r="79791" spans="1:12" x14ac:dyDescent="0.3">
      <c r="A79791" s="1">
        <v>7398194021</v>
      </c>
      <c r="B79791" s="2">
        <v>43125</v>
      </c>
      <c r="C79791" s="1">
        <v>7</v>
      </c>
      <c r="D79791" s="1">
        <v>6</v>
      </c>
      <c r="E79791" s="1">
        <v>132</v>
      </c>
      <c r="F79791" s="1">
        <v>31</v>
      </c>
      <c r="G79791" s="1" t="s">
        <v>0</v>
      </c>
      <c r="I79791" s="1">
        <f t="shared" si="2492"/>
        <v>924</v>
      </c>
      <c r="J79791" s="1" t="str">
        <f t="shared" si="2493"/>
        <v>Jan</v>
      </c>
      <c r="L79791"/>
    </row>
    <row r="79792" spans="1:12" x14ac:dyDescent="0.3">
      <c r="A79792" s="1">
        <v>1575813696</v>
      </c>
      <c r="B79792" s="2">
        <v>43304</v>
      </c>
      <c r="C79792" s="1">
        <v>7</v>
      </c>
      <c r="D79792" s="1">
        <v>34</v>
      </c>
      <c r="E79792" s="1">
        <v>90</v>
      </c>
      <c r="F79792" s="1">
        <v>37</v>
      </c>
      <c r="G79792" s="1" t="s">
        <v>1</v>
      </c>
      <c r="I79792" s="1">
        <f t="shared" si="2492"/>
        <v>630</v>
      </c>
      <c r="J79792" s="1" t="str">
        <f t="shared" si="2493"/>
        <v>Jul</v>
      </c>
      <c r="L79792"/>
    </row>
    <row r="79793" spans="1:12" x14ac:dyDescent="0.3">
      <c r="A79793" s="1">
        <v>8410658119</v>
      </c>
      <c r="B79793" s="2">
        <v>43281</v>
      </c>
      <c r="C79793" s="1">
        <v>7</v>
      </c>
      <c r="D79793" s="1">
        <v>34</v>
      </c>
      <c r="E79793" s="1">
        <v>131</v>
      </c>
      <c r="F79793" s="1">
        <v>31</v>
      </c>
      <c r="G79793" s="1" t="s">
        <v>1</v>
      </c>
      <c r="I79793" s="1">
        <f t="shared" si="2492"/>
        <v>917</v>
      </c>
      <c r="J79793" s="1" t="str">
        <f t="shared" si="2493"/>
        <v>Jun</v>
      </c>
      <c r="L79793"/>
    </row>
    <row r="79794" spans="1:12" x14ac:dyDescent="0.3">
      <c r="A79794" s="1">
        <v>5139306026</v>
      </c>
      <c r="B79794" s="2">
        <v>43354</v>
      </c>
      <c r="C79794" s="1">
        <v>4</v>
      </c>
      <c r="D79794" s="1">
        <v>42</v>
      </c>
      <c r="E79794" s="1">
        <v>116</v>
      </c>
      <c r="F79794" s="1">
        <v>30</v>
      </c>
      <c r="G79794" s="1" t="s">
        <v>0</v>
      </c>
      <c r="I79794" s="1">
        <f t="shared" si="2492"/>
        <v>464</v>
      </c>
      <c r="J79794" s="1" t="str">
        <f t="shared" si="2493"/>
        <v>Sep</v>
      </c>
      <c r="L79794"/>
    </row>
    <row r="79795" spans="1:12" x14ac:dyDescent="0.3">
      <c r="A79795" s="1">
        <v>7141436472</v>
      </c>
      <c r="B79795" s="2">
        <v>43218</v>
      </c>
      <c r="C79795" s="1">
        <v>6</v>
      </c>
      <c r="D79795" s="1">
        <v>4</v>
      </c>
      <c r="E79795" s="1">
        <v>109</v>
      </c>
      <c r="F79795" s="1">
        <v>49</v>
      </c>
      <c r="G79795" s="1" t="s">
        <v>0</v>
      </c>
      <c r="I79795" s="1">
        <f t="shared" si="2492"/>
        <v>654</v>
      </c>
      <c r="J79795" s="1" t="str">
        <f t="shared" si="2493"/>
        <v>Apr</v>
      </c>
      <c r="L79795"/>
    </row>
    <row r="79796" spans="1:12" x14ac:dyDescent="0.3">
      <c r="A79796" s="1">
        <v>5378216877</v>
      </c>
      <c r="B79796" s="2">
        <v>43362</v>
      </c>
      <c r="C79796" s="1">
        <v>4</v>
      </c>
      <c r="D79796" s="1">
        <v>33</v>
      </c>
      <c r="E79796" s="1">
        <v>96</v>
      </c>
      <c r="F79796" s="1">
        <v>26</v>
      </c>
      <c r="G79796" s="1" t="s">
        <v>0</v>
      </c>
      <c r="I79796" s="1">
        <f t="shared" si="2492"/>
        <v>384</v>
      </c>
      <c r="J79796" s="1" t="str">
        <f t="shared" si="2493"/>
        <v>Sep</v>
      </c>
      <c r="L79796"/>
    </row>
    <row r="79797" spans="1:12" x14ac:dyDescent="0.3">
      <c r="A79797" s="1">
        <v>812289900</v>
      </c>
      <c r="B79797" s="2">
        <v>43213</v>
      </c>
      <c r="C79797" s="1">
        <v>3</v>
      </c>
      <c r="D79797" s="1">
        <v>49</v>
      </c>
      <c r="E79797" s="1">
        <v>125</v>
      </c>
      <c r="F79797" s="1">
        <v>30</v>
      </c>
      <c r="G79797" s="1" t="s">
        <v>0</v>
      </c>
      <c r="I79797" s="1">
        <f t="shared" si="2492"/>
        <v>375</v>
      </c>
      <c r="J79797" s="1" t="str">
        <f t="shared" si="2493"/>
        <v>Apr</v>
      </c>
      <c r="L79797"/>
    </row>
    <row r="79798" spans="1:12" x14ac:dyDescent="0.3">
      <c r="A79798" s="1">
        <v>720339324</v>
      </c>
      <c r="B79798" s="2">
        <v>43400</v>
      </c>
      <c r="C79798" s="1">
        <v>4</v>
      </c>
      <c r="D79798" s="1">
        <v>29</v>
      </c>
      <c r="E79798" s="1">
        <v>188</v>
      </c>
      <c r="F79798" s="1">
        <v>34</v>
      </c>
      <c r="G79798" s="1" t="s">
        <v>0</v>
      </c>
      <c r="I79798" s="1">
        <f t="shared" si="2492"/>
        <v>752</v>
      </c>
      <c r="J79798" s="1" t="str">
        <f t="shared" si="2493"/>
        <v>Oct</v>
      </c>
      <c r="L79798"/>
    </row>
    <row r="79799" spans="1:12" x14ac:dyDescent="0.3">
      <c r="A79799" s="1">
        <v>6620954715</v>
      </c>
      <c r="B79799" s="2">
        <v>43169</v>
      </c>
      <c r="C79799" s="1">
        <v>1</v>
      </c>
      <c r="D79799" s="1">
        <v>29</v>
      </c>
      <c r="E79799" s="1">
        <v>174</v>
      </c>
      <c r="F79799" s="1">
        <v>32</v>
      </c>
      <c r="G79799" s="1" t="s">
        <v>1</v>
      </c>
      <c r="I79799" s="1">
        <f t="shared" si="2492"/>
        <v>174</v>
      </c>
      <c r="J79799" s="1" t="str">
        <f t="shared" si="2493"/>
        <v>Mar</v>
      </c>
      <c r="L79799"/>
    </row>
    <row r="79800" spans="1:12" x14ac:dyDescent="0.3">
      <c r="A79800" s="1">
        <v>4495054651</v>
      </c>
      <c r="B79800" s="2">
        <v>43191</v>
      </c>
      <c r="C79800" s="1">
        <v>2</v>
      </c>
      <c r="D79800" s="1">
        <v>43</v>
      </c>
      <c r="E79800" s="1">
        <v>201</v>
      </c>
      <c r="F79800" s="1">
        <v>41</v>
      </c>
      <c r="G79800" s="1" t="s">
        <v>0</v>
      </c>
      <c r="I79800" s="1">
        <f t="shared" si="2492"/>
        <v>402</v>
      </c>
      <c r="J79800" s="1" t="str">
        <f t="shared" si="2493"/>
        <v>Apr</v>
      </c>
      <c r="L79800"/>
    </row>
    <row r="79801" spans="1:12" x14ac:dyDescent="0.3">
      <c r="A79801" s="1">
        <v>5886225463</v>
      </c>
      <c r="B79801" s="2">
        <v>43225</v>
      </c>
      <c r="C79801" s="1">
        <v>6</v>
      </c>
      <c r="D79801" s="1">
        <v>29</v>
      </c>
      <c r="E79801" s="1">
        <v>160</v>
      </c>
      <c r="F79801" s="1">
        <v>40</v>
      </c>
      <c r="G79801" s="1" t="s">
        <v>0</v>
      </c>
      <c r="I79801" s="1">
        <f t="shared" si="2492"/>
        <v>960</v>
      </c>
      <c r="J79801" s="1" t="str">
        <f t="shared" si="2493"/>
        <v>May</v>
      </c>
      <c r="L79801"/>
    </row>
    <row r="79802" spans="1:12" x14ac:dyDescent="0.3">
      <c r="A79802" s="1">
        <v>8183688365</v>
      </c>
      <c r="B79802" s="2">
        <v>43230</v>
      </c>
      <c r="C79802" s="1">
        <v>3</v>
      </c>
      <c r="D79802" s="1">
        <v>23</v>
      </c>
      <c r="E79802" s="1">
        <v>236</v>
      </c>
      <c r="F79802" s="1">
        <v>59</v>
      </c>
      <c r="G79802" s="1" t="s">
        <v>1</v>
      </c>
      <c r="I79802" s="1">
        <f t="shared" si="2492"/>
        <v>708</v>
      </c>
      <c r="J79802" s="1" t="str">
        <f t="shared" si="2493"/>
        <v>May</v>
      </c>
      <c r="L79802"/>
    </row>
    <row r="79803" spans="1:12" x14ac:dyDescent="0.3">
      <c r="A79803" s="1">
        <v>7647490079</v>
      </c>
      <c r="B79803" s="2">
        <v>43121</v>
      </c>
      <c r="C79803" s="1">
        <v>1</v>
      </c>
      <c r="D79803" s="1">
        <v>29</v>
      </c>
      <c r="E79803" s="1">
        <v>119</v>
      </c>
      <c r="F79803" s="1">
        <v>58</v>
      </c>
      <c r="G79803" s="1" t="s">
        <v>1</v>
      </c>
      <c r="I79803" s="1">
        <f t="shared" si="2492"/>
        <v>119</v>
      </c>
      <c r="J79803" s="1" t="str">
        <f t="shared" si="2493"/>
        <v>Jan</v>
      </c>
      <c r="L79803"/>
    </row>
    <row r="79804" spans="1:12" x14ac:dyDescent="0.3">
      <c r="A79804" s="1">
        <v>2500034550</v>
      </c>
      <c r="B79804" s="2">
        <v>43396</v>
      </c>
      <c r="C79804" s="1">
        <v>4</v>
      </c>
      <c r="D79804" s="1">
        <v>32</v>
      </c>
      <c r="E79804" s="1">
        <v>146</v>
      </c>
      <c r="F79804" s="1">
        <v>54</v>
      </c>
      <c r="G79804" s="1" t="s">
        <v>0</v>
      </c>
      <c r="I79804" s="1">
        <f t="shared" si="2492"/>
        <v>584</v>
      </c>
      <c r="J79804" s="1" t="str">
        <f t="shared" si="2493"/>
        <v>Oct</v>
      </c>
      <c r="L79804"/>
    </row>
    <row r="79805" spans="1:12" x14ac:dyDescent="0.3">
      <c r="A79805" s="1">
        <v>2157268537</v>
      </c>
      <c r="B79805" s="2">
        <v>43400</v>
      </c>
      <c r="C79805" s="1">
        <v>7</v>
      </c>
      <c r="D79805" s="1">
        <v>20</v>
      </c>
      <c r="E79805" s="1">
        <v>232</v>
      </c>
      <c r="F79805" s="1">
        <v>36</v>
      </c>
      <c r="G79805" s="1" t="s">
        <v>1</v>
      </c>
      <c r="I79805" s="1">
        <f t="shared" si="2492"/>
        <v>1624</v>
      </c>
      <c r="J79805" s="1" t="str">
        <f t="shared" si="2493"/>
        <v>Oct</v>
      </c>
      <c r="L79805"/>
    </row>
    <row r="79806" spans="1:12" x14ac:dyDescent="0.3">
      <c r="A79806" s="1">
        <v>849175895</v>
      </c>
      <c r="B79806" s="2">
        <v>43298</v>
      </c>
      <c r="C79806" s="1">
        <v>6</v>
      </c>
      <c r="D79806" s="1">
        <v>43</v>
      </c>
      <c r="E79806" s="1">
        <v>84</v>
      </c>
      <c r="F79806" s="1">
        <v>44</v>
      </c>
      <c r="G79806" s="1" t="s">
        <v>0</v>
      </c>
      <c r="I79806" s="1">
        <f t="shared" si="2492"/>
        <v>504</v>
      </c>
      <c r="J79806" s="1" t="str">
        <f t="shared" si="2493"/>
        <v>Jul</v>
      </c>
      <c r="L79806"/>
    </row>
    <row r="79807" spans="1:12" x14ac:dyDescent="0.3">
      <c r="A79807" s="1">
        <v>8450116988</v>
      </c>
      <c r="B79807" s="2">
        <v>43376</v>
      </c>
      <c r="C79807" s="1">
        <v>1</v>
      </c>
      <c r="D79807" s="1">
        <v>32</v>
      </c>
      <c r="E79807" s="1">
        <v>114</v>
      </c>
      <c r="F79807" s="1">
        <v>39</v>
      </c>
      <c r="G79807" s="1" t="s">
        <v>1</v>
      </c>
      <c r="I79807" s="1">
        <f t="shared" si="2492"/>
        <v>114</v>
      </c>
      <c r="J79807" s="1" t="str">
        <f t="shared" si="2493"/>
        <v>Oct</v>
      </c>
      <c r="L79807"/>
    </row>
    <row r="79808" spans="1:12" x14ac:dyDescent="0.3">
      <c r="A79808" s="1">
        <v>4630862897</v>
      </c>
      <c r="B79808" s="2">
        <v>43369</v>
      </c>
      <c r="C79808" s="1">
        <v>5</v>
      </c>
      <c r="D79808" s="1">
        <v>42</v>
      </c>
      <c r="E79808" s="1">
        <v>97</v>
      </c>
      <c r="F79808" s="1">
        <v>48</v>
      </c>
      <c r="G79808" s="1" t="s">
        <v>1</v>
      </c>
      <c r="I79808" s="1">
        <f t="shared" si="2492"/>
        <v>485</v>
      </c>
      <c r="J79808" s="1" t="str">
        <f t="shared" si="2493"/>
        <v>Sep</v>
      </c>
      <c r="L79808"/>
    </row>
    <row r="79809" spans="1:12" x14ac:dyDescent="0.3">
      <c r="A79809" s="1">
        <v>9997418816</v>
      </c>
      <c r="B79809" s="2">
        <v>43120</v>
      </c>
      <c r="C79809" s="1">
        <v>3</v>
      </c>
      <c r="D79809" s="1">
        <v>20</v>
      </c>
      <c r="E79809" s="1">
        <v>236</v>
      </c>
      <c r="F79809" s="1">
        <v>33</v>
      </c>
      <c r="G79809" s="1" t="s">
        <v>0</v>
      </c>
      <c r="I79809" s="1">
        <f t="shared" si="2492"/>
        <v>708</v>
      </c>
      <c r="J79809" s="1" t="str">
        <f t="shared" si="2493"/>
        <v>Jan</v>
      </c>
      <c r="L79809"/>
    </row>
    <row r="79810" spans="1:12" x14ac:dyDescent="0.3">
      <c r="A79810" s="1">
        <v>5823202288</v>
      </c>
      <c r="B79810" s="2">
        <v>43324</v>
      </c>
      <c r="C79810" s="1">
        <v>5</v>
      </c>
      <c r="D79810" s="1">
        <v>47</v>
      </c>
      <c r="E79810" s="1">
        <v>179</v>
      </c>
      <c r="F79810" s="1">
        <v>64</v>
      </c>
      <c r="G79810" s="1" t="s">
        <v>1</v>
      </c>
      <c r="I79810" s="1">
        <f t="shared" si="2492"/>
        <v>895</v>
      </c>
      <c r="J79810" s="1" t="str">
        <f t="shared" si="2493"/>
        <v>Aug</v>
      </c>
      <c r="L79810"/>
    </row>
    <row r="79811" spans="1:12" x14ac:dyDescent="0.3">
      <c r="A79811" s="1">
        <v>6010628598</v>
      </c>
      <c r="B79811" s="2">
        <v>43119</v>
      </c>
      <c r="C79811" s="1">
        <v>6</v>
      </c>
      <c r="D79811" s="1">
        <v>22</v>
      </c>
      <c r="E79811" s="1">
        <v>108</v>
      </c>
      <c r="F79811" s="1">
        <v>45</v>
      </c>
      <c r="G79811" s="1" t="s">
        <v>0</v>
      </c>
      <c r="I79811" s="1">
        <f t="shared" ref="I79811:I79874" si="2494">E79811*C79811</f>
        <v>648</v>
      </c>
      <c r="J79811" s="1" t="str">
        <f t="shared" ref="J79811:J79874" si="2495">TEXT(B79811,"mmm")</f>
        <v>Jan</v>
      </c>
      <c r="L79811"/>
    </row>
    <row r="79812" spans="1:12" x14ac:dyDescent="0.3">
      <c r="A79812" s="1">
        <v>9443962632</v>
      </c>
      <c r="B79812" s="2">
        <v>43236</v>
      </c>
      <c r="C79812" s="1">
        <v>1</v>
      </c>
      <c r="D79812" s="1">
        <v>49</v>
      </c>
      <c r="E79812" s="1">
        <v>155</v>
      </c>
      <c r="F79812" s="1">
        <v>38</v>
      </c>
      <c r="G79812" s="1" t="s">
        <v>1</v>
      </c>
      <c r="I79812" s="1">
        <f t="shared" si="2494"/>
        <v>155</v>
      </c>
      <c r="J79812" s="1" t="str">
        <f t="shared" si="2495"/>
        <v>May</v>
      </c>
      <c r="L79812"/>
    </row>
    <row r="79813" spans="1:12" x14ac:dyDescent="0.3">
      <c r="A79813" s="1">
        <v>4165375632</v>
      </c>
      <c r="B79813" s="2">
        <v>43184</v>
      </c>
      <c r="C79813" s="1">
        <v>5</v>
      </c>
      <c r="D79813" s="1">
        <v>26</v>
      </c>
      <c r="E79813" s="1">
        <v>250</v>
      </c>
      <c r="F79813" s="1">
        <v>46</v>
      </c>
      <c r="G79813" s="1" t="s">
        <v>0</v>
      </c>
      <c r="I79813" s="1">
        <f t="shared" si="2494"/>
        <v>1250</v>
      </c>
      <c r="J79813" s="1" t="str">
        <f t="shared" si="2495"/>
        <v>Mar</v>
      </c>
      <c r="L79813"/>
    </row>
    <row r="79814" spans="1:12" x14ac:dyDescent="0.3">
      <c r="A79814" s="1">
        <v>1666438413</v>
      </c>
      <c r="B79814" s="2">
        <v>43259</v>
      </c>
      <c r="C79814" s="1">
        <v>3</v>
      </c>
      <c r="D79814" s="1">
        <v>28</v>
      </c>
      <c r="E79814" s="1">
        <v>142</v>
      </c>
      <c r="F79814" s="1">
        <v>54</v>
      </c>
      <c r="G79814" s="1" t="s">
        <v>0</v>
      </c>
      <c r="I79814" s="1">
        <f t="shared" si="2494"/>
        <v>426</v>
      </c>
      <c r="J79814" s="1" t="str">
        <f t="shared" si="2495"/>
        <v>Jun</v>
      </c>
      <c r="L79814"/>
    </row>
    <row r="79815" spans="1:12" x14ac:dyDescent="0.3">
      <c r="A79815" s="1">
        <v>9360793027</v>
      </c>
      <c r="B79815" s="2">
        <v>43345</v>
      </c>
      <c r="C79815" s="1">
        <v>7</v>
      </c>
      <c r="D79815" s="1">
        <v>40</v>
      </c>
      <c r="E79815" s="1">
        <v>174</v>
      </c>
      <c r="F79815" s="1">
        <v>62</v>
      </c>
      <c r="G79815" s="1" t="s">
        <v>1</v>
      </c>
      <c r="I79815" s="1">
        <f t="shared" si="2494"/>
        <v>1218</v>
      </c>
      <c r="J79815" s="1" t="str">
        <f t="shared" si="2495"/>
        <v>Sep</v>
      </c>
      <c r="L79815"/>
    </row>
    <row r="79816" spans="1:12" x14ac:dyDescent="0.3">
      <c r="A79816" s="1">
        <v>969913648</v>
      </c>
      <c r="B79816" s="2">
        <v>43255</v>
      </c>
      <c r="C79816" s="1">
        <v>4</v>
      </c>
      <c r="D79816" s="1">
        <v>21</v>
      </c>
      <c r="E79816" s="1">
        <v>208</v>
      </c>
      <c r="F79816" s="1">
        <v>48</v>
      </c>
      <c r="G79816" s="1" t="s">
        <v>0</v>
      </c>
      <c r="I79816" s="1">
        <f t="shared" si="2494"/>
        <v>832</v>
      </c>
      <c r="J79816" s="1" t="str">
        <f t="shared" si="2495"/>
        <v>Jun</v>
      </c>
      <c r="L79816"/>
    </row>
    <row r="79817" spans="1:12" x14ac:dyDescent="0.3">
      <c r="A79817" s="1">
        <v>6424623140</v>
      </c>
      <c r="B79817" s="2">
        <v>43118</v>
      </c>
      <c r="C79817" s="1">
        <v>7</v>
      </c>
      <c r="D79817" s="1">
        <v>4</v>
      </c>
      <c r="E79817" s="1">
        <v>246</v>
      </c>
      <c r="F79817" s="1">
        <v>57</v>
      </c>
      <c r="G79817" s="1" t="s">
        <v>1</v>
      </c>
      <c r="I79817" s="1">
        <f t="shared" si="2494"/>
        <v>1722</v>
      </c>
      <c r="J79817" s="1" t="str">
        <f t="shared" si="2495"/>
        <v>Jan</v>
      </c>
      <c r="L79817"/>
    </row>
    <row r="79818" spans="1:12" x14ac:dyDescent="0.3">
      <c r="A79818" s="1">
        <v>8496239772</v>
      </c>
      <c r="B79818" s="2">
        <v>43148</v>
      </c>
      <c r="C79818" s="1">
        <v>6</v>
      </c>
      <c r="D79818" s="1">
        <v>32</v>
      </c>
      <c r="E79818" s="1">
        <v>174</v>
      </c>
      <c r="F79818" s="1">
        <v>58</v>
      </c>
      <c r="G79818" s="1" t="s">
        <v>1</v>
      </c>
      <c r="I79818" s="1">
        <f t="shared" si="2494"/>
        <v>1044</v>
      </c>
      <c r="J79818" s="1" t="str">
        <f t="shared" si="2495"/>
        <v>Feb</v>
      </c>
      <c r="L79818"/>
    </row>
    <row r="79819" spans="1:12" x14ac:dyDescent="0.3">
      <c r="A79819" s="1">
        <v>341533696</v>
      </c>
      <c r="B79819" s="2">
        <v>43184</v>
      </c>
      <c r="C79819" s="1">
        <v>5</v>
      </c>
      <c r="D79819" s="1">
        <v>15</v>
      </c>
      <c r="E79819" s="1">
        <v>140</v>
      </c>
      <c r="F79819" s="1">
        <v>50</v>
      </c>
      <c r="G79819" s="1" t="s">
        <v>0</v>
      </c>
      <c r="I79819" s="1">
        <f t="shared" si="2494"/>
        <v>700</v>
      </c>
      <c r="J79819" s="1" t="str">
        <f t="shared" si="2495"/>
        <v>Mar</v>
      </c>
      <c r="L79819"/>
    </row>
    <row r="79820" spans="1:12" x14ac:dyDescent="0.3">
      <c r="A79820" s="1">
        <v>6048923279</v>
      </c>
      <c r="B79820" s="2">
        <v>43400</v>
      </c>
      <c r="C79820" s="1">
        <v>2</v>
      </c>
      <c r="D79820" s="1">
        <v>22</v>
      </c>
      <c r="E79820" s="1">
        <v>180</v>
      </c>
      <c r="F79820" s="1">
        <v>48</v>
      </c>
      <c r="G79820" s="1" t="s">
        <v>1</v>
      </c>
      <c r="I79820" s="1">
        <f t="shared" si="2494"/>
        <v>360</v>
      </c>
      <c r="J79820" s="1" t="str">
        <f t="shared" si="2495"/>
        <v>Oct</v>
      </c>
      <c r="L79820"/>
    </row>
    <row r="79821" spans="1:12" x14ac:dyDescent="0.3">
      <c r="A79821" s="1">
        <v>9966934316</v>
      </c>
      <c r="B79821" s="2">
        <v>43167</v>
      </c>
      <c r="C79821" s="1">
        <v>3</v>
      </c>
      <c r="D79821" s="1">
        <v>27</v>
      </c>
      <c r="E79821" s="1">
        <v>160</v>
      </c>
      <c r="F79821" s="1">
        <v>53</v>
      </c>
      <c r="G79821" s="1" t="s">
        <v>1</v>
      </c>
      <c r="I79821" s="1">
        <f t="shared" si="2494"/>
        <v>480</v>
      </c>
      <c r="J79821" s="1" t="str">
        <f t="shared" si="2495"/>
        <v>Mar</v>
      </c>
      <c r="L79821"/>
    </row>
    <row r="79822" spans="1:12" x14ac:dyDescent="0.3">
      <c r="A79822" s="1">
        <v>8083888591</v>
      </c>
      <c r="B79822" s="2">
        <v>43178</v>
      </c>
      <c r="C79822" s="1">
        <v>2</v>
      </c>
      <c r="D79822" s="1">
        <v>22</v>
      </c>
      <c r="E79822" s="1">
        <v>129</v>
      </c>
      <c r="F79822" s="1">
        <v>54</v>
      </c>
      <c r="G79822" s="1" t="s">
        <v>0</v>
      </c>
      <c r="I79822" s="1">
        <f t="shared" si="2494"/>
        <v>258</v>
      </c>
      <c r="J79822" s="1" t="str">
        <f t="shared" si="2495"/>
        <v>Mar</v>
      </c>
      <c r="L79822"/>
    </row>
    <row r="79823" spans="1:12" x14ac:dyDescent="0.3">
      <c r="A79823" s="1">
        <v>823419045</v>
      </c>
      <c r="B79823" s="2">
        <v>43134</v>
      </c>
      <c r="C79823" s="1">
        <v>2</v>
      </c>
      <c r="D79823" s="1">
        <v>22</v>
      </c>
      <c r="E79823" s="1">
        <v>143</v>
      </c>
      <c r="F79823" s="1">
        <v>59</v>
      </c>
      <c r="G79823" s="1" t="s">
        <v>0</v>
      </c>
      <c r="I79823" s="1">
        <f t="shared" si="2494"/>
        <v>286</v>
      </c>
      <c r="J79823" s="1" t="str">
        <f t="shared" si="2495"/>
        <v>Feb</v>
      </c>
      <c r="L79823"/>
    </row>
    <row r="79824" spans="1:12" x14ac:dyDescent="0.3">
      <c r="A79824" s="1">
        <v>7250347101</v>
      </c>
      <c r="B79824" s="2">
        <v>43251</v>
      </c>
      <c r="C79824" s="1">
        <v>5</v>
      </c>
      <c r="D79824" s="1">
        <v>30</v>
      </c>
      <c r="E79824" s="1">
        <v>119</v>
      </c>
      <c r="F79824" s="1">
        <v>32</v>
      </c>
      <c r="G79824" s="1" t="s">
        <v>0</v>
      </c>
      <c r="I79824" s="1">
        <f t="shared" si="2494"/>
        <v>595</v>
      </c>
      <c r="J79824" s="1" t="str">
        <f t="shared" si="2495"/>
        <v>May</v>
      </c>
      <c r="L79824"/>
    </row>
    <row r="79825" spans="1:12" x14ac:dyDescent="0.3">
      <c r="A79825" s="1">
        <v>1215291809</v>
      </c>
      <c r="B79825" s="2">
        <v>43261</v>
      </c>
      <c r="C79825" s="1">
        <v>1</v>
      </c>
      <c r="D79825" s="1">
        <v>30</v>
      </c>
      <c r="E79825" s="1">
        <v>223</v>
      </c>
      <c r="F79825" s="1">
        <v>37</v>
      </c>
      <c r="G79825" s="1" t="s">
        <v>0</v>
      </c>
      <c r="I79825" s="1">
        <f t="shared" si="2494"/>
        <v>223</v>
      </c>
      <c r="J79825" s="1" t="str">
        <f t="shared" si="2495"/>
        <v>Jun</v>
      </c>
      <c r="L79825"/>
    </row>
    <row r="79826" spans="1:12" x14ac:dyDescent="0.3">
      <c r="A79826" s="1">
        <v>785510109</v>
      </c>
      <c r="B79826" s="2">
        <v>43275</v>
      </c>
      <c r="C79826" s="1">
        <v>5</v>
      </c>
      <c r="D79826" s="1">
        <v>1</v>
      </c>
      <c r="E79826" s="1">
        <v>151</v>
      </c>
      <c r="F79826" s="1">
        <v>51</v>
      </c>
      <c r="G79826" s="1" t="s">
        <v>1</v>
      </c>
      <c r="I79826" s="1">
        <f t="shared" si="2494"/>
        <v>755</v>
      </c>
      <c r="J79826" s="1" t="str">
        <f t="shared" si="2495"/>
        <v>Jun</v>
      </c>
      <c r="L79826"/>
    </row>
    <row r="79827" spans="1:12" x14ac:dyDescent="0.3">
      <c r="A79827" s="1">
        <v>103319239</v>
      </c>
      <c r="B79827" s="2">
        <v>43162</v>
      </c>
      <c r="C79827" s="1">
        <v>6</v>
      </c>
      <c r="D79827" s="1">
        <v>32</v>
      </c>
      <c r="E79827" s="1">
        <v>136</v>
      </c>
      <c r="F79827" s="1">
        <v>54</v>
      </c>
      <c r="G79827" s="1" t="s">
        <v>1</v>
      </c>
      <c r="I79827" s="1">
        <f t="shared" si="2494"/>
        <v>816</v>
      </c>
      <c r="J79827" s="1" t="str">
        <f t="shared" si="2495"/>
        <v>Mar</v>
      </c>
      <c r="L79827"/>
    </row>
    <row r="79828" spans="1:12" x14ac:dyDescent="0.3">
      <c r="A79828" s="1">
        <v>7373855822</v>
      </c>
      <c r="B79828" s="2">
        <v>43303</v>
      </c>
      <c r="C79828" s="1">
        <v>5</v>
      </c>
      <c r="D79828" s="1">
        <v>38</v>
      </c>
      <c r="E79828" s="1">
        <v>160</v>
      </c>
      <c r="F79828" s="1">
        <v>27</v>
      </c>
      <c r="G79828" s="1" t="s">
        <v>0</v>
      </c>
      <c r="I79828" s="1">
        <f t="shared" si="2494"/>
        <v>800</v>
      </c>
      <c r="J79828" s="1" t="str">
        <f t="shared" si="2495"/>
        <v>Jul</v>
      </c>
      <c r="L79828"/>
    </row>
    <row r="79829" spans="1:12" x14ac:dyDescent="0.3">
      <c r="A79829" s="1">
        <v>9760933292</v>
      </c>
      <c r="B79829" s="2">
        <v>43134</v>
      </c>
      <c r="C79829" s="1">
        <v>4</v>
      </c>
      <c r="D79829" s="1">
        <v>16</v>
      </c>
      <c r="E79829" s="1">
        <v>84</v>
      </c>
      <c r="F79829" s="1">
        <v>42</v>
      </c>
      <c r="G79829" s="1" t="s">
        <v>0</v>
      </c>
      <c r="I79829" s="1">
        <f t="shared" si="2494"/>
        <v>336</v>
      </c>
      <c r="J79829" s="1" t="str">
        <f t="shared" si="2495"/>
        <v>Feb</v>
      </c>
      <c r="L79829"/>
    </row>
    <row r="79830" spans="1:12" x14ac:dyDescent="0.3">
      <c r="A79830" s="1">
        <v>6630070445</v>
      </c>
      <c r="B79830" s="2">
        <v>43266</v>
      </c>
      <c r="C79830" s="1">
        <v>4</v>
      </c>
      <c r="D79830" s="1">
        <v>29</v>
      </c>
      <c r="E79830" s="1">
        <v>196</v>
      </c>
      <c r="F79830" s="1">
        <v>56</v>
      </c>
      <c r="G79830" s="1" t="s">
        <v>0</v>
      </c>
      <c r="I79830" s="1">
        <f t="shared" si="2494"/>
        <v>784</v>
      </c>
      <c r="J79830" s="1" t="str">
        <f t="shared" si="2495"/>
        <v>Jun</v>
      </c>
      <c r="L79830"/>
    </row>
    <row r="79831" spans="1:12" x14ac:dyDescent="0.3">
      <c r="A79831" s="1">
        <v>3495597255</v>
      </c>
      <c r="B79831" s="2">
        <v>43281</v>
      </c>
      <c r="C79831" s="1">
        <v>3</v>
      </c>
      <c r="D79831" s="1">
        <v>40</v>
      </c>
      <c r="E79831" s="1">
        <v>199</v>
      </c>
      <c r="F79831" s="1">
        <v>65</v>
      </c>
      <c r="G79831" s="1" t="s">
        <v>0</v>
      </c>
      <c r="I79831" s="1">
        <f t="shared" si="2494"/>
        <v>597</v>
      </c>
      <c r="J79831" s="1" t="str">
        <f t="shared" si="2495"/>
        <v>Jun</v>
      </c>
      <c r="L79831"/>
    </row>
    <row r="79832" spans="1:12" x14ac:dyDescent="0.3">
      <c r="A79832" s="1">
        <v>5507968926</v>
      </c>
      <c r="B79832" s="2">
        <v>43263</v>
      </c>
      <c r="C79832" s="1">
        <v>4</v>
      </c>
      <c r="D79832" s="1">
        <v>18</v>
      </c>
      <c r="E79832" s="1">
        <v>159</v>
      </c>
      <c r="F79832" s="1">
        <v>48</v>
      </c>
      <c r="G79832" s="1" t="s">
        <v>1</v>
      </c>
      <c r="I79832" s="1">
        <f t="shared" si="2494"/>
        <v>636</v>
      </c>
      <c r="J79832" s="1" t="str">
        <f t="shared" si="2495"/>
        <v>Jun</v>
      </c>
      <c r="L79832"/>
    </row>
    <row r="79833" spans="1:12" x14ac:dyDescent="0.3">
      <c r="A79833" s="1">
        <v>9785713032</v>
      </c>
      <c r="B79833" s="2">
        <v>43130</v>
      </c>
      <c r="C79833" s="1">
        <v>7</v>
      </c>
      <c r="D79833" s="1">
        <v>6</v>
      </c>
      <c r="E79833" s="1">
        <v>234</v>
      </c>
      <c r="F79833" s="1">
        <v>25</v>
      </c>
      <c r="G79833" s="1" t="s">
        <v>0</v>
      </c>
      <c r="I79833" s="1">
        <f t="shared" si="2494"/>
        <v>1638</v>
      </c>
      <c r="J79833" s="1" t="str">
        <f t="shared" si="2495"/>
        <v>Jan</v>
      </c>
      <c r="L79833"/>
    </row>
    <row r="79834" spans="1:12" x14ac:dyDescent="0.3">
      <c r="A79834" s="1">
        <v>5955861092</v>
      </c>
      <c r="B79834" s="2">
        <v>43212</v>
      </c>
      <c r="C79834" s="1">
        <v>1</v>
      </c>
      <c r="D79834" s="1">
        <v>11</v>
      </c>
      <c r="E79834" s="1">
        <v>185</v>
      </c>
      <c r="F79834" s="1">
        <v>28</v>
      </c>
      <c r="G79834" s="1" t="s">
        <v>1</v>
      </c>
      <c r="I79834" s="1">
        <f t="shared" si="2494"/>
        <v>185</v>
      </c>
      <c r="J79834" s="1" t="str">
        <f t="shared" si="2495"/>
        <v>Apr</v>
      </c>
      <c r="L79834"/>
    </row>
    <row r="79835" spans="1:12" x14ac:dyDescent="0.3">
      <c r="A79835" s="1">
        <v>6494644449</v>
      </c>
      <c r="B79835" s="2">
        <v>43157</v>
      </c>
      <c r="C79835" s="1">
        <v>7</v>
      </c>
      <c r="D79835" s="1">
        <v>25</v>
      </c>
      <c r="E79835" s="1">
        <v>210</v>
      </c>
      <c r="F79835" s="1">
        <v>49</v>
      </c>
      <c r="G79835" s="1" t="s">
        <v>0</v>
      </c>
      <c r="I79835" s="1">
        <f t="shared" si="2494"/>
        <v>1470</v>
      </c>
      <c r="J79835" s="1" t="str">
        <f t="shared" si="2495"/>
        <v>Feb</v>
      </c>
      <c r="L79835"/>
    </row>
    <row r="79836" spans="1:12" x14ac:dyDescent="0.3">
      <c r="A79836" s="1">
        <v>6929009032</v>
      </c>
      <c r="B79836" s="2">
        <v>43330</v>
      </c>
      <c r="C79836" s="1">
        <v>5</v>
      </c>
      <c r="D79836" s="1">
        <v>50</v>
      </c>
      <c r="E79836" s="1">
        <v>82</v>
      </c>
      <c r="F79836" s="1">
        <v>45</v>
      </c>
      <c r="G79836" s="1" t="s">
        <v>1</v>
      </c>
      <c r="I79836" s="1">
        <f t="shared" si="2494"/>
        <v>410</v>
      </c>
      <c r="J79836" s="1" t="str">
        <f t="shared" si="2495"/>
        <v>Aug</v>
      </c>
      <c r="L79836"/>
    </row>
    <row r="79837" spans="1:12" x14ac:dyDescent="0.3">
      <c r="A79837" s="1">
        <v>2966972572</v>
      </c>
      <c r="B79837" s="2">
        <v>43354</v>
      </c>
      <c r="C79837" s="1">
        <v>6</v>
      </c>
      <c r="D79837" s="1">
        <v>18</v>
      </c>
      <c r="E79837" s="1">
        <v>154</v>
      </c>
      <c r="F79837" s="1">
        <v>46</v>
      </c>
      <c r="G79837" s="1" t="s">
        <v>0</v>
      </c>
      <c r="I79837" s="1">
        <f t="shared" si="2494"/>
        <v>924</v>
      </c>
      <c r="J79837" s="1" t="str">
        <f t="shared" si="2495"/>
        <v>Sep</v>
      </c>
      <c r="L79837"/>
    </row>
    <row r="79838" spans="1:12" x14ac:dyDescent="0.3">
      <c r="A79838" s="1">
        <v>9377913543</v>
      </c>
      <c r="B79838" s="2">
        <v>43264</v>
      </c>
      <c r="C79838" s="1">
        <v>5</v>
      </c>
      <c r="D79838" s="1">
        <v>3</v>
      </c>
      <c r="E79838" s="1">
        <v>116</v>
      </c>
      <c r="F79838" s="1">
        <v>36</v>
      </c>
      <c r="G79838" s="1" t="s">
        <v>1</v>
      </c>
      <c r="I79838" s="1">
        <f t="shared" si="2494"/>
        <v>580</v>
      </c>
      <c r="J79838" s="1" t="str">
        <f t="shared" si="2495"/>
        <v>Jun</v>
      </c>
      <c r="L79838"/>
    </row>
    <row r="79839" spans="1:12" x14ac:dyDescent="0.3">
      <c r="A79839" s="1">
        <v>6996407508</v>
      </c>
      <c r="B79839" s="2">
        <v>43362</v>
      </c>
      <c r="C79839" s="1">
        <v>1</v>
      </c>
      <c r="D79839" s="1">
        <v>27</v>
      </c>
      <c r="E79839" s="1">
        <v>183</v>
      </c>
      <c r="F79839" s="1">
        <v>33</v>
      </c>
      <c r="G79839" s="1" t="s">
        <v>0</v>
      </c>
      <c r="I79839" s="1">
        <f t="shared" si="2494"/>
        <v>183</v>
      </c>
      <c r="J79839" s="1" t="str">
        <f t="shared" si="2495"/>
        <v>Sep</v>
      </c>
      <c r="L79839"/>
    </row>
    <row r="79840" spans="1:12" x14ac:dyDescent="0.3">
      <c r="A79840" s="1">
        <v>3348476933</v>
      </c>
      <c r="B79840" s="2">
        <v>43118</v>
      </c>
      <c r="C79840" s="1">
        <v>4</v>
      </c>
      <c r="D79840" s="1">
        <v>24</v>
      </c>
      <c r="E79840" s="1">
        <v>201</v>
      </c>
      <c r="F79840" s="1">
        <v>52</v>
      </c>
      <c r="G79840" s="1" t="s">
        <v>0</v>
      </c>
      <c r="H79840" s="1">
        <v>1</v>
      </c>
      <c r="I79840" s="1">
        <f t="shared" si="2494"/>
        <v>804</v>
      </c>
      <c r="J79840" s="1" t="str">
        <f t="shared" si="2495"/>
        <v>Jan</v>
      </c>
      <c r="L79840"/>
    </row>
    <row r="79841" spans="1:12" x14ac:dyDescent="0.3">
      <c r="A79841" s="1">
        <v>4407807156</v>
      </c>
      <c r="B79841" s="2">
        <v>43274</v>
      </c>
      <c r="C79841" s="1">
        <v>7</v>
      </c>
      <c r="D79841" s="1">
        <v>22</v>
      </c>
      <c r="E79841" s="1">
        <v>198</v>
      </c>
      <c r="F79841" s="1">
        <v>57</v>
      </c>
      <c r="G79841" s="1" t="s">
        <v>1</v>
      </c>
      <c r="I79841" s="1">
        <f t="shared" si="2494"/>
        <v>1386</v>
      </c>
      <c r="J79841" s="1" t="str">
        <f t="shared" si="2495"/>
        <v>Jun</v>
      </c>
      <c r="L79841"/>
    </row>
    <row r="79842" spans="1:12" x14ac:dyDescent="0.3">
      <c r="A79842" s="1">
        <v>7516236187</v>
      </c>
      <c r="B79842" s="2">
        <v>43356</v>
      </c>
      <c r="C79842" s="1">
        <v>1</v>
      </c>
      <c r="D79842" s="1">
        <v>15</v>
      </c>
      <c r="E79842" s="1">
        <v>174</v>
      </c>
      <c r="F79842" s="1">
        <v>53</v>
      </c>
      <c r="G79842" s="1" t="s">
        <v>0</v>
      </c>
      <c r="I79842" s="1">
        <f t="shared" si="2494"/>
        <v>174</v>
      </c>
      <c r="J79842" s="1" t="str">
        <f t="shared" si="2495"/>
        <v>Sep</v>
      </c>
      <c r="L79842"/>
    </row>
    <row r="79843" spans="1:12" x14ac:dyDescent="0.3">
      <c r="A79843" s="1">
        <v>5605543474</v>
      </c>
      <c r="B79843" s="2">
        <v>43390</v>
      </c>
      <c r="C79843" s="1">
        <v>3</v>
      </c>
      <c r="D79843" s="1">
        <v>30</v>
      </c>
      <c r="E79843" s="1">
        <v>84</v>
      </c>
      <c r="F79843" s="1">
        <v>57</v>
      </c>
      <c r="G79843" s="1" t="s">
        <v>0</v>
      </c>
      <c r="I79843" s="1">
        <f t="shared" si="2494"/>
        <v>252</v>
      </c>
      <c r="J79843" s="1" t="str">
        <f t="shared" si="2495"/>
        <v>Oct</v>
      </c>
      <c r="L79843"/>
    </row>
    <row r="79844" spans="1:12" x14ac:dyDescent="0.3">
      <c r="A79844" s="1">
        <v>5297095050</v>
      </c>
      <c r="B79844" s="2">
        <v>43179</v>
      </c>
      <c r="C79844" s="1">
        <v>3</v>
      </c>
      <c r="D79844" s="1">
        <v>2</v>
      </c>
      <c r="E79844" s="1">
        <v>195</v>
      </c>
      <c r="F79844" s="1">
        <v>63</v>
      </c>
      <c r="G79844" s="1" t="s">
        <v>1</v>
      </c>
      <c r="I79844" s="1">
        <f t="shared" si="2494"/>
        <v>585</v>
      </c>
      <c r="J79844" s="1" t="str">
        <f t="shared" si="2495"/>
        <v>Mar</v>
      </c>
      <c r="L79844"/>
    </row>
    <row r="79845" spans="1:12" x14ac:dyDescent="0.3">
      <c r="A79845" s="1">
        <v>7410946113</v>
      </c>
      <c r="B79845" s="2">
        <v>43192</v>
      </c>
      <c r="C79845" s="1">
        <v>1</v>
      </c>
      <c r="D79845" s="1">
        <v>21</v>
      </c>
      <c r="E79845" s="1">
        <v>105</v>
      </c>
      <c r="F79845" s="1">
        <v>46</v>
      </c>
      <c r="G79845" s="1" t="s">
        <v>1</v>
      </c>
      <c r="I79845" s="1">
        <f t="shared" si="2494"/>
        <v>105</v>
      </c>
      <c r="J79845" s="1" t="str">
        <f t="shared" si="2495"/>
        <v>Apr</v>
      </c>
      <c r="L79845"/>
    </row>
    <row r="79846" spans="1:12" x14ac:dyDescent="0.3">
      <c r="A79846" s="1">
        <v>8908136576</v>
      </c>
      <c r="B79846" s="2">
        <v>43299</v>
      </c>
      <c r="C79846" s="1">
        <v>3</v>
      </c>
      <c r="D79846" s="1">
        <v>37</v>
      </c>
      <c r="E79846" s="1">
        <v>212</v>
      </c>
      <c r="F79846" s="1">
        <v>60</v>
      </c>
      <c r="G79846" s="1" t="s">
        <v>0</v>
      </c>
      <c r="I79846" s="1">
        <f t="shared" si="2494"/>
        <v>636</v>
      </c>
      <c r="J79846" s="1" t="str">
        <f t="shared" si="2495"/>
        <v>Jul</v>
      </c>
      <c r="L79846"/>
    </row>
    <row r="79847" spans="1:12" x14ac:dyDescent="0.3">
      <c r="A79847" s="1">
        <v>3906578151</v>
      </c>
      <c r="B79847" s="2">
        <v>43399</v>
      </c>
      <c r="C79847" s="1">
        <v>3</v>
      </c>
      <c r="D79847" s="1">
        <v>49</v>
      </c>
      <c r="E79847" s="1">
        <v>117</v>
      </c>
      <c r="F79847" s="1">
        <v>42</v>
      </c>
      <c r="G79847" s="1" t="s">
        <v>1</v>
      </c>
      <c r="I79847" s="1">
        <f t="shared" si="2494"/>
        <v>351</v>
      </c>
      <c r="J79847" s="1" t="str">
        <f t="shared" si="2495"/>
        <v>Oct</v>
      </c>
      <c r="L79847"/>
    </row>
    <row r="79848" spans="1:12" x14ac:dyDescent="0.3">
      <c r="A79848" s="1">
        <v>2238279245</v>
      </c>
      <c r="B79848" s="2">
        <v>43329</v>
      </c>
      <c r="C79848" s="1">
        <v>7</v>
      </c>
      <c r="D79848" s="1">
        <v>36</v>
      </c>
      <c r="E79848" s="1">
        <v>141</v>
      </c>
      <c r="F79848" s="1">
        <v>40</v>
      </c>
      <c r="G79848" s="1" t="s">
        <v>1</v>
      </c>
      <c r="I79848" s="1">
        <f t="shared" si="2494"/>
        <v>987</v>
      </c>
      <c r="J79848" s="1" t="str">
        <f t="shared" si="2495"/>
        <v>Aug</v>
      </c>
      <c r="L79848"/>
    </row>
    <row r="79849" spans="1:12" x14ac:dyDescent="0.3">
      <c r="A79849" s="1">
        <v>4190609560</v>
      </c>
      <c r="B79849" s="2">
        <v>43204</v>
      </c>
      <c r="C79849" s="1">
        <v>2</v>
      </c>
      <c r="D79849" s="1">
        <v>24</v>
      </c>
      <c r="E79849" s="1">
        <v>185</v>
      </c>
      <c r="F79849" s="1">
        <v>63</v>
      </c>
      <c r="G79849" s="1" t="s">
        <v>1</v>
      </c>
      <c r="I79849" s="1">
        <f t="shared" si="2494"/>
        <v>370</v>
      </c>
      <c r="J79849" s="1" t="str">
        <f t="shared" si="2495"/>
        <v>Apr</v>
      </c>
      <c r="L79849"/>
    </row>
    <row r="79850" spans="1:12" x14ac:dyDescent="0.3">
      <c r="A79850" s="1">
        <v>8669395878</v>
      </c>
      <c r="B79850" s="2">
        <v>43245</v>
      </c>
      <c r="C79850" s="1">
        <v>4</v>
      </c>
      <c r="D79850" s="1">
        <v>9</v>
      </c>
      <c r="E79850" s="1">
        <v>147</v>
      </c>
      <c r="F79850" s="1">
        <v>29</v>
      </c>
      <c r="G79850" s="1" t="s">
        <v>1</v>
      </c>
      <c r="I79850" s="1">
        <f t="shared" si="2494"/>
        <v>588</v>
      </c>
      <c r="J79850" s="1" t="str">
        <f t="shared" si="2495"/>
        <v>May</v>
      </c>
      <c r="L79850"/>
    </row>
    <row r="79851" spans="1:12" x14ac:dyDescent="0.3">
      <c r="A79851" s="1">
        <v>8642884975</v>
      </c>
      <c r="B79851" s="2">
        <v>43256</v>
      </c>
      <c r="C79851" s="1">
        <v>3</v>
      </c>
      <c r="D79851" s="1">
        <v>34</v>
      </c>
      <c r="E79851" s="1">
        <v>143</v>
      </c>
      <c r="F79851" s="1">
        <v>60</v>
      </c>
      <c r="G79851" s="1" t="s">
        <v>0</v>
      </c>
      <c r="I79851" s="1">
        <f t="shared" si="2494"/>
        <v>429</v>
      </c>
      <c r="J79851" s="1" t="str">
        <f t="shared" si="2495"/>
        <v>Jun</v>
      </c>
      <c r="L79851"/>
    </row>
    <row r="79852" spans="1:12" x14ac:dyDescent="0.3">
      <c r="A79852" s="1">
        <v>6049908052</v>
      </c>
      <c r="B79852" s="2">
        <v>43257</v>
      </c>
      <c r="C79852" s="1">
        <v>1</v>
      </c>
      <c r="D79852" s="1">
        <v>47</v>
      </c>
      <c r="E79852" s="1">
        <v>201</v>
      </c>
      <c r="F79852" s="1">
        <v>57</v>
      </c>
      <c r="G79852" s="1" t="s">
        <v>0</v>
      </c>
      <c r="I79852" s="1">
        <f t="shared" si="2494"/>
        <v>201</v>
      </c>
      <c r="J79852" s="1" t="str">
        <f t="shared" si="2495"/>
        <v>Jun</v>
      </c>
      <c r="L79852"/>
    </row>
    <row r="79853" spans="1:12" x14ac:dyDescent="0.3">
      <c r="A79853" s="1">
        <v>8106727513</v>
      </c>
      <c r="B79853" s="2">
        <v>43262</v>
      </c>
      <c r="C79853" s="1">
        <v>7</v>
      </c>
      <c r="D79853" s="1">
        <v>16</v>
      </c>
      <c r="E79853" s="1">
        <v>206</v>
      </c>
      <c r="F79853" s="1">
        <v>39</v>
      </c>
      <c r="G79853" s="1" t="s">
        <v>1</v>
      </c>
      <c r="I79853" s="1">
        <f t="shared" si="2494"/>
        <v>1442</v>
      </c>
      <c r="J79853" s="1" t="str">
        <f t="shared" si="2495"/>
        <v>Jun</v>
      </c>
      <c r="L79853"/>
    </row>
    <row r="79854" spans="1:12" x14ac:dyDescent="0.3">
      <c r="A79854" s="1">
        <v>1810636043</v>
      </c>
      <c r="B79854" s="2">
        <v>43372</v>
      </c>
      <c r="C79854" s="1">
        <v>7</v>
      </c>
      <c r="D79854" s="1">
        <v>50</v>
      </c>
      <c r="E79854" s="1">
        <v>243</v>
      </c>
      <c r="F79854" s="1">
        <v>47</v>
      </c>
      <c r="G79854" s="1" t="s">
        <v>1</v>
      </c>
      <c r="I79854" s="1">
        <f t="shared" si="2494"/>
        <v>1701</v>
      </c>
      <c r="J79854" s="1" t="str">
        <f t="shared" si="2495"/>
        <v>Sep</v>
      </c>
      <c r="L79854"/>
    </row>
    <row r="79855" spans="1:12" x14ac:dyDescent="0.3">
      <c r="A79855" s="1">
        <v>4453522967</v>
      </c>
      <c r="B79855" s="2">
        <v>43301</v>
      </c>
      <c r="C79855" s="1">
        <v>6</v>
      </c>
      <c r="D79855" s="1">
        <v>35</v>
      </c>
      <c r="E79855" s="1">
        <v>189</v>
      </c>
      <c r="F79855" s="1">
        <v>37</v>
      </c>
      <c r="G79855" s="1" t="s">
        <v>0</v>
      </c>
      <c r="I79855" s="1">
        <f t="shared" si="2494"/>
        <v>1134</v>
      </c>
      <c r="J79855" s="1" t="str">
        <f t="shared" si="2495"/>
        <v>Jul</v>
      </c>
      <c r="L79855"/>
    </row>
    <row r="79856" spans="1:12" x14ac:dyDescent="0.3">
      <c r="A79856" s="1">
        <v>5259212916</v>
      </c>
      <c r="B79856" s="2">
        <v>43236</v>
      </c>
      <c r="C79856" s="1">
        <v>3</v>
      </c>
      <c r="D79856" s="1">
        <v>20</v>
      </c>
      <c r="E79856" s="1">
        <v>75</v>
      </c>
      <c r="F79856" s="1">
        <v>53</v>
      </c>
      <c r="G79856" s="1" t="s">
        <v>0</v>
      </c>
      <c r="I79856" s="1">
        <f t="shared" si="2494"/>
        <v>225</v>
      </c>
      <c r="J79856" s="1" t="str">
        <f t="shared" si="2495"/>
        <v>May</v>
      </c>
      <c r="L79856"/>
    </row>
    <row r="79857" spans="1:12" x14ac:dyDescent="0.3">
      <c r="A79857" s="1">
        <v>2005101990</v>
      </c>
      <c r="B79857" s="2">
        <v>43317</v>
      </c>
      <c r="C79857" s="1">
        <v>2</v>
      </c>
      <c r="D79857" s="1">
        <v>44</v>
      </c>
      <c r="E79857" s="1">
        <v>205</v>
      </c>
      <c r="F79857" s="1">
        <v>54</v>
      </c>
      <c r="G79857" s="1" t="s">
        <v>1</v>
      </c>
      <c r="I79857" s="1">
        <f t="shared" si="2494"/>
        <v>410</v>
      </c>
      <c r="J79857" s="1" t="str">
        <f t="shared" si="2495"/>
        <v>Aug</v>
      </c>
      <c r="L79857"/>
    </row>
    <row r="79858" spans="1:12" x14ac:dyDescent="0.3">
      <c r="A79858" s="1">
        <v>9228016531</v>
      </c>
      <c r="B79858" s="2">
        <v>43148</v>
      </c>
      <c r="C79858" s="1">
        <v>4</v>
      </c>
      <c r="D79858" s="1">
        <v>2</v>
      </c>
      <c r="E79858" s="1">
        <v>230</v>
      </c>
      <c r="F79858" s="1">
        <v>44</v>
      </c>
      <c r="G79858" s="1" t="s">
        <v>1</v>
      </c>
      <c r="I79858" s="1">
        <f t="shared" si="2494"/>
        <v>920</v>
      </c>
      <c r="J79858" s="1" t="str">
        <f t="shared" si="2495"/>
        <v>Feb</v>
      </c>
      <c r="L79858"/>
    </row>
    <row r="79859" spans="1:12" x14ac:dyDescent="0.3">
      <c r="A79859" s="1">
        <v>7224577006</v>
      </c>
      <c r="B79859" s="2">
        <v>43135</v>
      </c>
      <c r="C79859" s="1">
        <v>6</v>
      </c>
      <c r="D79859" s="1">
        <v>1</v>
      </c>
      <c r="E79859" s="1">
        <v>246</v>
      </c>
      <c r="F79859" s="1">
        <v>27</v>
      </c>
      <c r="G79859" s="1" t="s">
        <v>0</v>
      </c>
      <c r="I79859" s="1">
        <f t="shared" si="2494"/>
        <v>1476</v>
      </c>
      <c r="J79859" s="1" t="str">
        <f t="shared" si="2495"/>
        <v>Feb</v>
      </c>
      <c r="L79859"/>
    </row>
    <row r="79860" spans="1:12" x14ac:dyDescent="0.3">
      <c r="A79860" s="1">
        <v>6592624418</v>
      </c>
      <c r="B79860" s="2">
        <v>43128</v>
      </c>
      <c r="C79860" s="1">
        <v>6</v>
      </c>
      <c r="D79860" s="1">
        <v>18</v>
      </c>
      <c r="E79860" s="1">
        <v>93</v>
      </c>
      <c r="F79860" s="1">
        <v>47</v>
      </c>
      <c r="G79860" s="1" t="s">
        <v>1</v>
      </c>
      <c r="I79860" s="1">
        <f t="shared" si="2494"/>
        <v>558</v>
      </c>
      <c r="J79860" s="1" t="str">
        <f t="shared" si="2495"/>
        <v>Jan</v>
      </c>
      <c r="L79860"/>
    </row>
    <row r="79861" spans="1:12" x14ac:dyDescent="0.3">
      <c r="A79861" s="1">
        <v>8758599096</v>
      </c>
      <c r="B79861" s="2">
        <v>43334</v>
      </c>
      <c r="C79861" s="1">
        <v>6</v>
      </c>
      <c r="D79861" s="1">
        <v>1</v>
      </c>
      <c r="E79861" s="1">
        <v>95</v>
      </c>
      <c r="F79861" s="1">
        <v>55</v>
      </c>
      <c r="G79861" s="1" t="s">
        <v>1</v>
      </c>
      <c r="I79861" s="1">
        <f t="shared" si="2494"/>
        <v>570</v>
      </c>
      <c r="J79861" s="1" t="str">
        <f t="shared" si="2495"/>
        <v>Aug</v>
      </c>
      <c r="L79861"/>
    </row>
    <row r="79862" spans="1:12" x14ac:dyDescent="0.3">
      <c r="A79862" s="1">
        <v>2635083908</v>
      </c>
      <c r="B79862" s="2">
        <v>43130</v>
      </c>
      <c r="C79862" s="1">
        <v>6</v>
      </c>
      <c r="D79862" s="1">
        <v>9</v>
      </c>
      <c r="E79862" s="1">
        <v>194</v>
      </c>
      <c r="F79862" s="1">
        <v>43</v>
      </c>
      <c r="G79862" s="1" t="s">
        <v>0</v>
      </c>
      <c r="I79862" s="1">
        <f t="shared" si="2494"/>
        <v>1164</v>
      </c>
      <c r="J79862" s="1" t="str">
        <f t="shared" si="2495"/>
        <v>Jan</v>
      </c>
      <c r="L79862"/>
    </row>
    <row r="79863" spans="1:12" x14ac:dyDescent="0.3">
      <c r="A79863" s="1">
        <v>3053116367</v>
      </c>
      <c r="B79863" s="2">
        <v>43344</v>
      </c>
      <c r="C79863" s="1">
        <v>6</v>
      </c>
      <c r="D79863" s="1">
        <v>26</v>
      </c>
      <c r="E79863" s="1">
        <v>104</v>
      </c>
      <c r="F79863" s="1">
        <v>41</v>
      </c>
      <c r="G79863" s="1" t="s">
        <v>0</v>
      </c>
      <c r="I79863" s="1">
        <f t="shared" si="2494"/>
        <v>624</v>
      </c>
      <c r="J79863" s="1" t="str">
        <f t="shared" si="2495"/>
        <v>Sep</v>
      </c>
      <c r="L79863"/>
    </row>
    <row r="79864" spans="1:12" x14ac:dyDescent="0.3">
      <c r="A79864" s="1">
        <v>4801746020</v>
      </c>
      <c r="B79864" s="2">
        <v>43318</v>
      </c>
      <c r="C79864" s="1">
        <v>3</v>
      </c>
      <c r="D79864" s="1">
        <v>28</v>
      </c>
      <c r="E79864" s="1">
        <v>156</v>
      </c>
      <c r="F79864" s="1">
        <v>63</v>
      </c>
      <c r="G79864" s="1" t="s">
        <v>0</v>
      </c>
      <c r="I79864" s="1">
        <f t="shared" si="2494"/>
        <v>468</v>
      </c>
      <c r="J79864" s="1" t="str">
        <f t="shared" si="2495"/>
        <v>Aug</v>
      </c>
      <c r="L79864"/>
    </row>
    <row r="79865" spans="1:12" x14ac:dyDescent="0.3">
      <c r="A79865" s="1">
        <v>6067983311</v>
      </c>
      <c r="B79865" s="2">
        <v>43327</v>
      </c>
      <c r="C79865" s="1">
        <v>1</v>
      </c>
      <c r="D79865" s="1">
        <v>36</v>
      </c>
      <c r="E79865" s="1">
        <v>80</v>
      </c>
      <c r="F79865" s="1">
        <v>58</v>
      </c>
      <c r="G79865" s="1" t="s">
        <v>1</v>
      </c>
      <c r="I79865" s="1">
        <f t="shared" si="2494"/>
        <v>80</v>
      </c>
      <c r="J79865" s="1" t="str">
        <f t="shared" si="2495"/>
        <v>Aug</v>
      </c>
      <c r="L79865"/>
    </row>
    <row r="79866" spans="1:12" x14ac:dyDescent="0.3">
      <c r="A79866" s="1">
        <v>6240328405</v>
      </c>
      <c r="B79866" s="2">
        <v>43303</v>
      </c>
      <c r="C79866" s="1">
        <v>7</v>
      </c>
      <c r="D79866" s="1">
        <v>9</v>
      </c>
      <c r="E79866" s="1">
        <v>127</v>
      </c>
      <c r="F79866" s="1">
        <v>29</v>
      </c>
      <c r="G79866" s="1" t="s">
        <v>0</v>
      </c>
      <c r="I79866" s="1">
        <f t="shared" si="2494"/>
        <v>889</v>
      </c>
      <c r="J79866" s="1" t="str">
        <f t="shared" si="2495"/>
        <v>Jul</v>
      </c>
      <c r="L79866"/>
    </row>
    <row r="79867" spans="1:12" x14ac:dyDescent="0.3">
      <c r="A79867" s="1">
        <v>1552100251</v>
      </c>
      <c r="B79867" s="2">
        <v>43305</v>
      </c>
      <c r="C79867" s="1">
        <v>5</v>
      </c>
      <c r="D79867" s="1">
        <v>9</v>
      </c>
      <c r="E79867" s="1">
        <v>157</v>
      </c>
      <c r="F79867" s="1">
        <v>53</v>
      </c>
      <c r="G79867" s="1" t="s">
        <v>0</v>
      </c>
      <c r="I79867" s="1">
        <f t="shared" si="2494"/>
        <v>785</v>
      </c>
      <c r="J79867" s="1" t="str">
        <f t="shared" si="2495"/>
        <v>Jul</v>
      </c>
      <c r="L79867"/>
    </row>
    <row r="79868" spans="1:12" x14ac:dyDescent="0.3">
      <c r="A79868" s="1">
        <v>6410661428</v>
      </c>
      <c r="B79868" s="2">
        <v>43157</v>
      </c>
      <c r="C79868" s="1">
        <v>4</v>
      </c>
      <c r="D79868" s="1">
        <v>31</v>
      </c>
      <c r="E79868" s="1">
        <v>246</v>
      </c>
      <c r="F79868" s="1">
        <v>26</v>
      </c>
      <c r="G79868" s="1" t="s">
        <v>1</v>
      </c>
      <c r="I79868" s="1">
        <f t="shared" si="2494"/>
        <v>984</v>
      </c>
      <c r="J79868" s="1" t="str">
        <f t="shared" si="2495"/>
        <v>Feb</v>
      </c>
      <c r="L79868"/>
    </row>
    <row r="79869" spans="1:12" x14ac:dyDescent="0.3">
      <c r="A79869" s="1">
        <v>6954513474</v>
      </c>
      <c r="B79869" s="2">
        <v>43164</v>
      </c>
      <c r="C79869" s="1">
        <v>3</v>
      </c>
      <c r="D79869" s="1">
        <v>19</v>
      </c>
      <c r="E79869" s="1">
        <v>210</v>
      </c>
      <c r="F79869" s="1">
        <v>50</v>
      </c>
      <c r="G79869" s="1" t="s">
        <v>0</v>
      </c>
      <c r="I79869" s="1">
        <f t="shared" si="2494"/>
        <v>630</v>
      </c>
      <c r="J79869" s="1" t="str">
        <f t="shared" si="2495"/>
        <v>Mar</v>
      </c>
      <c r="L79869"/>
    </row>
    <row r="79870" spans="1:12" x14ac:dyDescent="0.3">
      <c r="A79870" s="1">
        <v>5049815681</v>
      </c>
      <c r="B79870" s="2">
        <v>43270</v>
      </c>
      <c r="C79870" s="1">
        <v>6</v>
      </c>
      <c r="D79870" s="1">
        <v>10</v>
      </c>
      <c r="E79870" s="1">
        <v>213</v>
      </c>
      <c r="F79870" s="1">
        <v>35</v>
      </c>
      <c r="G79870" s="1" t="s">
        <v>0</v>
      </c>
      <c r="I79870" s="1">
        <f t="shared" si="2494"/>
        <v>1278</v>
      </c>
      <c r="J79870" s="1" t="str">
        <f t="shared" si="2495"/>
        <v>Jun</v>
      </c>
      <c r="L79870"/>
    </row>
    <row r="79871" spans="1:12" x14ac:dyDescent="0.3">
      <c r="A79871" s="1">
        <v>2152077660</v>
      </c>
      <c r="B79871" s="2">
        <v>43101</v>
      </c>
      <c r="C79871" s="1">
        <v>4</v>
      </c>
      <c r="D79871" s="1">
        <v>2</v>
      </c>
      <c r="E79871" s="1">
        <v>209</v>
      </c>
      <c r="F79871" s="1">
        <v>27</v>
      </c>
      <c r="G79871" s="1" t="s">
        <v>0</v>
      </c>
      <c r="I79871" s="1">
        <f t="shared" si="2494"/>
        <v>836</v>
      </c>
      <c r="J79871" s="1" t="str">
        <f t="shared" si="2495"/>
        <v>Jan</v>
      </c>
      <c r="L79871"/>
    </row>
    <row r="79872" spans="1:12" x14ac:dyDescent="0.3">
      <c r="A79872" s="1">
        <v>6238549130</v>
      </c>
      <c r="B79872" s="2">
        <v>43270</v>
      </c>
      <c r="C79872" s="1">
        <v>1</v>
      </c>
      <c r="D79872" s="1">
        <v>7</v>
      </c>
      <c r="E79872" s="1">
        <v>200</v>
      </c>
      <c r="F79872" s="1">
        <v>28</v>
      </c>
      <c r="G79872" s="1" t="s">
        <v>1</v>
      </c>
      <c r="I79872" s="1">
        <f t="shared" si="2494"/>
        <v>200</v>
      </c>
      <c r="J79872" s="1" t="str">
        <f t="shared" si="2495"/>
        <v>Jun</v>
      </c>
      <c r="L79872"/>
    </row>
    <row r="79873" spans="1:12" x14ac:dyDescent="0.3">
      <c r="A79873" s="1">
        <v>1808625412</v>
      </c>
      <c r="B79873" s="2">
        <v>43153</v>
      </c>
      <c r="C79873" s="1">
        <v>1</v>
      </c>
      <c r="D79873" s="1">
        <v>7</v>
      </c>
      <c r="E79873" s="1">
        <v>179</v>
      </c>
      <c r="F79873" s="1">
        <v>57</v>
      </c>
      <c r="G79873" s="1" t="s">
        <v>1</v>
      </c>
      <c r="I79873" s="1">
        <f t="shared" si="2494"/>
        <v>179</v>
      </c>
      <c r="J79873" s="1" t="str">
        <f t="shared" si="2495"/>
        <v>Feb</v>
      </c>
      <c r="L79873"/>
    </row>
    <row r="79874" spans="1:12" x14ac:dyDescent="0.3">
      <c r="A79874" s="1">
        <v>8011035258</v>
      </c>
      <c r="B79874" s="2">
        <v>43204</v>
      </c>
      <c r="C79874" s="1">
        <v>1</v>
      </c>
      <c r="D79874" s="1">
        <v>19</v>
      </c>
      <c r="E79874" s="1">
        <v>89</v>
      </c>
      <c r="F79874" s="1">
        <v>31</v>
      </c>
      <c r="G79874" s="1" t="s">
        <v>0</v>
      </c>
      <c r="I79874" s="1">
        <f t="shared" si="2494"/>
        <v>89</v>
      </c>
      <c r="J79874" s="1" t="str">
        <f t="shared" si="2495"/>
        <v>Apr</v>
      </c>
      <c r="L79874"/>
    </row>
    <row r="79875" spans="1:12" x14ac:dyDescent="0.3">
      <c r="A79875" s="1">
        <v>8840878866</v>
      </c>
      <c r="B79875" s="2">
        <v>43341</v>
      </c>
      <c r="C79875" s="1">
        <v>7</v>
      </c>
      <c r="D79875" s="1">
        <v>21</v>
      </c>
      <c r="E79875" s="1">
        <v>247</v>
      </c>
      <c r="F79875" s="1">
        <v>52</v>
      </c>
      <c r="G79875" s="1" t="s">
        <v>0</v>
      </c>
      <c r="I79875" s="1">
        <f t="shared" ref="I79875:I79938" si="2496">E79875*C79875</f>
        <v>1729</v>
      </c>
      <c r="J79875" s="1" t="str">
        <f t="shared" ref="J79875:J79938" si="2497">TEXT(B79875,"mmm")</f>
        <v>Aug</v>
      </c>
      <c r="L79875"/>
    </row>
    <row r="79876" spans="1:12" x14ac:dyDescent="0.3">
      <c r="A79876" s="1">
        <v>7944730511</v>
      </c>
      <c r="B79876" s="2">
        <v>43196</v>
      </c>
      <c r="C79876" s="1">
        <v>4</v>
      </c>
      <c r="D79876" s="1">
        <v>4</v>
      </c>
      <c r="E79876" s="1">
        <v>133</v>
      </c>
      <c r="F79876" s="1">
        <v>51</v>
      </c>
      <c r="G79876" s="1" t="s">
        <v>1</v>
      </c>
      <c r="I79876" s="1">
        <f t="shared" si="2496"/>
        <v>532</v>
      </c>
      <c r="J79876" s="1" t="str">
        <f t="shared" si="2497"/>
        <v>Apr</v>
      </c>
      <c r="L79876"/>
    </row>
    <row r="79877" spans="1:12" x14ac:dyDescent="0.3">
      <c r="A79877" s="1">
        <v>3220651348</v>
      </c>
      <c r="B79877" s="2">
        <v>43272</v>
      </c>
      <c r="C79877" s="1">
        <v>6</v>
      </c>
      <c r="D79877" s="1">
        <v>25</v>
      </c>
      <c r="E79877" s="1">
        <v>191</v>
      </c>
      <c r="F79877" s="1">
        <v>52</v>
      </c>
      <c r="G79877" s="1" t="s">
        <v>0</v>
      </c>
      <c r="I79877" s="1">
        <f t="shared" si="2496"/>
        <v>1146</v>
      </c>
      <c r="J79877" s="1" t="str">
        <f t="shared" si="2497"/>
        <v>Jun</v>
      </c>
      <c r="L79877"/>
    </row>
    <row r="79878" spans="1:12" x14ac:dyDescent="0.3">
      <c r="A79878" s="1">
        <v>700409661</v>
      </c>
      <c r="B79878" s="2">
        <v>43116</v>
      </c>
      <c r="C79878" s="1">
        <v>6</v>
      </c>
      <c r="D79878" s="1">
        <v>30</v>
      </c>
      <c r="E79878" s="1">
        <v>247</v>
      </c>
      <c r="F79878" s="1">
        <v>31</v>
      </c>
      <c r="G79878" s="1" t="s">
        <v>0</v>
      </c>
      <c r="I79878" s="1">
        <f t="shared" si="2496"/>
        <v>1482</v>
      </c>
      <c r="J79878" s="1" t="str">
        <f t="shared" si="2497"/>
        <v>Jan</v>
      </c>
      <c r="L79878"/>
    </row>
    <row r="79879" spans="1:12" x14ac:dyDescent="0.3">
      <c r="A79879" s="1">
        <v>1436156548</v>
      </c>
      <c r="B79879" s="2">
        <v>43403</v>
      </c>
      <c r="C79879" s="1">
        <v>6</v>
      </c>
      <c r="D79879" s="1">
        <v>11</v>
      </c>
      <c r="E79879" s="1">
        <v>206</v>
      </c>
      <c r="F79879" s="1">
        <v>52</v>
      </c>
      <c r="G79879" s="1" t="s">
        <v>0</v>
      </c>
      <c r="I79879" s="1">
        <f t="shared" si="2496"/>
        <v>1236</v>
      </c>
      <c r="J79879" s="1" t="str">
        <f t="shared" si="2497"/>
        <v>Oct</v>
      </c>
      <c r="L79879"/>
    </row>
    <row r="79880" spans="1:12" x14ac:dyDescent="0.3">
      <c r="A79880" s="1">
        <v>4448473694</v>
      </c>
      <c r="B79880" s="2">
        <v>43403</v>
      </c>
      <c r="C79880" s="1">
        <v>3</v>
      </c>
      <c r="D79880" s="1">
        <v>28</v>
      </c>
      <c r="E79880" s="1">
        <v>206</v>
      </c>
      <c r="F79880" s="1">
        <v>62</v>
      </c>
      <c r="G79880" s="1" t="s">
        <v>1</v>
      </c>
      <c r="I79880" s="1">
        <f t="shared" si="2496"/>
        <v>618</v>
      </c>
      <c r="J79880" s="1" t="str">
        <f t="shared" si="2497"/>
        <v>Oct</v>
      </c>
      <c r="L79880"/>
    </row>
    <row r="79881" spans="1:12" x14ac:dyDescent="0.3">
      <c r="A79881" s="1">
        <v>2094041239</v>
      </c>
      <c r="B79881" s="2">
        <v>43147</v>
      </c>
      <c r="C79881" s="1">
        <v>7</v>
      </c>
      <c r="D79881" s="1">
        <v>29</v>
      </c>
      <c r="E79881" s="1">
        <v>156</v>
      </c>
      <c r="F79881" s="1">
        <v>27</v>
      </c>
      <c r="G79881" s="1" t="s">
        <v>0</v>
      </c>
      <c r="I79881" s="1">
        <f t="shared" si="2496"/>
        <v>1092</v>
      </c>
      <c r="J79881" s="1" t="str">
        <f t="shared" si="2497"/>
        <v>Feb</v>
      </c>
      <c r="L79881"/>
    </row>
    <row r="79882" spans="1:12" x14ac:dyDescent="0.3">
      <c r="A79882" s="1">
        <v>2215899484</v>
      </c>
      <c r="B79882" s="2">
        <v>43114</v>
      </c>
      <c r="C79882" s="1">
        <v>1</v>
      </c>
      <c r="D79882" s="1">
        <v>35</v>
      </c>
      <c r="E79882" s="1">
        <v>87</v>
      </c>
      <c r="F79882" s="1">
        <v>40</v>
      </c>
      <c r="G79882" s="1" t="s">
        <v>1</v>
      </c>
      <c r="I79882" s="1">
        <f t="shared" si="2496"/>
        <v>87</v>
      </c>
      <c r="J79882" s="1" t="str">
        <f t="shared" si="2497"/>
        <v>Jan</v>
      </c>
      <c r="L79882"/>
    </row>
    <row r="79883" spans="1:12" x14ac:dyDescent="0.3">
      <c r="A79883" s="1">
        <v>9018902519</v>
      </c>
      <c r="B79883" s="2">
        <v>43381</v>
      </c>
      <c r="C79883" s="1">
        <v>1</v>
      </c>
      <c r="D79883" s="1">
        <v>47</v>
      </c>
      <c r="E79883" s="1">
        <v>203</v>
      </c>
      <c r="F79883" s="1">
        <v>65</v>
      </c>
      <c r="G79883" s="1" t="s">
        <v>1</v>
      </c>
      <c r="I79883" s="1">
        <f t="shared" si="2496"/>
        <v>203</v>
      </c>
      <c r="J79883" s="1" t="str">
        <f t="shared" si="2497"/>
        <v>Oct</v>
      </c>
      <c r="L79883"/>
    </row>
    <row r="79884" spans="1:12" x14ac:dyDescent="0.3">
      <c r="A79884" s="1">
        <v>5969046418</v>
      </c>
      <c r="B79884" s="2">
        <v>43378</v>
      </c>
      <c r="C79884" s="1">
        <v>7</v>
      </c>
      <c r="D79884" s="1">
        <v>43</v>
      </c>
      <c r="E79884" s="1">
        <v>171</v>
      </c>
      <c r="F79884" s="1">
        <v>50</v>
      </c>
      <c r="G79884" s="1" t="s">
        <v>0</v>
      </c>
      <c r="I79884" s="1">
        <f t="shared" si="2496"/>
        <v>1197</v>
      </c>
      <c r="J79884" s="1" t="str">
        <f t="shared" si="2497"/>
        <v>Oct</v>
      </c>
      <c r="L79884"/>
    </row>
    <row r="79885" spans="1:12" x14ac:dyDescent="0.3">
      <c r="A79885" s="1">
        <v>159381231</v>
      </c>
      <c r="B79885" s="2">
        <v>43234</v>
      </c>
      <c r="C79885" s="1">
        <v>5</v>
      </c>
      <c r="D79885" s="1">
        <v>31</v>
      </c>
      <c r="E79885" s="1">
        <v>150</v>
      </c>
      <c r="F79885" s="1">
        <v>38</v>
      </c>
      <c r="G79885" s="1" t="s">
        <v>1</v>
      </c>
      <c r="I79885" s="1">
        <f t="shared" si="2496"/>
        <v>750</v>
      </c>
      <c r="J79885" s="1" t="str">
        <f t="shared" si="2497"/>
        <v>May</v>
      </c>
      <c r="L79885"/>
    </row>
    <row r="79886" spans="1:12" x14ac:dyDescent="0.3">
      <c r="A79886" s="1">
        <v>152448586</v>
      </c>
      <c r="B79886" s="2">
        <v>43413</v>
      </c>
      <c r="C79886" s="1">
        <v>6</v>
      </c>
      <c r="D79886" s="1">
        <v>49</v>
      </c>
      <c r="E79886" s="1">
        <v>102</v>
      </c>
      <c r="F79886" s="1">
        <v>60</v>
      </c>
      <c r="G79886" s="1" t="s">
        <v>0</v>
      </c>
      <c r="I79886" s="1">
        <f t="shared" si="2496"/>
        <v>612</v>
      </c>
      <c r="J79886" s="1" t="str">
        <f t="shared" si="2497"/>
        <v>Nov</v>
      </c>
      <c r="L79886"/>
    </row>
    <row r="79887" spans="1:12" x14ac:dyDescent="0.3">
      <c r="A79887" s="1">
        <v>9548894106</v>
      </c>
      <c r="B79887" s="2">
        <v>43109</v>
      </c>
      <c r="C79887" s="1">
        <v>5</v>
      </c>
      <c r="D79887" s="1">
        <v>40</v>
      </c>
      <c r="E79887" s="1">
        <v>229</v>
      </c>
      <c r="F79887" s="1">
        <v>49</v>
      </c>
      <c r="G79887" s="1" t="s">
        <v>0</v>
      </c>
      <c r="I79887" s="1">
        <f t="shared" si="2496"/>
        <v>1145</v>
      </c>
      <c r="J79887" s="1" t="str">
        <f t="shared" si="2497"/>
        <v>Jan</v>
      </c>
      <c r="L79887"/>
    </row>
    <row r="79888" spans="1:12" x14ac:dyDescent="0.3">
      <c r="A79888" s="1">
        <v>7654235615</v>
      </c>
      <c r="B79888" s="2">
        <v>43228</v>
      </c>
      <c r="C79888" s="1">
        <v>1</v>
      </c>
      <c r="D79888" s="1">
        <v>9</v>
      </c>
      <c r="E79888" s="1">
        <v>129</v>
      </c>
      <c r="F79888" s="1">
        <v>64</v>
      </c>
      <c r="G79888" s="1" t="s">
        <v>1</v>
      </c>
      <c r="I79888" s="1">
        <f t="shared" si="2496"/>
        <v>129</v>
      </c>
      <c r="J79888" s="1" t="str">
        <f t="shared" si="2497"/>
        <v>May</v>
      </c>
      <c r="L79888"/>
    </row>
    <row r="79889" spans="1:12" x14ac:dyDescent="0.3">
      <c r="A79889" s="1">
        <v>6718777056</v>
      </c>
      <c r="B79889" s="2">
        <v>43154</v>
      </c>
      <c r="C79889" s="1">
        <v>3</v>
      </c>
      <c r="D79889" s="1">
        <v>6</v>
      </c>
      <c r="E79889" s="1">
        <v>127</v>
      </c>
      <c r="F79889" s="1">
        <v>52</v>
      </c>
      <c r="G79889" s="1" t="s">
        <v>1</v>
      </c>
      <c r="I79889" s="1">
        <f t="shared" si="2496"/>
        <v>381</v>
      </c>
      <c r="J79889" s="1" t="str">
        <f t="shared" si="2497"/>
        <v>Feb</v>
      </c>
      <c r="L79889"/>
    </row>
    <row r="79890" spans="1:12" x14ac:dyDescent="0.3">
      <c r="A79890" s="1">
        <v>7549837996</v>
      </c>
      <c r="B79890" s="2">
        <v>43415</v>
      </c>
      <c r="C79890" s="1">
        <v>7</v>
      </c>
      <c r="D79890" s="1">
        <v>47</v>
      </c>
      <c r="E79890" s="1">
        <v>80</v>
      </c>
      <c r="F79890" s="1">
        <v>52</v>
      </c>
      <c r="G79890" s="1" t="s">
        <v>0</v>
      </c>
      <c r="I79890" s="1">
        <f t="shared" si="2496"/>
        <v>560</v>
      </c>
      <c r="J79890" s="1" t="str">
        <f t="shared" si="2497"/>
        <v>Nov</v>
      </c>
      <c r="L79890"/>
    </row>
    <row r="79891" spans="1:12" x14ac:dyDescent="0.3">
      <c r="A79891" s="1">
        <v>6893499396</v>
      </c>
      <c r="B79891" s="2">
        <v>43133</v>
      </c>
      <c r="C79891" s="1">
        <v>1</v>
      </c>
      <c r="D79891" s="1">
        <v>12</v>
      </c>
      <c r="E79891" s="1">
        <v>250</v>
      </c>
      <c r="F79891" s="1">
        <v>57</v>
      </c>
      <c r="G79891" s="1" t="s">
        <v>1</v>
      </c>
      <c r="I79891" s="1">
        <f t="shared" si="2496"/>
        <v>250</v>
      </c>
      <c r="J79891" s="1" t="str">
        <f t="shared" si="2497"/>
        <v>Feb</v>
      </c>
      <c r="L79891"/>
    </row>
    <row r="79892" spans="1:12" x14ac:dyDescent="0.3">
      <c r="A79892" s="1">
        <v>3437958275</v>
      </c>
      <c r="B79892" s="2">
        <v>43177</v>
      </c>
      <c r="C79892" s="1">
        <v>1</v>
      </c>
      <c r="D79892" s="1">
        <v>10</v>
      </c>
      <c r="E79892" s="1">
        <v>250</v>
      </c>
      <c r="F79892" s="1">
        <v>40</v>
      </c>
      <c r="G79892" s="1" t="s">
        <v>0</v>
      </c>
      <c r="I79892" s="1">
        <f t="shared" si="2496"/>
        <v>250</v>
      </c>
      <c r="J79892" s="1" t="str">
        <f t="shared" si="2497"/>
        <v>Mar</v>
      </c>
      <c r="L79892"/>
    </row>
    <row r="79893" spans="1:12" x14ac:dyDescent="0.3">
      <c r="A79893" s="1">
        <v>5955861092</v>
      </c>
      <c r="B79893" s="2">
        <v>43296</v>
      </c>
      <c r="C79893" s="1">
        <v>1</v>
      </c>
      <c r="D79893" s="1">
        <v>11</v>
      </c>
      <c r="E79893" s="1">
        <v>81</v>
      </c>
      <c r="F79893" s="1">
        <v>29</v>
      </c>
      <c r="G79893" s="1" t="s">
        <v>1</v>
      </c>
      <c r="I79893" s="1">
        <f t="shared" si="2496"/>
        <v>81</v>
      </c>
      <c r="J79893" s="1" t="str">
        <f t="shared" si="2497"/>
        <v>Jul</v>
      </c>
      <c r="L79893"/>
    </row>
    <row r="79894" spans="1:12" x14ac:dyDescent="0.3">
      <c r="A79894" s="1">
        <v>247318981</v>
      </c>
      <c r="B79894" s="2">
        <v>43200</v>
      </c>
      <c r="C79894" s="1">
        <v>5</v>
      </c>
      <c r="D79894" s="1">
        <v>44</v>
      </c>
      <c r="E79894" s="1">
        <v>139</v>
      </c>
      <c r="F79894" s="1">
        <v>61</v>
      </c>
      <c r="G79894" s="1" t="s">
        <v>1</v>
      </c>
      <c r="I79894" s="1">
        <f t="shared" si="2496"/>
        <v>695</v>
      </c>
      <c r="J79894" s="1" t="str">
        <f t="shared" si="2497"/>
        <v>Apr</v>
      </c>
      <c r="L79894"/>
    </row>
    <row r="79895" spans="1:12" x14ac:dyDescent="0.3">
      <c r="A79895" s="1">
        <v>7549182833</v>
      </c>
      <c r="B79895" s="2">
        <v>43219</v>
      </c>
      <c r="C79895" s="1">
        <v>3</v>
      </c>
      <c r="D79895" s="1">
        <v>37</v>
      </c>
      <c r="E79895" s="1">
        <v>162</v>
      </c>
      <c r="F79895" s="1">
        <v>62</v>
      </c>
      <c r="G79895" s="1" t="s">
        <v>1</v>
      </c>
      <c r="I79895" s="1">
        <f t="shared" si="2496"/>
        <v>486</v>
      </c>
      <c r="J79895" s="1" t="str">
        <f t="shared" si="2497"/>
        <v>Apr</v>
      </c>
      <c r="L79895"/>
    </row>
    <row r="79896" spans="1:12" x14ac:dyDescent="0.3">
      <c r="A79896" s="1">
        <v>5233686503</v>
      </c>
      <c r="B79896" s="2">
        <v>43387</v>
      </c>
      <c r="C79896" s="1">
        <v>5</v>
      </c>
      <c r="D79896" s="1">
        <v>40</v>
      </c>
      <c r="E79896" s="1">
        <v>110</v>
      </c>
      <c r="F79896" s="1">
        <v>27</v>
      </c>
      <c r="G79896" s="1" t="s">
        <v>0</v>
      </c>
      <c r="I79896" s="1">
        <f t="shared" si="2496"/>
        <v>550</v>
      </c>
      <c r="J79896" s="1" t="str">
        <f t="shared" si="2497"/>
        <v>Oct</v>
      </c>
      <c r="L79896"/>
    </row>
    <row r="79897" spans="1:12" x14ac:dyDescent="0.3">
      <c r="A79897" s="1">
        <v>9828290014</v>
      </c>
      <c r="B79897" s="2">
        <v>43237</v>
      </c>
      <c r="C79897" s="1">
        <v>6</v>
      </c>
      <c r="D79897" s="1">
        <v>1</v>
      </c>
      <c r="E79897" s="1">
        <v>208</v>
      </c>
      <c r="F79897" s="1">
        <v>56</v>
      </c>
      <c r="G79897" s="1" t="s">
        <v>1</v>
      </c>
      <c r="I79897" s="1">
        <f t="shared" si="2496"/>
        <v>1248</v>
      </c>
      <c r="J79897" s="1" t="str">
        <f t="shared" si="2497"/>
        <v>May</v>
      </c>
      <c r="L79897"/>
    </row>
    <row r="79898" spans="1:12" x14ac:dyDescent="0.3">
      <c r="A79898" s="1">
        <v>5692340771</v>
      </c>
      <c r="B79898" s="2">
        <v>43398</v>
      </c>
      <c r="C79898" s="1">
        <v>3</v>
      </c>
      <c r="D79898" s="1">
        <v>2</v>
      </c>
      <c r="E79898" s="1">
        <v>213</v>
      </c>
      <c r="F79898" s="1">
        <v>29</v>
      </c>
      <c r="G79898" s="1" t="s">
        <v>0</v>
      </c>
      <c r="I79898" s="1">
        <f t="shared" si="2496"/>
        <v>639</v>
      </c>
      <c r="J79898" s="1" t="str">
        <f t="shared" si="2497"/>
        <v>Oct</v>
      </c>
      <c r="L79898"/>
    </row>
    <row r="79899" spans="1:12" x14ac:dyDescent="0.3">
      <c r="A79899" s="1">
        <v>7390094265</v>
      </c>
      <c r="B79899" s="2">
        <v>43355</v>
      </c>
      <c r="C79899" s="1">
        <v>1</v>
      </c>
      <c r="D79899" s="1">
        <v>24</v>
      </c>
      <c r="E79899" s="1">
        <v>117</v>
      </c>
      <c r="F79899" s="1">
        <v>57</v>
      </c>
      <c r="G79899" s="1" t="s">
        <v>1</v>
      </c>
      <c r="I79899" s="1">
        <f t="shared" si="2496"/>
        <v>117</v>
      </c>
      <c r="J79899" s="1" t="str">
        <f t="shared" si="2497"/>
        <v>Sep</v>
      </c>
      <c r="L79899"/>
    </row>
    <row r="79900" spans="1:12" x14ac:dyDescent="0.3">
      <c r="A79900" s="1">
        <v>4843354783</v>
      </c>
      <c r="B79900" s="2">
        <v>43148</v>
      </c>
      <c r="C79900" s="1">
        <v>6</v>
      </c>
      <c r="D79900" s="1">
        <v>17</v>
      </c>
      <c r="E79900" s="1">
        <v>226</v>
      </c>
      <c r="F79900" s="1">
        <v>49</v>
      </c>
      <c r="G79900" s="1" t="s">
        <v>0</v>
      </c>
      <c r="I79900" s="1">
        <f t="shared" si="2496"/>
        <v>1356</v>
      </c>
      <c r="J79900" s="1" t="str">
        <f t="shared" si="2497"/>
        <v>Feb</v>
      </c>
      <c r="L79900"/>
    </row>
    <row r="79901" spans="1:12" x14ac:dyDescent="0.3">
      <c r="A79901" s="1">
        <v>7414407594</v>
      </c>
      <c r="B79901" s="2">
        <v>43415</v>
      </c>
      <c r="C79901" s="1">
        <v>5</v>
      </c>
      <c r="D79901" s="1">
        <v>43</v>
      </c>
      <c r="E79901" s="1">
        <v>161</v>
      </c>
      <c r="F79901" s="1">
        <v>31</v>
      </c>
      <c r="G79901" s="1" t="s">
        <v>1</v>
      </c>
      <c r="I79901" s="1">
        <f t="shared" si="2496"/>
        <v>805</v>
      </c>
      <c r="J79901" s="1" t="str">
        <f t="shared" si="2497"/>
        <v>Nov</v>
      </c>
      <c r="L79901"/>
    </row>
    <row r="79902" spans="1:12" x14ac:dyDescent="0.3">
      <c r="A79902" s="1">
        <v>4302656921</v>
      </c>
      <c r="B79902" s="2">
        <v>43295</v>
      </c>
      <c r="C79902" s="1">
        <v>7</v>
      </c>
      <c r="D79902" s="1">
        <v>29</v>
      </c>
      <c r="E79902" s="1">
        <v>186</v>
      </c>
      <c r="F79902" s="1">
        <v>36</v>
      </c>
      <c r="G79902" s="1" t="s">
        <v>1</v>
      </c>
      <c r="I79902" s="1">
        <f t="shared" si="2496"/>
        <v>1302</v>
      </c>
      <c r="J79902" s="1" t="str">
        <f t="shared" si="2497"/>
        <v>Jul</v>
      </c>
      <c r="L79902"/>
    </row>
    <row r="79903" spans="1:12" x14ac:dyDescent="0.3">
      <c r="A79903" s="1">
        <v>2927004420</v>
      </c>
      <c r="B79903" s="2">
        <v>43307</v>
      </c>
      <c r="C79903" s="1">
        <v>1</v>
      </c>
      <c r="D79903" s="1">
        <v>6</v>
      </c>
      <c r="E79903" s="1">
        <v>110</v>
      </c>
      <c r="F79903" s="1">
        <v>28</v>
      </c>
      <c r="G79903" s="1" t="s">
        <v>0</v>
      </c>
      <c r="I79903" s="1">
        <f t="shared" si="2496"/>
        <v>110</v>
      </c>
      <c r="J79903" s="1" t="str">
        <f t="shared" si="2497"/>
        <v>Jul</v>
      </c>
      <c r="L79903"/>
    </row>
    <row r="79904" spans="1:12" x14ac:dyDescent="0.3">
      <c r="A79904" s="1">
        <v>4542950832</v>
      </c>
      <c r="B79904" s="2">
        <v>43195</v>
      </c>
      <c r="C79904" s="1">
        <v>6</v>
      </c>
      <c r="D79904" s="1">
        <v>41</v>
      </c>
      <c r="E79904" s="1">
        <v>85</v>
      </c>
      <c r="F79904" s="1">
        <v>52</v>
      </c>
      <c r="G79904" s="1" t="s">
        <v>0</v>
      </c>
      <c r="I79904" s="1">
        <f t="shared" si="2496"/>
        <v>510</v>
      </c>
      <c r="J79904" s="1" t="str">
        <f t="shared" si="2497"/>
        <v>Apr</v>
      </c>
      <c r="L79904"/>
    </row>
    <row r="79905" spans="1:12" x14ac:dyDescent="0.3">
      <c r="A79905" s="1">
        <v>855676612</v>
      </c>
      <c r="B79905" s="2">
        <v>43105</v>
      </c>
      <c r="C79905" s="1">
        <v>1</v>
      </c>
      <c r="D79905" s="1">
        <v>7</v>
      </c>
      <c r="E79905" s="1">
        <v>77</v>
      </c>
      <c r="F79905" s="1">
        <v>25</v>
      </c>
      <c r="G79905" s="1" t="s">
        <v>1</v>
      </c>
      <c r="I79905" s="1">
        <f t="shared" si="2496"/>
        <v>77</v>
      </c>
      <c r="J79905" s="1" t="str">
        <f t="shared" si="2497"/>
        <v>Jan</v>
      </c>
      <c r="L79905"/>
    </row>
    <row r="79906" spans="1:12" x14ac:dyDescent="0.3">
      <c r="A79906" s="1">
        <v>2356125337</v>
      </c>
      <c r="B79906" s="2">
        <v>43113</v>
      </c>
      <c r="C79906" s="1">
        <v>3</v>
      </c>
      <c r="D79906" s="1">
        <v>12</v>
      </c>
      <c r="E79906" s="1">
        <v>232</v>
      </c>
      <c r="F79906" s="1">
        <v>59</v>
      </c>
      <c r="G79906" s="1" t="s">
        <v>0</v>
      </c>
      <c r="I79906" s="1">
        <f t="shared" si="2496"/>
        <v>696</v>
      </c>
      <c r="J79906" s="1" t="str">
        <f t="shared" si="2497"/>
        <v>Jan</v>
      </c>
      <c r="L79906"/>
    </row>
    <row r="79907" spans="1:12" x14ac:dyDescent="0.3">
      <c r="A79907" s="1">
        <v>736004300</v>
      </c>
      <c r="B79907" s="2">
        <v>43366</v>
      </c>
      <c r="C79907" s="1">
        <v>4</v>
      </c>
      <c r="D79907" s="1">
        <v>40</v>
      </c>
      <c r="E79907" s="1">
        <v>98</v>
      </c>
      <c r="F79907" s="1">
        <v>47</v>
      </c>
      <c r="G79907" s="1" t="s">
        <v>1</v>
      </c>
      <c r="I79907" s="1">
        <f t="shared" si="2496"/>
        <v>392</v>
      </c>
      <c r="J79907" s="1" t="str">
        <f t="shared" si="2497"/>
        <v>Sep</v>
      </c>
      <c r="L79907"/>
    </row>
    <row r="79908" spans="1:12" x14ac:dyDescent="0.3">
      <c r="A79908" s="1">
        <v>1374308625</v>
      </c>
      <c r="B79908" s="2">
        <v>43379</v>
      </c>
      <c r="C79908" s="1">
        <v>3</v>
      </c>
      <c r="D79908" s="1">
        <v>37</v>
      </c>
      <c r="E79908" s="1">
        <v>138</v>
      </c>
      <c r="F79908" s="1">
        <v>64</v>
      </c>
      <c r="G79908" s="1" t="s">
        <v>0</v>
      </c>
      <c r="I79908" s="1">
        <f t="shared" si="2496"/>
        <v>414</v>
      </c>
      <c r="J79908" s="1" t="str">
        <f t="shared" si="2497"/>
        <v>Oct</v>
      </c>
      <c r="L79908"/>
    </row>
    <row r="79909" spans="1:12" x14ac:dyDescent="0.3">
      <c r="A79909" s="1">
        <v>4369024404</v>
      </c>
      <c r="B79909" s="2">
        <v>43250</v>
      </c>
      <c r="C79909" s="1">
        <v>5</v>
      </c>
      <c r="D79909" s="1">
        <v>32</v>
      </c>
      <c r="E79909" s="1">
        <v>141</v>
      </c>
      <c r="F79909" s="1">
        <v>43</v>
      </c>
      <c r="G79909" s="1" t="s">
        <v>1</v>
      </c>
      <c r="I79909" s="1">
        <f t="shared" si="2496"/>
        <v>705</v>
      </c>
      <c r="J79909" s="1" t="str">
        <f t="shared" si="2497"/>
        <v>May</v>
      </c>
      <c r="L79909"/>
    </row>
    <row r="79910" spans="1:12" x14ac:dyDescent="0.3">
      <c r="A79910" s="1">
        <v>2334631728</v>
      </c>
      <c r="B79910" s="2">
        <v>43325</v>
      </c>
      <c r="C79910" s="1">
        <v>4</v>
      </c>
      <c r="D79910" s="1">
        <v>9</v>
      </c>
      <c r="E79910" s="1">
        <v>201</v>
      </c>
      <c r="F79910" s="1">
        <v>48</v>
      </c>
      <c r="G79910" s="1" t="s">
        <v>0</v>
      </c>
      <c r="I79910" s="1">
        <f t="shared" si="2496"/>
        <v>804</v>
      </c>
      <c r="J79910" s="1" t="str">
        <f t="shared" si="2497"/>
        <v>Aug</v>
      </c>
      <c r="L79910"/>
    </row>
    <row r="79911" spans="1:12" x14ac:dyDescent="0.3">
      <c r="A79911" s="1">
        <v>7094382928</v>
      </c>
      <c r="B79911" s="2">
        <v>43161</v>
      </c>
      <c r="C79911" s="1">
        <v>2</v>
      </c>
      <c r="D79911" s="1">
        <v>21</v>
      </c>
      <c r="E79911" s="1">
        <v>109</v>
      </c>
      <c r="F79911" s="1">
        <v>61</v>
      </c>
      <c r="G79911" s="1" t="s">
        <v>0</v>
      </c>
      <c r="I79911" s="1">
        <f t="shared" si="2496"/>
        <v>218</v>
      </c>
      <c r="J79911" s="1" t="str">
        <f t="shared" si="2497"/>
        <v>Mar</v>
      </c>
      <c r="L79911"/>
    </row>
    <row r="79912" spans="1:12" x14ac:dyDescent="0.3">
      <c r="A79912" s="1">
        <v>5299790961</v>
      </c>
      <c r="B79912" s="2">
        <v>43167</v>
      </c>
      <c r="C79912" s="1">
        <v>1</v>
      </c>
      <c r="D79912" s="1">
        <v>2</v>
      </c>
      <c r="E79912" s="1">
        <v>96</v>
      </c>
      <c r="F79912" s="1">
        <v>47</v>
      </c>
      <c r="G79912" s="1" t="s">
        <v>1</v>
      </c>
      <c r="I79912" s="1">
        <f t="shared" si="2496"/>
        <v>96</v>
      </c>
      <c r="J79912" s="1" t="str">
        <f t="shared" si="2497"/>
        <v>Mar</v>
      </c>
      <c r="L79912"/>
    </row>
    <row r="79913" spans="1:12" x14ac:dyDescent="0.3">
      <c r="A79913" s="1">
        <v>7954513971</v>
      </c>
      <c r="B79913" s="2">
        <v>43195</v>
      </c>
      <c r="C79913" s="1">
        <v>6</v>
      </c>
      <c r="D79913" s="1">
        <v>20</v>
      </c>
      <c r="E79913" s="1">
        <v>145</v>
      </c>
      <c r="F79913" s="1">
        <v>26</v>
      </c>
      <c r="G79913" s="1" t="s">
        <v>1</v>
      </c>
      <c r="I79913" s="1">
        <f t="shared" si="2496"/>
        <v>870</v>
      </c>
      <c r="J79913" s="1" t="str">
        <f t="shared" si="2497"/>
        <v>Apr</v>
      </c>
      <c r="L79913"/>
    </row>
    <row r="79914" spans="1:12" x14ac:dyDescent="0.3">
      <c r="A79914" s="1">
        <v>2824150629</v>
      </c>
      <c r="B79914" s="2">
        <v>43369</v>
      </c>
      <c r="C79914" s="1">
        <v>2</v>
      </c>
      <c r="D79914" s="1">
        <v>18</v>
      </c>
      <c r="E79914" s="1">
        <v>191</v>
      </c>
      <c r="F79914" s="1">
        <v>54</v>
      </c>
      <c r="G79914" s="1" t="s">
        <v>0</v>
      </c>
      <c r="I79914" s="1">
        <f t="shared" si="2496"/>
        <v>382</v>
      </c>
      <c r="J79914" s="1" t="str">
        <f t="shared" si="2497"/>
        <v>Sep</v>
      </c>
      <c r="L79914"/>
    </row>
    <row r="79915" spans="1:12" x14ac:dyDescent="0.3">
      <c r="A79915" s="1">
        <v>4373952906</v>
      </c>
      <c r="B79915" s="2">
        <v>43210</v>
      </c>
      <c r="C79915" s="1">
        <v>1</v>
      </c>
      <c r="D79915" s="1">
        <v>14</v>
      </c>
      <c r="E79915" s="1">
        <v>187</v>
      </c>
      <c r="F79915" s="1">
        <v>27</v>
      </c>
      <c r="G79915" s="1" t="s">
        <v>1</v>
      </c>
      <c r="I79915" s="1">
        <f t="shared" si="2496"/>
        <v>187</v>
      </c>
      <c r="J79915" s="1" t="str">
        <f t="shared" si="2497"/>
        <v>Apr</v>
      </c>
      <c r="L79915"/>
    </row>
    <row r="79916" spans="1:12" x14ac:dyDescent="0.3">
      <c r="A79916" s="1">
        <v>6252839582</v>
      </c>
      <c r="B79916" s="2">
        <v>43296</v>
      </c>
      <c r="C79916" s="1">
        <v>2</v>
      </c>
      <c r="D79916" s="1">
        <v>5</v>
      </c>
      <c r="E79916" s="1">
        <v>150</v>
      </c>
      <c r="F79916" s="1">
        <v>32</v>
      </c>
      <c r="G79916" s="1" t="s">
        <v>0</v>
      </c>
      <c r="I79916" s="1">
        <f t="shared" si="2496"/>
        <v>300</v>
      </c>
      <c r="J79916" s="1" t="str">
        <f t="shared" si="2497"/>
        <v>Jul</v>
      </c>
      <c r="L79916"/>
    </row>
    <row r="79917" spans="1:12" x14ac:dyDescent="0.3">
      <c r="A79917" s="1">
        <v>110380622</v>
      </c>
      <c r="B79917" s="2">
        <v>43144</v>
      </c>
      <c r="C79917" s="1">
        <v>4</v>
      </c>
      <c r="D79917" s="1">
        <v>30</v>
      </c>
      <c r="E79917" s="1">
        <v>96</v>
      </c>
      <c r="F79917" s="1">
        <v>26</v>
      </c>
      <c r="G79917" s="1" t="s">
        <v>0</v>
      </c>
      <c r="I79917" s="1">
        <f t="shared" si="2496"/>
        <v>384</v>
      </c>
      <c r="J79917" s="1" t="str">
        <f t="shared" si="2497"/>
        <v>Feb</v>
      </c>
      <c r="L79917"/>
    </row>
    <row r="79918" spans="1:12" x14ac:dyDescent="0.3">
      <c r="A79918" s="1">
        <v>2711481921</v>
      </c>
      <c r="B79918" s="2">
        <v>43296</v>
      </c>
      <c r="C79918" s="1">
        <v>2</v>
      </c>
      <c r="D79918" s="1">
        <v>31</v>
      </c>
      <c r="E79918" s="1">
        <v>76</v>
      </c>
      <c r="F79918" s="1">
        <v>52</v>
      </c>
      <c r="G79918" s="1" t="s">
        <v>0</v>
      </c>
      <c r="I79918" s="1">
        <f t="shared" si="2496"/>
        <v>152</v>
      </c>
      <c r="J79918" s="1" t="str">
        <f t="shared" si="2497"/>
        <v>Jul</v>
      </c>
      <c r="L79918"/>
    </row>
    <row r="79919" spans="1:12" x14ac:dyDescent="0.3">
      <c r="A79919" s="1">
        <v>1698547064</v>
      </c>
      <c r="B79919" s="2">
        <v>43268</v>
      </c>
      <c r="C79919" s="1">
        <v>1</v>
      </c>
      <c r="D79919" s="1">
        <v>17</v>
      </c>
      <c r="E79919" s="1">
        <v>92</v>
      </c>
      <c r="F79919" s="1">
        <v>41</v>
      </c>
      <c r="G79919" s="1" t="s">
        <v>0</v>
      </c>
      <c r="I79919" s="1">
        <f t="shared" si="2496"/>
        <v>92</v>
      </c>
      <c r="J79919" s="1" t="str">
        <f t="shared" si="2497"/>
        <v>Jun</v>
      </c>
      <c r="L79919"/>
    </row>
    <row r="79920" spans="1:12" x14ac:dyDescent="0.3">
      <c r="A79920" s="1">
        <v>8647862007</v>
      </c>
      <c r="B79920" s="2">
        <v>43267</v>
      </c>
      <c r="C79920" s="1">
        <v>3</v>
      </c>
      <c r="D79920" s="1">
        <v>45</v>
      </c>
      <c r="E79920" s="1">
        <v>90</v>
      </c>
      <c r="F79920" s="1">
        <v>28</v>
      </c>
      <c r="G79920" s="1" t="s">
        <v>1</v>
      </c>
      <c r="I79920" s="1">
        <f t="shared" si="2496"/>
        <v>270</v>
      </c>
      <c r="J79920" s="1" t="str">
        <f t="shared" si="2497"/>
        <v>Jun</v>
      </c>
      <c r="L79920"/>
    </row>
    <row r="79921" spans="1:12" x14ac:dyDescent="0.3">
      <c r="A79921" s="1">
        <v>9598140237</v>
      </c>
      <c r="B79921" s="2">
        <v>43147</v>
      </c>
      <c r="C79921" s="1">
        <v>7</v>
      </c>
      <c r="D79921" s="1">
        <v>7</v>
      </c>
      <c r="E79921" s="1">
        <v>200</v>
      </c>
      <c r="F79921" s="1">
        <v>39</v>
      </c>
      <c r="G79921" s="1" t="s">
        <v>1</v>
      </c>
      <c r="I79921" s="1">
        <f t="shared" si="2496"/>
        <v>1400</v>
      </c>
      <c r="J79921" s="1" t="str">
        <f t="shared" si="2497"/>
        <v>Feb</v>
      </c>
      <c r="L79921"/>
    </row>
    <row r="79922" spans="1:12" x14ac:dyDescent="0.3">
      <c r="A79922" s="1">
        <v>4130773992</v>
      </c>
      <c r="B79922" s="2">
        <v>43399</v>
      </c>
      <c r="C79922" s="1">
        <v>6</v>
      </c>
      <c r="D79922" s="1">
        <v>4</v>
      </c>
      <c r="E79922" s="1">
        <v>120</v>
      </c>
      <c r="F79922" s="1">
        <v>25</v>
      </c>
      <c r="G79922" s="1" t="s">
        <v>0</v>
      </c>
      <c r="I79922" s="1">
        <f t="shared" si="2496"/>
        <v>720</v>
      </c>
      <c r="J79922" s="1" t="str">
        <f t="shared" si="2497"/>
        <v>Oct</v>
      </c>
      <c r="L79922"/>
    </row>
    <row r="79923" spans="1:12" x14ac:dyDescent="0.3">
      <c r="A79923" s="1">
        <v>5828566989</v>
      </c>
      <c r="B79923" s="2">
        <v>43269</v>
      </c>
      <c r="C79923" s="1">
        <v>6</v>
      </c>
      <c r="D79923" s="1">
        <v>18</v>
      </c>
      <c r="E79923" s="1">
        <v>98</v>
      </c>
      <c r="F79923" s="1">
        <v>29</v>
      </c>
      <c r="G79923" s="1" t="s">
        <v>0</v>
      </c>
      <c r="I79923" s="1">
        <f t="shared" si="2496"/>
        <v>588</v>
      </c>
      <c r="J79923" s="1" t="str">
        <f t="shared" si="2497"/>
        <v>Jun</v>
      </c>
      <c r="L79923"/>
    </row>
    <row r="79924" spans="1:12" x14ac:dyDescent="0.3">
      <c r="A79924" s="1">
        <v>5255338001</v>
      </c>
      <c r="B79924" s="2">
        <v>43259</v>
      </c>
      <c r="C79924" s="1">
        <v>3</v>
      </c>
      <c r="D79924" s="1">
        <v>14</v>
      </c>
      <c r="E79924" s="1">
        <v>177</v>
      </c>
      <c r="F79924" s="1">
        <v>37</v>
      </c>
      <c r="G79924" s="1" t="s">
        <v>0</v>
      </c>
      <c r="I79924" s="1">
        <f t="shared" si="2496"/>
        <v>531</v>
      </c>
      <c r="J79924" s="1" t="str">
        <f t="shared" si="2497"/>
        <v>Jun</v>
      </c>
      <c r="L79924"/>
    </row>
    <row r="79925" spans="1:12" x14ac:dyDescent="0.3">
      <c r="A79925" s="1">
        <v>744692768</v>
      </c>
      <c r="B79925" s="2">
        <v>43193</v>
      </c>
      <c r="C79925" s="1">
        <v>4</v>
      </c>
      <c r="D79925" s="1">
        <v>19</v>
      </c>
      <c r="E79925" s="1">
        <v>96</v>
      </c>
      <c r="F79925" s="1">
        <v>39</v>
      </c>
      <c r="G79925" s="1" t="s">
        <v>0</v>
      </c>
      <c r="I79925" s="1">
        <f t="shared" si="2496"/>
        <v>384</v>
      </c>
      <c r="J79925" s="1" t="str">
        <f t="shared" si="2497"/>
        <v>Apr</v>
      </c>
      <c r="L79925"/>
    </row>
    <row r="79926" spans="1:12" x14ac:dyDescent="0.3">
      <c r="A79926" s="1">
        <v>1306992575</v>
      </c>
      <c r="B79926" s="2">
        <v>43268</v>
      </c>
      <c r="C79926" s="1">
        <v>7</v>
      </c>
      <c r="D79926" s="1">
        <v>5</v>
      </c>
      <c r="E79926" s="1">
        <v>247</v>
      </c>
      <c r="F79926" s="1">
        <v>62</v>
      </c>
      <c r="G79926" s="1" t="s">
        <v>1</v>
      </c>
      <c r="I79926" s="1">
        <f t="shared" si="2496"/>
        <v>1729</v>
      </c>
      <c r="J79926" s="1" t="str">
        <f t="shared" si="2497"/>
        <v>Jun</v>
      </c>
      <c r="L79926"/>
    </row>
    <row r="79927" spans="1:12" x14ac:dyDescent="0.3">
      <c r="A79927" s="1">
        <v>8788271099</v>
      </c>
      <c r="B79927" s="2">
        <v>43279</v>
      </c>
      <c r="C79927" s="1">
        <v>4</v>
      </c>
      <c r="D79927" s="1">
        <v>26</v>
      </c>
      <c r="E79927" s="1">
        <v>222</v>
      </c>
      <c r="F79927" s="1">
        <v>61</v>
      </c>
      <c r="G79927" s="1" t="s">
        <v>1</v>
      </c>
      <c r="I79927" s="1">
        <f t="shared" si="2496"/>
        <v>888</v>
      </c>
      <c r="J79927" s="1" t="str">
        <f t="shared" si="2497"/>
        <v>Jun</v>
      </c>
      <c r="L79927"/>
    </row>
    <row r="79928" spans="1:12" x14ac:dyDescent="0.3">
      <c r="A79928" s="1">
        <v>9541976506</v>
      </c>
      <c r="B79928" s="2">
        <v>43170</v>
      </c>
      <c r="C79928" s="1">
        <v>4</v>
      </c>
      <c r="D79928" s="1">
        <v>14</v>
      </c>
      <c r="E79928" s="1">
        <v>179</v>
      </c>
      <c r="F79928" s="1">
        <v>46</v>
      </c>
      <c r="G79928" s="1" t="s">
        <v>1</v>
      </c>
      <c r="I79928" s="1">
        <f t="shared" si="2496"/>
        <v>716</v>
      </c>
      <c r="J79928" s="1" t="str">
        <f t="shared" si="2497"/>
        <v>Mar</v>
      </c>
      <c r="L79928"/>
    </row>
    <row r="79929" spans="1:12" x14ac:dyDescent="0.3">
      <c r="A79929" s="1">
        <v>534644902</v>
      </c>
      <c r="B79929" s="2">
        <v>43252</v>
      </c>
      <c r="C79929" s="1">
        <v>4</v>
      </c>
      <c r="D79929" s="1">
        <v>21</v>
      </c>
      <c r="E79929" s="1">
        <v>233</v>
      </c>
      <c r="F79929" s="1">
        <v>58</v>
      </c>
      <c r="G79929" s="1" t="s">
        <v>0</v>
      </c>
      <c r="I79929" s="1">
        <f t="shared" si="2496"/>
        <v>932</v>
      </c>
      <c r="J79929" s="1" t="str">
        <f t="shared" si="2497"/>
        <v>Jun</v>
      </c>
      <c r="L79929"/>
    </row>
    <row r="79930" spans="1:12" x14ac:dyDescent="0.3">
      <c r="A79930" s="1">
        <v>6396287447</v>
      </c>
      <c r="B79930" s="2">
        <v>43289</v>
      </c>
      <c r="C79930" s="1">
        <v>2</v>
      </c>
      <c r="D79930" s="1">
        <v>45</v>
      </c>
      <c r="E79930" s="1">
        <v>102</v>
      </c>
      <c r="F79930" s="1">
        <v>44</v>
      </c>
      <c r="G79930" s="1" t="s">
        <v>0</v>
      </c>
      <c r="I79930" s="1">
        <f t="shared" si="2496"/>
        <v>204</v>
      </c>
      <c r="J79930" s="1" t="str">
        <f t="shared" si="2497"/>
        <v>Jul</v>
      </c>
      <c r="L79930"/>
    </row>
    <row r="79931" spans="1:12" x14ac:dyDescent="0.3">
      <c r="A79931" s="1">
        <v>500876126</v>
      </c>
      <c r="B79931" s="2">
        <v>43339</v>
      </c>
      <c r="C79931" s="1">
        <v>3</v>
      </c>
      <c r="D79931" s="1">
        <v>45</v>
      </c>
      <c r="E79931" s="1">
        <v>189</v>
      </c>
      <c r="F79931" s="1">
        <v>33</v>
      </c>
      <c r="G79931" s="1" t="s">
        <v>0</v>
      </c>
      <c r="I79931" s="1">
        <f t="shared" si="2496"/>
        <v>567</v>
      </c>
      <c r="J79931" s="1" t="str">
        <f t="shared" si="2497"/>
        <v>Aug</v>
      </c>
      <c r="L79931"/>
    </row>
    <row r="79932" spans="1:12" x14ac:dyDescent="0.3">
      <c r="A79932" s="1">
        <v>9186331221</v>
      </c>
      <c r="B79932" s="2">
        <v>43301</v>
      </c>
      <c r="C79932" s="1">
        <v>2</v>
      </c>
      <c r="D79932" s="1">
        <v>47</v>
      </c>
      <c r="E79932" s="1">
        <v>219</v>
      </c>
      <c r="F79932" s="1">
        <v>38</v>
      </c>
      <c r="G79932" s="1" t="s">
        <v>1</v>
      </c>
      <c r="I79932" s="1">
        <f t="shared" si="2496"/>
        <v>438</v>
      </c>
      <c r="J79932" s="1" t="str">
        <f t="shared" si="2497"/>
        <v>Jul</v>
      </c>
      <c r="L79932"/>
    </row>
    <row r="79933" spans="1:12" x14ac:dyDescent="0.3">
      <c r="A79933" s="1">
        <v>4680867280</v>
      </c>
      <c r="B79933" s="2">
        <v>43146</v>
      </c>
      <c r="C79933" s="1">
        <v>4</v>
      </c>
      <c r="D79933" s="1">
        <v>29</v>
      </c>
      <c r="E79933" s="1">
        <v>93</v>
      </c>
      <c r="F79933" s="1">
        <v>64</v>
      </c>
      <c r="G79933" s="1" t="s">
        <v>1</v>
      </c>
      <c r="I79933" s="1">
        <f t="shared" si="2496"/>
        <v>372</v>
      </c>
      <c r="J79933" s="1" t="str">
        <f t="shared" si="2497"/>
        <v>Feb</v>
      </c>
      <c r="L79933"/>
    </row>
    <row r="79934" spans="1:12" x14ac:dyDescent="0.3">
      <c r="A79934" s="1">
        <v>109699009</v>
      </c>
      <c r="B79934" s="2">
        <v>43111</v>
      </c>
      <c r="C79934" s="1">
        <v>6</v>
      </c>
      <c r="D79934" s="1">
        <v>3</v>
      </c>
      <c r="E79934" s="1">
        <v>105</v>
      </c>
      <c r="F79934" s="1">
        <v>38</v>
      </c>
      <c r="G79934" s="1" t="s">
        <v>0</v>
      </c>
      <c r="I79934" s="1">
        <f t="shared" si="2496"/>
        <v>630</v>
      </c>
      <c r="J79934" s="1" t="str">
        <f t="shared" si="2497"/>
        <v>Jan</v>
      </c>
      <c r="L79934"/>
    </row>
    <row r="79935" spans="1:12" x14ac:dyDescent="0.3">
      <c r="A79935" s="1">
        <v>2161386093</v>
      </c>
      <c r="B79935" s="2">
        <v>43268</v>
      </c>
      <c r="C79935" s="1">
        <v>6</v>
      </c>
      <c r="D79935" s="1">
        <v>22</v>
      </c>
      <c r="E79935" s="1">
        <v>183</v>
      </c>
      <c r="F79935" s="1">
        <v>60</v>
      </c>
      <c r="G79935" s="1" t="s">
        <v>0</v>
      </c>
      <c r="I79935" s="1">
        <f t="shared" si="2496"/>
        <v>1098</v>
      </c>
      <c r="J79935" s="1" t="str">
        <f t="shared" si="2497"/>
        <v>Jun</v>
      </c>
      <c r="L79935"/>
    </row>
    <row r="79936" spans="1:12" x14ac:dyDescent="0.3">
      <c r="A79936" s="1">
        <v>9659984154</v>
      </c>
      <c r="B79936" s="2">
        <v>43149</v>
      </c>
      <c r="C79936" s="1">
        <v>4</v>
      </c>
      <c r="D79936" s="1">
        <v>20</v>
      </c>
      <c r="E79936" s="1">
        <v>232</v>
      </c>
      <c r="F79936" s="1">
        <v>36</v>
      </c>
      <c r="G79936" s="1" t="s">
        <v>0</v>
      </c>
      <c r="I79936" s="1">
        <f t="shared" si="2496"/>
        <v>928</v>
      </c>
      <c r="J79936" s="1" t="str">
        <f t="shared" si="2497"/>
        <v>Feb</v>
      </c>
      <c r="L79936"/>
    </row>
    <row r="79937" spans="1:12" x14ac:dyDescent="0.3">
      <c r="A79937" s="1">
        <v>7678695853</v>
      </c>
      <c r="B79937" s="2">
        <v>43133</v>
      </c>
      <c r="C79937" s="1">
        <v>2</v>
      </c>
      <c r="D79937" s="1">
        <v>20</v>
      </c>
      <c r="E79937" s="1">
        <v>249</v>
      </c>
      <c r="F79937" s="1">
        <v>56</v>
      </c>
      <c r="G79937" s="1" t="s">
        <v>0</v>
      </c>
      <c r="I79937" s="1">
        <f t="shared" si="2496"/>
        <v>498</v>
      </c>
      <c r="J79937" s="1" t="str">
        <f t="shared" si="2497"/>
        <v>Feb</v>
      </c>
      <c r="L79937"/>
    </row>
    <row r="79938" spans="1:12" x14ac:dyDescent="0.3">
      <c r="A79938" s="1">
        <v>6269368626</v>
      </c>
      <c r="B79938" s="2">
        <v>43192</v>
      </c>
      <c r="C79938" s="1">
        <v>2</v>
      </c>
      <c r="D79938" s="1">
        <v>11</v>
      </c>
      <c r="E79938" s="1">
        <v>184</v>
      </c>
      <c r="F79938" s="1">
        <v>26</v>
      </c>
      <c r="G79938" s="1" t="s">
        <v>1</v>
      </c>
      <c r="I79938" s="1">
        <f t="shared" si="2496"/>
        <v>368</v>
      </c>
      <c r="J79938" s="1" t="str">
        <f t="shared" si="2497"/>
        <v>Apr</v>
      </c>
      <c r="L79938"/>
    </row>
    <row r="79939" spans="1:12" x14ac:dyDescent="0.3">
      <c r="A79939" s="1">
        <v>7640689821</v>
      </c>
      <c r="B79939" s="2">
        <v>43280</v>
      </c>
      <c r="C79939" s="1">
        <v>3</v>
      </c>
      <c r="D79939" s="1">
        <v>19</v>
      </c>
      <c r="E79939" s="1">
        <v>211</v>
      </c>
      <c r="F79939" s="1">
        <v>31</v>
      </c>
      <c r="G79939" s="1" t="s">
        <v>0</v>
      </c>
      <c r="I79939" s="1">
        <f t="shared" ref="I79939:I80002" si="2498">E79939*C79939</f>
        <v>633</v>
      </c>
      <c r="J79939" s="1" t="str">
        <f t="shared" ref="J79939:J80002" si="2499">TEXT(B79939,"mmm")</f>
        <v>Jun</v>
      </c>
      <c r="L79939"/>
    </row>
    <row r="79940" spans="1:12" x14ac:dyDescent="0.3">
      <c r="A79940" s="1">
        <v>4303309222</v>
      </c>
      <c r="B79940" s="2">
        <v>43191</v>
      </c>
      <c r="C79940" s="1">
        <v>4</v>
      </c>
      <c r="D79940" s="1">
        <v>6</v>
      </c>
      <c r="E79940" s="1">
        <v>160</v>
      </c>
      <c r="F79940" s="1">
        <v>61</v>
      </c>
      <c r="G79940" s="1" t="s">
        <v>0</v>
      </c>
      <c r="I79940" s="1">
        <f t="shared" si="2498"/>
        <v>640</v>
      </c>
      <c r="J79940" s="1" t="str">
        <f t="shared" si="2499"/>
        <v>Apr</v>
      </c>
      <c r="L79940"/>
    </row>
    <row r="79941" spans="1:12" x14ac:dyDescent="0.3">
      <c r="A79941" s="1">
        <v>160915465</v>
      </c>
      <c r="B79941" s="2">
        <v>43242</v>
      </c>
      <c r="C79941" s="1">
        <v>5</v>
      </c>
      <c r="D79941" s="1">
        <v>14</v>
      </c>
      <c r="E79941" s="1">
        <v>143</v>
      </c>
      <c r="F79941" s="1">
        <v>43</v>
      </c>
      <c r="G79941" s="1" t="s">
        <v>0</v>
      </c>
      <c r="I79941" s="1">
        <f t="shared" si="2498"/>
        <v>715</v>
      </c>
      <c r="J79941" s="1" t="str">
        <f t="shared" si="2499"/>
        <v>May</v>
      </c>
      <c r="L79941"/>
    </row>
    <row r="79942" spans="1:12" x14ac:dyDescent="0.3">
      <c r="A79942" s="1">
        <v>4177471585</v>
      </c>
      <c r="B79942" s="2">
        <v>43302</v>
      </c>
      <c r="C79942" s="1">
        <v>3</v>
      </c>
      <c r="D79942" s="1">
        <v>43</v>
      </c>
      <c r="E79942" s="1">
        <v>124</v>
      </c>
      <c r="F79942" s="1">
        <v>35</v>
      </c>
      <c r="G79942" s="1" t="s">
        <v>1</v>
      </c>
      <c r="I79942" s="1">
        <f t="shared" si="2498"/>
        <v>372</v>
      </c>
      <c r="J79942" s="1" t="str">
        <f t="shared" si="2499"/>
        <v>Jul</v>
      </c>
      <c r="L79942"/>
    </row>
    <row r="79943" spans="1:12" x14ac:dyDescent="0.3">
      <c r="A79943" s="1">
        <v>4556708753</v>
      </c>
      <c r="B79943" s="2">
        <v>43388</v>
      </c>
      <c r="C79943" s="1">
        <v>1</v>
      </c>
      <c r="D79943" s="1">
        <v>28</v>
      </c>
      <c r="E79943" s="1">
        <v>187</v>
      </c>
      <c r="F79943" s="1">
        <v>25</v>
      </c>
      <c r="G79943" s="1" t="s">
        <v>0</v>
      </c>
      <c r="I79943" s="1">
        <f t="shared" si="2498"/>
        <v>187</v>
      </c>
      <c r="J79943" s="1" t="str">
        <f t="shared" si="2499"/>
        <v>Oct</v>
      </c>
      <c r="L79943"/>
    </row>
    <row r="79944" spans="1:12" x14ac:dyDescent="0.3">
      <c r="A79944" s="1">
        <v>627578381</v>
      </c>
      <c r="B79944" s="2">
        <v>43396</v>
      </c>
      <c r="C79944" s="1">
        <v>5</v>
      </c>
      <c r="D79944" s="1">
        <v>3</v>
      </c>
      <c r="E79944" s="1">
        <v>144</v>
      </c>
      <c r="F79944" s="1">
        <v>57</v>
      </c>
      <c r="G79944" s="1" t="s">
        <v>0</v>
      </c>
      <c r="I79944" s="1">
        <f t="shared" si="2498"/>
        <v>720</v>
      </c>
      <c r="J79944" s="1" t="str">
        <f t="shared" si="2499"/>
        <v>Oct</v>
      </c>
      <c r="L79944"/>
    </row>
    <row r="79945" spans="1:12" x14ac:dyDescent="0.3">
      <c r="A79945" s="1">
        <v>8464749988</v>
      </c>
      <c r="B79945" s="2">
        <v>43214</v>
      </c>
      <c r="C79945" s="1">
        <v>4</v>
      </c>
      <c r="D79945" s="1">
        <v>29</v>
      </c>
      <c r="E79945" s="1">
        <v>184</v>
      </c>
      <c r="F79945" s="1">
        <v>52</v>
      </c>
      <c r="G79945" s="1" t="s">
        <v>0</v>
      </c>
      <c r="I79945" s="1">
        <f t="shared" si="2498"/>
        <v>736</v>
      </c>
      <c r="J79945" s="1" t="str">
        <f t="shared" si="2499"/>
        <v>Apr</v>
      </c>
      <c r="L79945"/>
    </row>
    <row r="79946" spans="1:12" x14ac:dyDescent="0.3">
      <c r="A79946" s="1">
        <v>3495597255</v>
      </c>
      <c r="B79946" s="2">
        <v>43183</v>
      </c>
      <c r="C79946" s="1">
        <v>7</v>
      </c>
      <c r="D79946" s="1">
        <v>41</v>
      </c>
      <c r="E79946" s="1">
        <v>94</v>
      </c>
      <c r="F79946" s="1">
        <v>39</v>
      </c>
      <c r="G79946" s="1" t="s">
        <v>0</v>
      </c>
      <c r="I79946" s="1">
        <f t="shared" si="2498"/>
        <v>658</v>
      </c>
      <c r="J79946" s="1" t="str">
        <f t="shared" si="2499"/>
        <v>Mar</v>
      </c>
      <c r="L79946"/>
    </row>
    <row r="79947" spans="1:12" x14ac:dyDescent="0.3">
      <c r="A79947" s="1">
        <v>730597520</v>
      </c>
      <c r="B79947" s="2">
        <v>43213</v>
      </c>
      <c r="C79947" s="1">
        <v>1</v>
      </c>
      <c r="D79947" s="1">
        <v>39</v>
      </c>
      <c r="E79947" s="1">
        <v>138</v>
      </c>
      <c r="F79947" s="1">
        <v>31</v>
      </c>
      <c r="G79947" s="1" t="s">
        <v>1</v>
      </c>
      <c r="I79947" s="1">
        <f t="shared" si="2498"/>
        <v>138</v>
      </c>
      <c r="J79947" s="1" t="str">
        <f t="shared" si="2499"/>
        <v>Apr</v>
      </c>
      <c r="L79947"/>
    </row>
    <row r="79948" spans="1:12" x14ac:dyDescent="0.3">
      <c r="A79948" s="1">
        <v>3801580326</v>
      </c>
      <c r="B79948" s="2">
        <v>43387</v>
      </c>
      <c r="C79948" s="1">
        <v>7</v>
      </c>
      <c r="D79948" s="1">
        <v>45</v>
      </c>
      <c r="E79948" s="1">
        <v>92</v>
      </c>
      <c r="F79948" s="1">
        <v>54</v>
      </c>
      <c r="G79948" s="1" t="s">
        <v>1</v>
      </c>
      <c r="I79948" s="1">
        <f t="shared" si="2498"/>
        <v>644</v>
      </c>
      <c r="J79948" s="1" t="str">
        <f t="shared" si="2499"/>
        <v>Oct</v>
      </c>
      <c r="L79948"/>
    </row>
    <row r="79949" spans="1:12" x14ac:dyDescent="0.3">
      <c r="A79949" s="1">
        <v>6558855690</v>
      </c>
      <c r="B79949" s="2">
        <v>43169</v>
      </c>
      <c r="C79949" s="1">
        <v>2</v>
      </c>
      <c r="D79949" s="1">
        <v>21</v>
      </c>
      <c r="E79949" s="1">
        <v>95</v>
      </c>
      <c r="F79949" s="1">
        <v>42</v>
      </c>
      <c r="G79949" s="1" t="s">
        <v>0</v>
      </c>
      <c r="I79949" s="1">
        <f t="shared" si="2498"/>
        <v>190</v>
      </c>
      <c r="J79949" s="1" t="str">
        <f t="shared" si="2499"/>
        <v>Mar</v>
      </c>
      <c r="L79949"/>
    </row>
    <row r="79950" spans="1:12" x14ac:dyDescent="0.3">
      <c r="A79950" s="1">
        <v>6003239301</v>
      </c>
      <c r="B79950" s="2">
        <v>43181</v>
      </c>
      <c r="C79950" s="1">
        <v>6</v>
      </c>
      <c r="D79950" s="1">
        <v>38</v>
      </c>
      <c r="E79950" s="1">
        <v>87</v>
      </c>
      <c r="F79950" s="1">
        <v>38</v>
      </c>
      <c r="G79950" s="1" t="s">
        <v>1</v>
      </c>
      <c r="I79950" s="1">
        <f t="shared" si="2498"/>
        <v>522</v>
      </c>
      <c r="J79950" s="1" t="str">
        <f t="shared" si="2499"/>
        <v>Mar</v>
      </c>
      <c r="L79950"/>
    </row>
    <row r="79951" spans="1:12" x14ac:dyDescent="0.3">
      <c r="A79951" s="1">
        <v>9855903129</v>
      </c>
      <c r="B79951" s="2">
        <v>43407</v>
      </c>
      <c r="C79951" s="1">
        <v>2</v>
      </c>
      <c r="D79951" s="1">
        <v>27</v>
      </c>
      <c r="E79951" s="1">
        <v>240</v>
      </c>
      <c r="F79951" s="1">
        <v>51</v>
      </c>
      <c r="G79951" s="1" t="s">
        <v>0</v>
      </c>
      <c r="I79951" s="1">
        <f t="shared" si="2498"/>
        <v>480</v>
      </c>
      <c r="J79951" s="1" t="str">
        <f t="shared" si="2499"/>
        <v>Nov</v>
      </c>
      <c r="L79951"/>
    </row>
    <row r="79952" spans="1:12" x14ac:dyDescent="0.3">
      <c r="A79952" s="1">
        <v>6592624418</v>
      </c>
      <c r="B79952" s="2">
        <v>43333</v>
      </c>
      <c r="C79952" s="1">
        <v>2</v>
      </c>
      <c r="D79952" s="1">
        <v>26</v>
      </c>
      <c r="E79952" s="1">
        <v>182</v>
      </c>
      <c r="F79952" s="1">
        <v>65</v>
      </c>
      <c r="G79952" s="1" t="s">
        <v>0</v>
      </c>
      <c r="I79952" s="1">
        <f t="shared" si="2498"/>
        <v>364</v>
      </c>
      <c r="J79952" s="1" t="str">
        <f t="shared" si="2499"/>
        <v>Aug</v>
      </c>
      <c r="L79952"/>
    </row>
    <row r="79953" spans="1:12" x14ac:dyDescent="0.3">
      <c r="A79953" s="1">
        <v>1230828605</v>
      </c>
      <c r="B79953" s="2">
        <v>43270</v>
      </c>
      <c r="C79953" s="1">
        <v>1</v>
      </c>
      <c r="D79953" s="1">
        <v>46</v>
      </c>
      <c r="E79953" s="1">
        <v>84</v>
      </c>
      <c r="F79953" s="1">
        <v>45</v>
      </c>
      <c r="G79953" s="1" t="s">
        <v>1</v>
      </c>
      <c r="I79953" s="1">
        <f t="shared" si="2498"/>
        <v>84</v>
      </c>
      <c r="J79953" s="1" t="str">
        <f t="shared" si="2499"/>
        <v>Jun</v>
      </c>
      <c r="L79953"/>
    </row>
    <row r="79954" spans="1:12" x14ac:dyDescent="0.3">
      <c r="A79954" s="1">
        <v>5590115825</v>
      </c>
      <c r="B79954" s="2">
        <v>43156</v>
      </c>
      <c r="C79954" s="1">
        <v>3</v>
      </c>
      <c r="D79954" s="1">
        <v>28</v>
      </c>
      <c r="E79954" s="1">
        <v>145</v>
      </c>
      <c r="F79954" s="1">
        <v>48</v>
      </c>
      <c r="G79954" s="1" t="s">
        <v>0</v>
      </c>
      <c r="I79954" s="1">
        <f t="shared" si="2498"/>
        <v>435</v>
      </c>
      <c r="J79954" s="1" t="str">
        <f t="shared" si="2499"/>
        <v>Feb</v>
      </c>
      <c r="L79954"/>
    </row>
    <row r="79955" spans="1:12" x14ac:dyDescent="0.3">
      <c r="A79955" s="1">
        <v>6652117061</v>
      </c>
      <c r="B79955" s="2">
        <v>43220</v>
      </c>
      <c r="C79955" s="1">
        <v>7</v>
      </c>
      <c r="D79955" s="1">
        <v>38</v>
      </c>
      <c r="E79955" s="1">
        <v>245</v>
      </c>
      <c r="F79955" s="1">
        <v>43</v>
      </c>
      <c r="G79955" s="1" t="s">
        <v>0</v>
      </c>
      <c r="I79955" s="1">
        <f t="shared" si="2498"/>
        <v>1715</v>
      </c>
      <c r="J79955" s="1" t="str">
        <f t="shared" si="2499"/>
        <v>Apr</v>
      </c>
      <c r="L79955"/>
    </row>
    <row r="79956" spans="1:12" x14ac:dyDescent="0.3">
      <c r="A79956" s="1">
        <v>3801580326</v>
      </c>
      <c r="B79956" s="2">
        <v>43354</v>
      </c>
      <c r="C79956" s="1">
        <v>5</v>
      </c>
      <c r="D79956" s="1">
        <v>4</v>
      </c>
      <c r="E79956" s="1">
        <v>184</v>
      </c>
      <c r="F79956" s="1">
        <v>41</v>
      </c>
      <c r="G79956" s="1" t="s">
        <v>1</v>
      </c>
      <c r="I79956" s="1">
        <f t="shared" si="2498"/>
        <v>920</v>
      </c>
      <c r="J79956" s="1" t="str">
        <f t="shared" si="2499"/>
        <v>Sep</v>
      </c>
      <c r="L79956"/>
    </row>
    <row r="79957" spans="1:12" x14ac:dyDescent="0.3">
      <c r="A79957" s="1">
        <v>4832914766</v>
      </c>
      <c r="B79957" s="2">
        <v>43379</v>
      </c>
      <c r="C79957" s="1">
        <v>5</v>
      </c>
      <c r="D79957" s="1">
        <v>3</v>
      </c>
      <c r="E79957" s="1">
        <v>206</v>
      </c>
      <c r="F79957" s="1">
        <v>28</v>
      </c>
      <c r="G79957" s="1" t="s">
        <v>0</v>
      </c>
      <c r="I79957" s="1">
        <f t="shared" si="2498"/>
        <v>1030</v>
      </c>
      <c r="J79957" s="1" t="str">
        <f t="shared" si="2499"/>
        <v>Oct</v>
      </c>
      <c r="L79957"/>
    </row>
    <row r="79958" spans="1:12" x14ac:dyDescent="0.3">
      <c r="A79958" s="1">
        <v>1017811393</v>
      </c>
      <c r="B79958" s="2">
        <v>43325</v>
      </c>
      <c r="C79958" s="1">
        <v>6</v>
      </c>
      <c r="D79958" s="1">
        <v>26</v>
      </c>
      <c r="E79958" s="1">
        <v>94</v>
      </c>
      <c r="F79958" s="1">
        <v>36</v>
      </c>
      <c r="G79958" s="1" t="s">
        <v>0</v>
      </c>
      <c r="I79958" s="1">
        <f t="shared" si="2498"/>
        <v>564</v>
      </c>
      <c r="J79958" s="1" t="str">
        <f t="shared" si="2499"/>
        <v>Aug</v>
      </c>
      <c r="L79958"/>
    </row>
    <row r="79959" spans="1:12" x14ac:dyDescent="0.3">
      <c r="A79959" s="1">
        <v>9997523199</v>
      </c>
      <c r="B79959" s="2">
        <v>43324</v>
      </c>
      <c r="C79959" s="1">
        <v>7</v>
      </c>
      <c r="D79959" s="1">
        <v>15</v>
      </c>
      <c r="E79959" s="1">
        <v>144</v>
      </c>
      <c r="F79959" s="1">
        <v>64</v>
      </c>
      <c r="G79959" s="1" t="s">
        <v>1</v>
      </c>
      <c r="I79959" s="1">
        <f t="shared" si="2498"/>
        <v>1008</v>
      </c>
      <c r="J79959" s="1" t="str">
        <f t="shared" si="2499"/>
        <v>Aug</v>
      </c>
      <c r="L79959"/>
    </row>
    <row r="79960" spans="1:12" x14ac:dyDescent="0.3">
      <c r="A79960" s="1">
        <v>844786675</v>
      </c>
      <c r="B79960" s="2">
        <v>43382</v>
      </c>
      <c r="C79960" s="1">
        <v>2</v>
      </c>
      <c r="D79960" s="1">
        <v>41</v>
      </c>
      <c r="E79960" s="1">
        <v>77</v>
      </c>
      <c r="F79960" s="1">
        <v>61</v>
      </c>
      <c r="G79960" s="1" t="s">
        <v>1</v>
      </c>
      <c r="I79960" s="1">
        <f t="shared" si="2498"/>
        <v>154</v>
      </c>
      <c r="J79960" s="1" t="str">
        <f t="shared" si="2499"/>
        <v>Oct</v>
      </c>
      <c r="L79960"/>
    </row>
    <row r="79961" spans="1:12" x14ac:dyDescent="0.3">
      <c r="A79961" s="1">
        <v>1066196028</v>
      </c>
      <c r="B79961" s="2">
        <v>43163</v>
      </c>
      <c r="C79961" s="1">
        <v>4</v>
      </c>
      <c r="D79961" s="1">
        <v>7</v>
      </c>
      <c r="E79961" s="1">
        <v>82</v>
      </c>
      <c r="F79961" s="1">
        <v>35</v>
      </c>
      <c r="G79961" s="1" t="s">
        <v>0</v>
      </c>
      <c r="I79961" s="1">
        <f t="shared" si="2498"/>
        <v>328</v>
      </c>
      <c r="J79961" s="1" t="str">
        <f t="shared" si="2499"/>
        <v>Mar</v>
      </c>
      <c r="L79961"/>
    </row>
    <row r="79962" spans="1:12" x14ac:dyDescent="0.3">
      <c r="A79962" s="1">
        <v>2922491099</v>
      </c>
      <c r="B79962" s="2">
        <v>43108</v>
      </c>
      <c r="C79962" s="1">
        <v>1</v>
      </c>
      <c r="D79962" s="1">
        <v>25</v>
      </c>
      <c r="E79962" s="1">
        <v>238</v>
      </c>
      <c r="F79962" s="1">
        <v>58</v>
      </c>
      <c r="G79962" s="1" t="s">
        <v>0</v>
      </c>
      <c r="I79962" s="1">
        <f t="shared" si="2498"/>
        <v>238</v>
      </c>
      <c r="J79962" s="1" t="str">
        <f t="shared" si="2499"/>
        <v>Jan</v>
      </c>
      <c r="L79962"/>
    </row>
    <row r="79963" spans="1:12" x14ac:dyDescent="0.3">
      <c r="A79963" s="1">
        <v>2017103802</v>
      </c>
      <c r="B79963" s="2">
        <v>43296</v>
      </c>
      <c r="C79963" s="1">
        <v>7</v>
      </c>
      <c r="D79963" s="1">
        <v>13</v>
      </c>
      <c r="E79963" s="1">
        <v>204</v>
      </c>
      <c r="F79963" s="1">
        <v>63</v>
      </c>
      <c r="G79963" s="1" t="s">
        <v>1</v>
      </c>
      <c r="H79963" s="1">
        <v>1</v>
      </c>
      <c r="I79963" s="1">
        <f t="shared" si="2498"/>
        <v>1428</v>
      </c>
      <c r="J79963" s="1" t="str">
        <f t="shared" si="2499"/>
        <v>Jul</v>
      </c>
      <c r="L79963"/>
    </row>
    <row r="79964" spans="1:12" x14ac:dyDescent="0.3">
      <c r="A79964" s="1">
        <v>4412389197</v>
      </c>
      <c r="B79964" s="2">
        <v>43306</v>
      </c>
      <c r="C79964" s="1">
        <v>3</v>
      </c>
      <c r="D79964" s="1">
        <v>33</v>
      </c>
      <c r="E79964" s="1">
        <v>175</v>
      </c>
      <c r="F79964" s="1">
        <v>55</v>
      </c>
      <c r="G79964" s="1" t="s">
        <v>0</v>
      </c>
      <c r="I79964" s="1">
        <f t="shared" si="2498"/>
        <v>525</v>
      </c>
      <c r="J79964" s="1" t="str">
        <f t="shared" si="2499"/>
        <v>Jul</v>
      </c>
      <c r="L79964"/>
    </row>
    <row r="79965" spans="1:12" x14ac:dyDescent="0.3">
      <c r="A79965" s="1">
        <v>6957747921</v>
      </c>
      <c r="B79965" s="2">
        <v>43143</v>
      </c>
      <c r="C79965" s="1">
        <v>3</v>
      </c>
      <c r="D79965" s="1">
        <v>16</v>
      </c>
      <c r="E79965" s="1">
        <v>78</v>
      </c>
      <c r="F79965" s="1">
        <v>52</v>
      </c>
      <c r="G79965" s="1" t="s">
        <v>0</v>
      </c>
      <c r="I79965" s="1">
        <f t="shared" si="2498"/>
        <v>234</v>
      </c>
      <c r="J79965" s="1" t="str">
        <f t="shared" si="2499"/>
        <v>Feb</v>
      </c>
      <c r="L79965"/>
    </row>
    <row r="79966" spans="1:12" x14ac:dyDescent="0.3">
      <c r="A79966" s="1">
        <v>7268019548</v>
      </c>
      <c r="B79966" s="2">
        <v>43146</v>
      </c>
      <c r="C79966" s="1">
        <v>6</v>
      </c>
      <c r="D79966" s="1">
        <v>24</v>
      </c>
      <c r="E79966" s="1">
        <v>98</v>
      </c>
      <c r="F79966" s="1">
        <v>41</v>
      </c>
      <c r="G79966" s="1" t="s">
        <v>1</v>
      </c>
      <c r="I79966" s="1">
        <f t="shared" si="2498"/>
        <v>588</v>
      </c>
      <c r="J79966" s="1" t="str">
        <f t="shared" si="2499"/>
        <v>Feb</v>
      </c>
      <c r="L79966"/>
    </row>
    <row r="79967" spans="1:12" x14ac:dyDescent="0.3">
      <c r="A79967" s="1">
        <v>8563393448</v>
      </c>
      <c r="B79967" s="2">
        <v>43407</v>
      </c>
      <c r="C79967" s="1">
        <v>5</v>
      </c>
      <c r="D79967" s="1">
        <v>22</v>
      </c>
      <c r="E79967" s="1">
        <v>82</v>
      </c>
      <c r="F79967" s="1">
        <v>62</v>
      </c>
      <c r="G79967" s="1" t="s">
        <v>0</v>
      </c>
      <c r="I79967" s="1">
        <f t="shared" si="2498"/>
        <v>410</v>
      </c>
      <c r="J79967" s="1" t="str">
        <f t="shared" si="2499"/>
        <v>Nov</v>
      </c>
      <c r="L79967"/>
    </row>
    <row r="79968" spans="1:12" x14ac:dyDescent="0.3">
      <c r="A79968" s="1">
        <v>1066196028</v>
      </c>
      <c r="B79968" s="2">
        <v>43219</v>
      </c>
      <c r="C79968" s="1">
        <v>4</v>
      </c>
      <c r="D79968" s="1">
        <v>43</v>
      </c>
      <c r="E79968" s="1">
        <v>88</v>
      </c>
      <c r="F79968" s="1">
        <v>43</v>
      </c>
      <c r="G79968" s="1" t="s">
        <v>0</v>
      </c>
      <c r="I79968" s="1">
        <f t="shared" si="2498"/>
        <v>352</v>
      </c>
      <c r="J79968" s="1" t="str">
        <f t="shared" si="2499"/>
        <v>Apr</v>
      </c>
      <c r="L79968"/>
    </row>
    <row r="79969" spans="1:12" x14ac:dyDescent="0.3">
      <c r="A79969" s="1">
        <v>2458391834</v>
      </c>
      <c r="B79969" s="2">
        <v>43323</v>
      </c>
      <c r="C79969" s="1">
        <v>1</v>
      </c>
      <c r="D79969" s="1">
        <v>1</v>
      </c>
      <c r="E79969" s="1">
        <v>147</v>
      </c>
      <c r="F79969" s="1">
        <v>57</v>
      </c>
      <c r="G79969" s="1" t="s">
        <v>1</v>
      </c>
      <c r="I79969" s="1">
        <f t="shared" si="2498"/>
        <v>147</v>
      </c>
      <c r="J79969" s="1" t="str">
        <f t="shared" si="2499"/>
        <v>Aug</v>
      </c>
      <c r="L79969"/>
    </row>
    <row r="79970" spans="1:12" x14ac:dyDescent="0.3">
      <c r="A79970" s="1">
        <v>3775779493</v>
      </c>
      <c r="B79970" s="2">
        <v>43385</v>
      </c>
      <c r="C79970" s="1">
        <v>7</v>
      </c>
      <c r="D79970" s="1">
        <v>9</v>
      </c>
      <c r="E79970" s="1">
        <v>150</v>
      </c>
      <c r="F79970" s="1">
        <v>52</v>
      </c>
      <c r="G79970" s="1" t="s">
        <v>0</v>
      </c>
      <c r="I79970" s="1">
        <f t="shared" si="2498"/>
        <v>1050</v>
      </c>
      <c r="J79970" s="1" t="str">
        <f t="shared" si="2499"/>
        <v>Oct</v>
      </c>
      <c r="L79970"/>
    </row>
    <row r="79971" spans="1:12" x14ac:dyDescent="0.3">
      <c r="A79971" s="1">
        <v>9173279706</v>
      </c>
      <c r="B79971" s="2">
        <v>43351</v>
      </c>
      <c r="C79971" s="1">
        <v>6</v>
      </c>
      <c r="D79971" s="1">
        <v>30</v>
      </c>
      <c r="E79971" s="1">
        <v>247</v>
      </c>
      <c r="F79971" s="1">
        <v>38</v>
      </c>
      <c r="G79971" s="1" t="s">
        <v>0</v>
      </c>
      <c r="I79971" s="1">
        <f t="shared" si="2498"/>
        <v>1482</v>
      </c>
      <c r="J79971" s="1" t="str">
        <f t="shared" si="2499"/>
        <v>Sep</v>
      </c>
      <c r="L79971"/>
    </row>
    <row r="79972" spans="1:12" x14ac:dyDescent="0.3">
      <c r="A79972" s="1">
        <v>3539692398</v>
      </c>
      <c r="B79972" s="2">
        <v>43239</v>
      </c>
      <c r="C79972" s="1">
        <v>4</v>
      </c>
      <c r="D79972" s="1">
        <v>25</v>
      </c>
      <c r="E79972" s="1">
        <v>76</v>
      </c>
      <c r="F79972" s="1">
        <v>58</v>
      </c>
      <c r="G79972" s="1" t="s">
        <v>0</v>
      </c>
      <c r="I79972" s="1">
        <f t="shared" si="2498"/>
        <v>304</v>
      </c>
      <c r="J79972" s="1" t="str">
        <f t="shared" si="2499"/>
        <v>May</v>
      </c>
      <c r="L79972"/>
    </row>
    <row r="79973" spans="1:12" x14ac:dyDescent="0.3">
      <c r="A79973" s="1">
        <v>2872467084</v>
      </c>
      <c r="B79973" s="2">
        <v>43234</v>
      </c>
      <c r="C79973" s="1">
        <v>6</v>
      </c>
      <c r="D79973" s="1">
        <v>27</v>
      </c>
      <c r="E79973" s="1">
        <v>142</v>
      </c>
      <c r="F79973" s="1">
        <v>61</v>
      </c>
      <c r="G79973" s="1" t="s">
        <v>1</v>
      </c>
      <c r="I79973" s="1">
        <f t="shared" si="2498"/>
        <v>852</v>
      </c>
      <c r="J79973" s="1" t="str">
        <f t="shared" si="2499"/>
        <v>May</v>
      </c>
      <c r="L79973"/>
    </row>
    <row r="79974" spans="1:12" x14ac:dyDescent="0.3">
      <c r="A79974" s="1">
        <v>9841707357</v>
      </c>
      <c r="B79974" s="2">
        <v>43411</v>
      </c>
      <c r="C79974" s="1">
        <v>1</v>
      </c>
      <c r="D79974" s="1">
        <v>28</v>
      </c>
      <c r="E79974" s="1">
        <v>119</v>
      </c>
      <c r="F79974" s="1">
        <v>41</v>
      </c>
      <c r="G79974" s="1" t="s">
        <v>0</v>
      </c>
      <c r="I79974" s="1">
        <f t="shared" si="2498"/>
        <v>119</v>
      </c>
      <c r="J79974" s="1" t="str">
        <f t="shared" si="2499"/>
        <v>Nov</v>
      </c>
      <c r="L79974"/>
    </row>
    <row r="79975" spans="1:12" x14ac:dyDescent="0.3">
      <c r="A79975" s="1">
        <v>3806289484</v>
      </c>
      <c r="B79975" s="2">
        <v>43402</v>
      </c>
      <c r="C79975" s="1">
        <v>7</v>
      </c>
      <c r="D79975" s="1">
        <v>48</v>
      </c>
      <c r="E79975" s="1">
        <v>246</v>
      </c>
      <c r="F79975" s="1">
        <v>39</v>
      </c>
      <c r="G79975" s="1" t="s">
        <v>1</v>
      </c>
      <c r="I79975" s="1">
        <f t="shared" si="2498"/>
        <v>1722</v>
      </c>
      <c r="J79975" s="1" t="str">
        <f t="shared" si="2499"/>
        <v>Oct</v>
      </c>
      <c r="L79975"/>
    </row>
    <row r="79976" spans="1:12" x14ac:dyDescent="0.3">
      <c r="A79976" s="1">
        <v>9203432051</v>
      </c>
      <c r="B79976" s="2">
        <v>43385</v>
      </c>
      <c r="C79976" s="1">
        <v>2</v>
      </c>
      <c r="D79976" s="1">
        <v>16</v>
      </c>
      <c r="E79976" s="1">
        <v>99</v>
      </c>
      <c r="F79976" s="1">
        <v>40</v>
      </c>
      <c r="G79976" s="1" t="s">
        <v>1</v>
      </c>
      <c r="I79976" s="1">
        <f t="shared" si="2498"/>
        <v>198</v>
      </c>
      <c r="J79976" s="1" t="str">
        <f t="shared" si="2499"/>
        <v>Oct</v>
      </c>
      <c r="L79976"/>
    </row>
    <row r="79977" spans="1:12" x14ac:dyDescent="0.3">
      <c r="A79977" s="1">
        <v>4698848741</v>
      </c>
      <c r="B79977" s="2">
        <v>43413</v>
      </c>
      <c r="C79977" s="1">
        <v>5</v>
      </c>
      <c r="D79977" s="1">
        <v>48</v>
      </c>
      <c r="E79977" s="1">
        <v>81</v>
      </c>
      <c r="F79977" s="1">
        <v>26</v>
      </c>
      <c r="G79977" s="1" t="s">
        <v>1</v>
      </c>
      <c r="H79977" s="1">
        <v>1</v>
      </c>
      <c r="I79977" s="1">
        <f t="shared" si="2498"/>
        <v>405</v>
      </c>
      <c r="J79977" s="1" t="str">
        <f t="shared" si="2499"/>
        <v>Nov</v>
      </c>
      <c r="L79977"/>
    </row>
    <row r="79978" spans="1:12" x14ac:dyDescent="0.3">
      <c r="A79978" s="1">
        <v>4259185098</v>
      </c>
      <c r="B79978" s="2">
        <v>43353</v>
      </c>
      <c r="C79978" s="1">
        <v>6</v>
      </c>
      <c r="D79978" s="1">
        <v>28</v>
      </c>
      <c r="E79978" s="1">
        <v>182</v>
      </c>
      <c r="F79978" s="1">
        <v>53</v>
      </c>
      <c r="G79978" s="1" t="s">
        <v>1</v>
      </c>
      <c r="I79978" s="1">
        <f t="shared" si="2498"/>
        <v>1092</v>
      </c>
      <c r="J79978" s="1" t="str">
        <f t="shared" si="2499"/>
        <v>Sep</v>
      </c>
      <c r="L79978"/>
    </row>
    <row r="79979" spans="1:12" x14ac:dyDescent="0.3">
      <c r="A79979" s="1">
        <v>3898046443</v>
      </c>
      <c r="B79979" s="2">
        <v>43180</v>
      </c>
      <c r="C79979" s="1">
        <v>4</v>
      </c>
      <c r="D79979" s="1">
        <v>15</v>
      </c>
      <c r="E79979" s="1">
        <v>214</v>
      </c>
      <c r="F79979" s="1">
        <v>64</v>
      </c>
      <c r="G79979" s="1" t="s">
        <v>0</v>
      </c>
      <c r="I79979" s="1">
        <f t="shared" si="2498"/>
        <v>856</v>
      </c>
      <c r="J79979" s="1" t="str">
        <f t="shared" si="2499"/>
        <v>Mar</v>
      </c>
      <c r="L79979"/>
    </row>
    <row r="79980" spans="1:12" x14ac:dyDescent="0.3">
      <c r="A79980" s="1">
        <v>7973741380</v>
      </c>
      <c r="B79980" s="2">
        <v>43245</v>
      </c>
      <c r="C79980" s="1">
        <v>5</v>
      </c>
      <c r="D79980" s="1">
        <v>10</v>
      </c>
      <c r="E79980" s="1">
        <v>107</v>
      </c>
      <c r="F79980" s="1">
        <v>59</v>
      </c>
      <c r="G79980" s="1" t="s">
        <v>0</v>
      </c>
      <c r="I79980" s="1">
        <f t="shared" si="2498"/>
        <v>535</v>
      </c>
      <c r="J79980" s="1" t="str">
        <f t="shared" si="2499"/>
        <v>May</v>
      </c>
      <c r="L79980"/>
    </row>
    <row r="79981" spans="1:12" x14ac:dyDescent="0.3">
      <c r="A79981" s="1">
        <v>6633548842</v>
      </c>
      <c r="B79981" s="2">
        <v>43144</v>
      </c>
      <c r="C79981" s="1">
        <v>1</v>
      </c>
      <c r="D79981" s="1">
        <v>42</v>
      </c>
      <c r="E79981" s="1">
        <v>158</v>
      </c>
      <c r="F79981" s="1">
        <v>43</v>
      </c>
      <c r="G79981" s="1" t="s">
        <v>0</v>
      </c>
      <c r="I79981" s="1">
        <f t="shared" si="2498"/>
        <v>158</v>
      </c>
      <c r="J79981" s="1" t="str">
        <f t="shared" si="2499"/>
        <v>Feb</v>
      </c>
      <c r="L79981"/>
    </row>
    <row r="79982" spans="1:12" x14ac:dyDescent="0.3">
      <c r="A79982" s="1">
        <v>556798643</v>
      </c>
      <c r="B79982" s="2">
        <v>43309</v>
      </c>
      <c r="C79982" s="1">
        <v>1</v>
      </c>
      <c r="D79982" s="1">
        <v>42</v>
      </c>
      <c r="E79982" s="1">
        <v>88</v>
      </c>
      <c r="F79982" s="1">
        <v>53</v>
      </c>
      <c r="G79982" s="1" t="s">
        <v>1</v>
      </c>
      <c r="I79982" s="1">
        <f t="shared" si="2498"/>
        <v>88</v>
      </c>
      <c r="J79982" s="1" t="str">
        <f t="shared" si="2499"/>
        <v>Jul</v>
      </c>
      <c r="L79982"/>
    </row>
    <row r="79983" spans="1:12" x14ac:dyDescent="0.3">
      <c r="A79983" s="1">
        <v>4955761178</v>
      </c>
      <c r="B79983" s="2">
        <v>43290</v>
      </c>
      <c r="C79983" s="1">
        <v>5</v>
      </c>
      <c r="D79983" s="1">
        <v>7</v>
      </c>
      <c r="E79983" s="1">
        <v>101</v>
      </c>
      <c r="F79983" s="1">
        <v>42</v>
      </c>
      <c r="G79983" s="1" t="s">
        <v>1</v>
      </c>
      <c r="I79983" s="1">
        <f t="shared" si="2498"/>
        <v>505</v>
      </c>
      <c r="J79983" s="1" t="str">
        <f t="shared" si="2499"/>
        <v>Jul</v>
      </c>
      <c r="L79983"/>
    </row>
    <row r="79984" spans="1:12" x14ac:dyDescent="0.3">
      <c r="A79984" s="1">
        <v>4763870351</v>
      </c>
      <c r="B79984" s="2">
        <v>43399</v>
      </c>
      <c r="C79984" s="1">
        <v>4</v>
      </c>
      <c r="D79984" s="1">
        <v>11</v>
      </c>
      <c r="E79984" s="1">
        <v>146</v>
      </c>
      <c r="F79984" s="1">
        <v>48</v>
      </c>
      <c r="G79984" s="1" t="s">
        <v>0</v>
      </c>
      <c r="I79984" s="1">
        <f t="shared" si="2498"/>
        <v>584</v>
      </c>
      <c r="J79984" s="1" t="str">
        <f t="shared" si="2499"/>
        <v>Oct</v>
      </c>
      <c r="L79984"/>
    </row>
    <row r="79985" spans="1:12" x14ac:dyDescent="0.3">
      <c r="A79985" s="1">
        <v>4788463172</v>
      </c>
      <c r="B79985" s="2">
        <v>43356</v>
      </c>
      <c r="C79985" s="1">
        <v>1</v>
      </c>
      <c r="D79985" s="1">
        <v>11</v>
      </c>
      <c r="E79985" s="1">
        <v>152</v>
      </c>
      <c r="F79985" s="1">
        <v>51</v>
      </c>
      <c r="G79985" s="1" t="s">
        <v>1</v>
      </c>
      <c r="I79985" s="1">
        <f t="shared" si="2498"/>
        <v>152</v>
      </c>
      <c r="J79985" s="1" t="str">
        <f t="shared" si="2499"/>
        <v>Sep</v>
      </c>
      <c r="L79985"/>
    </row>
    <row r="79986" spans="1:12" x14ac:dyDescent="0.3">
      <c r="A79986" s="1">
        <v>5704744737</v>
      </c>
      <c r="B79986" s="2">
        <v>43244</v>
      </c>
      <c r="C79986" s="1">
        <v>6</v>
      </c>
      <c r="D79986" s="1">
        <v>6</v>
      </c>
      <c r="E79986" s="1">
        <v>244</v>
      </c>
      <c r="F79986" s="1">
        <v>48</v>
      </c>
      <c r="G79986" s="1" t="s">
        <v>0</v>
      </c>
      <c r="I79986" s="1">
        <f t="shared" si="2498"/>
        <v>1464</v>
      </c>
      <c r="J79986" s="1" t="str">
        <f t="shared" si="2499"/>
        <v>May</v>
      </c>
      <c r="L79986"/>
    </row>
    <row r="79987" spans="1:12" x14ac:dyDescent="0.3">
      <c r="A79987" s="1">
        <v>9307965617</v>
      </c>
      <c r="B79987" s="2">
        <v>43266</v>
      </c>
      <c r="C79987" s="1">
        <v>3</v>
      </c>
      <c r="D79987" s="1">
        <v>4</v>
      </c>
      <c r="E79987" s="1">
        <v>176</v>
      </c>
      <c r="F79987" s="1">
        <v>57</v>
      </c>
      <c r="G79987" s="1" t="s">
        <v>1</v>
      </c>
      <c r="I79987" s="1">
        <f t="shared" si="2498"/>
        <v>528</v>
      </c>
      <c r="J79987" s="1" t="str">
        <f t="shared" si="2499"/>
        <v>Jun</v>
      </c>
      <c r="L79987"/>
    </row>
    <row r="79988" spans="1:12" x14ac:dyDescent="0.3">
      <c r="A79988" s="1">
        <v>9779968849</v>
      </c>
      <c r="B79988" s="2">
        <v>43255</v>
      </c>
      <c r="C79988" s="1">
        <v>1</v>
      </c>
      <c r="D79988" s="1">
        <v>15</v>
      </c>
      <c r="E79988" s="1">
        <v>144</v>
      </c>
      <c r="F79988" s="1">
        <v>61</v>
      </c>
      <c r="G79988" s="1" t="s">
        <v>0</v>
      </c>
      <c r="I79988" s="1">
        <f t="shared" si="2498"/>
        <v>144</v>
      </c>
      <c r="J79988" s="1" t="str">
        <f t="shared" si="2499"/>
        <v>Jun</v>
      </c>
      <c r="L79988"/>
    </row>
    <row r="79989" spans="1:12" x14ac:dyDescent="0.3">
      <c r="A79989" s="1">
        <v>3763366415</v>
      </c>
      <c r="B79989" s="2">
        <v>43134</v>
      </c>
      <c r="C79989" s="1">
        <v>4</v>
      </c>
      <c r="D79989" s="1">
        <v>48</v>
      </c>
      <c r="E79989" s="1">
        <v>143</v>
      </c>
      <c r="F79989" s="1">
        <v>61</v>
      </c>
      <c r="G79989" s="1" t="s">
        <v>1</v>
      </c>
      <c r="I79989" s="1">
        <f t="shared" si="2498"/>
        <v>572</v>
      </c>
      <c r="J79989" s="1" t="str">
        <f t="shared" si="2499"/>
        <v>Feb</v>
      </c>
      <c r="L79989"/>
    </row>
    <row r="79990" spans="1:12" x14ac:dyDescent="0.3">
      <c r="A79990" s="1">
        <v>8994811516</v>
      </c>
      <c r="B79990" s="2">
        <v>43188</v>
      </c>
      <c r="C79990" s="1">
        <v>1</v>
      </c>
      <c r="D79990" s="1">
        <v>24</v>
      </c>
      <c r="E79990" s="1">
        <v>205</v>
      </c>
      <c r="F79990" s="1">
        <v>53</v>
      </c>
      <c r="G79990" s="1" t="s">
        <v>1</v>
      </c>
      <c r="I79990" s="1">
        <f t="shared" si="2498"/>
        <v>205</v>
      </c>
      <c r="J79990" s="1" t="str">
        <f t="shared" si="2499"/>
        <v>Mar</v>
      </c>
      <c r="L79990"/>
    </row>
    <row r="79991" spans="1:12" x14ac:dyDescent="0.3">
      <c r="A79991" s="1">
        <v>4462851196</v>
      </c>
      <c r="B79991" s="2">
        <v>43277</v>
      </c>
      <c r="C79991" s="1">
        <v>5</v>
      </c>
      <c r="D79991" s="1">
        <v>48</v>
      </c>
      <c r="E79991" s="1">
        <v>246</v>
      </c>
      <c r="F79991" s="1">
        <v>33</v>
      </c>
      <c r="G79991" s="1" t="s">
        <v>1</v>
      </c>
      <c r="I79991" s="1">
        <f t="shared" si="2498"/>
        <v>1230</v>
      </c>
      <c r="J79991" s="1" t="str">
        <f t="shared" si="2499"/>
        <v>Jun</v>
      </c>
      <c r="L79991"/>
    </row>
    <row r="79992" spans="1:12" x14ac:dyDescent="0.3">
      <c r="A79992" s="1">
        <v>3376658668</v>
      </c>
      <c r="B79992" s="2">
        <v>43158</v>
      </c>
      <c r="C79992" s="1">
        <v>4</v>
      </c>
      <c r="D79992" s="1">
        <v>9</v>
      </c>
      <c r="E79992" s="1">
        <v>166</v>
      </c>
      <c r="F79992" s="1">
        <v>53</v>
      </c>
      <c r="G79992" s="1" t="s">
        <v>0</v>
      </c>
      <c r="I79992" s="1">
        <f t="shared" si="2498"/>
        <v>664</v>
      </c>
      <c r="J79992" s="1" t="str">
        <f t="shared" si="2499"/>
        <v>Feb</v>
      </c>
      <c r="L79992"/>
    </row>
    <row r="79993" spans="1:12" x14ac:dyDescent="0.3">
      <c r="A79993" s="1">
        <v>8861562388</v>
      </c>
      <c r="B79993" s="2">
        <v>43108</v>
      </c>
      <c r="C79993" s="1">
        <v>5</v>
      </c>
      <c r="D79993" s="1">
        <v>27</v>
      </c>
      <c r="E79993" s="1">
        <v>77</v>
      </c>
      <c r="F79993" s="1">
        <v>60</v>
      </c>
      <c r="G79993" s="1" t="s">
        <v>0</v>
      </c>
      <c r="I79993" s="1">
        <f t="shared" si="2498"/>
        <v>385</v>
      </c>
      <c r="J79993" s="1" t="str">
        <f t="shared" si="2499"/>
        <v>Jan</v>
      </c>
      <c r="L79993"/>
    </row>
    <row r="79994" spans="1:12" x14ac:dyDescent="0.3">
      <c r="A79994" s="1">
        <v>2262790922</v>
      </c>
      <c r="B79994" s="2">
        <v>43226</v>
      </c>
      <c r="C79994" s="1">
        <v>5</v>
      </c>
      <c r="D79994" s="1">
        <v>4</v>
      </c>
      <c r="E79994" s="1">
        <v>142</v>
      </c>
      <c r="F79994" s="1">
        <v>50</v>
      </c>
      <c r="G79994" s="1" t="s">
        <v>1</v>
      </c>
      <c r="I79994" s="1">
        <f t="shared" si="2498"/>
        <v>710</v>
      </c>
      <c r="J79994" s="1" t="str">
        <f t="shared" si="2499"/>
        <v>May</v>
      </c>
      <c r="L79994"/>
    </row>
    <row r="79995" spans="1:12" x14ac:dyDescent="0.3">
      <c r="A79995" s="1">
        <v>8846969480</v>
      </c>
      <c r="B79995" s="2">
        <v>43329</v>
      </c>
      <c r="C79995" s="1">
        <v>7</v>
      </c>
      <c r="D79995" s="1">
        <v>2</v>
      </c>
      <c r="E79995" s="1">
        <v>146</v>
      </c>
      <c r="F79995" s="1">
        <v>49</v>
      </c>
      <c r="G79995" s="1" t="s">
        <v>1</v>
      </c>
      <c r="H79995" s="1">
        <v>1</v>
      </c>
      <c r="I79995" s="1">
        <f t="shared" si="2498"/>
        <v>1022</v>
      </c>
      <c r="J79995" s="1" t="str">
        <f t="shared" si="2499"/>
        <v>Aug</v>
      </c>
      <c r="L79995"/>
    </row>
    <row r="79996" spans="1:12" x14ac:dyDescent="0.3">
      <c r="A79996" s="1">
        <v>954048237</v>
      </c>
      <c r="B79996" s="2">
        <v>43120</v>
      </c>
      <c r="C79996" s="1">
        <v>4</v>
      </c>
      <c r="D79996" s="1">
        <v>18</v>
      </c>
      <c r="E79996" s="1">
        <v>190</v>
      </c>
      <c r="F79996" s="1">
        <v>32</v>
      </c>
      <c r="G79996" s="1" t="s">
        <v>1</v>
      </c>
      <c r="I79996" s="1">
        <f t="shared" si="2498"/>
        <v>760</v>
      </c>
      <c r="J79996" s="1" t="str">
        <f t="shared" si="2499"/>
        <v>Jan</v>
      </c>
      <c r="L79996"/>
    </row>
    <row r="79997" spans="1:12" x14ac:dyDescent="0.3">
      <c r="A79997" s="1">
        <v>6230242419</v>
      </c>
      <c r="B79997" s="2">
        <v>43223</v>
      </c>
      <c r="C79997" s="1">
        <v>2</v>
      </c>
      <c r="D79997" s="1">
        <v>9</v>
      </c>
      <c r="E79997" s="1">
        <v>122</v>
      </c>
      <c r="F79997" s="1">
        <v>37</v>
      </c>
      <c r="G79997" s="1" t="s">
        <v>0</v>
      </c>
      <c r="I79997" s="1">
        <f t="shared" si="2498"/>
        <v>244</v>
      </c>
      <c r="J79997" s="1" t="str">
        <f t="shared" si="2499"/>
        <v>May</v>
      </c>
      <c r="L79997"/>
    </row>
    <row r="79998" spans="1:12" x14ac:dyDescent="0.3">
      <c r="A79998" s="1">
        <v>7654235615</v>
      </c>
      <c r="B79998" s="2">
        <v>43277</v>
      </c>
      <c r="C79998" s="1">
        <v>4</v>
      </c>
      <c r="D79998" s="1">
        <v>38</v>
      </c>
      <c r="E79998" s="1">
        <v>121</v>
      </c>
      <c r="F79998" s="1">
        <v>35</v>
      </c>
      <c r="G79998" s="1" t="s">
        <v>1</v>
      </c>
      <c r="I79998" s="1">
        <f t="shared" si="2498"/>
        <v>484</v>
      </c>
      <c r="J79998" s="1" t="str">
        <f t="shared" si="2499"/>
        <v>Jun</v>
      </c>
      <c r="L79998"/>
    </row>
    <row r="79999" spans="1:12" x14ac:dyDescent="0.3">
      <c r="A79999" s="1">
        <v>2863859862</v>
      </c>
      <c r="B79999" s="2">
        <v>43393</v>
      </c>
      <c r="C79999" s="1">
        <v>4</v>
      </c>
      <c r="D79999" s="1">
        <v>42</v>
      </c>
      <c r="E79999" s="1">
        <v>176</v>
      </c>
      <c r="F79999" s="1">
        <v>57</v>
      </c>
      <c r="G79999" s="1" t="s">
        <v>1</v>
      </c>
      <c r="I79999" s="1">
        <f t="shared" si="2498"/>
        <v>704</v>
      </c>
      <c r="J79999" s="1" t="str">
        <f t="shared" si="2499"/>
        <v>Oct</v>
      </c>
      <c r="L79999"/>
    </row>
    <row r="80000" spans="1:12" x14ac:dyDescent="0.3">
      <c r="A80000" s="1">
        <v>8523481230</v>
      </c>
      <c r="B80000" s="2">
        <v>43306</v>
      </c>
      <c r="C80000" s="1">
        <v>6</v>
      </c>
      <c r="D80000" s="1">
        <v>7</v>
      </c>
      <c r="E80000" s="1">
        <v>191</v>
      </c>
      <c r="F80000" s="1">
        <v>40</v>
      </c>
      <c r="G80000" s="1" t="s">
        <v>1</v>
      </c>
      <c r="I80000" s="1">
        <f t="shared" si="2498"/>
        <v>1146</v>
      </c>
      <c r="J80000" s="1" t="str">
        <f t="shared" si="2499"/>
        <v>Jul</v>
      </c>
      <c r="L80000"/>
    </row>
    <row r="80001" spans="1:12" x14ac:dyDescent="0.3">
      <c r="A80001" s="1">
        <v>9543374791</v>
      </c>
      <c r="B80001" s="2">
        <v>43386</v>
      </c>
      <c r="C80001" s="1">
        <v>4</v>
      </c>
      <c r="D80001" s="1">
        <v>25</v>
      </c>
      <c r="E80001" s="1">
        <v>126</v>
      </c>
      <c r="F80001" s="1">
        <v>44</v>
      </c>
      <c r="G80001" s="1" t="s">
        <v>1</v>
      </c>
      <c r="I80001" s="1">
        <f t="shared" si="2498"/>
        <v>504</v>
      </c>
      <c r="J80001" s="1" t="str">
        <f t="shared" si="2499"/>
        <v>Oct</v>
      </c>
      <c r="L80001"/>
    </row>
    <row r="80002" spans="1:12" x14ac:dyDescent="0.3">
      <c r="A80002" s="1">
        <v>6133226455</v>
      </c>
      <c r="B80002" s="2">
        <v>43337</v>
      </c>
      <c r="C80002" s="1">
        <v>7</v>
      </c>
      <c r="D80002" s="1">
        <v>4</v>
      </c>
      <c r="E80002" s="1">
        <v>189</v>
      </c>
      <c r="F80002" s="1">
        <v>41</v>
      </c>
      <c r="G80002" s="1" t="s">
        <v>1</v>
      </c>
      <c r="I80002" s="1">
        <f t="shared" si="2498"/>
        <v>1323</v>
      </c>
      <c r="J80002" s="1" t="str">
        <f t="shared" si="2499"/>
        <v>Aug</v>
      </c>
      <c r="L80002"/>
    </row>
    <row r="80003" spans="1:12" x14ac:dyDescent="0.3">
      <c r="A80003" s="1">
        <v>6378563438</v>
      </c>
      <c r="B80003" s="2">
        <v>43393</v>
      </c>
      <c r="C80003" s="1">
        <v>3</v>
      </c>
      <c r="D80003" s="1">
        <v>43</v>
      </c>
      <c r="E80003" s="1">
        <v>146</v>
      </c>
      <c r="F80003" s="1">
        <v>25</v>
      </c>
      <c r="G80003" s="1" t="s">
        <v>1</v>
      </c>
      <c r="I80003" s="1">
        <f t="shared" ref="I80003:I80066" si="2500">E80003*C80003</f>
        <v>438</v>
      </c>
      <c r="J80003" s="1" t="str">
        <f t="shared" ref="J80003:J80066" si="2501">TEXT(B80003,"mmm")</f>
        <v>Oct</v>
      </c>
      <c r="L80003"/>
    </row>
    <row r="80004" spans="1:12" x14ac:dyDescent="0.3">
      <c r="A80004" s="1">
        <v>8689548394</v>
      </c>
      <c r="B80004" s="2">
        <v>43387</v>
      </c>
      <c r="C80004" s="1">
        <v>6</v>
      </c>
      <c r="D80004" s="1">
        <v>37</v>
      </c>
      <c r="E80004" s="1">
        <v>80</v>
      </c>
      <c r="F80004" s="1">
        <v>27</v>
      </c>
      <c r="G80004" s="1" t="s">
        <v>0</v>
      </c>
      <c r="I80004" s="1">
        <f t="shared" si="2500"/>
        <v>480</v>
      </c>
      <c r="J80004" s="1" t="str">
        <f t="shared" si="2501"/>
        <v>Oct</v>
      </c>
      <c r="L80004"/>
    </row>
    <row r="80005" spans="1:12" x14ac:dyDescent="0.3">
      <c r="A80005" s="1">
        <v>3995042201</v>
      </c>
      <c r="B80005" s="2">
        <v>43227</v>
      </c>
      <c r="C80005" s="1">
        <v>1</v>
      </c>
      <c r="D80005" s="1">
        <v>11</v>
      </c>
      <c r="E80005" s="1">
        <v>242</v>
      </c>
      <c r="F80005" s="1">
        <v>38</v>
      </c>
      <c r="G80005" s="1" t="s">
        <v>0</v>
      </c>
      <c r="I80005" s="1">
        <f t="shared" si="2500"/>
        <v>242</v>
      </c>
      <c r="J80005" s="1" t="str">
        <f t="shared" si="2501"/>
        <v>May</v>
      </c>
      <c r="L80005"/>
    </row>
    <row r="80006" spans="1:12" x14ac:dyDescent="0.3">
      <c r="A80006" s="1">
        <v>2849730831</v>
      </c>
      <c r="B80006" s="2">
        <v>43124</v>
      </c>
      <c r="C80006" s="1">
        <v>7</v>
      </c>
      <c r="D80006" s="1">
        <v>46</v>
      </c>
      <c r="E80006" s="1">
        <v>147</v>
      </c>
      <c r="F80006" s="1">
        <v>59</v>
      </c>
      <c r="G80006" s="1" t="s">
        <v>0</v>
      </c>
      <c r="I80006" s="1">
        <f t="shared" si="2500"/>
        <v>1029</v>
      </c>
      <c r="J80006" s="1" t="str">
        <f t="shared" si="2501"/>
        <v>Jan</v>
      </c>
      <c r="L80006"/>
    </row>
    <row r="80007" spans="1:12" x14ac:dyDescent="0.3">
      <c r="A80007" s="1">
        <v>4689983909</v>
      </c>
      <c r="B80007" s="2">
        <v>43405</v>
      </c>
      <c r="C80007" s="1">
        <v>3</v>
      </c>
      <c r="D80007" s="1">
        <v>32</v>
      </c>
      <c r="E80007" s="1">
        <v>247</v>
      </c>
      <c r="F80007" s="1">
        <v>29</v>
      </c>
      <c r="G80007" s="1" t="s">
        <v>0</v>
      </c>
      <c r="I80007" s="1">
        <f t="shared" si="2500"/>
        <v>741</v>
      </c>
      <c r="J80007" s="1" t="str">
        <f t="shared" si="2501"/>
        <v>Nov</v>
      </c>
      <c r="L80007"/>
    </row>
    <row r="80008" spans="1:12" x14ac:dyDescent="0.3">
      <c r="A80008" s="1">
        <v>615855873</v>
      </c>
      <c r="B80008" s="2">
        <v>43346</v>
      </c>
      <c r="C80008" s="1">
        <v>2</v>
      </c>
      <c r="D80008" s="1">
        <v>25</v>
      </c>
      <c r="E80008" s="1">
        <v>207</v>
      </c>
      <c r="F80008" s="1">
        <v>51</v>
      </c>
      <c r="G80008" s="1" t="s">
        <v>1</v>
      </c>
      <c r="I80008" s="1">
        <f t="shared" si="2500"/>
        <v>414</v>
      </c>
      <c r="J80008" s="1" t="str">
        <f t="shared" si="2501"/>
        <v>Sep</v>
      </c>
      <c r="L80008"/>
    </row>
    <row r="80009" spans="1:12" x14ac:dyDescent="0.3">
      <c r="A80009" s="1">
        <v>378113623</v>
      </c>
      <c r="B80009" s="2">
        <v>43281</v>
      </c>
      <c r="C80009" s="1">
        <v>7</v>
      </c>
      <c r="D80009" s="1">
        <v>39</v>
      </c>
      <c r="E80009" s="1">
        <v>100</v>
      </c>
      <c r="F80009" s="1">
        <v>55</v>
      </c>
      <c r="G80009" s="1" t="s">
        <v>1</v>
      </c>
      <c r="I80009" s="1">
        <f t="shared" si="2500"/>
        <v>700</v>
      </c>
      <c r="J80009" s="1" t="str">
        <f t="shared" si="2501"/>
        <v>Jun</v>
      </c>
      <c r="L80009"/>
    </row>
    <row r="80010" spans="1:12" x14ac:dyDescent="0.3">
      <c r="A80010" s="1">
        <v>3763366415</v>
      </c>
      <c r="B80010" s="2">
        <v>43396</v>
      </c>
      <c r="C80010" s="1">
        <v>3</v>
      </c>
      <c r="D80010" s="1">
        <v>8</v>
      </c>
      <c r="E80010" s="1">
        <v>92</v>
      </c>
      <c r="F80010" s="1">
        <v>32</v>
      </c>
      <c r="G80010" s="1" t="s">
        <v>0</v>
      </c>
      <c r="I80010" s="1">
        <f t="shared" si="2500"/>
        <v>276</v>
      </c>
      <c r="J80010" s="1" t="str">
        <f t="shared" si="2501"/>
        <v>Oct</v>
      </c>
      <c r="L80010"/>
    </row>
    <row r="80011" spans="1:12" x14ac:dyDescent="0.3">
      <c r="A80011" s="1">
        <v>7060675078</v>
      </c>
      <c r="B80011" s="2">
        <v>43107</v>
      </c>
      <c r="C80011" s="1">
        <v>3</v>
      </c>
      <c r="D80011" s="1">
        <v>32</v>
      </c>
      <c r="E80011" s="1">
        <v>192</v>
      </c>
      <c r="F80011" s="1">
        <v>44</v>
      </c>
      <c r="G80011" s="1" t="s">
        <v>1</v>
      </c>
      <c r="I80011" s="1">
        <f t="shared" si="2500"/>
        <v>576</v>
      </c>
      <c r="J80011" s="1" t="str">
        <f t="shared" si="2501"/>
        <v>Jan</v>
      </c>
      <c r="L80011"/>
    </row>
    <row r="80012" spans="1:12" x14ac:dyDescent="0.3">
      <c r="A80012" s="1">
        <v>2452555215</v>
      </c>
      <c r="B80012" s="2">
        <v>43235</v>
      </c>
      <c r="C80012" s="1">
        <v>6</v>
      </c>
      <c r="D80012" s="1">
        <v>14</v>
      </c>
      <c r="E80012" s="1">
        <v>115</v>
      </c>
      <c r="F80012" s="1">
        <v>55</v>
      </c>
      <c r="G80012" s="1" t="s">
        <v>0</v>
      </c>
      <c r="I80012" s="1">
        <f t="shared" si="2500"/>
        <v>690</v>
      </c>
      <c r="J80012" s="1" t="str">
        <f t="shared" si="2501"/>
        <v>May</v>
      </c>
      <c r="L80012"/>
    </row>
    <row r="80013" spans="1:12" x14ac:dyDescent="0.3">
      <c r="A80013" s="1">
        <v>6270075173</v>
      </c>
      <c r="B80013" s="2">
        <v>43280</v>
      </c>
      <c r="C80013" s="1">
        <v>2</v>
      </c>
      <c r="D80013" s="1">
        <v>27</v>
      </c>
      <c r="E80013" s="1">
        <v>114</v>
      </c>
      <c r="F80013" s="1">
        <v>65</v>
      </c>
      <c r="G80013" s="1" t="s">
        <v>0</v>
      </c>
      <c r="I80013" s="1">
        <f t="shared" si="2500"/>
        <v>228</v>
      </c>
      <c r="J80013" s="1" t="str">
        <f t="shared" si="2501"/>
        <v>Jun</v>
      </c>
      <c r="L80013"/>
    </row>
    <row r="80014" spans="1:12" x14ac:dyDescent="0.3">
      <c r="A80014" s="1">
        <v>1239705166</v>
      </c>
      <c r="B80014" s="2">
        <v>43284</v>
      </c>
      <c r="C80014" s="1">
        <v>2</v>
      </c>
      <c r="D80014" s="1">
        <v>32</v>
      </c>
      <c r="E80014" s="1">
        <v>137</v>
      </c>
      <c r="F80014" s="1">
        <v>43</v>
      </c>
      <c r="G80014" s="1" t="s">
        <v>0</v>
      </c>
      <c r="I80014" s="1">
        <f t="shared" si="2500"/>
        <v>274</v>
      </c>
      <c r="J80014" s="1" t="str">
        <f t="shared" si="2501"/>
        <v>Jul</v>
      </c>
      <c r="L80014"/>
    </row>
    <row r="80015" spans="1:12" x14ac:dyDescent="0.3">
      <c r="A80015" s="1">
        <v>2499750472</v>
      </c>
      <c r="B80015" s="2">
        <v>43279</v>
      </c>
      <c r="C80015" s="1">
        <v>1</v>
      </c>
      <c r="D80015" s="1">
        <v>12</v>
      </c>
      <c r="E80015" s="1">
        <v>176</v>
      </c>
      <c r="F80015" s="1">
        <v>55</v>
      </c>
      <c r="G80015" s="1" t="s">
        <v>0</v>
      </c>
      <c r="I80015" s="1">
        <f t="shared" si="2500"/>
        <v>176</v>
      </c>
      <c r="J80015" s="1" t="str">
        <f t="shared" si="2501"/>
        <v>Jun</v>
      </c>
      <c r="L80015"/>
    </row>
    <row r="80016" spans="1:12" x14ac:dyDescent="0.3">
      <c r="A80016" s="1">
        <v>9165367898</v>
      </c>
      <c r="B80016" s="2">
        <v>43339</v>
      </c>
      <c r="C80016" s="1">
        <v>3</v>
      </c>
      <c r="D80016" s="1">
        <v>39</v>
      </c>
      <c r="E80016" s="1">
        <v>213</v>
      </c>
      <c r="F80016" s="1">
        <v>57</v>
      </c>
      <c r="G80016" s="1" t="s">
        <v>0</v>
      </c>
      <c r="H80016" s="1">
        <v>1</v>
      </c>
      <c r="I80016" s="1">
        <f t="shared" si="2500"/>
        <v>639</v>
      </c>
      <c r="J80016" s="1" t="str">
        <f t="shared" si="2501"/>
        <v>Aug</v>
      </c>
      <c r="L80016"/>
    </row>
    <row r="80017" spans="1:12" x14ac:dyDescent="0.3">
      <c r="A80017" s="1">
        <v>2358325910</v>
      </c>
      <c r="B80017" s="2">
        <v>43249</v>
      </c>
      <c r="C80017" s="1">
        <v>4</v>
      </c>
      <c r="D80017" s="1">
        <v>5</v>
      </c>
      <c r="E80017" s="1">
        <v>250</v>
      </c>
      <c r="F80017" s="1">
        <v>41</v>
      </c>
      <c r="G80017" s="1" t="s">
        <v>0</v>
      </c>
      <c r="I80017" s="1">
        <f t="shared" si="2500"/>
        <v>1000</v>
      </c>
      <c r="J80017" s="1" t="str">
        <f t="shared" si="2501"/>
        <v>May</v>
      </c>
      <c r="L80017"/>
    </row>
    <row r="80018" spans="1:12" x14ac:dyDescent="0.3">
      <c r="A80018" s="1">
        <v>7118094846</v>
      </c>
      <c r="B80018" s="2">
        <v>43382</v>
      </c>
      <c r="C80018" s="1">
        <v>1</v>
      </c>
      <c r="D80018" s="1">
        <v>41</v>
      </c>
      <c r="E80018" s="1">
        <v>241</v>
      </c>
      <c r="F80018" s="1">
        <v>46</v>
      </c>
      <c r="G80018" s="1" t="s">
        <v>0</v>
      </c>
      <c r="I80018" s="1">
        <f t="shared" si="2500"/>
        <v>241</v>
      </c>
      <c r="J80018" s="1" t="str">
        <f t="shared" si="2501"/>
        <v>Oct</v>
      </c>
      <c r="L80018"/>
    </row>
    <row r="80019" spans="1:12" x14ac:dyDescent="0.3">
      <c r="A80019" s="1">
        <v>2942718846</v>
      </c>
      <c r="B80019" s="2">
        <v>43325</v>
      </c>
      <c r="C80019" s="1">
        <v>1</v>
      </c>
      <c r="D80019" s="1">
        <v>23</v>
      </c>
      <c r="E80019" s="1">
        <v>191</v>
      </c>
      <c r="F80019" s="1">
        <v>57</v>
      </c>
      <c r="G80019" s="1" t="s">
        <v>1</v>
      </c>
      <c r="I80019" s="1">
        <f t="shared" si="2500"/>
        <v>191</v>
      </c>
      <c r="J80019" s="1" t="str">
        <f t="shared" si="2501"/>
        <v>Aug</v>
      </c>
      <c r="L80019"/>
    </row>
    <row r="80020" spans="1:12" x14ac:dyDescent="0.3">
      <c r="A80020" s="1">
        <v>798839910</v>
      </c>
      <c r="B80020" s="2">
        <v>43204</v>
      </c>
      <c r="C80020" s="1">
        <v>1</v>
      </c>
      <c r="D80020" s="1">
        <v>20</v>
      </c>
      <c r="E80020" s="1">
        <v>231</v>
      </c>
      <c r="F80020" s="1">
        <v>33</v>
      </c>
      <c r="G80020" s="1" t="s">
        <v>1</v>
      </c>
      <c r="I80020" s="1">
        <f t="shared" si="2500"/>
        <v>231</v>
      </c>
      <c r="J80020" s="1" t="str">
        <f t="shared" si="2501"/>
        <v>Apr</v>
      </c>
      <c r="L80020"/>
    </row>
    <row r="80021" spans="1:12" x14ac:dyDescent="0.3">
      <c r="A80021" s="1">
        <v>2991880058</v>
      </c>
      <c r="B80021" s="2">
        <v>43232</v>
      </c>
      <c r="C80021" s="1">
        <v>2</v>
      </c>
      <c r="D80021" s="1">
        <v>31</v>
      </c>
      <c r="E80021" s="1">
        <v>120</v>
      </c>
      <c r="F80021" s="1">
        <v>49</v>
      </c>
      <c r="G80021" s="1" t="s">
        <v>0</v>
      </c>
      <c r="I80021" s="1">
        <f t="shared" si="2500"/>
        <v>240</v>
      </c>
      <c r="J80021" s="1" t="str">
        <f t="shared" si="2501"/>
        <v>May</v>
      </c>
      <c r="L80021"/>
    </row>
    <row r="80022" spans="1:12" x14ac:dyDescent="0.3">
      <c r="A80022" s="1">
        <v>7227799360</v>
      </c>
      <c r="B80022" s="2">
        <v>43406</v>
      </c>
      <c r="C80022" s="1">
        <v>4</v>
      </c>
      <c r="D80022" s="1">
        <v>11</v>
      </c>
      <c r="E80022" s="1">
        <v>105</v>
      </c>
      <c r="F80022" s="1">
        <v>32</v>
      </c>
      <c r="G80022" s="1" t="s">
        <v>1</v>
      </c>
      <c r="I80022" s="1">
        <f t="shared" si="2500"/>
        <v>420</v>
      </c>
      <c r="J80022" s="1" t="str">
        <f t="shared" si="2501"/>
        <v>Nov</v>
      </c>
      <c r="L80022"/>
    </row>
    <row r="80023" spans="1:12" x14ac:dyDescent="0.3">
      <c r="A80023" s="1">
        <v>6385949931</v>
      </c>
      <c r="B80023" s="2">
        <v>43350</v>
      </c>
      <c r="C80023" s="1">
        <v>1</v>
      </c>
      <c r="D80023" s="1">
        <v>13</v>
      </c>
      <c r="E80023" s="1">
        <v>178</v>
      </c>
      <c r="F80023" s="1">
        <v>37</v>
      </c>
      <c r="G80023" s="1" t="s">
        <v>0</v>
      </c>
      <c r="I80023" s="1">
        <f t="shared" si="2500"/>
        <v>178</v>
      </c>
      <c r="J80023" s="1" t="str">
        <f t="shared" si="2501"/>
        <v>Sep</v>
      </c>
      <c r="L80023"/>
    </row>
    <row r="80024" spans="1:12" x14ac:dyDescent="0.3">
      <c r="A80024" s="1">
        <v>4389688936</v>
      </c>
      <c r="B80024" s="2">
        <v>43362</v>
      </c>
      <c r="C80024" s="1">
        <v>4</v>
      </c>
      <c r="D80024" s="1">
        <v>34</v>
      </c>
      <c r="E80024" s="1">
        <v>156</v>
      </c>
      <c r="F80024" s="1">
        <v>32</v>
      </c>
      <c r="G80024" s="1" t="s">
        <v>0</v>
      </c>
      <c r="I80024" s="1">
        <f t="shared" si="2500"/>
        <v>624</v>
      </c>
      <c r="J80024" s="1" t="str">
        <f t="shared" si="2501"/>
        <v>Sep</v>
      </c>
      <c r="L80024"/>
    </row>
    <row r="80025" spans="1:12" x14ac:dyDescent="0.3">
      <c r="A80025" s="1">
        <v>7632001301</v>
      </c>
      <c r="B80025" s="2">
        <v>43272</v>
      </c>
      <c r="C80025" s="1">
        <v>5</v>
      </c>
      <c r="D80025" s="1">
        <v>10</v>
      </c>
      <c r="E80025" s="1">
        <v>213</v>
      </c>
      <c r="F80025" s="1">
        <v>52</v>
      </c>
      <c r="G80025" s="1" t="s">
        <v>1</v>
      </c>
      <c r="I80025" s="1">
        <f t="shared" si="2500"/>
        <v>1065</v>
      </c>
      <c r="J80025" s="1" t="str">
        <f t="shared" si="2501"/>
        <v>Jun</v>
      </c>
      <c r="L80025"/>
    </row>
    <row r="80026" spans="1:12" x14ac:dyDescent="0.3">
      <c r="A80026" s="1">
        <v>3987579439</v>
      </c>
      <c r="B80026" s="2">
        <v>43325</v>
      </c>
      <c r="C80026" s="1">
        <v>7</v>
      </c>
      <c r="D80026" s="1">
        <v>22</v>
      </c>
      <c r="E80026" s="1">
        <v>214</v>
      </c>
      <c r="F80026" s="1">
        <v>57</v>
      </c>
      <c r="G80026" s="1" t="s">
        <v>1</v>
      </c>
      <c r="I80026" s="1">
        <f t="shared" si="2500"/>
        <v>1498</v>
      </c>
      <c r="J80026" s="1" t="str">
        <f t="shared" si="2501"/>
        <v>Aug</v>
      </c>
      <c r="L80026"/>
    </row>
    <row r="80027" spans="1:12" x14ac:dyDescent="0.3">
      <c r="A80027" s="1">
        <v>4089131839</v>
      </c>
      <c r="B80027" s="2">
        <v>43388</v>
      </c>
      <c r="C80027" s="1">
        <v>2</v>
      </c>
      <c r="D80027" s="1">
        <v>2</v>
      </c>
      <c r="E80027" s="1">
        <v>145</v>
      </c>
      <c r="F80027" s="1">
        <v>55</v>
      </c>
      <c r="G80027" s="1" t="s">
        <v>1</v>
      </c>
      <c r="I80027" s="1">
        <f t="shared" si="2500"/>
        <v>290</v>
      </c>
      <c r="J80027" s="1" t="str">
        <f t="shared" si="2501"/>
        <v>Oct</v>
      </c>
      <c r="L80027"/>
    </row>
    <row r="80028" spans="1:12" x14ac:dyDescent="0.3">
      <c r="A80028" s="1">
        <v>8922044578</v>
      </c>
      <c r="B80028" s="2">
        <v>43106</v>
      </c>
      <c r="C80028" s="1">
        <v>4</v>
      </c>
      <c r="D80028" s="1">
        <v>19</v>
      </c>
      <c r="E80028" s="1">
        <v>200</v>
      </c>
      <c r="F80028" s="1">
        <v>58</v>
      </c>
      <c r="G80028" s="1" t="s">
        <v>0</v>
      </c>
      <c r="I80028" s="1">
        <f t="shared" si="2500"/>
        <v>800</v>
      </c>
      <c r="J80028" s="1" t="str">
        <f t="shared" si="2501"/>
        <v>Jan</v>
      </c>
      <c r="L80028"/>
    </row>
    <row r="80029" spans="1:12" x14ac:dyDescent="0.3">
      <c r="A80029" s="1">
        <v>4329061643</v>
      </c>
      <c r="B80029" s="2">
        <v>43224</v>
      </c>
      <c r="C80029" s="1">
        <v>7</v>
      </c>
      <c r="D80029" s="1">
        <v>21</v>
      </c>
      <c r="E80029" s="1">
        <v>156</v>
      </c>
      <c r="F80029" s="1">
        <v>56</v>
      </c>
      <c r="G80029" s="1" t="s">
        <v>1</v>
      </c>
      <c r="I80029" s="1">
        <f t="shared" si="2500"/>
        <v>1092</v>
      </c>
      <c r="J80029" s="1" t="str">
        <f t="shared" si="2501"/>
        <v>May</v>
      </c>
      <c r="L80029"/>
    </row>
    <row r="80030" spans="1:12" x14ac:dyDescent="0.3">
      <c r="A80030" s="1">
        <v>2184971901</v>
      </c>
      <c r="B80030" s="2">
        <v>43411</v>
      </c>
      <c r="C80030" s="1">
        <v>3</v>
      </c>
      <c r="D80030" s="1">
        <v>45</v>
      </c>
      <c r="E80030" s="1">
        <v>220</v>
      </c>
      <c r="F80030" s="1">
        <v>37</v>
      </c>
      <c r="G80030" s="1" t="s">
        <v>1</v>
      </c>
      <c r="I80030" s="1">
        <f t="shared" si="2500"/>
        <v>660</v>
      </c>
      <c r="J80030" s="1" t="str">
        <f t="shared" si="2501"/>
        <v>Nov</v>
      </c>
      <c r="L80030"/>
    </row>
    <row r="80031" spans="1:12" x14ac:dyDescent="0.3">
      <c r="A80031" s="1">
        <v>962830542</v>
      </c>
      <c r="B80031" s="2">
        <v>43113</v>
      </c>
      <c r="C80031" s="1">
        <v>7</v>
      </c>
      <c r="D80031" s="1">
        <v>21</v>
      </c>
      <c r="E80031" s="1">
        <v>120</v>
      </c>
      <c r="F80031" s="1">
        <v>60</v>
      </c>
      <c r="G80031" s="1" t="s">
        <v>0</v>
      </c>
      <c r="H80031" s="1">
        <v>1</v>
      </c>
      <c r="I80031" s="1">
        <f t="shared" si="2500"/>
        <v>840</v>
      </c>
      <c r="J80031" s="1" t="str">
        <f t="shared" si="2501"/>
        <v>Jan</v>
      </c>
      <c r="L80031"/>
    </row>
    <row r="80032" spans="1:12" x14ac:dyDescent="0.3">
      <c r="A80032" s="1">
        <v>9654254980</v>
      </c>
      <c r="B80032" s="2">
        <v>43193</v>
      </c>
      <c r="C80032" s="1">
        <v>3</v>
      </c>
      <c r="D80032" s="1">
        <v>6</v>
      </c>
      <c r="E80032" s="1">
        <v>84</v>
      </c>
      <c r="F80032" s="1">
        <v>41</v>
      </c>
      <c r="G80032" s="1" t="s">
        <v>0</v>
      </c>
      <c r="I80032" s="1">
        <f t="shared" si="2500"/>
        <v>252</v>
      </c>
      <c r="J80032" s="1" t="str">
        <f t="shared" si="2501"/>
        <v>Apr</v>
      </c>
      <c r="L80032"/>
    </row>
    <row r="80033" spans="1:12" x14ac:dyDescent="0.3">
      <c r="A80033" s="1">
        <v>9135086203</v>
      </c>
      <c r="B80033" s="2">
        <v>43233</v>
      </c>
      <c r="C80033" s="1">
        <v>5</v>
      </c>
      <c r="D80033" s="1">
        <v>11</v>
      </c>
      <c r="E80033" s="1">
        <v>187</v>
      </c>
      <c r="F80033" s="1">
        <v>56</v>
      </c>
      <c r="G80033" s="1" t="s">
        <v>0</v>
      </c>
      <c r="I80033" s="1">
        <f t="shared" si="2500"/>
        <v>935</v>
      </c>
      <c r="J80033" s="1" t="str">
        <f t="shared" si="2501"/>
        <v>May</v>
      </c>
      <c r="L80033"/>
    </row>
    <row r="80034" spans="1:12" x14ac:dyDescent="0.3">
      <c r="A80034" s="1">
        <v>8047046756</v>
      </c>
      <c r="B80034" s="2">
        <v>43280</v>
      </c>
      <c r="C80034" s="1">
        <v>6</v>
      </c>
      <c r="D80034" s="1">
        <v>38</v>
      </c>
      <c r="E80034" s="1">
        <v>197</v>
      </c>
      <c r="F80034" s="1">
        <v>44</v>
      </c>
      <c r="G80034" s="1" t="s">
        <v>0</v>
      </c>
      <c r="I80034" s="1">
        <f t="shared" si="2500"/>
        <v>1182</v>
      </c>
      <c r="J80034" s="1" t="str">
        <f t="shared" si="2501"/>
        <v>Jun</v>
      </c>
      <c r="L80034"/>
    </row>
    <row r="80035" spans="1:12" x14ac:dyDescent="0.3">
      <c r="A80035" s="1">
        <v>5245911086</v>
      </c>
      <c r="B80035" s="2">
        <v>43378</v>
      </c>
      <c r="C80035" s="1">
        <v>7</v>
      </c>
      <c r="D80035" s="1">
        <v>48</v>
      </c>
      <c r="E80035" s="1">
        <v>190</v>
      </c>
      <c r="F80035" s="1">
        <v>49</v>
      </c>
      <c r="G80035" s="1" t="s">
        <v>1</v>
      </c>
      <c r="H80035" s="1">
        <v>1</v>
      </c>
      <c r="I80035" s="1">
        <f t="shared" si="2500"/>
        <v>1330</v>
      </c>
      <c r="J80035" s="1" t="str">
        <f t="shared" si="2501"/>
        <v>Oct</v>
      </c>
      <c r="L80035"/>
    </row>
    <row r="80036" spans="1:12" x14ac:dyDescent="0.3">
      <c r="A80036" s="1">
        <v>1300556420</v>
      </c>
      <c r="B80036" s="2">
        <v>43172</v>
      </c>
      <c r="C80036" s="1">
        <v>6</v>
      </c>
      <c r="D80036" s="1">
        <v>48</v>
      </c>
      <c r="E80036" s="1">
        <v>78</v>
      </c>
      <c r="F80036" s="1">
        <v>44</v>
      </c>
      <c r="G80036" s="1" t="s">
        <v>1</v>
      </c>
      <c r="I80036" s="1">
        <f t="shared" si="2500"/>
        <v>468</v>
      </c>
      <c r="J80036" s="1" t="str">
        <f t="shared" si="2501"/>
        <v>Mar</v>
      </c>
      <c r="L80036"/>
    </row>
    <row r="80037" spans="1:12" x14ac:dyDescent="0.3">
      <c r="A80037" s="1">
        <v>2730960716</v>
      </c>
      <c r="B80037" s="2">
        <v>43322</v>
      </c>
      <c r="C80037" s="1">
        <v>6</v>
      </c>
      <c r="D80037" s="1">
        <v>11</v>
      </c>
      <c r="E80037" s="1">
        <v>102</v>
      </c>
      <c r="F80037" s="1">
        <v>50</v>
      </c>
      <c r="G80037" s="1" t="s">
        <v>1</v>
      </c>
      <c r="I80037" s="1">
        <f t="shared" si="2500"/>
        <v>612</v>
      </c>
      <c r="J80037" s="1" t="str">
        <f t="shared" si="2501"/>
        <v>Aug</v>
      </c>
      <c r="L80037"/>
    </row>
    <row r="80038" spans="1:12" x14ac:dyDescent="0.3">
      <c r="A80038" s="1">
        <v>4373952906</v>
      </c>
      <c r="B80038" s="2">
        <v>43155</v>
      </c>
      <c r="C80038" s="1">
        <v>2</v>
      </c>
      <c r="D80038" s="1">
        <v>31</v>
      </c>
      <c r="E80038" s="1">
        <v>80</v>
      </c>
      <c r="F80038" s="1">
        <v>52</v>
      </c>
      <c r="G80038" s="1" t="s">
        <v>1</v>
      </c>
      <c r="I80038" s="1">
        <f t="shared" si="2500"/>
        <v>160</v>
      </c>
      <c r="J80038" s="1" t="str">
        <f t="shared" si="2501"/>
        <v>Feb</v>
      </c>
      <c r="L80038"/>
    </row>
    <row r="80039" spans="1:12" x14ac:dyDescent="0.3">
      <c r="A80039" s="1">
        <v>8342622215</v>
      </c>
      <c r="B80039" s="2">
        <v>43208</v>
      </c>
      <c r="C80039" s="1">
        <v>3</v>
      </c>
      <c r="D80039" s="1">
        <v>1</v>
      </c>
      <c r="E80039" s="1">
        <v>236</v>
      </c>
      <c r="F80039" s="1">
        <v>61</v>
      </c>
      <c r="G80039" s="1" t="s">
        <v>0</v>
      </c>
      <c r="I80039" s="1">
        <f t="shared" si="2500"/>
        <v>708</v>
      </c>
      <c r="J80039" s="1" t="str">
        <f t="shared" si="2501"/>
        <v>Apr</v>
      </c>
      <c r="L80039"/>
    </row>
    <row r="80040" spans="1:12" x14ac:dyDescent="0.3">
      <c r="A80040" s="1">
        <v>9379372523</v>
      </c>
      <c r="B80040" s="2">
        <v>43101</v>
      </c>
      <c r="C80040" s="1">
        <v>3</v>
      </c>
      <c r="D80040" s="1">
        <v>1</v>
      </c>
      <c r="E80040" s="1">
        <v>113</v>
      </c>
      <c r="F80040" s="1">
        <v>43</v>
      </c>
      <c r="G80040" s="1" t="s">
        <v>1</v>
      </c>
      <c r="I80040" s="1">
        <f t="shared" si="2500"/>
        <v>339</v>
      </c>
      <c r="J80040" s="1" t="str">
        <f t="shared" si="2501"/>
        <v>Jan</v>
      </c>
      <c r="L80040"/>
    </row>
    <row r="80041" spans="1:12" x14ac:dyDescent="0.3">
      <c r="A80041" s="1">
        <v>6944991659</v>
      </c>
      <c r="B80041" s="2">
        <v>43194</v>
      </c>
      <c r="C80041" s="1">
        <v>4</v>
      </c>
      <c r="D80041" s="1">
        <v>16</v>
      </c>
      <c r="E80041" s="1">
        <v>157</v>
      </c>
      <c r="F80041" s="1">
        <v>45</v>
      </c>
      <c r="G80041" s="1" t="s">
        <v>1</v>
      </c>
      <c r="I80041" s="1">
        <f t="shared" si="2500"/>
        <v>628</v>
      </c>
      <c r="J80041" s="1" t="str">
        <f t="shared" si="2501"/>
        <v>Apr</v>
      </c>
      <c r="L80041"/>
    </row>
    <row r="80042" spans="1:12" x14ac:dyDescent="0.3">
      <c r="A80042" s="1">
        <v>6704254668</v>
      </c>
      <c r="B80042" s="2">
        <v>43385</v>
      </c>
      <c r="C80042" s="1">
        <v>1</v>
      </c>
      <c r="D80042" s="1">
        <v>26</v>
      </c>
      <c r="E80042" s="1">
        <v>83</v>
      </c>
      <c r="F80042" s="1">
        <v>52</v>
      </c>
      <c r="G80042" s="1" t="s">
        <v>0</v>
      </c>
      <c r="I80042" s="1">
        <f t="shared" si="2500"/>
        <v>83</v>
      </c>
      <c r="J80042" s="1" t="str">
        <f t="shared" si="2501"/>
        <v>Oct</v>
      </c>
      <c r="L80042"/>
    </row>
    <row r="80043" spans="1:12" x14ac:dyDescent="0.3">
      <c r="A80043" s="1">
        <v>3216753034</v>
      </c>
      <c r="B80043" s="2">
        <v>43217</v>
      </c>
      <c r="C80043" s="1">
        <v>6</v>
      </c>
      <c r="D80043" s="1">
        <v>34</v>
      </c>
      <c r="E80043" s="1">
        <v>232</v>
      </c>
      <c r="F80043" s="1">
        <v>26</v>
      </c>
      <c r="G80043" s="1" t="s">
        <v>1</v>
      </c>
      <c r="I80043" s="1">
        <f t="shared" si="2500"/>
        <v>1392</v>
      </c>
      <c r="J80043" s="1" t="str">
        <f t="shared" si="2501"/>
        <v>Apr</v>
      </c>
      <c r="L80043"/>
    </row>
    <row r="80044" spans="1:12" x14ac:dyDescent="0.3">
      <c r="A80044" s="1">
        <v>541371509</v>
      </c>
      <c r="B80044" s="2">
        <v>43134</v>
      </c>
      <c r="C80044" s="1">
        <v>7</v>
      </c>
      <c r="D80044" s="1">
        <v>43</v>
      </c>
      <c r="E80044" s="1">
        <v>119</v>
      </c>
      <c r="F80044" s="1">
        <v>32</v>
      </c>
      <c r="G80044" s="1" t="s">
        <v>0</v>
      </c>
      <c r="I80044" s="1">
        <f t="shared" si="2500"/>
        <v>833</v>
      </c>
      <c r="J80044" s="1" t="str">
        <f t="shared" si="2501"/>
        <v>Feb</v>
      </c>
      <c r="L80044"/>
    </row>
    <row r="80045" spans="1:12" x14ac:dyDescent="0.3">
      <c r="A80045" s="1">
        <v>1865484806</v>
      </c>
      <c r="B80045" s="2">
        <v>43319</v>
      </c>
      <c r="C80045" s="1">
        <v>4</v>
      </c>
      <c r="D80045" s="1">
        <v>42</v>
      </c>
      <c r="E80045" s="1">
        <v>209</v>
      </c>
      <c r="F80045" s="1">
        <v>61</v>
      </c>
      <c r="G80045" s="1" t="s">
        <v>0</v>
      </c>
      <c r="I80045" s="1">
        <f t="shared" si="2500"/>
        <v>836</v>
      </c>
      <c r="J80045" s="1" t="str">
        <f t="shared" si="2501"/>
        <v>Aug</v>
      </c>
      <c r="L80045"/>
    </row>
    <row r="80046" spans="1:12" x14ac:dyDescent="0.3">
      <c r="A80046" s="1">
        <v>4359847033</v>
      </c>
      <c r="B80046" s="2">
        <v>43139</v>
      </c>
      <c r="C80046" s="1">
        <v>5</v>
      </c>
      <c r="D80046" s="1">
        <v>21</v>
      </c>
      <c r="E80046" s="1">
        <v>156</v>
      </c>
      <c r="F80046" s="1">
        <v>58</v>
      </c>
      <c r="G80046" s="1" t="s">
        <v>1</v>
      </c>
      <c r="I80046" s="1">
        <f t="shared" si="2500"/>
        <v>780</v>
      </c>
      <c r="J80046" s="1" t="str">
        <f t="shared" si="2501"/>
        <v>Feb</v>
      </c>
      <c r="L80046"/>
    </row>
    <row r="80047" spans="1:12" x14ac:dyDescent="0.3">
      <c r="A80047" s="1">
        <v>1569018766</v>
      </c>
      <c r="B80047" s="2">
        <v>43139</v>
      </c>
      <c r="C80047" s="1">
        <v>2</v>
      </c>
      <c r="D80047" s="1">
        <v>1</v>
      </c>
      <c r="E80047" s="1">
        <v>235</v>
      </c>
      <c r="F80047" s="1">
        <v>43</v>
      </c>
      <c r="G80047" s="1" t="s">
        <v>1</v>
      </c>
      <c r="I80047" s="1">
        <f t="shared" si="2500"/>
        <v>470</v>
      </c>
      <c r="J80047" s="1" t="str">
        <f t="shared" si="2501"/>
        <v>Feb</v>
      </c>
      <c r="L80047"/>
    </row>
    <row r="80048" spans="1:12" x14ac:dyDescent="0.3">
      <c r="A80048" s="1">
        <v>2275505253</v>
      </c>
      <c r="B80048" s="2">
        <v>43183</v>
      </c>
      <c r="C80048" s="1">
        <v>1</v>
      </c>
      <c r="D80048" s="1">
        <v>38</v>
      </c>
      <c r="E80048" s="1">
        <v>109</v>
      </c>
      <c r="F80048" s="1">
        <v>51</v>
      </c>
      <c r="G80048" s="1" t="s">
        <v>1</v>
      </c>
      <c r="I80048" s="1">
        <f t="shared" si="2500"/>
        <v>109</v>
      </c>
      <c r="J80048" s="1" t="str">
        <f t="shared" si="2501"/>
        <v>Mar</v>
      </c>
      <c r="L80048"/>
    </row>
    <row r="80049" spans="1:12" x14ac:dyDescent="0.3">
      <c r="A80049" s="1">
        <v>3568653966</v>
      </c>
      <c r="B80049" s="2">
        <v>43373</v>
      </c>
      <c r="C80049" s="1">
        <v>5</v>
      </c>
      <c r="D80049" s="1">
        <v>16</v>
      </c>
      <c r="E80049" s="1">
        <v>101</v>
      </c>
      <c r="F80049" s="1">
        <v>29</v>
      </c>
      <c r="G80049" s="1" t="s">
        <v>1</v>
      </c>
      <c r="I80049" s="1">
        <f t="shared" si="2500"/>
        <v>505</v>
      </c>
      <c r="J80049" s="1" t="str">
        <f t="shared" si="2501"/>
        <v>Sep</v>
      </c>
      <c r="L80049"/>
    </row>
    <row r="80050" spans="1:12" x14ac:dyDescent="0.3">
      <c r="A80050" s="1">
        <v>3669385061</v>
      </c>
      <c r="B80050" s="2">
        <v>43386</v>
      </c>
      <c r="C80050" s="1">
        <v>1</v>
      </c>
      <c r="D80050" s="1">
        <v>31</v>
      </c>
      <c r="E80050" s="1">
        <v>240</v>
      </c>
      <c r="F80050" s="1">
        <v>63</v>
      </c>
      <c r="G80050" s="1" t="s">
        <v>0</v>
      </c>
      <c r="I80050" s="1">
        <f t="shared" si="2500"/>
        <v>240</v>
      </c>
      <c r="J80050" s="1" t="str">
        <f t="shared" si="2501"/>
        <v>Oct</v>
      </c>
      <c r="L80050"/>
    </row>
    <row r="80051" spans="1:12" x14ac:dyDescent="0.3">
      <c r="A80051" s="1">
        <v>5584142921</v>
      </c>
      <c r="B80051" s="2">
        <v>43349</v>
      </c>
      <c r="C80051" s="1">
        <v>4</v>
      </c>
      <c r="D80051" s="1">
        <v>29</v>
      </c>
      <c r="E80051" s="1">
        <v>177</v>
      </c>
      <c r="F80051" s="1">
        <v>45</v>
      </c>
      <c r="G80051" s="1" t="s">
        <v>1</v>
      </c>
      <c r="I80051" s="1">
        <f t="shared" si="2500"/>
        <v>708</v>
      </c>
      <c r="J80051" s="1" t="str">
        <f t="shared" si="2501"/>
        <v>Sep</v>
      </c>
      <c r="L80051"/>
    </row>
    <row r="80052" spans="1:12" x14ac:dyDescent="0.3">
      <c r="A80052" s="1">
        <v>9170322392</v>
      </c>
      <c r="B80052" s="2">
        <v>43328</v>
      </c>
      <c r="C80052" s="1">
        <v>7</v>
      </c>
      <c r="D80052" s="1">
        <v>20</v>
      </c>
      <c r="E80052" s="1">
        <v>232</v>
      </c>
      <c r="F80052" s="1">
        <v>46</v>
      </c>
      <c r="G80052" s="1" t="s">
        <v>1</v>
      </c>
      <c r="I80052" s="1">
        <f t="shared" si="2500"/>
        <v>1624</v>
      </c>
      <c r="J80052" s="1" t="str">
        <f t="shared" si="2501"/>
        <v>Aug</v>
      </c>
      <c r="L80052"/>
    </row>
    <row r="80053" spans="1:12" x14ac:dyDescent="0.3">
      <c r="A80053" s="1">
        <v>7007092586</v>
      </c>
      <c r="B80053" s="2">
        <v>43410</v>
      </c>
      <c r="C80053" s="1">
        <v>7</v>
      </c>
      <c r="D80053" s="1">
        <v>46</v>
      </c>
      <c r="E80053" s="1">
        <v>102</v>
      </c>
      <c r="F80053" s="1">
        <v>38</v>
      </c>
      <c r="G80053" s="1" t="s">
        <v>0</v>
      </c>
      <c r="I80053" s="1">
        <f t="shared" si="2500"/>
        <v>714</v>
      </c>
      <c r="J80053" s="1" t="str">
        <f t="shared" si="2501"/>
        <v>Nov</v>
      </c>
      <c r="L80053"/>
    </row>
    <row r="80054" spans="1:12" x14ac:dyDescent="0.3">
      <c r="A80054" s="1">
        <v>8842525146</v>
      </c>
      <c r="B80054" s="2">
        <v>43221</v>
      </c>
      <c r="C80054" s="1">
        <v>7</v>
      </c>
      <c r="D80054" s="1">
        <v>21</v>
      </c>
      <c r="E80054" s="1">
        <v>171</v>
      </c>
      <c r="F80054" s="1">
        <v>27</v>
      </c>
      <c r="G80054" s="1" t="s">
        <v>0</v>
      </c>
      <c r="I80054" s="1">
        <f t="shared" si="2500"/>
        <v>1197</v>
      </c>
      <c r="J80054" s="1" t="str">
        <f t="shared" si="2501"/>
        <v>May</v>
      </c>
      <c r="L80054"/>
    </row>
    <row r="80055" spans="1:12" x14ac:dyDescent="0.3">
      <c r="A80055" s="1">
        <v>5344777825</v>
      </c>
      <c r="B80055" s="2">
        <v>43193</v>
      </c>
      <c r="C80055" s="1">
        <v>2</v>
      </c>
      <c r="D80055" s="1">
        <v>23</v>
      </c>
      <c r="E80055" s="1">
        <v>80</v>
      </c>
      <c r="F80055" s="1">
        <v>33</v>
      </c>
      <c r="G80055" s="1" t="s">
        <v>1</v>
      </c>
      <c r="I80055" s="1">
        <f t="shared" si="2500"/>
        <v>160</v>
      </c>
      <c r="J80055" s="1" t="str">
        <f t="shared" si="2501"/>
        <v>Apr</v>
      </c>
      <c r="L80055"/>
    </row>
    <row r="80056" spans="1:12" x14ac:dyDescent="0.3">
      <c r="A80056" s="1">
        <v>4571612532</v>
      </c>
      <c r="B80056" s="2">
        <v>43363</v>
      </c>
      <c r="C80056" s="1">
        <v>3</v>
      </c>
      <c r="D80056" s="1">
        <v>49</v>
      </c>
      <c r="E80056" s="1">
        <v>161</v>
      </c>
      <c r="F80056" s="1">
        <v>63</v>
      </c>
      <c r="G80056" s="1" t="s">
        <v>0</v>
      </c>
      <c r="I80056" s="1">
        <f t="shared" si="2500"/>
        <v>483</v>
      </c>
      <c r="J80056" s="1" t="str">
        <f t="shared" si="2501"/>
        <v>Sep</v>
      </c>
      <c r="L80056"/>
    </row>
    <row r="80057" spans="1:12" x14ac:dyDescent="0.3">
      <c r="A80057" s="1">
        <v>2155266588</v>
      </c>
      <c r="B80057" s="2">
        <v>43266</v>
      </c>
      <c r="C80057" s="1">
        <v>6</v>
      </c>
      <c r="D80057" s="1">
        <v>35</v>
      </c>
      <c r="E80057" s="1">
        <v>118</v>
      </c>
      <c r="F80057" s="1">
        <v>27</v>
      </c>
      <c r="G80057" s="1" t="s">
        <v>1</v>
      </c>
      <c r="H80057" s="1">
        <v>1</v>
      </c>
      <c r="I80057" s="1">
        <f t="shared" si="2500"/>
        <v>708</v>
      </c>
      <c r="J80057" s="1" t="str">
        <f t="shared" si="2501"/>
        <v>Jun</v>
      </c>
      <c r="L80057"/>
    </row>
    <row r="80058" spans="1:12" x14ac:dyDescent="0.3">
      <c r="A80058" s="1">
        <v>28890388</v>
      </c>
      <c r="B80058" s="2">
        <v>43234</v>
      </c>
      <c r="C80058" s="1">
        <v>6</v>
      </c>
      <c r="D80058" s="1">
        <v>48</v>
      </c>
      <c r="E80058" s="1">
        <v>103</v>
      </c>
      <c r="F80058" s="1">
        <v>40</v>
      </c>
      <c r="G80058" s="1" t="s">
        <v>1</v>
      </c>
      <c r="I80058" s="1">
        <f t="shared" si="2500"/>
        <v>618</v>
      </c>
      <c r="J80058" s="1" t="str">
        <f t="shared" si="2501"/>
        <v>May</v>
      </c>
      <c r="L80058"/>
    </row>
    <row r="80059" spans="1:12" x14ac:dyDescent="0.3">
      <c r="A80059" s="1">
        <v>4375179392</v>
      </c>
      <c r="B80059" s="2">
        <v>43178</v>
      </c>
      <c r="C80059" s="1">
        <v>5</v>
      </c>
      <c r="D80059" s="1">
        <v>17</v>
      </c>
      <c r="E80059" s="1">
        <v>162</v>
      </c>
      <c r="F80059" s="1">
        <v>65</v>
      </c>
      <c r="G80059" s="1" t="s">
        <v>1</v>
      </c>
      <c r="I80059" s="1">
        <f t="shared" si="2500"/>
        <v>810</v>
      </c>
      <c r="J80059" s="1" t="str">
        <f t="shared" si="2501"/>
        <v>Mar</v>
      </c>
      <c r="L80059"/>
    </row>
    <row r="80060" spans="1:12" x14ac:dyDescent="0.3">
      <c r="A80060" s="1">
        <v>7804102828</v>
      </c>
      <c r="B80060" s="2">
        <v>43362</v>
      </c>
      <c r="C80060" s="1">
        <v>6</v>
      </c>
      <c r="D80060" s="1">
        <v>35</v>
      </c>
      <c r="E80060" s="1">
        <v>173</v>
      </c>
      <c r="F80060" s="1">
        <v>62</v>
      </c>
      <c r="G80060" s="1" t="s">
        <v>1</v>
      </c>
      <c r="I80060" s="1">
        <f t="shared" si="2500"/>
        <v>1038</v>
      </c>
      <c r="J80060" s="1" t="str">
        <f t="shared" si="2501"/>
        <v>Sep</v>
      </c>
      <c r="L80060"/>
    </row>
    <row r="80061" spans="1:12" x14ac:dyDescent="0.3">
      <c r="A80061" s="1">
        <v>3030354067</v>
      </c>
      <c r="B80061" s="2">
        <v>43372</v>
      </c>
      <c r="C80061" s="1">
        <v>6</v>
      </c>
      <c r="D80061" s="1">
        <v>20</v>
      </c>
      <c r="E80061" s="1">
        <v>189</v>
      </c>
      <c r="F80061" s="1">
        <v>25</v>
      </c>
      <c r="G80061" s="1" t="s">
        <v>1</v>
      </c>
      <c r="I80061" s="1">
        <f t="shared" si="2500"/>
        <v>1134</v>
      </c>
      <c r="J80061" s="1" t="str">
        <f t="shared" si="2501"/>
        <v>Sep</v>
      </c>
      <c r="L80061"/>
    </row>
    <row r="80062" spans="1:12" x14ac:dyDescent="0.3">
      <c r="A80062" s="1">
        <v>2316092470</v>
      </c>
      <c r="B80062" s="2">
        <v>43238</v>
      </c>
      <c r="C80062" s="1">
        <v>5</v>
      </c>
      <c r="D80062" s="1">
        <v>27</v>
      </c>
      <c r="E80062" s="1">
        <v>167</v>
      </c>
      <c r="F80062" s="1">
        <v>48</v>
      </c>
      <c r="G80062" s="1" t="s">
        <v>1</v>
      </c>
      <c r="I80062" s="1">
        <f t="shared" si="2500"/>
        <v>835</v>
      </c>
      <c r="J80062" s="1" t="str">
        <f t="shared" si="2501"/>
        <v>May</v>
      </c>
      <c r="L80062"/>
    </row>
    <row r="80063" spans="1:12" x14ac:dyDescent="0.3">
      <c r="A80063" s="1">
        <v>7499990834</v>
      </c>
      <c r="B80063" s="2">
        <v>43362</v>
      </c>
      <c r="C80063" s="1">
        <v>3</v>
      </c>
      <c r="D80063" s="1">
        <v>14</v>
      </c>
      <c r="E80063" s="1">
        <v>160</v>
      </c>
      <c r="F80063" s="1">
        <v>51</v>
      </c>
      <c r="G80063" s="1" t="s">
        <v>1</v>
      </c>
      <c r="I80063" s="1">
        <f t="shared" si="2500"/>
        <v>480</v>
      </c>
      <c r="J80063" s="1" t="str">
        <f t="shared" si="2501"/>
        <v>Sep</v>
      </c>
      <c r="L80063"/>
    </row>
    <row r="80064" spans="1:12" x14ac:dyDescent="0.3">
      <c r="A80064" s="1">
        <v>6715642354</v>
      </c>
      <c r="B80064" s="2">
        <v>43266</v>
      </c>
      <c r="C80064" s="1">
        <v>5</v>
      </c>
      <c r="D80064" s="1">
        <v>3</v>
      </c>
      <c r="E80064" s="1">
        <v>157</v>
      </c>
      <c r="F80064" s="1">
        <v>59</v>
      </c>
      <c r="G80064" s="1" t="s">
        <v>0</v>
      </c>
      <c r="I80064" s="1">
        <f t="shared" si="2500"/>
        <v>785</v>
      </c>
      <c r="J80064" s="1" t="str">
        <f t="shared" si="2501"/>
        <v>Jun</v>
      </c>
      <c r="L80064"/>
    </row>
    <row r="80065" spans="1:12" x14ac:dyDescent="0.3">
      <c r="A80065" s="1">
        <v>4462851196</v>
      </c>
      <c r="B80065" s="2">
        <v>43256</v>
      </c>
      <c r="C80065" s="1">
        <v>3</v>
      </c>
      <c r="D80065" s="1">
        <v>33</v>
      </c>
      <c r="E80065" s="1">
        <v>150</v>
      </c>
      <c r="F80065" s="1">
        <v>30</v>
      </c>
      <c r="G80065" s="1" t="s">
        <v>1</v>
      </c>
      <c r="I80065" s="1">
        <f t="shared" si="2500"/>
        <v>450</v>
      </c>
      <c r="J80065" s="1" t="str">
        <f t="shared" si="2501"/>
        <v>Jun</v>
      </c>
      <c r="L80065"/>
    </row>
    <row r="80066" spans="1:12" x14ac:dyDescent="0.3">
      <c r="A80066" s="1">
        <v>1273814096</v>
      </c>
      <c r="B80066" s="2">
        <v>43127</v>
      </c>
      <c r="C80066" s="1">
        <v>4</v>
      </c>
      <c r="D80066" s="1">
        <v>33</v>
      </c>
      <c r="E80066" s="1">
        <v>90</v>
      </c>
      <c r="F80066" s="1">
        <v>59</v>
      </c>
      <c r="G80066" s="1" t="s">
        <v>1</v>
      </c>
      <c r="I80066" s="1">
        <f t="shared" si="2500"/>
        <v>360</v>
      </c>
      <c r="J80066" s="1" t="str">
        <f t="shared" si="2501"/>
        <v>Jan</v>
      </c>
      <c r="L80066"/>
    </row>
    <row r="80067" spans="1:12" x14ac:dyDescent="0.3">
      <c r="A80067" s="1">
        <v>8606257117</v>
      </c>
      <c r="B80067" s="2">
        <v>43151</v>
      </c>
      <c r="C80067" s="1">
        <v>2</v>
      </c>
      <c r="D80067" s="1">
        <v>49</v>
      </c>
      <c r="E80067" s="1">
        <v>231</v>
      </c>
      <c r="F80067" s="1">
        <v>58</v>
      </c>
      <c r="G80067" s="1" t="s">
        <v>0</v>
      </c>
      <c r="I80067" s="1">
        <f t="shared" ref="I80067:I80130" si="2502">E80067*C80067</f>
        <v>462</v>
      </c>
      <c r="J80067" s="1" t="str">
        <f t="shared" ref="J80067:J80130" si="2503">TEXT(B80067,"mmm")</f>
        <v>Feb</v>
      </c>
      <c r="L80067"/>
    </row>
    <row r="80068" spans="1:12" x14ac:dyDescent="0.3">
      <c r="A80068" s="1">
        <v>2097440185</v>
      </c>
      <c r="B80068" s="2">
        <v>43112</v>
      </c>
      <c r="C80068" s="1">
        <v>6</v>
      </c>
      <c r="D80068" s="1">
        <v>26</v>
      </c>
      <c r="E80068" s="1">
        <v>218</v>
      </c>
      <c r="F80068" s="1">
        <v>57</v>
      </c>
      <c r="G80068" s="1" t="s">
        <v>1</v>
      </c>
      <c r="I80068" s="1">
        <f t="shared" si="2502"/>
        <v>1308</v>
      </c>
      <c r="J80068" s="1" t="str">
        <f t="shared" si="2503"/>
        <v>Jan</v>
      </c>
      <c r="L80068"/>
    </row>
    <row r="80069" spans="1:12" x14ac:dyDescent="0.3">
      <c r="A80069" s="1">
        <v>2547248123</v>
      </c>
      <c r="B80069" s="2">
        <v>43388</v>
      </c>
      <c r="C80069" s="1">
        <v>6</v>
      </c>
      <c r="D80069" s="1">
        <v>9</v>
      </c>
      <c r="E80069" s="1">
        <v>170</v>
      </c>
      <c r="F80069" s="1">
        <v>50</v>
      </c>
      <c r="G80069" s="1" t="s">
        <v>1</v>
      </c>
      <c r="I80069" s="1">
        <f t="shared" si="2502"/>
        <v>1020</v>
      </c>
      <c r="J80069" s="1" t="str">
        <f t="shared" si="2503"/>
        <v>Oct</v>
      </c>
      <c r="L80069"/>
    </row>
    <row r="80070" spans="1:12" x14ac:dyDescent="0.3">
      <c r="A80070" s="1">
        <v>3208612230</v>
      </c>
      <c r="B80070" s="2">
        <v>43383</v>
      </c>
      <c r="C80070" s="1">
        <v>2</v>
      </c>
      <c r="D80070" s="1">
        <v>19</v>
      </c>
      <c r="E80070" s="1">
        <v>102</v>
      </c>
      <c r="F80070" s="1">
        <v>40</v>
      </c>
      <c r="G80070" s="1" t="s">
        <v>0</v>
      </c>
      <c r="I80070" s="1">
        <f t="shared" si="2502"/>
        <v>204</v>
      </c>
      <c r="J80070" s="1" t="str">
        <f t="shared" si="2503"/>
        <v>Oct</v>
      </c>
      <c r="L80070"/>
    </row>
    <row r="80071" spans="1:12" x14ac:dyDescent="0.3">
      <c r="A80071" s="1">
        <v>4089131839</v>
      </c>
      <c r="B80071" s="2">
        <v>43214</v>
      </c>
      <c r="C80071" s="1">
        <v>4</v>
      </c>
      <c r="D80071" s="1">
        <v>46</v>
      </c>
      <c r="E80071" s="1">
        <v>88</v>
      </c>
      <c r="F80071" s="1">
        <v>60</v>
      </c>
      <c r="G80071" s="1" t="s">
        <v>0</v>
      </c>
      <c r="I80071" s="1">
        <f t="shared" si="2502"/>
        <v>352</v>
      </c>
      <c r="J80071" s="1" t="str">
        <f t="shared" si="2503"/>
        <v>Apr</v>
      </c>
      <c r="L80071"/>
    </row>
    <row r="80072" spans="1:12" x14ac:dyDescent="0.3">
      <c r="A80072" s="1">
        <v>2681718414</v>
      </c>
      <c r="B80072" s="2">
        <v>43168</v>
      </c>
      <c r="C80072" s="1">
        <v>3</v>
      </c>
      <c r="D80072" s="1">
        <v>27</v>
      </c>
      <c r="E80072" s="1">
        <v>222</v>
      </c>
      <c r="F80072" s="1">
        <v>34</v>
      </c>
      <c r="G80072" s="1" t="s">
        <v>1</v>
      </c>
      <c r="I80072" s="1">
        <f t="shared" si="2502"/>
        <v>666</v>
      </c>
      <c r="J80072" s="1" t="str">
        <f t="shared" si="2503"/>
        <v>Mar</v>
      </c>
      <c r="L80072"/>
    </row>
    <row r="80073" spans="1:12" x14ac:dyDescent="0.3">
      <c r="A80073" s="1">
        <v>3427937496</v>
      </c>
      <c r="B80073" s="2">
        <v>43177</v>
      </c>
      <c r="C80073" s="1">
        <v>7</v>
      </c>
      <c r="D80073" s="1">
        <v>24</v>
      </c>
      <c r="E80073" s="1">
        <v>236</v>
      </c>
      <c r="F80073" s="1">
        <v>53</v>
      </c>
      <c r="G80073" s="1" t="s">
        <v>0</v>
      </c>
      <c r="I80073" s="1">
        <f t="shared" si="2502"/>
        <v>1652</v>
      </c>
      <c r="J80073" s="1" t="str">
        <f t="shared" si="2503"/>
        <v>Mar</v>
      </c>
      <c r="L80073"/>
    </row>
    <row r="80074" spans="1:12" x14ac:dyDescent="0.3">
      <c r="A80074" s="1">
        <v>3959909284</v>
      </c>
      <c r="B80074" s="2">
        <v>43391</v>
      </c>
      <c r="C80074" s="1">
        <v>3</v>
      </c>
      <c r="D80074" s="1">
        <v>20</v>
      </c>
      <c r="E80074" s="1">
        <v>93</v>
      </c>
      <c r="F80074" s="1">
        <v>57</v>
      </c>
      <c r="G80074" s="1" t="s">
        <v>1</v>
      </c>
      <c r="I80074" s="1">
        <f t="shared" si="2502"/>
        <v>279</v>
      </c>
      <c r="J80074" s="1" t="str">
        <f t="shared" si="2503"/>
        <v>Oct</v>
      </c>
      <c r="L80074"/>
    </row>
    <row r="80075" spans="1:12" x14ac:dyDescent="0.3">
      <c r="A80075" s="1">
        <v>6145224142</v>
      </c>
      <c r="B80075" s="2">
        <v>43309</v>
      </c>
      <c r="C80075" s="1">
        <v>2</v>
      </c>
      <c r="D80075" s="1">
        <v>1</v>
      </c>
      <c r="E80075" s="1">
        <v>100</v>
      </c>
      <c r="F80075" s="1">
        <v>50</v>
      </c>
      <c r="G80075" s="1" t="s">
        <v>1</v>
      </c>
      <c r="I80075" s="1">
        <f t="shared" si="2502"/>
        <v>200</v>
      </c>
      <c r="J80075" s="1" t="str">
        <f t="shared" si="2503"/>
        <v>Jul</v>
      </c>
      <c r="L80075"/>
    </row>
    <row r="80076" spans="1:12" x14ac:dyDescent="0.3">
      <c r="A80076" s="1">
        <v>978809475</v>
      </c>
      <c r="B80076" s="2">
        <v>43329</v>
      </c>
      <c r="C80076" s="1">
        <v>2</v>
      </c>
      <c r="D80076" s="1">
        <v>32</v>
      </c>
      <c r="E80076" s="1">
        <v>154</v>
      </c>
      <c r="F80076" s="1">
        <v>41</v>
      </c>
      <c r="G80076" s="1" t="s">
        <v>1</v>
      </c>
      <c r="I80076" s="1">
        <f t="shared" si="2502"/>
        <v>308</v>
      </c>
      <c r="J80076" s="1" t="str">
        <f t="shared" si="2503"/>
        <v>Aug</v>
      </c>
      <c r="L80076"/>
    </row>
    <row r="80077" spans="1:12" x14ac:dyDescent="0.3">
      <c r="A80077" s="1">
        <v>1760805688</v>
      </c>
      <c r="B80077" s="2">
        <v>43129</v>
      </c>
      <c r="C80077" s="1">
        <v>7</v>
      </c>
      <c r="D80077" s="1">
        <v>26</v>
      </c>
      <c r="E80077" s="1">
        <v>223</v>
      </c>
      <c r="F80077" s="1">
        <v>65</v>
      </c>
      <c r="G80077" s="1" t="s">
        <v>0</v>
      </c>
      <c r="I80077" s="1">
        <f t="shared" si="2502"/>
        <v>1561</v>
      </c>
      <c r="J80077" s="1" t="str">
        <f t="shared" si="2503"/>
        <v>Jan</v>
      </c>
      <c r="L80077"/>
    </row>
    <row r="80078" spans="1:12" x14ac:dyDescent="0.3">
      <c r="A80078" s="1">
        <v>9828290014</v>
      </c>
      <c r="B80078" s="2">
        <v>43114</v>
      </c>
      <c r="C80078" s="1">
        <v>3</v>
      </c>
      <c r="D80078" s="1">
        <v>40</v>
      </c>
      <c r="E80078" s="1">
        <v>106</v>
      </c>
      <c r="F80078" s="1">
        <v>62</v>
      </c>
      <c r="G80078" s="1" t="s">
        <v>0</v>
      </c>
      <c r="I80078" s="1">
        <f t="shared" si="2502"/>
        <v>318</v>
      </c>
      <c r="J80078" s="1" t="str">
        <f t="shared" si="2503"/>
        <v>Jan</v>
      </c>
      <c r="L80078"/>
    </row>
    <row r="80079" spans="1:12" x14ac:dyDescent="0.3">
      <c r="A80079" s="1">
        <v>4805481935</v>
      </c>
      <c r="B80079" s="2">
        <v>43348</v>
      </c>
      <c r="C80079" s="1">
        <v>5</v>
      </c>
      <c r="D80079" s="1">
        <v>14</v>
      </c>
      <c r="E80079" s="1">
        <v>93</v>
      </c>
      <c r="F80079" s="1">
        <v>65</v>
      </c>
      <c r="G80079" s="1" t="s">
        <v>0</v>
      </c>
      <c r="I80079" s="1">
        <f t="shared" si="2502"/>
        <v>465</v>
      </c>
      <c r="J80079" s="1" t="str">
        <f t="shared" si="2503"/>
        <v>Sep</v>
      </c>
      <c r="L80079"/>
    </row>
    <row r="80080" spans="1:12" x14ac:dyDescent="0.3">
      <c r="A80080" s="1">
        <v>9418792842</v>
      </c>
      <c r="B80080" s="2">
        <v>43371</v>
      </c>
      <c r="C80080" s="1">
        <v>3</v>
      </c>
      <c r="D80080" s="1">
        <v>29</v>
      </c>
      <c r="E80080" s="1">
        <v>112</v>
      </c>
      <c r="F80080" s="1">
        <v>43</v>
      </c>
      <c r="G80080" s="1" t="s">
        <v>1</v>
      </c>
      <c r="I80080" s="1">
        <f t="shared" si="2502"/>
        <v>336</v>
      </c>
      <c r="J80080" s="1" t="str">
        <f t="shared" si="2503"/>
        <v>Sep</v>
      </c>
      <c r="L80080"/>
    </row>
    <row r="80081" spans="1:12" x14ac:dyDescent="0.3">
      <c r="A80081" s="1">
        <v>9686415572</v>
      </c>
      <c r="B80081" s="2">
        <v>43277</v>
      </c>
      <c r="C80081" s="1">
        <v>6</v>
      </c>
      <c r="D80081" s="1">
        <v>36</v>
      </c>
      <c r="E80081" s="1">
        <v>241</v>
      </c>
      <c r="F80081" s="1">
        <v>42</v>
      </c>
      <c r="G80081" s="1" t="s">
        <v>0</v>
      </c>
      <c r="I80081" s="1">
        <f t="shared" si="2502"/>
        <v>1446</v>
      </c>
      <c r="J80081" s="1" t="str">
        <f t="shared" si="2503"/>
        <v>Jun</v>
      </c>
      <c r="L80081"/>
    </row>
    <row r="80082" spans="1:12" x14ac:dyDescent="0.3">
      <c r="A80082" s="1">
        <v>1169338135</v>
      </c>
      <c r="B80082" s="2">
        <v>43361</v>
      </c>
      <c r="C80082" s="1">
        <v>2</v>
      </c>
      <c r="D80082" s="1">
        <v>46</v>
      </c>
      <c r="E80082" s="1">
        <v>94</v>
      </c>
      <c r="F80082" s="1">
        <v>31</v>
      </c>
      <c r="G80082" s="1" t="s">
        <v>1</v>
      </c>
      <c r="H80082" s="1">
        <v>1</v>
      </c>
      <c r="I80082" s="1">
        <f t="shared" si="2502"/>
        <v>188</v>
      </c>
      <c r="J80082" s="1" t="str">
        <f t="shared" si="2503"/>
        <v>Sep</v>
      </c>
      <c r="L80082"/>
    </row>
    <row r="80083" spans="1:12" x14ac:dyDescent="0.3">
      <c r="A80083" s="1">
        <v>799304328</v>
      </c>
      <c r="B80083" s="2">
        <v>43370</v>
      </c>
      <c r="C80083" s="1">
        <v>6</v>
      </c>
      <c r="D80083" s="1">
        <v>20</v>
      </c>
      <c r="E80083" s="1">
        <v>162</v>
      </c>
      <c r="F80083" s="1">
        <v>33</v>
      </c>
      <c r="G80083" s="1" t="s">
        <v>0</v>
      </c>
      <c r="I80083" s="1">
        <f t="shared" si="2502"/>
        <v>972</v>
      </c>
      <c r="J80083" s="1" t="str">
        <f t="shared" si="2503"/>
        <v>Sep</v>
      </c>
      <c r="L80083"/>
    </row>
    <row r="80084" spans="1:12" x14ac:dyDescent="0.3">
      <c r="A80084" s="1">
        <v>2481300793</v>
      </c>
      <c r="B80084" s="2">
        <v>43129</v>
      </c>
      <c r="C80084" s="1">
        <v>5</v>
      </c>
      <c r="D80084" s="1">
        <v>32</v>
      </c>
      <c r="E80084" s="1">
        <v>115</v>
      </c>
      <c r="F80084" s="1">
        <v>59</v>
      </c>
      <c r="G80084" s="1" t="s">
        <v>0</v>
      </c>
      <c r="I80084" s="1">
        <f t="shared" si="2502"/>
        <v>575</v>
      </c>
      <c r="J80084" s="1" t="str">
        <f t="shared" si="2503"/>
        <v>Jan</v>
      </c>
      <c r="L80084"/>
    </row>
    <row r="80085" spans="1:12" x14ac:dyDescent="0.3">
      <c r="A80085" s="1">
        <v>4333487706</v>
      </c>
      <c r="B80085" s="2">
        <v>43309</v>
      </c>
      <c r="C80085" s="1">
        <v>2</v>
      </c>
      <c r="D80085" s="1">
        <v>19</v>
      </c>
      <c r="E80085" s="1">
        <v>215</v>
      </c>
      <c r="F80085" s="1">
        <v>52</v>
      </c>
      <c r="G80085" s="1" t="s">
        <v>0</v>
      </c>
      <c r="I80085" s="1">
        <f t="shared" si="2502"/>
        <v>430</v>
      </c>
      <c r="J80085" s="1" t="str">
        <f t="shared" si="2503"/>
        <v>Jul</v>
      </c>
      <c r="L80085"/>
    </row>
    <row r="80086" spans="1:12" x14ac:dyDescent="0.3">
      <c r="A80086" s="1">
        <v>3151811469</v>
      </c>
      <c r="B80086" s="2">
        <v>43207</v>
      </c>
      <c r="C80086" s="1">
        <v>6</v>
      </c>
      <c r="D80086" s="1">
        <v>21</v>
      </c>
      <c r="E80086" s="1">
        <v>169</v>
      </c>
      <c r="F80086" s="1">
        <v>36</v>
      </c>
      <c r="G80086" s="1" t="s">
        <v>0</v>
      </c>
      <c r="I80086" s="1">
        <f t="shared" si="2502"/>
        <v>1014</v>
      </c>
      <c r="J80086" s="1" t="str">
        <f t="shared" si="2503"/>
        <v>Apr</v>
      </c>
      <c r="L80086"/>
    </row>
    <row r="80087" spans="1:12" x14ac:dyDescent="0.3">
      <c r="A80087" s="1">
        <v>3825367665</v>
      </c>
      <c r="B80087" s="2">
        <v>43264</v>
      </c>
      <c r="C80087" s="1">
        <v>3</v>
      </c>
      <c r="D80087" s="1">
        <v>22</v>
      </c>
      <c r="E80087" s="1">
        <v>75</v>
      </c>
      <c r="F80087" s="1">
        <v>36</v>
      </c>
      <c r="G80087" s="1" t="s">
        <v>1</v>
      </c>
      <c r="I80087" s="1">
        <f t="shared" si="2502"/>
        <v>225</v>
      </c>
      <c r="J80087" s="1" t="str">
        <f t="shared" si="2503"/>
        <v>Jun</v>
      </c>
      <c r="L80087"/>
    </row>
    <row r="80088" spans="1:12" x14ac:dyDescent="0.3">
      <c r="A80088" s="1">
        <v>4219993967</v>
      </c>
      <c r="B80088" s="2">
        <v>43234</v>
      </c>
      <c r="C80088" s="1">
        <v>3</v>
      </c>
      <c r="D80088" s="1">
        <v>31</v>
      </c>
      <c r="E80088" s="1">
        <v>170</v>
      </c>
      <c r="F80088" s="1">
        <v>61</v>
      </c>
      <c r="G80088" s="1" t="s">
        <v>1</v>
      </c>
      <c r="I80088" s="1">
        <f t="shared" si="2502"/>
        <v>510</v>
      </c>
      <c r="J80088" s="1" t="str">
        <f t="shared" si="2503"/>
        <v>May</v>
      </c>
      <c r="L80088"/>
    </row>
    <row r="80089" spans="1:12" x14ac:dyDescent="0.3">
      <c r="A80089" s="1">
        <v>2440254223</v>
      </c>
      <c r="B80089" s="2">
        <v>43301</v>
      </c>
      <c r="C80089" s="1">
        <v>7</v>
      </c>
      <c r="D80089" s="1">
        <v>27</v>
      </c>
      <c r="E80089" s="1">
        <v>157</v>
      </c>
      <c r="F80089" s="1">
        <v>43</v>
      </c>
      <c r="G80089" s="1" t="s">
        <v>1</v>
      </c>
      <c r="I80089" s="1">
        <f t="shared" si="2502"/>
        <v>1099</v>
      </c>
      <c r="J80089" s="1" t="str">
        <f t="shared" si="2503"/>
        <v>Jul</v>
      </c>
      <c r="L80089"/>
    </row>
    <row r="80090" spans="1:12" x14ac:dyDescent="0.3">
      <c r="A80090" s="1">
        <v>350409854</v>
      </c>
      <c r="B80090" s="2">
        <v>43319</v>
      </c>
      <c r="C80090" s="1">
        <v>7</v>
      </c>
      <c r="D80090" s="1">
        <v>14</v>
      </c>
      <c r="E80090" s="1">
        <v>140</v>
      </c>
      <c r="F80090" s="1">
        <v>34</v>
      </c>
      <c r="G80090" s="1" t="s">
        <v>0</v>
      </c>
      <c r="I80090" s="1">
        <f t="shared" si="2502"/>
        <v>980</v>
      </c>
      <c r="J80090" s="1" t="str">
        <f t="shared" si="2503"/>
        <v>Aug</v>
      </c>
      <c r="L80090"/>
    </row>
    <row r="80091" spans="1:12" x14ac:dyDescent="0.3">
      <c r="A80091" s="1">
        <v>7726297255</v>
      </c>
      <c r="B80091" s="2">
        <v>43357</v>
      </c>
      <c r="C80091" s="1">
        <v>3</v>
      </c>
      <c r="D80091" s="1">
        <v>43</v>
      </c>
      <c r="E80091" s="1">
        <v>212</v>
      </c>
      <c r="F80091" s="1">
        <v>62</v>
      </c>
      <c r="G80091" s="1" t="s">
        <v>0</v>
      </c>
      <c r="I80091" s="1">
        <f t="shared" si="2502"/>
        <v>636</v>
      </c>
      <c r="J80091" s="1" t="str">
        <f t="shared" si="2503"/>
        <v>Sep</v>
      </c>
      <c r="L80091"/>
    </row>
    <row r="80092" spans="1:12" x14ac:dyDescent="0.3">
      <c r="A80092" s="1">
        <v>3828582400</v>
      </c>
      <c r="B80092" s="2">
        <v>43376</v>
      </c>
      <c r="C80092" s="1">
        <v>7</v>
      </c>
      <c r="D80092" s="1">
        <v>49</v>
      </c>
      <c r="E80092" s="1">
        <v>184</v>
      </c>
      <c r="F80092" s="1">
        <v>51</v>
      </c>
      <c r="G80092" s="1" t="s">
        <v>1</v>
      </c>
      <c r="I80092" s="1">
        <f t="shared" si="2502"/>
        <v>1288</v>
      </c>
      <c r="J80092" s="1" t="str">
        <f t="shared" si="2503"/>
        <v>Oct</v>
      </c>
      <c r="L80092"/>
    </row>
    <row r="80093" spans="1:12" x14ac:dyDescent="0.3">
      <c r="A80093" s="1">
        <v>2619823560</v>
      </c>
      <c r="B80093" s="2">
        <v>43289</v>
      </c>
      <c r="C80093" s="1">
        <v>2</v>
      </c>
      <c r="D80093" s="1">
        <v>36</v>
      </c>
      <c r="E80093" s="1">
        <v>201</v>
      </c>
      <c r="F80093" s="1">
        <v>52</v>
      </c>
      <c r="G80093" s="1" t="s">
        <v>1</v>
      </c>
      <c r="I80093" s="1">
        <f t="shared" si="2502"/>
        <v>402</v>
      </c>
      <c r="J80093" s="1" t="str">
        <f t="shared" si="2503"/>
        <v>Jul</v>
      </c>
      <c r="L80093"/>
    </row>
    <row r="80094" spans="1:12" x14ac:dyDescent="0.3">
      <c r="A80094" s="1">
        <v>4232331182</v>
      </c>
      <c r="B80094" s="2">
        <v>43241</v>
      </c>
      <c r="C80094" s="1">
        <v>2</v>
      </c>
      <c r="D80094" s="1">
        <v>50</v>
      </c>
      <c r="E80094" s="1">
        <v>215</v>
      </c>
      <c r="F80094" s="1">
        <v>50</v>
      </c>
      <c r="G80094" s="1" t="s">
        <v>1</v>
      </c>
      <c r="I80094" s="1">
        <f t="shared" si="2502"/>
        <v>430</v>
      </c>
      <c r="J80094" s="1" t="str">
        <f t="shared" si="2503"/>
        <v>May</v>
      </c>
      <c r="L80094"/>
    </row>
    <row r="80095" spans="1:12" x14ac:dyDescent="0.3">
      <c r="A80095" s="1">
        <v>4585308644</v>
      </c>
      <c r="B80095" s="2">
        <v>43380</v>
      </c>
      <c r="C80095" s="1">
        <v>4</v>
      </c>
      <c r="D80095" s="1">
        <v>32</v>
      </c>
      <c r="E80095" s="1">
        <v>147</v>
      </c>
      <c r="F80095" s="1">
        <v>40</v>
      </c>
      <c r="G80095" s="1" t="s">
        <v>0</v>
      </c>
      <c r="I80095" s="1">
        <f t="shared" si="2502"/>
        <v>588</v>
      </c>
      <c r="J80095" s="1" t="str">
        <f t="shared" si="2503"/>
        <v>Oct</v>
      </c>
      <c r="L80095"/>
    </row>
    <row r="80096" spans="1:12" x14ac:dyDescent="0.3">
      <c r="A80096" s="1">
        <v>378089986</v>
      </c>
      <c r="B80096" s="2">
        <v>43124</v>
      </c>
      <c r="C80096" s="1">
        <v>1</v>
      </c>
      <c r="D80096" s="1">
        <v>21</v>
      </c>
      <c r="E80096" s="1">
        <v>189</v>
      </c>
      <c r="F80096" s="1">
        <v>59</v>
      </c>
      <c r="G80096" s="1" t="s">
        <v>0</v>
      </c>
      <c r="I80096" s="1">
        <f t="shared" si="2502"/>
        <v>189</v>
      </c>
      <c r="J80096" s="1" t="str">
        <f t="shared" si="2503"/>
        <v>Jan</v>
      </c>
      <c r="L80096"/>
    </row>
    <row r="80097" spans="1:12" x14ac:dyDescent="0.3">
      <c r="A80097" s="1">
        <v>3877125204</v>
      </c>
      <c r="B80097" s="2">
        <v>43388</v>
      </c>
      <c r="C80097" s="1">
        <v>6</v>
      </c>
      <c r="D80097" s="1">
        <v>48</v>
      </c>
      <c r="E80097" s="1">
        <v>127</v>
      </c>
      <c r="F80097" s="1">
        <v>28</v>
      </c>
      <c r="G80097" s="1" t="s">
        <v>0</v>
      </c>
      <c r="I80097" s="1">
        <f t="shared" si="2502"/>
        <v>762</v>
      </c>
      <c r="J80097" s="1" t="str">
        <f t="shared" si="2503"/>
        <v>Oct</v>
      </c>
      <c r="L80097"/>
    </row>
    <row r="80098" spans="1:12" x14ac:dyDescent="0.3">
      <c r="A80098" s="1">
        <v>8805709557</v>
      </c>
      <c r="B80098" s="2">
        <v>43389</v>
      </c>
      <c r="C80098" s="1">
        <v>3</v>
      </c>
      <c r="D80098" s="1">
        <v>39</v>
      </c>
      <c r="E80098" s="1">
        <v>141</v>
      </c>
      <c r="F80098" s="1">
        <v>52</v>
      </c>
      <c r="G80098" s="1" t="s">
        <v>0</v>
      </c>
      <c r="I80098" s="1">
        <f t="shared" si="2502"/>
        <v>423</v>
      </c>
      <c r="J80098" s="1" t="str">
        <f t="shared" si="2503"/>
        <v>Oct</v>
      </c>
      <c r="L80098"/>
    </row>
    <row r="80099" spans="1:12" x14ac:dyDescent="0.3">
      <c r="A80099" s="1">
        <v>8723753439</v>
      </c>
      <c r="B80099" s="2">
        <v>43294</v>
      </c>
      <c r="C80099" s="1">
        <v>5</v>
      </c>
      <c r="D80099" s="1">
        <v>3</v>
      </c>
      <c r="E80099" s="1">
        <v>182</v>
      </c>
      <c r="F80099" s="1">
        <v>28</v>
      </c>
      <c r="G80099" s="1" t="s">
        <v>1</v>
      </c>
      <c r="I80099" s="1">
        <f t="shared" si="2502"/>
        <v>910</v>
      </c>
      <c r="J80099" s="1" t="str">
        <f t="shared" si="2503"/>
        <v>Jul</v>
      </c>
      <c r="L80099"/>
    </row>
    <row r="80100" spans="1:12" x14ac:dyDescent="0.3">
      <c r="A80100" s="1">
        <v>3150075629</v>
      </c>
      <c r="B80100" s="2">
        <v>43264</v>
      </c>
      <c r="C80100" s="1">
        <v>4</v>
      </c>
      <c r="D80100" s="1">
        <v>30</v>
      </c>
      <c r="E80100" s="1">
        <v>164</v>
      </c>
      <c r="F80100" s="1">
        <v>61</v>
      </c>
      <c r="G80100" s="1" t="s">
        <v>0</v>
      </c>
      <c r="I80100" s="1">
        <f t="shared" si="2502"/>
        <v>656</v>
      </c>
      <c r="J80100" s="1" t="str">
        <f t="shared" si="2503"/>
        <v>Jun</v>
      </c>
      <c r="L80100"/>
    </row>
    <row r="80101" spans="1:12" x14ac:dyDescent="0.3">
      <c r="A80101" s="1">
        <v>3484547200</v>
      </c>
      <c r="B80101" s="2">
        <v>43330</v>
      </c>
      <c r="C80101" s="1">
        <v>7</v>
      </c>
      <c r="D80101" s="1">
        <v>36</v>
      </c>
      <c r="E80101" s="1">
        <v>185</v>
      </c>
      <c r="F80101" s="1">
        <v>49</v>
      </c>
      <c r="G80101" s="1" t="s">
        <v>1</v>
      </c>
      <c r="I80101" s="1">
        <f t="shared" si="2502"/>
        <v>1295</v>
      </c>
      <c r="J80101" s="1" t="str">
        <f t="shared" si="2503"/>
        <v>Aug</v>
      </c>
      <c r="L80101"/>
    </row>
    <row r="80102" spans="1:12" x14ac:dyDescent="0.3">
      <c r="A80102" s="1">
        <v>5508286926</v>
      </c>
      <c r="B80102" s="2">
        <v>43156</v>
      </c>
      <c r="C80102" s="1">
        <v>2</v>
      </c>
      <c r="D80102" s="1">
        <v>13</v>
      </c>
      <c r="E80102" s="1">
        <v>183</v>
      </c>
      <c r="F80102" s="1">
        <v>34</v>
      </c>
      <c r="G80102" s="1" t="s">
        <v>0</v>
      </c>
      <c r="I80102" s="1">
        <f t="shared" si="2502"/>
        <v>366</v>
      </c>
      <c r="J80102" s="1" t="str">
        <f t="shared" si="2503"/>
        <v>Feb</v>
      </c>
      <c r="L80102"/>
    </row>
    <row r="80103" spans="1:12" x14ac:dyDescent="0.3">
      <c r="A80103" s="1">
        <v>1859021204</v>
      </c>
      <c r="B80103" s="2">
        <v>43125</v>
      </c>
      <c r="C80103" s="1">
        <v>6</v>
      </c>
      <c r="D80103" s="1">
        <v>39</v>
      </c>
      <c r="E80103" s="1">
        <v>129</v>
      </c>
      <c r="F80103" s="1">
        <v>59</v>
      </c>
      <c r="G80103" s="1" t="s">
        <v>1</v>
      </c>
      <c r="I80103" s="1">
        <f t="shared" si="2502"/>
        <v>774</v>
      </c>
      <c r="J80103" s="1" t="str">
        <f t="shared" si="2503"/>
        <v>Jan</v>
      </c>
      <c r="L80103"/>
    </row>
    <row r="80104" spans="1:12" x14ac:dyDescent="0.3">
      <c r="A80104" s="1">
        <v>6049908052</v>
      </c>
      <c r="B80104" s="2">
        <v>43129</v>
      </c>
      <c r="C80104" s="1">
        <v>7</v>
      </c>
      <c r="D80104" s="1">
        <v>2</v>
      </c>
      <c r="E80104" s="1">
        <v>126</v>
      </c>
      <c r="F80104" s="1">
        <v>45</v>
      </c>
      <c r="G80104" s="1" t="s">
        <v>0</v>
      </c>
      <c r="I80104" s="1">
        <f t="shared" si="2502"/>
        <v>882</v>
      </c>
      <c r="J80104" s="1" t="str">
        <f t="shared" si="2503"/>
        <v>Jan</v>
      </c>
      <c r="L80104"/>
    </row>
    <row r="80105" spans="1:12" x14ac:dyDescent="0.3">
      <c r="A80105" s="1">
        <v>6316381352</v>
      </c>
      <c r="B80105" s="2">
        <v>43242</v>
      </c>
      <c r="C80105" s="1">
        <v>6</v>
      </c>
      <c r="D80105" s="1">
        <v>23</v>
      </c>
      <c r="E80105" s="1">
        <v>167</v>
      </c>
      <c r="F80105" s="1">
        <v>65</v>
      </c>
      <c r="G80105" s="1" t="s">
        <v>0</v>
      </c>
      <c r="I80105" s="1">
        <f t="shared" si="2502"/>
        <v>1002</v>
      </c>
      <c r="J80105" s="1" t="str">
        <f t="shared" si="2503"/>
        <v>May</v>
      </c>
      <c r="L80105"/>
    </row>
    <row r="80106" spans="1:12" x14ac:dyDescent="0.3">
      <c r="A80106" s="1">
        <v>3683182377</v>
      </c>
      <c r="B80106" s="2">
        <v>43329</v>
      </c>
      <c r="C80106" s="1">
        <v>1</v>
      </c>
      <c r="D80106" s="1">
        <v>25</v>
      </c>
      <c r="E80106" s="1">
        <v>76</v>
      </c>
      <c r="F80106" s="1">
        <v>62</v>
      </c>
      <c r="G80106" s="1" t="s">
        <v>0</v>
      </c>
      <c r="I80106" s="1">
        <f t="shared" si="2502"/>
        <v>76</v>
      </c>
      <c r="J80106" s="1" t="str">
        <f t="shared" si="2503"/>
        <v>Aug</v>
      </c>
      <c r="L80106"/>
    </row>
    <row r="80107" spans="1:12" x14ac:dyDescent="0.3">
      <c r="A80107" s="1">
        <v>3659893676</v>
      </c>
      <c r="B80107" s="2">
        <v>43405</v>
      </c>
      <c r="C80107" s="1">
        <v>4</v>
      </c>
      <c r="D80107" s="1">
        <v>26</v>
      </c>
      <c r="E80107" s="1">
        <v>190</v>
      </c>
      <c r="F80107" s="1">
        <v>40</v>
      </c>
      <c r="G80107" s="1" t="s">
        <v>0</v>
      </c>
      <c r="I80107" s="1">
        <f t="shared" si="2502"/>
        <v>760</v>
      </c>
      <c r="J80107" s="1" t="str">
        <f t="shared" si="2503"/>
        <v>Nov</v>
      </c>
      <c r="L80107"/>
    </row>
    <row r="80108" spans="1:12" x14ac:dyDescent="0.3">
      <c r="A80108" s="1">
        <v>9836235647</v>
      </c>
      <c r="B80108" s="2">
        <v>43252</v>
      </c>
      <c r="C80108" s="1">
        <v>5</v>
      </c>
      <c r="D80108" s="1">
        <v>37</v>
      </c>
      <c r="E80108" s="1">
        <v>99</v>
      </c>
      <c r="F80108" s="1">
        <v>44</v>
      </c>
      <c r="G80108" s="1" t="s">
        <v>1</v>
      </c>
      <c r="I80108" s="1">
        <f t="shared" si="2502"/>
        <v>495</v>
      </c>
      <c r="J80108" s="1" t="str">
        <f t="shared" si="2503"/>
        <v>Jun</v>
      </c>
      <c r="L80108"/>
    </row>
    <row r="80109" spans="1:12" x14ac:dyDescent="0.3">
      <c r="A80109" s="1">
        <v>131857819</v>
      </c>
      <c r="B80109" s="2">
        <v>43314</v>
      </c>
      <c r="C80109" s="1">
        <v>1</v>
      </c>
      <c r="D80109" s="1">
        <v>8</v>
      </c>
      <c r="E80109" s="1">
        <v>173</v>
      </c>
      <c r="F80109" s="1">
        <v>60</v>
      </c>
      <c r="G80109" s="1" t="s">
        <v>0</v>
      </c>
      <c r="I80109" s="1">
        <f t="shared" si="2502"/>
        <v>173</v>
      </c>
      <c r="J80109" s="1" t="str">
        <f t="shared" si="2503"/>
        <v>Aug</v>
      </c>
      <c r="L80109"/>
    </row>
    <row r="80110" spans="1:12" x14ac:dyDescent="0.3">
      <c r="A80110" s="1">
        <v>812383036</v>
      </c>
      <c r="B80110" s="2">
        <v>43232</v>
      </c>
      <c r="C80110" s="1">
        <v>7</v>
      </c>
      <c r="D80110" s="1">
        <v>30</v>
      </c>
      <c r="E80110" s="1">
        <v>234</v>
      </c>
      <c r="F80110" s="1">
        <v>35</v>
      </c>
      <c r="G80110" s="1" t="s">
        <v>0</v>
      </c>
      <c r="I80110" s="1">
        <f t="shared" si="2502"/>
        <v>1638</v>
      </c>
      <c r="J80110" s="1" t="str">
        <f t="shared" si="2503"/>
        <v>May</v>
      </c>
      <c r="L80110"/>
    </row>
    <row r="80111" spans="1:12" x14ac:dyDescent="0.3">
      <c r="A80111" s="1">
        <v>4308024544</v>
      </c>
      <c r="B80111" s="2">
        <v>43158</v>
      </c>
      <c r="C80111" s="1">
        <v>7</v>
      </c>
      <c r="D80111" s="1">
        <v>39</v>
      </c>
      <c r="E80111" s="1">
        <v>126</v>
      </c>
      <c r="F80111" s="1">
        <v>30</v>
      </c>
      <c r="G80111" s="1" t="s">
        <v>1</v>
      </c>
      <c r="I80111" s="1">
        <f t="shared" si="2502"/>
        <v>882</v>
      </c>
      <c r="J80111" s="1" t="str">
        <f t="shared" si="2503"/>
        <v>Feb</v>
      </c>
      <c r="L80111"/>
    </row>
    <row r="80112" spans="1:12" x14ac:dyDescent="0.3">
      <c r="A80112" s="1">
        <v>7739170518</v>
      </c>
      <c r="B80112" s="2">
        <v>43240</v>
      </c>
      <c r="C80112" s="1">
        <v>7</v>
      </c>
      <c r="D80112" s="1">
        <v>36</v>
      </c>
      <c r="E80112" s="1">
        <v>168</v>
      </c>
      <c r="F80112" s="1">
        <v>63</v>
      </c>
      <c r="G80112" s="1" t="s">
        <v>1</v>
      </c>
      <c r="I80112" s="1">
        <f t="shared" si="2502"/>
        <v>1176</v>
      </c>
      <c r="J80112" s="1" t="str">
        <f t="shared" si="2503"/>
        <v>May</v>
      </c>
      <c r="L80112"/>
    </row>
    <row r="80113" spans="1:12" x14ac:dyDescent="0.3">
      <c r="A80113" s="1">
        <v>1334279977</v>
      </c>
      <c r="B80113" s="2">
        <v>43405</v>
      </c>
      <c r="C80113" s="1">
        <v>2</v>
      </c>
      <c r="D80113" s="1">
        <v>20</v>
      </c>
      <c r="E80113" s="1">
        <v>148</v>
      </c>
      <c r="F80113" s="1">
        <v>41</v>
      </c>
      <c r="G80113" s="1" t="s">
        <v>1</v>
      </c>
      <c r="I80113" s="1">
        <f t="shared" si="2502"/>
        <v>296</v>
      </c>
      <c r="J80113" s="1" t="str">
        <f t="shared" si="2503"/>
        <v>Nov</v>
      </c>
      <c r="L80113"/>
    </row>
    <row r="80114" spans="1:12" x14ac:dyDescent="0.3">
      <c r="A80114" s="1">
        <v>7165107274</v>
      </c>
      <c r="B80114" s="2">
        <v>43402</v>
      </c>
      <c r="C80114" s="1">
        <v>4</v>
      </c>
      <c r="D80114" s="1">
        <v>46</v>
      </c>
      <c r="E80114" s="1">
        <v>212</v>
      </c>
      <c r="F80114" s="1">
        <v>57</v>
      </c>
      <c r="G80114" s="1" t="s">
        <v>0</v>
      </c>
      <c r="I80114" s="1">
        <f t="shared" si="2502"/>
        <v>848</v>
      </c>
      <c r="J80114" s="1" t="str">
        <f t="shared" si="2503"/>
        <v>Oct</v>
      </c>
      <c r="L80114"/>
    </row>
    <row r="80115" spans="1:12" x14ac:dyDescent="0.3">
      <c r="A80115" s="1">
        <v>8305492583</v>
      </c>
      <c r="B80115" s="2">
        <v>43380</v>
      </c>
      <c r="C80115" s="1">
        <v>4</v>
      </c>
      <c r="D80115" s="1">
        <v>46</v>
      </c>
      <c r="E80115" s="1">
        <v>125</v>
      </c>
      <c r="F80115" s="1">
        <v>63</v>
      </c>
      <c r="G80115" s="1" t="s">
        <v>1</v>
      </c>
      <c r="H80115" s="1">
        <v>1</v>
      </c>
      <c r="I80115" s="1">
        <f t="shared" si="2502"/>
        <v>500</v>
      </c>
      <c r="J80115" s="1" t="str">
        <f t="shared" si="2503"/>
        <v>Oct</v>
      </c>
      <c r="L80115"/>
    </row>
    <row r="80116" spans="1:12" x14ac:dyDescent="0.3">
      <c r="A80116" s="1">
        <v>4189893951</v>
      </c>
      <c r="B80116" s="2">
        <v>43107</v>
      </c>
      <c r="C80116" s="1">
        <v>3</v>
      </c>
      <c r="D80116" s="1">
        <v>8</v>
      </c>
      <c r="E80116" s="1">
        <v>166</v>
      </c>
      <c r="F80116" s="1">
        <v>34</v>
      </c>
      <c r="G80116" s="1" t="s">
        <v>1</v>
      </c>
      <c r="I80116" s="1">
        <f t="shared" si="2502"/>
        <v>498</v>
      </c>
      <c r="J80116" s="1" t="str">
        <f t="shared" si="2503"/>
        <v>Jan</v>
      </c>
      <c r="L80116"/>
    </row>
    <row r="80117" spans="1:12" x14ac:dyDescent="0.3">
      <c r="A80117" s="1">
        <v>7830064822</v>
      </c>
      <c r="B80117" s="2">
        <v>43141</v>
      </c>
      <c r="C80117" s="1">
        <v>4</v>
      </c>
      <c r="D80117" s="1">
        <v>24</v>
      </c>
      <c r="E80117" s="1">
        <v>139</v>
      </c>
      <c r="F80117" s="1">
        <v>28</v>
      </c>
      <c r="G80117" s="1" t="s">
        <v>0</v>
      </c>
      <c r="I80117" s="1">
        <f t="shared" si="2502"/>
        <v>556</v>
      </c>
      <c r="J80117" s="1" t="str">
        <f t="shared" si="2503"/>
        <v>Feb</v>
      </c>
      <c r="L80117"/>
    </row>
    <row r="80118" spans="1:12" x14ac:dyDescent="0.3">
      <c r="A80118" s="1">
        <v>1715772059</v>
      </c>
      <c r="B80118" s="2">
        <v>43123</v>
      </c>
      <c r="C80118" s="1">
        <v>7</v>
      </c>
      <c r="D80118" s="1">
        <v>22</v>
      </c>
      <c r="E80118" s="1">
        <v>233</v>
      </c>
      <c r="F80118" s="1">
        <v>54</v>
      </c>
      <c r="G80118" s="1" t="s">
        <v>0</v>
      </c>
      <c r="I80118" s="1">
        <f t="shared" si="2502"/>
        <v>1631</v>
      </c>
      <c r="J80118" s="1" t="str">
        <f t="shared" si="2503"/>
        <v>Jan</v>
      </c>
      <c r="L80118"/>
    </row>
    <row r="80119" spans="1:12" x14ac:dyDescent="0.3">
      <c r="A80119" s="1">
        <v>6530666966</v>
      </c>
      <c r="B80119" s="2">
        <v>43268</v>
      </c>
      <c r="C80119" s="1">
        <v>4</v>
      </c>
      <c r="D80119" s="1">
        <v>25</v>
      </c>
      <c r="E80119" s="1">
        <v>218</v>
      </c>
      <c r="F80119" s="1">
        <v>37</v>
      </c>
      <c r="G80119" s="1" t="s">
        <v>1</v>
      </c>
      <c r="I80119" s="1">
        <f t="shared" si="2502"/>
        <v>872</v>
      </c>
      <c r="J80119" s="1" t="str">
        <f t="shared" si="2503"/>
        <v>Jun</v>
      </c>
      <c r="L80119"/>
    </row>
    <row r="80120" spans="1:12" x14ac:dyDescent="0.3">
      <c r="A80120" s="1">
        <v>8166675358</v>
      </c>
      <c r="B80120" s="2">
        <v>43232</v>
      </c>
      <c r="C80120" s="1">
        <v>2</v>
      </c>
      <c r="D80120" s="1">
        <v>26</v>
      </c>
      <c r="E80120" s="1">
        <v>165</v>
      </c>
      <c r="F80120" s="1">
        <v>42</v>
      </c>
      <c r="G80120" s="1" t="s">
        <v>0</v>
      </c>
      <c r="I80120" s="1">
        <f t="shared" si="2502"/>
        <v>330</v>
      </c>
      <c r="J80120" s="1" t="str">
        <f t="shared" si="2503"/>
        <v>May</v>
      </c>
      <c r="L80120"/>
    </row>
    <row r="80121" spans="1:12" x14ac:dyDescent="0.3">
      <c r="A80121" s="1">
        <v>6928951699</v>
      </c>
      <c r="B80121" s="2">
        <v>43108</v>
      </c>
      <c r="C80121" s="1">
        <v>3</v>
      </c>
      <c r="D80121" s="1">
        <v>33</v>
      </c>
      <c r="E80121" s="1">
        <v>159</v>
      </c>
      <c r="F80121" s="1">
        <v>46</v>
      </c>
      <c r="G80121" s="1" t="s">
        <v>0</v>
      </c>
      <c r="I80121" s="1">
        <f t="shared" si="2502"/>
        <v>477</v>
      </c>
      <c r="J80121" s="1" t="str">
        <f t="shared" si="2503"/>
        <v>Jan</v>
      </c>
      <c r="L80121"/>
    </row>
    <row r="80122" spans="1:12" x14ac:dyDescent="0.3">
      <c r="A80122" s="1">
        <v>757636039</v>
      </c>
      <c r="B80122" s="2">
        <v>43363</v>
      </c>
      <c r="C80122" s="1">
        <v>3</v>
      </c>
      <c r="D80122" s="1">
        <v>35</v>
      </c>
      <c r="E80122" s="1">
        <v>186</v>
      </c>
      <c r="F80122" s="1">
        <v>44</v>
      </c>
      <c r="G80122" s="1" t="s">
        <v>1</v>
      </c>
      <c r="I80122" s="1">
        <f t="shared" si="2502"/>
        <v>558</v>
      </c>
      <c r="J80122" s="1" t="str">
        <f t="shared" si="2503"/>
        <v>Sep</v>
      </c>
      <c r="L80122"/>
    </row>
    <row r="80123" spans="1:12" x14ac:dyDescent="0.3">
      <c r="A80123" s="1">
        <v>5107724191</v>
      </c>
      <c r="B80123" s="2">
        <v>43142</v>
      </c>
      <c r="C80123" s="1">
        <v>3</v>
      </c>
      <c r="D80123" s="1">
        <v>32</v>
      </c>
      <c r="E80123" s="1">
        <v>189</v>
      </c>
      <c r="F80123" s="1">
        <v>28</v>
      </c>
      <c r="G80123" s="1" t="s">
        <v>1</v>
      </c>
      <c r="I80123" s="1">
        <f t="shared" si="2502"/>
        <v>567</v>
      </c>
      <c r="J80123" s="1" t="str">
        <f t="shared" si="2503"/>
        <v>Feb</v>
      </c>
      <c r="L80123"/>
    </row>
    <row r="80124" spans="1:12" x14ac:dyDescent="0.3">
      <c r="A80124" s="1">
        <v>2734047411</v>
      </c>
      <c r="B80124" s="2">
        <v>43226</v>
      </c>
      <c r="C80124" s="1">
        <v>7</v>
      </c>
      <c r="D80124" s="1">
        <v>33</v>
      </c>
      <c r="E80124" s="1">
        <v>81</v>
      </c>
      <c r="F80124" s="1">
        <v>33</v>
      </c>
      <c r="G80124" s="1" t="s">
        <v>0</v>
      </c>
      <c r="I80124" s="1">
        <f t="shared" si="2502"/>
        <v>567</v>
      </c>
      <c r="J80124" s="1" t="str">
        <f t="shared" si="2503"/>
        <v>May</v>
      </c>
      <c r="L80124"/>
    </row>
    <row r="80125" spans="1:12" x14ac:dyDescent="0.3">
      <c r="A80125" s="1">
        <v>9492181444</v>
      </c>
      <c r="B80125" s="2">
        <v>43181</v>
      </c>
      <c r="C80125" s="1">
        <v>3</v>
      </c>
      <c r="D80125" s="1">
        <v>40</v>
      </c>
      <c r="E80125" s="1">
        <v>238</v>
      </c>
      <c r="F80125" s="1">
        <v>42</v>
      </c>
      <c r="G80125" s="1" t="s">
        <v>0</v>
      </c>
      <c r="I80125" s="1">
        <f t="shared" si="2502"/>
        <v>714</v>
      </c>
      <c r="J80125" s="1" t="str">
        <f t="shared" si="2503"/>
        <v>Mar</v>
      </c>
      <c r="L80125"/>
    </row>
    <row r="80126" spans="1:12" x14ac:dyDescent="0.3">
      <c r="A80126" s="1">
        <v>3756903737</v>
      </c>
      <c r="B80126" s="2">
        <v>43112</v>
      </c>
      <c r="C80126" s="1">
        <v>5</v>
      </c>
      <c r="D80126" s="1">
        <v>21</v>
      </c>
      <c r="E80126" s="1">
        <v>119</v>
      </c>
      <c r="F80126" s="1">
        <v>47</v>
      </c>
      <c r="G80126" s="1" t="s">
        <v>0</v>
      </c>
      <c r="I80126" s="1">
        <f t="shared" si="2502"/>
        <v>595</v>
      </c>
      <c r="J80126" s="1" t="str">
        <f t="shared" si="2503"/>
        <v>Jan</v>
      </c>
      <c r="L80126"/>
    </row>
    <row r="80127" spans="1:12" x14ac:dyDescent="0.3">
      <c r="A80127" s="1">
        <v>8065531024</v>
      </c>
      <c r="B80127" s="2">
        <v>43364</v>
      </c>
      <c r="C80127" s="1">
        <v>2</v>
      </c>
      <c r="D80127" s="1">
        <v>24</v>
      </c>
      <c r="E80127" s="1">
        <v>240</v>
      </c>
      <c r="F80127" s="1">
        <v>46</v>
      </c>
      <c r="G80127" s="1" t="s">
        <v>1</v>
      </c>
      <c r="I80127" s="1">
        <f t="shared" si="2502"/>
        <v>480</v>
      </c>
      <c r="J80127" s="1" t="str">
        <f t="shared" si="2503"/>
        <v>Sep</v>
      </c>
      <c r="L80127"/>
    </row>
    <row r="80128" spans="1:12" x14ac:dyDescent="0.3">
      <c r="A80128" s="1">
        <v>4704703282</v>
      </c>
      <c r="B80128" s="2">
        <v>43411</v>
      </c>
      <c r="C80128" s="1">
        <v>6</v>
      </c>
      <c r="D80128" s="1">
        <v>8</v>
      </c>
      <c r="E80128" s="1">
        <v>216</v>
      </c>
      <c r="F80128" s="1">
        <v>45</v>
      </c>
      <c r="G80128" s="1" t="s">
        <v>1</v>
      </c>
      <c r="I80128" s="1">
        <f t="shared" si="2502"/>
        <v>1296</v>
      </c>
      <c r="J80128" s="1" t="str">
        <f t="shared" si="2503"/>
        <v>Nov</v>
      </c>
      <c r="L80128"/>
    </row>
    <row r="80129" spans="1:12" x14ac:dyDescent="0.3">
      <c r="A80129" s="1">
        <v>389480169</v>
      </c>
      <c r="B80129" s="2">
        <v>43105</v>
      </c>
      <c r="C80129" s="1">
        <v>6</v>
      </c>
      <c r="D80129" s="1">
        <v>40</v>
      </c>
      <c r="E80129" s="1">
        <v>77</v>
      </c>
      <c r="F80129" s="1">
        <v>26</v>
      </c>
      <c r="G80129" s="1" t="s">
        <v>1</v>
      </c>
      <c r="I80129" s="1">
        <f t="shared" si="2502"/>
        <v>462</v>
      </c>
      <c r="J80129" s="1" t="str">
        <f t="shared" si="2503"/>
        <v>Jan</v>
      </c>
      <c r="L80129"/>
    </row>
    <row r="80130" spans="1:12" x14ac:dyDescent="0.3">
      <c r="A80130" s="1">
        <v>4047419974</v>
      </c>
      <c r="B80130" s="2">
        <v>43181</v>
      </c>
      <c r="C80130" s="1">
        <v>7</v>
      </c>
      <c r="D80130" s="1">
        <v>46</v>
      </c>
      <c r="E80130" s="1">
        <v>148</v>
      </c>
      <c r="F80130" s="1">
        <v>55</v>
      </c>
      <c r="G80130" s="1" t="s">
        <v>0</v>
      </c>
      <c r="I80130" s="1">
        <f t="shared" si="2502"/>
        <v>1036</v>
      </c>
      <c r="J80130" s="1" t="str">
        <f t="shared" si="2503"/>
        <v>Mar</v>
      </c>
      <c r="L80130"/>
    </row>
    <row r="80131" spans="1:12" x14ac:dyDescent="0.3">
      <c r="A80131" s="1">
        <v>8342622215</v>
      </c>
      <c r="B80131" s="2">
        <v>43118</v>
      </c>
      <c r="C80131" s="1">
        <v>6</v>
      </c>
      <c r="D80131" s="1">
        <v>18</v>
      </c>
      <c r="E80131" s="1">
        <v>114</v>
      </c>
      <c r="F80131" s="1">
        <v>53</v>
      </c>
      <c r="G80131" s="1" t="s">
        <v>1</v>
      </c>
      <c r="I80131" s="1">
        <f t="shared" ref="I80131:I80194" si="2504">E80131*C80131</f>
        <v>684</v>
      </c>
      <c r="J80131" s="1" t="str">
        <f t="shared" ref="J80131:J80194" si="2505">TEXT(B80131,"mmm")</f>
        <v>Jan</v>
      </c>
      <c r="L80131"/>
    </row>
    <row r="80132" spans="1:12" x14ac:dyDescent="0.3">
      <c r="A80132" s="1">
        <v>5006505265</v>
      </c>
      <c r="B80132" s="2">
        <v>43129</v>
      </c>
      <c r="C80132" s="1">
        <v>6</v>
      </c>
      <c r="D80132" s="1">
        <v>20</v>
      </c>
      <c r="E80132" s="1">
        <v>176</v>
      </c>
      <c r="F80132" s="1">
        <v>36</v>
      </c>
      <c r="G80132" s="1" t="s">
        <v>0</v>
      </c>
      <c r="I80132" s="1">
        <f t="shared" si="2504"/>
        <v>1056</v>
      </c>
      <c r="J80132" s="1" t="str">
        <f t="shared" si="2505"/>
        <v>Jan</v>
      </c>
      <c r="L80132"/>
    </row>
    <row r="80133" spans="1:12" x14ac:dyDescent="0.3">
      <c r="A80133" s="1">
        <v>1154858081</v>
      </c>
      <c r="B80133" s="2">
        <v>43275</v>
      </c>
      <c r="C80133" s="1">
        <v>6</v>
      </c>
      <c r="D80133" s="1">
        <v>43</v>
      </c>
      <c r="E80133" s="1">
        <v>201</v>
      </c>
      <c r="F80133" s="1">
        <v>28</v>
      </c>
      <c r="G80133" s="1" t="s">
        <v>0</v>
      </c>
      <c r="I80133" s="1">
        <f t="shared" si="2504"/>
        <v>1206</v>
      </c>
      <c r="J80133" s="1" t="str">
        <f t="shared" si="2505"/>
        <v>Jun</v>
      </c>
      <c r="L80133"/>
    </row>
    <row r="80134" spans="1:12" x14ac:dyDescent="0.3">
      <c r="A80134" s="1">
        <v>125493037</v>
      </c>
      <c r="B80134" s="2">
        <v>43288</v>
      </c>
      <c r="C80134" s="1">
        <v>5</v>
      </c>
      <c r="D80134" s="1">
        <v>29</v>
      </c>
      <c r="E80134" s="1">
        <v>209</v>
      </c>
      <c r="F80134" s="1">
        <v>35</v>
      </c>
      <c r="G80134" s="1" t="s">
        <v>1</v>
      </c>
      <c r="I80134" s="1">
        <f t="shared" si="2504"/>
        <v>1045</v>
      </c>
      <c r="J80134" s="1" t="str">
        <f t="shared" si="2505"/>
        <v>Jul</v>
      </c>
      <c r="L80134"/>
    </row>
    <row r="80135" spans="1:12" x14ac:dyDescent="0.3">
      <c r="A80135" s="1">
        <v>3277339874</v>
      </c>
      <c r="B80135" s="2">
        <v>43211</v>
      </c>
      <c r="C80135" s="1">
        <v>7</v>
      </c>
      <c r="D80135" s="1">
        <v>38</v>
      </c>
      <c r="E80135" s="1">
        <v>101</v>
      </c>
      <c r="F80135" s="1">
        <v>27</v>
      </c>
      <c r="G80135" s="1" t="s">
        <v>1</v>
      </c>
      <c r="I80135" s="1">
        <f t="shared" si="2504"/>
        <v>707</v>
      </c>
      <c r="J80135" s="1" t="str">
        <f t="shared" si="2505"/>
        <v>Apr</v>
      </c>
      <c r="L80135"/>
    </row>
    <row r="80136" spans="1:12" x14ac:dyDescent="0.3">
      <c r="A80136" s="1">
        <v>6228815261</v>
      </c>
      <c r="B80136" s="2">
        <v>43249</v>
      </c>
      <c r="C80136" s="1">
        <v>1</v>
      </c>
      <c r="D80136" s="1">
        <v>45</v>
      </c>
      <c r="E80136" s="1">
        <v>84</v>
      </c>
      <c r="F80136" s="1">
        <v>65</v>
      </c>
      <c r="G80136" s="1" t="s">
        <v>1</v>
      </c>
      <c r="I80136" s="1">
        <f t="shared" si="2504"/>
        <v>84</v>
      </c>
      <c r="J80136" s="1" t="str">
        <f t="shared" si="2505"/>
        <v>May</v>
      </c>
      <c r="L80136"/>
    </row>
    <row r="80137" spans="1:12" x14ac:dyDescent="0.3">
      <c r="A80137" s="1">
        <v>992322340</v>
      </c>
      <c r="B80137" s="2">
        <v>43253</v>
      </c>
      <c r="C80137" s="1">
        <v>2</v>
      </c>
      <c r="D80137" s="1">
        <v>26</v>
      </c>
      <c r="E80137" s="1">
        <v>190</v>
      </c>
      <c r="F80137" s="1">
        <v>35</v>
      </c>
      <c r="G80137" s="1" t="s">
        <v>0</v>
      </c>
      <c r="I80137" s="1">
        <f t="shared" si="2504"/>
        <v>380</v>
      </c>
      <c r="J80137" s="1" t="str">
        <f t="shared" si="2505"/>
        <v>Jun</v>
      </c>
      <c r="L80137"/>
    </row>
    <row r="80138" spans="1:12" x14ac:dyDescent="0.3">
      <c r="A80138" s="1">
        <v>9722840991</v>
      </c>
      <c r="B80138" s="2">
        <v>43112</v>
      </c>
      <c r="C80138" s="1">
        <v>7</v>
      </c>
      <c r="D80138" s="1">
        <v>23</v>
      </c>
      <c r="E80138" s="1">
        <v>140</v>
      </c>
      <c r="F80138" s="1">
        <v>38</v>
      </c>
      <c r="G80138" s="1" t="s">
        <v>1</v>
      </c>
      <c r="I80138" s="1">
        <f t="shared" si="2504"/>
        <v>980</v>
      </c>
      <c r="J80138" s="1" t="str">
        <f t="shared" si="2505"/>
        <v>Jan</v>
      </c>
      <c r="L80138"/>
    </row>
    <row r="80139" spans="1:12" x14ac:dyDescent="0.3">
      <c r="A80139" s="1">
        <v>9154111560</v>
      </c>
      <c r="B80139" s="2">
        <v>43315</v>
      </c>
      <c r="C80139" s="1">
        <v>6</v>
      </c>
      <c r="D80139" s="1">
        <v>48</v>
      </c>
      <c r="E80139" s="1">
        <v>77</v>
      </c>
      <c r="F80139" s="1">
        <v>53</v>
      </c>
      <c r="G80139" s="1" t="s">
        <v>1</v>
      </c>
      <c r="I80139" s="1">
        <f t="shared" si="2504"/>
        <v>462</v>
      </c>
      <c r="J80139" s="1" t="str">
        <f t="shared" si="2505"/>
        <v>Aug</v>
      </c>
      <c r="L80139"/>
    </row>
    <row r="80140" spans="1:12" x14ac:dyDescent="0.3">
      <c r="A80140" s="1">
        <v>4761643293</v>
      </c>
      <c r="B80140" s="2">
        <v>43126</v>
      </c>
      <c r="C80140" s="1">
        <v>3</v>
      </c>
      <c r="D80140" s="1">
        <v>45</v>
      </c>
      <c r="E80140" s="1">
        <v>204</v>
      </c>
      <c r="F80140" s="1">
        <v>31</v>
      </c>
      <c r="G80140" s="1" t="s">
        <v>0</v>
      </c>
      <c r="I80140" s="1">
        <f t="shared" si="2504"/>
        <v>612</v>
      </c>
      <c r="J80140" s="1" t="str">
        <f t="shared" si="2505"/>
        <v>Jan</v>
      </c>
      <c r="L80140"/>
    </row>
    <row r="80141" spans="1:12" x14ac:dyDescent="0.3">
      <c r="A80141" s="1">
        <v>8687750153</v>
      </c>
      <c r="B80141" s="2">
        <v>43236</v>
      </c>
      <c r="C80141" s="1">
        <v>7</v>
      </c>
      <c r="D80141" s="1">
        <v>24</v>
      </c>
      <c r="E80141" s="1">
        <v>238</v>
      </c>
      <c r="F80141" s="1">
        <v>53</v>
      </c>
      <c r="G80141" s="1" t="s">
        <v>1</v>
      </c>
      <c r="I80141" s="1">
        <f t="shared" si="2504"/>
        <v>1666</v>
      </c>
      <c r="J80141" s="1" t="str">
        <f t="shared" si="2505"/>
        <v>May</v>
      </c>
      <c r="L80141"/>
    </row>
    <row r="80142" spans="1:12" x14ac:dyDescent="0.3">
      <c r="A80142" s="1">
        <v>3551737509</v>
      </c>
      <c r="B80142" s="2">
        <v>43308</v>
      </c>
      <c r="C80142" s="1">
        <v>3</v>
      </c>
      <c r="D80142" s="1">
        <v>15</v>
      </c>
      <c r="E80142" s="1">
        <v>117</v>
      </c>
      <c r="F80142" s="1">
        <v>25</v>
      </c>
      <c r="G80142" s="1" t="s">
        <v>0</v>
      </c>
      <c r="I80142" s="1">
        <f t="shared" si="2504"/>
        <v>351</v>
      </c>
      <c r="J80142" s="1" t="str">
        <f t="shared" si="2505"/>
        <v>Jul</v>
      </c>
      <c r="L80142"/>
    </row>
    <row r="80143" spans="1:12" x14ac:dyDescent="0.3">
      <c r="A80143" s="1">
        <v>3857795719</v>
      </c>
      <c r="B80143" s="2">
        <v>43334</v>
      </c>
      <c r="C80143" s="1">
        <v>4</v>
      </c>
      <c r="D80143" s="1">
        <v>3</v>
      </c>
      <c r="E80143" s="1">
        <v>201</v>
      </c>
      <c r="F80143" s="1">
        <v>45</v>
      </c>
      <c r="G80143" s="1" t="s">
        <v>1</v>
      </c>
      <c r="I80143" s="1">
        <f t="shared" si="2504"/>
        <v>804</v>
      </c>
      <c r="J80143" s="1" t="str">
        <f t="shared" si="2505"/>
        <v>Aug</v>
      </c>
      <c r="L80143"/>
    </row>
    <row r="80144" spans="1:12" x14ac:dyDescent="0.3">
      <c r="A80144" s="1">
        <v>4377114115</v>
      </c>
      <c r="B80144" s="2">
        <v>43318</v>
      </c>
      <c r="C80144" s="1">
        <v>3</v>
      </c>
      <c r="D80144" s="1">
        <v>23</v>
      </c>
      <c r="E80144" s="1">
        <v>214</v>
      </c>
      <c r="F80144" s="1">
        <v>56</v>
      </c>
      <c r="G80144" s="1" t="s">
        <v>1</v>
      </c>
      <c r="I80144" s="1">
        <f t="shared" si="2504"/>
        <v>642</v>
      </c>
      <c r="J80144" s="1" t="str">
        <f t="shared" si="2505"/>
        <v>Aug</v>
      </c>
      <c r="L80144"/>
    </row>
    <row r="80145" spans="1:12" x14ac:dyDescent="0.3">
      <c r="A80145" s="1">
        <v>255218850</v>
      </c>
      <c r="B80145" s="2">
        <v>43163</v>
      </c>
      <c r="C80145" s="1">
        <v>7</v>
      </c>
      <c r="D80145" s="1">
        <v>36</v>
      </c>
      <c r="E80145" s="1">
        <v>161</v>
      </c>
      <c r="F80145" s="1">
        <v>63</v>
      </c>
      <c r="G80145" s="1" t="s">
        <v>0</v>
      </c>
      <c r="I80145" s="1">
        <f t="shared" si="2504"/>
        <v>1127</v>
      </c>
      <c r="J80145" s="1" t="str">
        <f t="shared" si="2505"/>
        <v>Mar</v>
      </c>
      <c r="L80145"/>
    </row>
    <row r="80146" spans="1:12" x14ac:dyDescent="0.3">
      <c r="A80146" s="1">
        <v>2861637005</v>
      </c>
      <c r="B80146" s="2">
        <v>43274</v>
      </c>
      <c r="C80146" s="1">
        <v>7</v>
      </c>
      <c r="D80146" s="1">
        <v>23</v>
      </c>
      <c r="E80146" s="1">
        <v>108</v>
      </c>
      <c r="F80146" s="1">
        <v>27</v>
      </c>
      <c r="G80146" s="1" t="s">
        <v>1</v>
      </c>
      <c r="I80146" s="1">
        <f t="shared" si="2504"/>
        <v>756</v>
      </c>
      <c r="J80146" s="1" t="str">
        <f t="shared" si="2505"/>
        <v>Jun</v>
      </c>
      <c r="L80146"/>
    </row>
    <row r="80147" spans="1:12" x14ac:dyDescent="0.3">
      <c r="A80147" s="1">
        <v>9687288558</v>
      </c>
      <c r="B80147" s="2">
        <v>43202</v>
      </c>
      <c r="C80147" s="1">
        <v>3</v>
      </c>
      <c r="D80147" s="1">
        <v>24</v>
      </c>
      <c r="E80147" s="1">
        <v>84</v>
      </c>
      <c r="F80147" s="1">
        <v>47</v>
      </c>
      <c r="G80147" s="1" t="s">
        <v>0</v>
      </c>
      <c r="I80147" s="1">
        <f t="shared" si="2504"/>
        <v>252</v>
      </c>
      <c r="J80147" s="1" t="str">
        <f t="shared" si="2505"/>
        <v>Apr</v>
      </c>
      <c r="L80147"/>
    </row>
    <row r="80148" spans="1:12" x14ac:dyDescent="0.3">
      <c r="A80148" s="1">
        <v>5008408194</v>
      </c>
      <c r="B80148" s="2">
        <v>43162</v>
      </c>
      <c r="C80148" s="1">
        <v>6</v>
      </c>
      <c r="D80148" s="1">
        <v>32</v>
      </c>
      <c r="E80148" s="1">
        <v>129</v>
      </c>
      <c r="F80148" s="1">
        <v>41</v>
      </c>
      <c r="G80148" s="1" t="s">
        <v>0</v>
      </c>
      <c r="I80148" s="1">
        <f t="shared" si="2504"/>
        <v>774</v>
      </c>
      <c r="J80148" s="1" t="str">
        <f t="shared" si="2505"/>
        <v>Mar</v>
      </c>
      <c r="L80148"/>
    </row>
    <row r="80149" spans="1:12" x14ac:dyDescent="0.3">
      <c r="A80149" s="1">
        <v>9263468559</v>
      </c>
      <c r="B80149" s="2">
        <v>43121</v>
      </c>
      <c r="C80149" s="1">
        <v>3</v>
      </c>
      <c r="D80149" s="1">
        <v>3</v>
      </c>
      <c r="E80149" s="1">
        <v>92</v>
      </c>
      <c r="F80149" s="1">
        <v>63</v>
      </c>
      <c r="G80149" s="1" t="s">
        <v>0</v>
      </c>
      <c r="I80149" s="1">
        <f t="shared" si="2504"/>
        <v>276</v>
      </c>
      <c r="J80149" s="1" t="str">
        <f t="shared" si="2505"/>
        <v>Jan</v>
      </c>
      <c r="L80149"/>
    </row>
    <row r="80150" spans="1:12" x14ac:dyDescent="0.3">
      <c r="A80150" s="1">
        <v>4714306421</v>
      </c>
      <c r="B80150" s="2">
        <v>43336</v>
      </c>
      <c r="C80150" s="1">
        <v>1</v>
      </c>
      <c r="D80150" s="1">
        <v>47</v>
      </c>
      <c r="E80150" s="1">
        <v>121</v>
      </c>
      <c r="F80150" s="1">
        <v>36</v>
      </c>
      <c r="G80150" s="1" t="s">
        <v>1</v>
      </c>
      <c r="I80150" s="1">
        <f t="shared" si="2504"/>
        <v>121</v>
      </c>
      <c r="J80150" s="1" t="str">
        <f t="shared" si="2505"/>
        <v>Aug</v>
      </c>
      <c r="L80150"/>
    </row>
    <row r="80151" spans="1:12" x14ac:dyDescent="0.3">
      <c r="A80151" s="1">
        <v>6296120486</v>
      </c>
      <c r="B80151" s="2">
        <v>43395</v>
      </c>
      <c r="C80151" s="1">
        <v>7</v>
      </c>
      <c r="D80151" s="1">
        <v>46</v>
      </c>
      <c r="E80151" s="1">
        <v>102</v>
      </c>
      <c r="F80151" s="1">
        <v>26</v>
      </c>
      <c r="G80151" s="1" t="s">
        <v>1</v>
      </c>
      <c r="I80151" s="1">
        <f t="shared" si="2504"/>
        <v>714</v>
      </c>
      <c r="J80151" s="1" t="str">
        <f t="shared" si="2505"/>
        <v>Oct</v>
      </c>
      <c r="L80151"/>
    </row>
    <row r="80152" spans="1:12" x14ac:dyDescent="0.3">
      <c r="A80152" s="1">
        <v>6316082320</v>
      </c>
      <c r="B80152" s="2">
        <v>43343</v>
      </c>
      <c r="C80152" s="1">
        <v>1</v>
      </c>
      <c r="D80152" s="1">
        <v>22</v>
      </c>
      <c r="E80152" s="1">
        <v>146</v>
      </c>
      <c r="F80152" s="1">
        <v>51</v>
      </c>
      <c r="G80152" s="1" t="s">
        <v>0</v>
      </c>
      <c r="I80152" s="1">
        <f t="shared" si="2504"/>
        <v>146</v>
      </c>
      <c r="J80152" s="1" t="str">
        <f t="shared" si="2505"/>
        <v>Aug</v>
      </c>
      <c r="L80152"/>
    </row>
    <row r="80153" spans="1:12" x14ac:dyDescent="0.3">
      <c r="A80153" s="1">
        <v>4801235662</v>
      </c>
      <c r="B80153" s="2">
        <v>43104</v>
      </c>
      <c r="C80153" s="1">
        <v>4</v>
      </c>
      <c r="D80153" s="1">
        <v>17</v>
      </c>
      <c r="E80153" s="1">
        <v>216</v>
      </c>
      <c r="F80153" s="1">
        <v>26</v>
      </c>
      <c r="G80153" s="1" t="s">
        <v>0</v>
      </c>
      <c r="I80153" s="1">
        <f t="shared" si="2504"/>
        <v>864</v>
      </c>
      <c r="J80153" s="1" t="str">
        <f t="shared" si="2505"/>
        <v>Jan</v>
      </c>
      <c r="L80153"/>
    </row>
    <row r="80154" spans="1:12" x14ac:dyDescent="0.3">
      <c r="A80154" s="1">
        <v>7155183040</v>
      </c>
      <c r="B80154" s="2">
        <v>43251</v>
      </c>
      <c r="C80154" s="1">
        <v>6</v>
      </c>
      <c r="D80154" s="1">
        <v>41</v>
      </c>
      <c r="E80154" s="1">
        <v>105</v>
      </c>
      <c r="F80154" s="1">
        <v>40</v>
      </c>
      <c r="G80154" s="1" t="s">
        <v>1</v>
      </c>
      <c r="I80154" s="1">
        <f t="shared" si="2504"/>
        <v>630</v>
      </c>
      <c r="J80154" s="1" t="str">
        <f t="shared" si="2505"/>
        <v>May</v>
      </c>
      <c r="L80154"/>
    </row>
    <row r="80155" spans="1:12" x14ac:dyDescent="0.3">
      <c r="A80155" s="1">
        <v>6989999411</v>
      </c>
      <c r="B80155" s="2">
        <v>43277</v>
      </c>
      <c r="C80155" s="1">
        <v>3</v>
      </c>
      <c r="D80155" s="1">
        <v>20</v>
      </c>
      <c r="E80155" s="1">
        <v>217</v>
      </c>
      <c r="F80155" s="1">
        <v>41</v>
      </c>
      <c r="G80155" s="1" t="s">
        <v>1</v>
      </c>
      <c r="H80155" s="1">
        <v>1</v>
      </c>
      <c r="I80155" s="1">
        <f t="shared" si="2504"/>
        <v>651</v>
      </c>
      <c r="J80155" s="1" t="str">
        <f t="shared" si="2505"/>
        <v>Jun</v>
      </c>
      <c r="L80155"/>
    </row>
    <row r="80156" spans="1:12" x14ac:dyDescent="0.3">
      <c r="A80156" s="1">
        <v>8998933543</v>
      </c>
      <c r="B80156" s="2">
        <v>43204</v>
      </c>
      <c r="C80156" s="1">
        <v>3</v>
      </c>
      <c r="D80156" s="1">
        <v>36</v>
      </c>
      <c r="E80156" s="1">
        <v>112</v>
      </c>
      <c r="F80156" s="1">
        <v>51</v>
      </c>
      <c r="G80156" s="1" t="s">
        <v>0</v>
      </c>
      <c r="I80156" s="1">
        <f t="shared" si="2504"/>
        <v>336</v>
      </c>
      <c r="J80156" s="1" t="str">
        <f t="shared" si="2505"/>
        <v>Apr</v>
      </c>
      <c r="L80156"/>
    </row>
    <row r="80157" spans="1:12" x14ac:dyDescent="0.3">
      <c r="A80157" s="1">
        <v>9603385077</v>
      </c>
      <c r="B80157" s="2">
        <v>43154</v>
      </c>
      <c r="C80157" s="1">
        <v>6</v>
      </c>
      <c r="D80157" s="1">
        <v>49</v>
      </c>
      <c r="E80157" s="1">
        <v>204</v>
      </c>
      <c r="F80157" s="1">
        <v>64</v>
      </c>
      <c r="G80157" s="1" t="s">
        <v>1</v>
      </c>
      <c r="I80157" s="1">
        <f t="shared" si="2504"/>
        <v>1224</v>
      </c>
      <c r="J80157" s="1" t="str">
        <f t="shared" si="2505"/>
        <v>Feb</v>
      </c>
      <c r="L80157"/>
    </row>
    <row r="80158" spans="1:12" x14ac:dyDescent="0.3">
      <c r="A80158" s="1">
        <v>9231608940</v>
      </c>
      <c r="B80158" s="2">
        <v>43112</v>
      </c>
      <c r="C80158" s="1">
        <v>6</v>
      </c>
      <c r="D80158" s="1">
        <v>23</v>
      </c>
      <c r="E80158" s="1">
        <v>169</v>
      </c>
      <c r="F80158" s="1">
        <v>29</v>
      </c>
      <c r="G80158" s="1" t="s">
        <v>1</v>
      </c>
      <c r="I80158" s="1">
        <f t="shared" si="2504"/>
        <v>1014</v>
      </c>
      <c r="J80158" s="1" t="str">
        <f t="shared" si="2505"/>
        <v>Jan</v>
      </c>
      <c r="L80158"/>
    </row>
    <row r="80159" spans="1:12" x14ac:dyDescent="0.3">
      <c r="A80159" s="1">
        <v>7924687475</v>
      </c>
      <c r="B80159" s="2">
        <v>43327</v>
      </c>
      <c r="C80159" s="1">
        <v>5</v>
      </c>
      <c r="D80159" s="1">
        <v>33</v>
      </c>
      <c r="E80159" s="1">
        <v>82</v>
      </c>
      <c r="F80159" s="1">
        <v>41</v>
      </c>
      <c r="G80159" s="1" t="s">
        <v>0</v>
      </c>
      <c r="I80159" s="1">
        <f t="shared" si="2504"/>
        <v>410</v>
      </c>
      <c r="J80159" s="1" t="str">
        <f t="shared" si="2505"/>
        <v>Aug</v>
      </c>
      <c r="L80159"/>
    </row>
    <row r="80160" spans="1:12" x14ac:dyDescent="0.3">
      <c r="A80160" s="1">
        <v>9173279706</v>
      </c>
      <c r="B80160" s="2">
        <v>43361</v>
      </c>
      <c r="C80160" s="1">
        <v>5</v>
      </c>
      <c r="D80160" s="1">
        <v>12</v>
      </c>
      <c r="E80160" s="1">
        <v>197</v>
      </c>
      <c r="F80160" s="1">
        <v>64</v>
      </c>
      <c r="G80160" s="1" t="s">
        <v>0</v>
      </c>
      <c r="I80160" s="1">
        <f t="shared" si="2504"/>
        <v>985</v>
      </c>
      <c r="J80160" s="1" t="str">
        <f t="shared" si="2505"/>
        <v>Sep</v>
      </c>
      <c r="L80160"/>
    </row>
    <row r="80161" spans="1:12" x14ac:dyDescent="0.3">
      <c r="A80161" s="1">
        <v>8079462976</v>
      </c>
      <c r="B80161" s="2">
        <v>43379</v>
      </c>
      <c r="C80161" s="1">
        <v>6</v>
      </c>
      <c r="D80161" s="1">
        <v>19</v>
      </c>
      <c r="E80161" s="1">
        <v>80</v>
      </c>
      <c r="F80161" s="1">
        <v>46</v>
      </c>
      <c r="G80161" s="1" t="s">
        <v>0</v>
      </c>
      <c r="I80161" s="1">
        <f t="shared" si="2504"/>
        <v>480</v>
      </c>
      <c r="J80161" s="1" t="str">
        <f t="shared" si="2505"/>
        <v>Oct</v>
      </c>
      <c r="L80161"/>
    </row>
    <row r="80162" spans="1:12" x14ac:dyDescent="0.3">
      <c r="A80162" s="1">
        <v>8064836646</v>
      </c>
      <c r="B80162" s="2">
        <v>43188</v>
      </c>
      <c r="C80162" s="1">
        <v>4</v>
      </c>
      <c r="D80162" s="1">
        <v>43</v>
      </c>
      <c r="E80162" s="1">
        <v>240</v>
      </c>
      <c r="F80162" s="1">
        <v>62</v>
      </c>
      <c r="G80162" s="1" t="s">
        <v>1</v>
      </c>
      <c r="I80162" s="1">
        <f t="shared" si="2504"/>
        <v>960</v>
      </c>
      <c r="J80162" s="1" t="str">
        <f t="shared" si="2505"/>
        <v>Mar</v>
      </c>
      <c r="L80162"/>
    </row>
    <row r="80163" spans="1:12" x14ac:dyDescent="0.3">
      <c r="A80163" s="1">
        <v>1814750363</v>
      </c>
      <c r="B80163" s="2">
        <v>43215</v>
      </c>
      <c r="C80163" s="1">
        <v>6</v>
      </c>
      <c r="D80163" s="1">
        <v>47</v>
      </c>
      <c r="E80163" s="1">
        <v>177</v>
      </c>
      <c r="F80163" s="1">
        <v>50</v>
      </c>
      <c r="G80163" s="1" t="s">
        <v>1</v>
      </c>
      <c r="I80163" s="1">
        <f t="shared" si="2504"/>
        <v>1062</v>
      </c>
      <c r="J80163" s="1" t="str">
        <f t="shared" si="2505"/>
        <v>Apr</v>
      </c>
      <c r="L80163"/>
    </row>
    <row r="80164" spans="1:12" x14ac:dyDescent="0.3">
      <c r="A80164" s="1">
        <v>5065222215</v>
      </c>
      <c r="B80164" s="2">
        <v>43141</v>
      </c>
      <c r="C80164" s="1">
        <v>2</v>
      </c>
      <c r="D80164" s="1">
        <v>46</v>
      </c>
      <c r="E80164" s="1">
        <v>140</v>
      </c>
      <c r="F80164" s="1">
        <v>32</v>
      </c>
      <c r="G80164" s="1" t="s">
        <v>1</v>
      </c>
      <c r="I80164" s="1">
        <f t="shared" si="2504"/>
        <v>280</v>
      </c>
      <c r="J80164" s="1" t="str">
        <f t="shared" si="2505"/>
        <v>Feb</v>
      </c>
      <c r="L80164"/>
    </row>
    <row r="80165" spans="1:12" x14ac:dyDescent="0.3">
      <c r="A80165" s="1">
        <v>108853101</v>
      </c>
      <c r="B80165" s="2">
        <v>43329</v>
      </c>
      <c r="C80165" s="1">
        <v>1</v>
      </c>
      <c r="D80165" s="1">
        <v>22</v>
      </c>
      <c r="E80165" s="1">
        <v>171</v>
      </c>
      <c r="F80165" s="1">
        <v>54</v>
      </c>
      <c r="G80165" s="1" t="s">
        <v>0</v>
      </c>
      <c r="H80165" s="1">
        <v>1</v>
      </c>
      <c r="I80165" s="1">
        <f t="shared" si="2504"/>
        <v>171</v>
      </c>
      <c r="J80165" s="1" t="str">
        <f t="shared" si="2505"/>
        <v>Aug</v>
      </c>
      <c r="L80165"/>
    </row>
    <row r="80166" spans="1:12" x14ac:dyDescent="0.3">
      <c r="A80166" s="1">
        <v>5507968926</v>
      </c>
      <c r="B80166" s="2">
        <v>43262</v>
      </c>
      <c r="C80166" s="1">
        <v>4</v>
      </c>
      <c r="D80166" s="1">
        <v>39</v>
      </c>
      <c r="E80166" s="1">
        <v>215</v>
      </c>
      <c r="F80166" s="1">
        <v>55</v>
      </c>
      <c r="G80166" s="1" t="s">
        <v>0</v>
      </c>
      <c r="I80166" s="1">
        <f t="shared" si="2504"/>
        <v>860</v>
      </c>
      <c r="J80166" s="1" t="str">
        <f t="shared" si="2505"/>
        <v>Jun</v>
      </c>
      <c r="L80166"/>
    </row>
    <row r="80167" spans="1:12" x14ac:dyDescent="0.3">
      <c r="A80167" s="1">
        <v>3398434487</v>
      </c>
      <c r="B80167" s="2">
        <v>43133</v>
      </c>
      <c r="C80167" s="1">
        <v>3</v>
      </c>
      <c r="D80167" s="1">
        <v>24</v>
      </c>
      <c r="E80167" s="1">
        <v>114</v>
      </c>
      <c r="F80167" s="1">
        <v>54</v>
      </c>
      <c r="G80167" s="1" t="s">
        <v>0</v>
      </c>
      <c r="I80167" s="1">
        <f t="shared" si="2504"/>
        <v>342</v>
      </c>
      <c r="J80167" s="1" t="str">
        <f t="shared" si="2505"/>
        <v>Feb</v>
      </c>
      <c r="L80167"/>
    </row>
    <row r="80168" spans="1:12" x14ac:dyDescent="0.3">
      <c r="A80168" s="1">
        <v>351136967</v>
      </c>
      <c r="B80168" s="2">
        <v>43398</v>
      </c>
      <c r="C80168" s="1">
        <v>5</v>
      </c>
      <c r="D80168" s="1">
        <v>47</v>
      </c>
      <c r="E80168" s="1">
        <v>150</v>
      </c>
      <c r="F80168" s="1">
        <v>29</v>
      </c>
      <c r="G80168" s="1" t="s">
        <v>1</v>
      </c>
      <c r="I80168" s="1">
        <f t="shared" si="2504"/>
        <v>750</v>
      </c>
      <c r="J80168" s="1" t="str">
        <f t="shared" si="2505"/>
        <v>Oct</v>
      </c>
      <c r="L80168"/>
    </row>
    <row r="80169" spans="1:12" x14ac:dyDescent="0.3">
      <c r="A80169" s="1">
        <v>4020270724</v>
      </c>
      <c r="B80169" s="2">
        <v>43260</v>
      </c>
      <c r="C80169" s="1">
        <v>1</v>
      </c>
      <c r="D80169" s="1">
        <v>9</v>
      </c>
      <c r="E80169" s="1">
        <v>201</v>
      </c>
      <c r="F80169" s="1">
        <v>29</v>
      </c>
      <c r="G80169" s="1" t="s">
        <v>0</v>
      </c>
      <c r="I80169" s="1">
        <f t="shared" si="2504"/>
        <v>201</v>
      </c>
      <c r="J80169" s="1" t="str">
        <f t="shared" si="2505"/>
        <v>Jun</v>
      </c>
      <c r="L80169"/>
    </row>
    <row r="80170" spans="1:12" x14ac:dyDescent="0.3">
      <c r="A80170" s="1">
        <v>9477364371</v>
      </c>
      <c r="B80170" s="2">
        <v>43308</v>
      </c>
      <c r="C80170" s="1">
        <v>6</v>
      </c>
      <c r="D80170" s="1">
        <v>48</v>
      </c>
      <c r="E80170" s="1">
        <v>94</v>
      </c>
      <c r="F80170" s="1">
        <v>51</v>
      </c>
      <c r="G80170" s="1" t="s">
        <v>0</v>
      </c>
      <c r="I80170" s="1">
        <f t="shared" si="2504"/>
        <v>564</v>
      </c>
      <c r="J80170" s="1" t="str">
        <f t="shared" si="2505"/>
        <v>Jul</v>
      </c>
      <c r="L80170"/>
    </row>
    <row r="80171" spans="1:12" x14ac:dyDescent="0.3">
      <c r="A80171" s="1">
        <v>1268650226</v>
      </c>
      <c r="B80171" s="2">
        <v>43117</v>
      </c>
      <c r="C80171" s="1">
        <v>6</v>
      </c>
      <c r="D80171" s="1">
        <v>38</v>
      </c>
      <c r="E80171" s="1">
        <v>235</v>
      </c>
      <c r="F80171" s="1">
        <v>50</v>
      </c>
      <c r="G80171" s="1" t="s">
        <v>1</v>
      </c>
      <c r="I80171" s="1">
        <f t="shared" si="2504"/>
        <v>1410</v>
      </c>
      <c r="J80171" s="1" t="str">
        <f t="shared" si="2505"/>
        <v>Jan</v>
      </c>
      <c r="L80171"/>
    </row>
    <row r="80172" spans="1:12" x14ac:dyDescent="0.3">
      <c r="A80172" s="1">
        <v>1643994174</v>
      </c>
      <c r="B80172" s="2">
        <v>43178</v>
      </c>
      <c r="C80172" s="1">
        <v>4</v>
      </c>
      <c r="D80172" s="1">
        <v>48</v>
      </c>
      <c r="E80172" s="1">
        <v>171</v>
      </c>
      <c r="F80172" s="1">
        <v>55</v>
      </c>
      <c r="G80172" s="1" t="s">
        <v>1</v>
      </c>
      <c r="I80172" s="1">
        <f t="shared" si="2504"/>
        <v>684</v>
      </c>
      <c r="J80172" s="1" t="str">
        <f t="shared" si="2505"/>
        <v>Mar</v>
      </c>
      <c r="L80172"/>
    </row>
    <row r="80173" spans="1:12" x14ac:dyDescent="0.3">
      <c r="A80173" s="1">
        <v>5654150626</v>
      </c>
      <c r="B80173" s="2">
        <v>43274</v>
      </c>
      <c r="C80173" s="1">
        <v>7</v>
      </c>
      <c r="D80173" s="1">
        <v>42</v>
      </c>
      <c r="E80173" s="1">
        <v>105</v>
      </c>
      <c r="F80173" s="1">
        <v>63</v>
      </c>
      <c r="G80173" s="1" t="s">
        <v>0</v>
      </c>
      <c r="I80173" s="1">
        <f t="shared" si="2504"/>
        <v>735</v>
      </c>
      <c r="J80173" s="1" t="str">
        <f t="shared" si="2505"/>
        <v>Jun</v>
      </c>
      <c r="L80173"/>
    </row>
    <row r="80174" spans="1:12" x14ac:dyDescent="0.3">
      <c r="A80174" s="1">
        <v>5981685786</v>
      </c>
      <c r="B80174" s="2">
        <v>43144</v>
      </c>
      <c r="C80174" s="1">
        <v>3</v>
      </c>
      <c r="D80174" s="1">
        <v>46</v>
      </c>
      <c r="E80174" s="1">
        <v>167</v>
      </c>
      <c r="F80174" s="1">
        <v>39</v>
      </c>
      <c r="G80174" s="1" t="s">
        <v>1</v>
      </c>
      <c r="I80174" s="1">
        <f t="shared" si="2504"/>
        <v>501</v>
      </c>
      <c r="J80174" s="1" t="str">
        <f t="shared" si="2505"/>
        <v>Feb</v>
      </c>
      <c r="L80174"/>
    </row>
    <row r="80175" spans="1:12" x14ac:dyDescent="0.3">
      <c r="A80175" s="1">
        <v>7144046357</v>
      </c>
      <c r="B80175" s="2">
        <v>43287</v>
      </c>
      <c r="C80175" s="1">
        <v>3</v>
      </c>
      <c r="D80175" s="1">
        <v>8</v>
      </c>
      <c r="E80175" s="1">
        <v>98</v>
      </c>
      <c r="F80175" s="1">
        <v>60</v>
      </c>
      <c r="G80175" s="1" t="s">
        <v>1</v>
      </c>
      <c r="I80175" s="1">
        <f t="shared" si="2504"/>
        <v>294</v>
      </c>
      <c r="J80175" s="1" t="str">
        <f t="shared" si="2505"/>
        <v>Jul</v>
      </c>
      <c r="L80175"/>
    </row>
    <row r="80176" spans="1:12" x14ac:dyDescent="0.3">
      <c r="A80176" s="1">
        <v>4540493736</v>
      </c>
      <c r="B80176" s="2">
        <v>43280</v>
      </c>
      <c r="C80176" s="1">
        <v>2</v>
      </c>
      <c r="D80176" s="1">
        <v>30</v>
      </c>
      <c r="E80176" s="1">
        <v>82</v>
      </c>
      <c r="F80176" s="1">
        <v>40</v>
      </c>
      <c r="G80176" s="1" t="s">
        <v>1</v>
      </c>
      <c r="I80176" s="1">
        <f t="shared" si="2504"/>
        <v>164</v>
      </c>
      <c r="J80176" s="1" t="str">
        <f t="shared" si="2505"/>
        <v>Jun</v>
      </c>
      <c r="L80176"/>
    </row>
    <row r="80177" spans="1:12" x14ac:dyDescent="0.3">
      <c r="A80177" s="1">
        <v>6990114193</v>
      </c>
      <c r="B80177" s="2">
        <v>43235</v>
      </c>
      <c r="C80177" s="1">
        <v>7</v>
      </c>
      <c r="D80177" s="1">
        <v>42</v>
      </c>
      <c r="E80177" s="1">
        <v>198</v>
      </c>
      <c r="F80177" s="1">
        <v>42</v>
      </c>
      <c r="G80177" s="1" t="s">
        <v>1</v>
      </c>
      <c r="H80177" s="1">
        <v>1</v>
      </c>
      <c r="I80177" s="1">
        <f t="shared" si="2504"/>
        <v>1386</v>
      </c>
      <c r="J80177" s="1" t="str">
        <f t="shared" si="2505"/>
        <v>May</v>
      </c>
      <c r="L80177"/>
    </row>
    <row r="80178" spans="1:12" x14ac:dyDescent="0.3">
      <c r="A80178" s="1">
        <v>8319661048</v>
      </c>
      <c r="B80178" s="2">
        <v>43110</v>
      </c>
      <c r="C80178" s="1">
        <v>6</v>
      </c>
      <c r="D80178" s="1">
        <v>14</v>
      </c>
      <c r="E80178" s="1">
        <v>239</v>
      </c>
      <c r="F80178" s="1">
        <v>31</v>
      </c>
      <c r="G80178" s="1" t="s">
        <v>1</v>
      </c>
      <c r="I80178" s="1">
        <f t="shared" si="2504"/>
        <v>1434</v>
      </c>
      <c r="J80178" s="1" t="str">
        <f t="shared" si="2505"/>
        <v>Jan</v>
      </c>
      <c r="L80178"/>
    </row>
    <row r="80179" spans="1:12" x14ac:dyDescent="0.3">
      <c r="A80179" s="1">
        <v>9202443033</v>
      </c>
      <c r="B80179" s="2">
        <v>43144</v>
      </c>
      <c r="C80179" s="1">
        <v>1</v>
      </c>
      <c r="D80179" s="1">
        <v>47</v>
      </c>
      <c r="E80179" s="1">
        <v>244</v>
      </c>
      <c r="F80179" s="1">
        <v>39</v>
      </c>
      <c r="G80179" s="1" t="s">
        <v>0</v>
      </c>
      <c r="I80179" s="1">
        <f t="shared" si="2504"/>
        <v>244</v>
      </c>
      <c r="J80179" s="1" t="str">
        <f t="shared" si="2505"/>
        <v>Feb</v>
      </c>
      <c r="L80179"/>
    </row>
    <row r="80180" spans="1:12" x14ac:dyDescent="0.3">
      <c r="A80180" s="1">
        <v>4599908363</v>
      </c>
      <c r="B80180" s="2">
        <v>43117</v>
      </c>
      <c r="C80180" s="1">
        <v>6</v>
      </c>
      <c r="D80180" s="1">
        <v>45</v>
      </c>
      <c r="E80180" s="1">
        <v>92</v>
      </c>
      <c r="F80180" s="1">
        <v>55</v>
      </c>
      <c r="G80180" s="1" t="s">
        <v>1</v>
      </c>
      <c r="I80180" s="1">
        <f t="shared" si="2504"/>
        <v>552</v>
      </c>
      <c r="J80180" s="1" t="str">
        <f t="shared" si="2505"/>
        <v>Jan</v>
      </c>
      <c r="L80180"/>
    </row>
    <row r="80181" spans="1:12" x14ac:dyDescent="0.3">
      <c r="A80181" s="1">
        <v>7965645491</v>
      </c>
      <c r="B80181" s="2">
        <v>43410</v>
      </c>
      <c r="C80181" s="1">
        <v>7</v>
      </c>
      <c r="D80181" s="1">
        <v>27</v>
      </c>
      <c r="E80181" s="1">
        <v>138</v>
      </c>
      <c r="F80181" s="1">
        <v>50</v>
      </c>
      <c r="G80181" s="1" t="s">
        <v>0</v>
      </c>
      <c r="I80181" s="1">
        <f t="shared" si="2504"/>
        <v>966</v>
      </c>
      <c r="J80181" s="1" t="str">
        <f t="shared" si="2505"/>
        <v>Nov</v>
      </c>
      <c r="L80181"/>
    </row>
    <row r="80182" spans="1:12" x14ac:dyDescent="0.3">
      <c r="A80182" s="1">
        <v>9776399746</v>
      </c>
      <c r="B80182" s="2">
        <v>43403</v>
      </c>
      <c r="C80182" s="1">
        <v>4</v>
      </c>
      <c r="D80182" s="1">
        <v>21</v>
      </c>
      <c r="E80182" s="1">
        <v>119</v>
      </c>
      <c r="F80182" s="1">
        <v>32</v>
      </c>
      <c r="G80182" s="1" t="s">
        <v>0</v>
      </c>
      <c r="I80182" s="1">
        <f t="shared" si="2504"/>
        <v>476</v>
      </c>
      <c r="J80182" s="1" t="str">
        <f t="shared" si="2505"/>
        <v>Oct</v>
      </c>
      <c r="L80182"/>
    </row>
    <row r="80183" spans="1:12" x14ac:dyDescent="0.3">
      <c r="A80183" s="1">
        <v>7483973471</v>
      </c>
      <c r="B80183" s="2">
        <v>43200</v>
      </c>
      <c r="C80183" s="1">
        <v>3</v>
      </c>
      <c r="D80183" s="1">
        <v>20</v>
      </c>
      <c r="E80183" s="1">
        <v>246</v>
      </c>
      <c r="F80183" s="1">
        <v>54</v>
      </c>
      <c r="G80183" s="1" t="s">
        <v>1</v>
      </c>
      <c r="I80183" s="1">
        <f t="shared" si="2504"/>
        <v>738</v>
      </c>
      <c r="J80183" s="1" t="str">
        <f t="shared" si="2505"/>
        <v>Apr</v>
      </c>
      <c r="L80183"/>
    </row>
    <row r="80184" spans="1:12" x14ac:dyDescent="0.3">
      <c r="A80184" s="1">
        <v>6791573449</v>
      </c>
      <c r="B80184" s="2">
        <v>43250</v>
      </c>
      <c r="C80184" s="1">
        <v>4</v>
      </c>
      <c r="D80184" s="1">
        <v>16</v>
      </c>
      <c r="E80184" s="1">
        <v>156</v>
      </c>
      <c r="F80184" s="1">
        <v>26</v>
      </c>
      <c r="G80184" s="1" t="s">
        <v>0</v>
      </c>
      <c r="I80184" s="1">
        <f t="shared" si="2504"/>
        <v>624</v>
      </c>
      <c r="J80184" s="1" t="str">
        <f t="shared" si="2505"/>
        <v>May</v>
      </c>
      <c r="L80184"/>
    </row>
    <row r="80185" spans="1:12" x14ac:dyDescent="0.3">
      <c r="A80185" s="1">
        <v>1317392191</v>
      </c>
      <c r="B80185" s="2">
        <v>43364</v>
      </c>
      <c r="C80185" s="1">
        <v>5</v>
      </c>
      <c r="D80185" s="1">
        <v>7</v>
      </c>
      <c r="E80185" s="1">
        <v>241</v>
      </c>
      <c r="F80185" s="1">
        <v>25</v>
      </c>
      <c r="G80185" s="1" t="s">
        <v>1</v>
      </c>
      <c r="I80185" s="1">
        <f t="shared" si="2504"/>
        <v>1205</v>
      </c>
      <c r="J80185" s="1" t="str">
        <f t="shared" si="2505"/>
        <v>Sep</v>
      </c>
      <c r="L80185"/>
    </row>
    <row r="80186" spans="1:12" x14ac:dyDescent="0.3">
      <c r="A80186" s="1">
        <v>7439124782</v>
      </c>
      <c r="B80186" s="2">
        <v>43157</v>
      </c>
      <c r="C80186" s="1">
        <v>5</v>
      </c>
      <c r="D80186" s="1">
        <v>9</v>
      </c>
      <c r="E80186" s="1">
        <v>139</v>
      </c>
      <c r="F80186" s="1">
        <v>47</v>
      </c>
      <c r="G80186" s="1" t="s">
        <v>0</v>
      </c>
      <c r="H80186" s="1">
        <v>1</v>
      </c>
      <c r="I80186" s="1">
        <f t="shared" si="2504"/>
        <v>695</v>
      </c>
      <c r="J80186" s="1" t="str">
        <f t="shared" si="2505"/>
        <v>Feb</v>
      </c>
      <c r="L80186"/>
    </row>
    <row r="80187" spans="1:12" x14ac:dyDescent="0.3">
      <c r="A80187" s="1">
        <v>135542944</v>
      </c>
      <c r="B80187" s="2">
        <v>43222</v>
      </c>
      <c r="C80187" s="1">
        <v>3</v>
      </c>
      <c r="D80187" s="1">
        <v>2</v>
      </c>
      <c r="E80187" s="1">
        <v>192</v>
      </c>
      <c r="F80187" s="1">
        <v>53</v>
      </c>
      <c r="G80187" s="1" t="s">
        <v>0</v>
      </c>
      <c r="I80187" s="1">
        <f t="shared" si="2504"/>
        <v>576</v>
      </c>
      <c r="J80187" s="1" t="str">
        <f t="shared" si="2505"/>
        <v>May</v>
      </c>
      <c r="L80187"/>
    </row>
    <row r="80188" spans="1:12" x14ac:dyDescent="0.3">
      <c r="A80188" s="1">
        <v>4134251060</v>
      </c>
      <c r="B80188" s="2">
        <v>43257</v>
      </c>
      <c r="C80188" s="1">
        <v>2</v>
      </c>
      <c r="D80188" s="1">
        <v>7</v>
      </c>
      <c r="E80188" s="1">
        <v>78</v>
      </c>
      <c r="F80188" s="1">
        <v>57</v>
      </c>
      <c r="G80188" s="1" t="s">
        <v>1</v>
      </c>
      <c r="I80188" s="1">
        <f t="shared" si="2504"/>
        <v>156</v>
      </c>
      <c r="J80188" s="1" t="str">
        <f t="shared" si="2505"/>
        <v>Jun</v>
      </c>
      <c r="L80188"/>
    </row>
    <row r="80189" spans="1:12" x14ac:dyDescent="0.3">
      <c r="A80189" s="1">
        <v>2485957932</v>
      </c>
      <c r="B80189" s="2">
        <v>43393</v>
      </c>
      <c r="C80189" s="1">
        <v>3</v>
      </c>
      <c r="D80189" s="1">
        <v>36</v>
      </c>
      <c r="E80189" s="1">
        <v>211</v>
      </c>
      <c r="F80189" s="1">
        <v>33</v>
      </c>
      <c r="G80189" s="1" t="s">
        <v>1</v>
      </c>
      <c r="I80189" s="1">
        <f t="shared" si="2504"/>
        <v>633</v>
      </c>
      <c r="J80189" s="1" t="str">
        <f t="shared" si="2505"/>
        <v>Oct</v>
      </c>
      <c r="L80189"/>
    </row>
    <row r="80190" spans="1:12" x14ac:dyDescent="0.3">
      <c r="A80190" s="1">
        <v>4903647765</v>
      </c>
      <c r="B80190" s="2">
        <v>43411</v>
      </c>
      <c r="C80190" s="1">
        <v>1</v>
      </c>
      <c r="D80190" s="1">
        <v>27</v>
      </c>
      <c r="E80190" s="1">
        <v>155</v>
      </c>
      <c r="F80190" s="1">
        <v>39</v>
      </c>
      <c r="G80190" s="1" t="s">
        <v>1</v>
      </c>
      <c r="I80190" s="1">
        <f t="shared" si="2504"/>
        <v>155</v>
      </c>
      <c r="J80190" s="1" t="str">
        <f t="shared" si="2505"/>
        <v>Nov</v>
      </c>
      <c r="L80190"/>
    </row>
    <row r="80191" spans="1:12" x14ac:dyDescent="0.3">
      <c r="A80191" s="1">
        <v>3151811469</v>
      </c>
      <c r="B80191" s="2">
        <v>43110</v>
      </c>
      <c r="C80191" s="1">
        <v>6</v>
      </c>
      <c r="D80191" s="1">
        <v>28</v>
      </c>
      <c r="E80191" s="1">
        <v>173</v>
      </c>
      <c r="F80191" s="1">
        <v>50</v>
      </c>
      <c r="G80191" s="1" t="s">
        <v>0</v>
      </c>
      <c r="I80191" s="1">
        <f t="shared" si="2504"/>
        <v>1038</v>
      </c>
      <c r="J80191" s="1" t="str">
        <f t="shared" si="2505"/>
        <v>Jan</v>
      </c>
      <c r="L80191"/>
    </row>
    <row r="80192" spans="1:12" x14ac:dyDescent="0.3">
      <c r="A80192" s="1">
        <v>9218468693</v>
      </c>
      <c r="B80192" s="2">
        <v>43312</v>
      </c>
      <c r="C80192" s="1">
        <v>2</v>
      </c>
      <c r="D80192" s="1">
        <v>42</v>
      </c>
      <c r="E80192" s="1">
        <v>147</v>
      </c>
      <c r="F80192" s="1">
        <v>48</v>
      </c>
      <c r="G80192" s="1" t="s">
        <v>1</v>
      </c>
      <c r="I80192" s="1">
        <f t="shared" si="2504"/>
        <v>294</v>
      </c>
      <c r="J80192" s="1" t="str">
        <f t="shared" si="2505"/>
        <v>Jul</v>
      </c>
      <c r="L80192"/>
    </row>
    <row r="80193" spans="1:12" x14ac:dyDescent="0.3">
      <c r="A80193" s="1">
        <v>7723263325</v>
      </c>
      <c r="B80193" s="2">
        <v>43127</v>
      </c>
      <c r="C80193" s="1">
        <v>2</v>
      </c>
      <c r="D80193" s="1">
        <v>3</v>
      </c>
      <c r="E80193" s="1">
        <v>238</v>
      </c>
      <c r="F80193" s="1">
        <v>50</v>
      </c>
      <c r="G80193" s="1" t="s">
        <v>1</v>
      </c>
      <c r="I80193" s="1">
        <f t="shared" si="2504"/>
        <v>476</v>
      </c>
      <c r="J80193" s="1" t="str">
        <f t="shared" si="2505"/>
        <v>Jan</v>
      </c>
      <c r="L80193"/>
    </row>
    <row r="80194" spans="1:12" x14ac:dyDescent="0.3">
      <c r="A80194" s="1">
        <v>7476175921</v>
      </c>
      <c r="B80194" s="2">
        <v>43227</v>
      </c>
      <c r="C80194" s="1">
        <v>1</v>
      </c>
      <c r="D80194" s="1">
        <v>42</v>
      </c>
      <c r="E80194" s="1">
        <v>114</v>
      </c>
      <c r="F80194" s="1">
        <v>58</v>
      </c>
      <c r="G80194" s="1" t="s">
        <v>0</v>
      </c>
      <c r="I80194" s="1">
        <f t="shared" si="2504"/>
        <v>114</v>
      </c>
      <c r="J80194" s="1" t="str">
        <f t="shared" si="2505"/>
        <v>May</v>
      </c>
      <c r="L80194"/>
    </row>
    <row r="80195" spans="1:12" x14ac:dyDescent="0.3">
      <c r="A80195" s="1">
        <v>2333639164</v>
      </c>
      <c r="B80195" s="2">
        <v>43293</v>
      </c>
      <c r="C80195" s="1">
        <v>1</v>
      </c>
      <c r="D80195" s="1">
        <v>50</v>
      </c>
      <c r="E80195" s="1">
        <v>197</v>
      </c>
      <c r="F80195" s="1">
        <v>50</v>
      </c>
      <c r="G80195" s="1" t="s">
        <v>1</v>
      </c>
      <c r="I80195" s="1">
        <f t="shared" ref="I80195:I80258" si="2506">E80195*C80195</f>
        <v>197</v>
      </c>
      <c r="J80195" s="1" t="str">
        <f t="shared" ref="J80195:J80258" si="2507">TEXT(B80195,"mmm")</f>
        <v>Jul</v>
      </c>
      <c r="L80195"/>
    </row>
    <row r="80196" spans="1:12" x14ac:dyDescent="0.3">
      <c r="A80196" s="1">
        <v>1611434459</v>
      </c>
      <c r="B80196" s="2">
        <v>43219</v>
      </c>
      <c r="C80196" s="1">
        <v>4</v>
      </c>
      <c r="D80196" s="1">
        <v>19</v>
      </c>
      <c r="E80196" s="1">
        <v>216</v>
      </c>
      <c r="F80196" s="1">
        <v>47</v>
      </c>
      <c r="G80196" s="1" t="s">
        <v>0</v>
      </c>
      <c r="I80196" s="1">
        <f t="shared" si="2506"/>
        <v>864</v>
      </c>
      <c r="J80196" s="1" t="str">
        <f t="shared" si="2507"/>
        <v>Apr</v>
      </c>
      <c r="L80196"/>
    </row>
    <row r="80197" spans="1:12" x14ac:dyDescent="0.3">
      <c r="A80197" s="1">
        <v>3013961732</v>
      </c>
      <c r="B80197" s="2">
        <v>43104</v>
      </c>
      <c r="C80197" s="1">
        <v>6</v>
      </c>
      <c r="D80197" s="1">
        <v>26</v>
      </c>
      <c r="E80197" s="1">
        <v>92</v>
      </c>
      <c r="F80197" s="1">
        <v>38</v>
      </c>
      <c r="G80197" s="1" t="s">
        <v>1</v>
      </c>
      <c r="H80197" s="1">
        <v>1</v>
      </c>
      <c r="I80197" s="1">
        <f t="shared" si="2506"/>
        <v>552</v>
      </c>
      <c r="J80197" s="1" t="str">
        <f t="shared" si="2507"/>
        <v>Jan</v>
      </c>
      <c r="L80197"/>
    </row>
    <row r="80198" spans="1:12" x14ac:dyDescent="0.3">
      <c r="A80198" s="1">
        <v>8220316772</v>
      </c>
      <c r="B80198" s="2">
        <v>43262</v>
      </c>
      <c r="C80198" s="1">
        <v>4</v>
      </c>
      <c r="D80198" s="1">
        <v>27</v>
      </c>
      <c r="E80198" s="1">
        <v>241</v>
      </c>
      <c r="F80198" s="1">
        <v>44</v>
      </c>
      <c r="G80198" s="1" t="s">
        <v>0</v>
      </c>
      <c r="I80198" s="1">
        <f t="shared" si="2506"/>
        <v>964</v>
      </c>
      <c r="J80198" s="1" t="str">
        <f t="shared" si="2507"/>
        <v>Jun</v>
      </c>
      <c r="L80198"/>
    </row>
    <row r="80199" spans="1:12" x14ac:dyDescent="0.3">
      <c r="A80199" s="1">
        <v>571838405</v>
      </c>
      <c r="B80199" s="2">
        <v>43299</v>
      </c>
      <c r="C80199" s="1">
        <v>4</v>
      </c>
      <c r="D80199" s="1">
        <v>4</v>
      </c>
      <c r="E80199" s="1">
        <v>197</v>
      </c>
      <c r="F80199" s="1">
        <v>62</v>
      </c>
      <c r="G80199" s="1" t="s">
        <v>1</v>
      </c>
      <c r="I80199" s="1">
        <f t="shared" si="2506"/>
        <v>788</v>
      </c>
      <c r="J80199" s="1" t="str">
        <f t="shared" si="2507"/>
        <v>Jul</v>
      </c>
      <c r="L80199"/>
    </row>
    <row r="80200" spans="1:12" x14ac:dyDescent="0.3">
      <c r="A80200" s="1">
        <v>3315900086</v>
      </c>
      <c r="B80200" s="2">
        <v>43233</v>
      </c>
      <c r="C80200" s="1">
        <v>3</v>
      </c>
      <c r="D80200" s="1">
        <v>41</v>
      </c>
      <c r="E80200" s="1">
        <v>180</v>
      </c>
      <c r="F80200" s="1">
        <v>54</v>
      </c>
      <c r="G80200" s="1" t="s">
        <v>1</v>
      </c>
      <c r="I80200" s="1">
        <f t="shared" si="2506"/>
        <v>540</v>
      </c>
      <c r="J80200" s="1" t="str">
        <f t="shared" si="2507"/>
        <v>May</v>
      </c>
      <c r="L80200"/>
    </row>
    <row r="80201" spans="1:12" x14ac:dyDescent="0.3">
      <c r="A80201" s="1">
        <v>8165289098</v>
      </c>
      <c r="B80201" s="2">
        <v>43249</v>
      </c>
      <c r="C80201" s="1">
        <v>2</v>
      </c>
      <c r="D80201" s="1">
        <v>8</v>
      </c>
      <c r="E80201" s="1">
        <v>196</v>
      </c>
      <c r="F80201" s="1">
        <v>64</v>
      </c>
      <c r="G80201" s="1" t="s">
        <v>1</v>
      </c>
      <c r="I80201" s="1">
        <f t="shared" si="2506"/>
        <v>392</v>
      </c>
      <c r="J80201" s="1" t="str">
        <f t="shared" si="2507"/>
        <v>May</v>
      </c>
      <c r="L80201"/>
    </row>
    <row r="80202" spans="1:12" x14ac:dyDescent="0.3">
      <c r="A80202" s="1">
        <v>4441327242</v>
      </c>
      <c r="B80202" s="2">
        <v>43157</v>
      </c>
      <c r="C80202" s="1">
        <v>1</v>
      </c>
      <c r="D80202" s="1">
        <v>5</v>
      </c>
      <c r="E80202" s="1">
        <v>104</v>
      </c>
      <c r="F80202" s="1">
        <v>54</v>
      </c>
      <c r="G80202" s="1" t="s">
        <v>0</v>
      </c>
      <c r="I80202" s="1">
        <f t="shared" si="2506"/>
        <v>104</v>
      </c>
      <c r="J80202" s="1" t="str">
        <f t="shared" si="2507"/>
        <v>Feb</v>
      </c>
      <c r="L80202"/>
    </row>
    <row r="80203" spans="1:12" x14ac:dyDescent="0.3">
      <c r="A80203" s="1">
        <v>5235031113</v>
      </c>
      <c r="B80203" s="2">
        <v>43147</v>
      </c>
      <c r="C80203" s="1">
        <v>1</v>
      </c>
      <c r="D80203" s="1">
        <v>40</v>
      </c>
      <c r="E80203" s="1">
        <v>213</v>
      </c>
      <c r="F80203" s="1">
        <v>46</v>
      </c>
      <c r="G80203" s="1" t="s">
        <v>0</v>
      </c>
      <c r="I80203" s="1">
        <f t="shared" si="2506"/>
        <v>213</v>
      </c>
      <c r="J80203" s="1" t="str">
        <f t="shared" si="2507"/>
        <v>Feb</v>
      </c>
      <c r="L80203"/>
    </row>
    <row r="80204" spans="1:12" x14ac:dyDescent="0.3">
      <c r="A80204" s="1">
        <v>3747130054</v>
      </c>
      <c r="B80204" s="2">
        <v>43152</v>
      </c>
      <c r="C80204" s="1">
        <v>6</v>
      </c>
      <c r="D80204" s="1">
        <v>27</v>
      </c>
      <c r="E80204" s="1">
        <v>146</v>
      </c>
      <c r="F80204" s="1">
        <v>40</v>
      </c>
      <c r="G80204" s="1" t="s">
        <v>1</v>
      </c>
      <c r="I80204" s="1">
        <f t="shared" si="2506"/>
        <v>876</v>
      </c>
      <c r="J80204" s="1" t="str">
        <f t="shared" si="2507"/>
        <v>Feb</v>
      </c>
      <c r="L80204"/>
    </row>
    <row r="80205" spans="1:12" x14ac:dyDescent="0.3">
      <c r="A80205" s="1">
        <v>2718358068</v>
      </c>
      <c r="B80205" s="2">
        <v>43272</v>
      </c>
      <c r="C80205" s="1">
        <v>4</v>
      </c>
      <c r="D80205" s="1">
        <v>46</v>
      </c>
      <c r="E80205" s="1">
        <v>190</v>
      </c>
      <c r="F80205" s="1">
        <v>31</v>
      </c>
      <c r="G80205" s="1" t="s">
        <v>1</v>
      </c>
      <c r="I80205" s="1">
        <f t="shared" si="2506"/>
        <v>760</v>
      </c>
      <c r="J80205" s="1" t="str">
        <f t="shared" si="2507"/>
        <v>Jun</v>
      </c>
      <c r="L80205"/>
    </row>
    <row r="80206" spans="1:12" x14ac:dyDescent="0.3">
      <c r="A80206" s="1">
        <v>5986703634</v>
      </c>
      <c r="B80206" s="2">
        <v>43290</v>
      </c>
      <c r="C80206" s="1">
        <v>4</v>
      </c>
      <c r="D80206" s="1">
        <v>30</v>
      </c>
      <c r="E80206" s="1">
        <v>151</v>
      </c>
      <c r="F80206" s="1">
        <v>65</v>
      </c>
      <c r="G80206" s="1" t="s">
        <v>0</v>
      </c>
      <c r="I80206" s="1">
        <f t="shared" si="2506"/>
        <v>604</v>
      </c>
      <c r="J80206" s="1" t="str">
        <f t="shared" si="2507"/>
        <v>Jul</v>
      </c>
      <c r="L80206"/>
    </row>
    <row r="80207" spans="1:12" x14ac:dyDescent="0.3">
      <c r="A80207" s="1">
        <v>2104679141</v>
      </c>
      <c r="B80207" s="2">
        <v>43402</v>
      </c>
      <c r="C80207" s="1">
        <v>7</v>
      </c>
      <c r="D80207" s="1">
        <v>45</v>
      </c>
      <c r="E80207" s="1">
        <v>194</v>
      </c>
      <c r="F80207" s="1">
        <v>29</v>
      </c>
      <c r="G80207" s="1" t="s">
        <v>0</v>
      </c>
      <c r="I80207" s="1">
        <f t="shared" si="2506"/>
        <v>1358</v>
      </c>
      <c r="J80207" s="1" t="str">
        <f t="shared" si="2507"/>
        <v>Oct</v>
      </c>
      <c r="L80207"/>
    </row>
    <row r="80208" spans="1:12" x14ac:dyDescent="0.3">
      <c r="A80208" s="1">
        <v>5190298221</v>
      </c>
      <c r="B80208" s="2">
        <v>43388</v>
      </c>
      <c r="C80208" s="1">
        <v>5</v>
      </c>
      <c r="D80208" s="1">
        <v>24</v>
      </c>
      <c r="E80208" s="1">
        <v>159</v>
      </c>
      <c r="F80208" s="1">
        <v>61</v>
      </c>
      <c r="G80208" s="1" t="s">
        <v>1</v>
      </c>
      <c r="I80208" s="1">
        <f t="shared" si="2506"/>
        <v>795</v>
      </c>
      <c r="J80208" s="1" t="str">
        <f t="shared" si="2507"/>
        <v>Oct</v>
      </c>
      <c r="L80208"/>
    </row>
    <row r="80209" spans="1:12" x14ac:dyDescent="0.3">
      <c r="A80209" s="1">
        <v>6783692299</v>
      </c>
      <c r="B80209" s="2">
        <v>43343</v>
      </c>
      <c r="C80209" s="1">
        <v>7</v>
      </c>
      <c r="D80209" s="1">
        <v>19</v>
      </c>
      <c r="E80209" s="1">
        <v>137</v>
      </c>
      <c r="F80209" s="1">
        <v>31</v>
      </c>
      <c r="G80209" s="1" t="s">
        <v>1</v>
      </c>
      <c r="I80209" s="1">
        <f t="shared" si="2506"/>
        <v>959</v>
      </c>
      <c r="J80209" s="1" t="str">
        <f t="shared" si="2507"/>
        <v>Aug</v>
      </c>
      <c r="L80209"/>
    </row>
    <row r="80210" spans="1:12" x14ac:dyDescent="0.3">
      <c r="A80210" s="1">
        <v>711965366</v>
      </c>
      <c r="B80210" s="2">
        <v>43222</v>
      </c>
      <c r="C80210" s="1">
        <v>7</v>
      </c>
      <c r="D80210" s="1">
        <v>11</v>
      </c>
      <c r="E80210" s="1">
        <v>109</v>
      </c>
      <c r="F80210" s="1">
        <v>48</v>
      </c>
      <c r="G80210" s="1" t="s">
        <v>0</v>
      </c>
      <c r="I80210" s="1">
        <f t="shared" si="2506"/>
        <v>763</v>
      </c>
      <c r="J80210" s="1" t="str">
        <f t="shared" si="2507"/>
        <v>May</v>
      </c>
      <c r="L80210"/>
    </row>
    <row r="80211" spans="1:12" x14ac:dyDescent="0.3">
      <c r="A80211" s="1">
        <v>1215331983</v>
      </c>
      <c r="B80211" s="2">
        <v>43184</v>
      </c>
      <c r="C80211" s="1">
        <v>5</v>
      </c>
      <c r="D80211" s="1">
        <v>35</v>
      </c>
      <c r="E80211" s="1">
        <v>131</v>
      </c>
      <c r="F80211" s="1">
        <v>64</v>
      </c>
      <c r="G80211" s="1" t="s">
        <v>0</v>
      </c>
      <c r="I80211" s="1">
        <f t="shared" si="2506"/>
        <v>655</v>
      </c>
      <c r="J80211" s="1" t="str">
        <f t="shared" si="2507"/>
        <v>Mar</v>
      </c>
      <c r="L80211"/>
    </row>
    <row r="80212" spans="1:12" x14ac:dyDescent="0.3">
      <c r="A80212" s="1">
        <v>6205373076</v>
      </c>
      <c r="B80212" s="2">
        <v>43359</v>
      </c>
      <c r="C80212" s="1">
        <v>1</v>
      </c>
      <c r="D80212" s="1">
        <v>37</v>
      </c>
      <c r="E80212" s="1">
        <v>136</v>
      </c>
      <c r="F80212" s="1">
        <v>47</v>
      </c>
      <c r="G80212" s="1" t="s">
        <v>1</v>
      </c>
      <c r="I80212" s="1">
        <f t="shared" si="2506"/>
        <v>136</v>
      </c>
      <c r="J80212" s="1" t="str">
        <f t="shared" si="2507"/>
        <v>Sep</v>
      </c>
      <c r="L80212"/>
    </row>
    <row r="80213" spans="1:12" x14ac:dyDescent="0.3">
      <c r="A80213" s="1">
        <v>4661604296</v>
      </c>
      <c r="B80213" s="2">
        <v>43233</v>
      </c>
      <c r="C80213" s="1">
        <v>3</v>
      </c>
      <c r="D80213" s="1">
        <v>30</v>
      </c>
      <c r="E80213" s="1">
        <v>247</v>
      </c>
      <c r="F80213" s="1">
        <v>28</v>
      </c>
      <c r="G80213" s="1" t="s">
        <v>0</v>
      </c>
      <c r="I80213" s="1">
        <f t="shared" si="2506"/>
        <v>741</v>
      </c>
      <c r="J80213" s="1" t="str">
        <f t="shared" si="2507"/>
        <v>May</v>
      </c>
      <c r="L80213"/>
    </row>
    <row r="80214" spans="1:12" x14ac:dyDescent="0.3">
      <c r="A80214" s="1">
        <v>9122822151</v>
      </c>
      <c r="B80214" s="2">
        <v>43414</v>
      </c>
      <c r="C80214" s="1">
        <v>4</v>
      </c>
      <c r="D80214" s="1">
        <v>29</v>
      </c>
      <c r="E80214" s="1">
        <v>204</v>
      </c>
      <c r="F80214" s="1">
        <v>40</v>
      </c>
      <c r="G80214" s="1" t="s">
        <v>0</v>
      </c>
      <c r="I80214" s="1">
        <f t="shared" si="2506"/>
        <v>816</v>
      </c>
      <c r="J80214" s="1" t="str">
        <f t="shared" si="2507"/>
        <v>Nov</v>
      </c>
      <c r="L80214"/>
    </row>
    <row r="80215" spans="1:12" x14ac:dyDescent="0.3">
      <c r="A80215" s="1">
        <v>1317392191</v>
      </c>
      <c r="B80215" s="2">
        <v>43258</v>
      </c>
      <c r="C80215" s="1">
        <v>7</v>
      </c>
      <c r="D80215" s="1">
        <v>8</v>
      </c>
      <c r="E80215" s="1">
        <v>143</v>
      </c>
      <c r="F80215" s="1">
        <v>39</v>
      </c>
      <c r="G80215" s="1" t="s">
        <v>1</v>
      </c>
      <c r="I80215" s="1">
        <f t="shared" si="2506"/>
        <v>1001</v>
      </c>
      <c r="J80215" s="1" t="str">
        <f t="shared" si="2507"/>
        <v>Jun</v>
      </c>
      <c r="L80215"/>
    </row>
    <row r="80216" spans="1:12" x14ac:dyDescent="0.3">
      <c r="A80216" s="1">
        <v>2572798883</v>
      </c>
      <c r="B80216" s="2">
        <v>43331</v>
      </c>
      <c r="C80216" s="1">
        <v>7</v>
      </c>
      <c r="D80216" s="1">
        <v>42</v>
      </c>
      <c r="E80216" s="1">
        <v>223</v>
      </c>
      <c r="F80216" s="1">
        <v>47</v>
      </c>
      <c r="G80216" s="1" t="s">
        <v>1</v>
      </c>
      <c r="I80216" s="1">
        <f t="shared" si="2506"/>
        <v>1561</v>
      </c>
      <c r="J80216" s="1" t="str">
        <f t="shared" si="2507"/>
        <v>Aug</v>
      </c>
      <c r="L80216"/>
    </row>
    <row r="80217" spans="1:12" x14ac:dyDescent="0.3">
      <c r="A80217" s="1">
        <v>5628548766</v>
      </c>
      <c r="B80217" s="2">
        <v>43343</v>
      </c>
      <c r="C80217" s="1">
        <v>1</v>
      </c>
      <c r="D80217" s="1">
        <v>17</v>
      </c>
      <c r="E80217" s="1">
        <v>211</v>
      </c>
      <c r="F80217" s="1">
        <v>53</v>
      </c>
      <c r="G80217" s="1" t="s">
        <v>0</v>
      </c>
      <c r="I80217" s="1">
        <f t="shared" si="2506"/>
        <v>211</v>
      </c>
      <c r="J80217" s="1" t="str">
        <f t="shared" si="2507"/>
        <v>Aug</v>
      </c>
      <c r="L80217"/>
    </row>
    <row r="80218" spans="1:12" x14ac:dyDescent="0.3">
      <c r="A80218" s="1">
        <v>9298077645</v>
      </c>
      <c r="B80218" s="2">
        <v>43195</v>
      </c>
      <c r="C80218" s="1">
        <v>3</v>
      </c>
      <c r="D80218" s="1">
        <v>25</v>
      </c>
      <c r="E80218" s="1">
        <v>147</v>
      </c>
      <c r="F80218" s="1">
        <v>49</v>
      </c>
      <c r="G80218" s="1" t="s">
        <v>0</v>
      </c>
      <c r="I80218" s="1">
        <f t="shared" si="2506"/>
        <v>441</v>
      </c>
      <c r="J80218" s="1" t="str">
        <f t="shared" si="2507"/>
        <v>Apr</v>
      </c>
      <c r="L80218"/>
    </row>
    <row r="80219" spans="1:12" x14ac:dyDescent="0.3">
      <c r="A80219" s="1">
        <v>19312415</v>
      </c>
      <c r="B80219" s="2">
        <v>43158</v>
      </c>
      <c r="C80219" s="1">
        <v>7</v>
      </c>
      <c r="D80219" s="1">
        <v>43</v>
      </c>
      <c r="E80219" s="1">
        <v>139</v>
      </c>
      <c r="F80219" s="1">
        <v>46</v>
      </c>
      <c r="G80219" s="1" t="s">
        <v>0</v>
      </c>
      <c r="I80219" s="1">
        <f t="shared" si="2506"/>
        <v>973</v>
      </c>
      <c r="J80219" s="1" t="str">
        <f t="shared" si="2507"/>
        <v>Feb</v>
      </c>
      <c r="L80219"/>
    </row>
    <row r="80220" spans="1:12" x14ac:dyDescent="0.3">
      <c r="A80220" s="1">
        <v>9797714055</v>
      </c>
      <c r="B80220" s="2">
        <v>43322</v>
      </c>
      <c r="C80220" s="1">
        <v>1</v>
      </c>
      <c r="D80220" s="1">
        <v>13</v>
      </c>
      <c r="E80220" s="1">
        <v>235</v>
      </c>
      <c r="F80220" s="1">
        <v>57</v>
      </c>
      <c r="G80220" s="1" t="s">
        <v>0</v>
      </c>
      <c r="I80220" s="1">
        <f t="shared" si="2506"/>
        <v>235</v>
      </c>
      <c r="J80220" s="1" t="str">
        <f t="shared" si="2507"/>
        <v>Aug</v>
      </c>
      <c r="L80220"/>
    </row>
    <row r="80221" spans="1:12" x14ac:dyDescent="0.3">
      <c r="A80221" s="1">
        <v>4252175658</v>
      </c>
      <c r="B80221" s="2">
        <v>43159</v>
      </c>
      <c r="C80221" s="1">
        <v>1</v>
      </c>
      <c r="D80221" s="1">
        <v>16</v>
      </c>
      <c r="E80221" s="1">
        <v>126</v>
      </c>
      <c r="F80221" s="1">
        <v>53</v>
      </c>
      <c r="G80221" s="1" t="s">
        <v>0</v>
      </c>
      <c r="I80221" s="1">
        <f t="shared" si="2506"/>
        <v>126</v>
      </c>
      <c r="J80221" s="1" t="str">
        <f t="shared" si="2507"/>
        <v>Feb</v>
      </c>
      <c r="L80221"/>
    </row>
    <row r="80222" spans="1:12" x14ac:dyDescent="0.3">
      <c r="A80222" s="1">
        <v>7994049710</v>
      </c>
      <c r="B80222" s="2">
        <v>43309</v>
      </c>
      <c r="C80222" s="1">
        <v>2</v>
      </c>
      <c r="D80222" s="1">
        <v>19</v>
      </c>
      <c r="E80222" s="1">
        <v>197</v>
      </c>
      <c r="F80222" s="1">
        <v>46</v>
      </c>
      <c r="G80222" s="1" t="s">
        <v>1</v>
      </c>
      <c r="I80222" s="1">
        <f t="shared" si="2506"/>
        <v>394</v>
      </c>
      <c r="J80222" s="1" t="str">
        <f t="shared" si="2507"/>
        <v>Jul</v>
      </c>
      <c r="L80222"/>
    </row>
    <row r="80223" spans="1:12" x14ac:dyDescent="0.3">
      <c r="A80223" s="1">
        <v>5853509039</v>
      </c>
      <c r="B80223" s="2">
        <v>43230</v>
      </c>
      <c r="C80223" s="1">
        <v>2</v>
      </c>
      <c r="D80223" s="1">
        <v>5</v>
      </c>
      <c r="E80223" s="1">
        <v>115</v>
      </c>
      <c r="F80223" s="1">
        <v>28</v>
      </c>
      <c r="G80223" s="1" t="s">
        <v>1</v>
      </c>
      <c r="I80223" s="1">
        <f t="shared" si="2506"/>
        <v>230</v>
      </c>
      <c r="J80223" s="1" t="str">
        <f t="shared" si="2507"/>
        <v>May</v>
      </c>
      <c r="L80223"/>
    </row>
    <row r="80224" spans="1:12" x14ac:dyDescent="0.3">
      <c r="A80224" s="1">
        <v>4703227029</v>
      </c>
      <c r="B80224" s="2">
        <v>43213</v>
      </c>
      <c r="C80224" s="1">
        <v>4</v>
      </c>
      <c r="D80224" s="1">
        <v>17</v>
      </c>
      <c r="E80224" s="1">
        <v>147</v>
      </c>
      <c r="F80224" s="1">
        <v>46</v>
      </c>
      <c r="G80224" s="1" t="s">
        <v>1</v>
      </c>
      <c r="I80224" s="1">
        <f t="shared" si="2506"/>
        <v>588</v>
      </c>
      <c r="J80224" s="1" t="str">
        <f t="shared" si="2507"/>
        <v>Apr</v>
      </c>
      <c r="L80224"/>
    </row>
    <row r="80225" spans="1:12" x14ac:dyDescent="0.3">
      <c r="A80225" s="1">
        <v>8079462976</v>
      </c>
      <c r="B80225" s="2">
        <v>43250</v>
      </c>
      <c r="C80225" s="1">
        <v>6</v>
      </c>
      <c r="D80225" s="1">
        <v>41</v>
      </c>
      <c r="E80225" s="1">
        <v>228</v>
      </c>
      <c r="F80225" s="1">
        <v>53</v>
      </c>
      <c r="G80225" s="1" t="s">
        <v>0</v>
      </c>
      <c r="I80225" s="1">
        <f t="shared" si="2506"/>
        <v>1368</v>
      </c>
      <c r="J80225" s="1" t="str">
        <f t="shared" si="2507"/>
        <v>May</v>
      </c>
      <c r="L80225"/>
    </row>
    <row r="80226" spans="1:12" x14ac:dyDescent="0.3">
      <c r="A80226" s="1">
        <v>424905663</v>
      </c>
      <c r="B80226" s="2">
        <v>43250</v>
      </c>
      <c r="C80226" s="1">
        <v>2</v>
      </c>
      <c r="D80226" s="1">
        <v>27</v>
      </c>
      <c r="E80226" s="1">
        <v>95</v>
      </c>
      <c r="F80226" s="1">
        <v>60</v>
      </c>
      <c r="G80226" s="1" t="s">
        <v>0</v>
      </c>
      <c r="H80226" s="1">
        <v>1</v>
      </c>
      <c r="I80226" s="1">
        <f t="shared" si="2506"/>
        <v>190</v>
      </c>
      <c r="J80226" s="1" t="str">
        <f t="shared" si="2507"/>
        <v>May</v>
      </c>
      <c r="L80226"/>
    </row>
    <row r="80227" spans="1:12" x14ac:dyDescent="0.3">
      <c r="A80227" s="1">
        <v>9955232706</v>
      </c>
      <c r="B80227" s="2">
        <v>43326</v>
      </c>
      <c r="C80227" s="1">
        <v>3</v>
      </c>
      <c r="D80227" s="1">
        <v>34</v>
      </c>
      <c r="E80227" s="1">
        <v>224</v>
      </c>
      <c r="F80227" s="1">
        <v>27</v>
      </c>
      <c r="G80227" s="1" t="s">
        <v>0</v>
      </c>
      <c r="I80227" s="1">
        <f t="shared" si="2506"/>
        <v>672</v>
      </c>
      <c r="J80227" s="1" t="str">
        <f t="shared" si="2507"/>
        <v>Aug</v>
      </c>
      <c r="L80227"/>
    </row>
    <row r="80228" spans="1:12" x14ac:dyDescent="0.3">
      <c r="A80228" s="1">
        <v>9372131822</v>
      </c>
      <c r="B80228" s="2">
        <v>43371</v>
      </c>
      <c r="C80228" s="1">
        <v>5</v>
      </c>
      <c r="D80228" s="1">
        <v>27</v>
      </c>
      <c r="E80228" s="1">
        <v>88</v>
      </c>
      <c r="F80228" s="1">
        <v>59</v>
      </c>
      <c r="G80228" s="1" t="s">
        <v>1</v>
      </c>
      <c r="I80228" s="1">
        <f t="shared" si="2506"/>
        <v>440</v>
      </c>
      <c r="J80228" s="1" t="str">
        <f t="shared" si="2507"/>
        <v>Sep</v>
      </c>
      <c r="L80228"/>
    </row>
    <row r="80229" spans="1:12" x14ac:dyDescent="0.3">
      <c r="A80229" s="1">
        <v>1263127622</v>
      </c>
      <c r="B80229" s="2">
        <v>43138</v>
      </c>
      <c r="C80229" s="1">
        <v>6</v>
      </c>
      <c r="D80229" s="1">
        <v>14</v>
      </c>
      <c r="E80229" s="1">
        <v>227</v>
      </c>
      <c r="F80229" s="1">
        <v>54</v>
      </c>
      <c r="G80229" s="1" t="s">
        <v>0</v>
      </c>
      <c r="I80229" s="1">
        <f t="shared" si="2506"/>
        <v>1362</v>
      </c>
      <c r="J80229" s="1" t="str">
        <f t="shared" si="2507"/>
        <v>Feb</v>
      </c>
      <c r="L80229"/>
    </row>
    <row r="80230" spans="1:12" x14ac:dyDescent="0.3">
      <c r="A80230" s="1">
        <v>9943485825</v>
      </c>
      <c r="B80230" s="2">
        <v>43204</v>
      </c>
      <c r="C80230" s="1">
        <v>5</v>
      </c>
      <c r="D80230" s="1">
        <v>30</v>
      </c>
      <c r="E80230" s="1">
        <v>151</v>
      </c>
      <c r="F80230" s="1">
        <v>51</v>
      </c>
      <c r="G80230" s="1" t="s">
        <v>1</v>
      </c>
      <c r="I80230" s="1">
        <f t="shared" si="2506"/>
        <v>755</v>
      </c>
      <c r="J80230" s="1" t="str">
        <f t="shared" si="2507"/>
        <v>Apr</v>
      </c>
      <c r="L80230"/>
    </row>
    <row r="80231" spans="1:12" x14ac:dyDescent="0.3">
      <c r="A80231" s="1">
        <v>6588482078</v>
      </c>
      <c r="B80231" s="2">
        <v>43368</v>
      </c>
      <c r="C80231" s="1">
        <v>7</v>
      </c>
      <c r="D80231" s="1">
        <v>46</v>
      </c>
      <c r="E80231" s="1">
        <v>97</v>
      </c>
      <c r="F80231" s="1">
        <v>32</v>
      </c>
      <c r="G80231" s="1" t="s">
        <v>1</v>
      </c>
      <c r="I80231" s="1">
        <f t="shared" si="2506"/>
        <v>679</v>
      </c>
      <c r="J80231" s="1" t="str">
        <f t="shared" si="2507"/>
        <v>Sep</v>
      </c>
      <c r="L80231"/>
    </row>
    <row r="80232" spans="1:12" x14ac:dyDescent="0.3">
      <c r="A80232" s="1">
        <v>6492907787</v>
      </c>
      <c r="B80232" s="2">
        <v>43402</v>
      </c>
      <c r="C80232" s="1">
        <v>6</v>
      </c>
      <c r="D80232" s="1">
        <v>40</v>
      </c>
      <c r="E80232" s="1">
        <v>92</v>
      </c>
      <c r="F80232" s="1">
        <v>57</v>
      </c>
      <c r="G80232" s="1" t="s">
        <v>0</v>
      </c>
      <c r="I80232" s="1">
        <f t="shared" si="2506"/>
        <v>552</v>
      </c>
      <c r="J80232" s="1" t="str">
        <f t="shared" si="2507"/>
        <v>Oct</v>
      </c>
      <c r="L80232"/>
    </row>
    <row r="80233" spans="1:12" x14ac:dyDescent="0.3">
      <c r="A80233" s="1">
        <v>4605987649</v>
      </c>
      <c r="B80233" s="2">
        <v>43264</v>
      </c>
      <c r="C80233" s="1">
        <v>1</v>
      </c>
      <c r="D80233" s="1">
        <v>32</v>
      </c>
      <c r="E80233" s="1">
        <v>127</v>
      </c>
      <c r="F80233" s="1">
        <v>57</v>
      </c>
      <c r="G80233" s="1" t="s">
        <v>1</v>
      </c>
      <c r="I80233" s="1">
        <f t="shared" si="2506"/>
        <v>127</v>
      </c>
      <c r="J80233" s="1" t="str">
        <f t="shared" si="2507"/>
        <v>Jun</v>
      </c>
      <c r="L80233"/>
    </row>
    <row r="80234" spans="1:12" x14ac:dyDescent="0.3">
      <c r="A80234" s="1">
        <v>1961967626</v>
      </c>
      <c r="B80234" s="2">
        <v>43385</v>
      </c>
      <c r="C80234" s="1">
        <v>4</v>
      </c>
      <c r="D80234" s="1">
        <v>16</v>
      </c>
      <c r="E80234" s="1">
        <v>93</v>
      </c>
      <c r="F80234" s="1">
        <v>63</v>
      </c>
      <c r="G80234" s="1" t="s">
        <v>0</v>
      </c>
      <c r="I80234" s="1">
        <f t="shared" si="2506"/>
        <v>372</v>
      </c>
      <c r="J80234" s="1" t="str">
        <f t="shared" si="2507"/>
        <v>Oct</v>
      </c>
      <c r="L80234"/>
    </row>
    <row r="80235" spans="1:12" x14ac:dyDescent="0.3">
      <c r="A80235" s="1">
        <v>5805229390</v>
      </c>
      <c r="B80235" s="2">
        <v>43184</v>
      </c>
      <c r="C80235" s="1">
        <v>1</v>
      </c>
      <c r="D80235" s="1">
        <v>10</v>
      </c>
      <c r="E80235" s="1">
        <v>83</v>
      </c>
      <c r="F80235" s="1">
        <v>38</v>
      </c>
      <c r="G80235" s="1" t="s">
        <v>1</v>
      </c>
      <c r="I80235" s="1">
        <f t="shared" si="2506"/>
        <v>83</v>
      </c>
      <c r="J80235" s="1" t="str">
        <f t="shared" si="2507"/>
        <v>Mar</v>
      </c>
      <c r="L80235"/>
    </row>
    <row r="80236" spans="1:12" x14ac:dyDescent="0.3">
      <c r="A80236" s="1">
        <v>3934447538</v>
      </c>
      <c r="B80236" s="2">
        <v>43104</v>
      </c>
      <c r="C80236" s="1">
        <v>1</v>
      </c>
      <c r="D80236" s="1">
        <v>7</v>
      </c>
      <c r="E80236" s="1">
        <v>200</v>
      </c>
      <c r="F80236" s="1">
        <v>47</v>
      </c>
      <c r="G80236" s="1" t="s">
        <v>1</v>
      </c>
      <c r="I80236" s="1">
        <f t="shared" si="2506"/>
        <v>200</v>
      </c>
      <c r="J80236" s="1" t="str">
        <f t="shared" si="2507"/>
        <v>Jan</v>
      </c>
      <c r="L80236"/>
    </row>
    <row r="80237" spans="1:12" x14ac:dyDescent="0.3">
      <c r="A80237" s="1">
        <v>4907165285</v>
      </c>
      <c r="B80237" s="2">
        <v>43235</v>
      </c>
      <c r="C80237" s="1">
        <v>6</v>
      </c>
      <c r="D80237" s="1">
        <v>33</v>
      </c>
      <c r="E80237" s="1">
        <v>111</v>
      </c>
      <c r="F80237" s="1">
        <v>51</v>
      </c>
      <c r="G80237" s="1" t="s">
        <v>0</v>
      </c>
      <c r="I80237" s="1">
        <f t="shared" si="2506"/>
        <v>666</v>
      </c>
      <c r="J80237" s="1" t="str">
        <f t="shared" si="2507"/>
        <v>May</v>
      </c>
      <c r="L80237"/>
    </row>
    <row r="80238" spans="1:12" x14ac:dyDescent="0.3">
      <c r="A80238" s="1">
        <v>3959909284</v>
      </c>
      <c r="B80238" s="2">
        <v>43334</v>
      </c>
      <c r="C80238" s="1">
        <v>1</v>
      </c>
      <c r="D80238" s="1">
        <v>48</v>
      </c>
      <c r="E80238" s="1">
        <v>97</v>
      </c>
      <c r="F80238" s="1">
        <v>28</v>
      </c>
      <c r="G80238" s="1" t="s">
        <v>1</v>
      </c>
      <c r="I80238" s="1">
        <f t="shared" si="2506"/>
        <v>97</v>
      </c>
      <c r="J80238" s="1" t="str">
        <f t="shared" si="2507"/>
        <v>Aug</v>
      </c>
      <c r="L80238"/>
    </row>
    <row r="80239" spans="1:12" x14ac:dyDescent="0.3">
      <c r="A80239" s="1">
        <v>2861637005</v>
      </c>
      <c r="B80239" s="2">
        <v>43258</v>
      </c>
      <c r="C80239" s="1">
        <v>3</v>
      </c>
      <c r="D80239" s="1">
        <v>17</v>
      </c>
      <c r="E80239" s="1">
        <v>177</v>
      </c>
      <c r="F80239" s="1">
        <v>28</v>
      </c>
      <c r="G80239" s="1" t="s">
        <v>1</v>
      </c>
      <c r="I80239" s="1">
        <f t="shared" si="2506"/>
        <v>531</v>
      </c>
      <c r="J80239" s="1" t="str">
        <f t="shared" si="2507"/>
        <v>Jun</v>
      </c>
      <c r="L80239"/>
    </row>
    <row r="80240" spans="1:12" x14ac:dyDescent="0.3">
      <c r="A80240" s="1">
        <v>6639635070</v>
      </c>
      <c r="B80240" s="2">
        <v>43338</v>
      </c>
      <c r="C80240" s="1">
        <v>1</v>
      </c>
      <c r="D80240" s="1">
        <v>47</v>
      </c>
      <c r="E80240" s="1">
        <v>223</v>
      </c>
      <c r="F80240" s="1">
        <v>38</v>
      </c>
      <c r="G80240" s="1" t="s">
        <v>1</v>
      </c>
      <c r="I80240" s="1">
        <f t="shared" si="2506"/>
        <v>223</v>
      </c>
      <c r="J80240" s="1" t="str">
        <f t="shared" si="2507"/>
        <v>Aug</v>
      </c>
      <c r="L80240"/>
    </row>
    <row r="80241" spans="1:12" x14ac:dyDescent="0.3">
      <c r="A80241" s="1">
        <v>9829500845</v>
      </c>
      <c r="B80241" s="2">
        <v>43377</v>
      </c>
      <c r="C80241" s="1">
        <v>5</v>
      </c>
      <c r="D80241" s="1">
        <v>15</v>
      </c>
      <c r="E80241" s="1">
        <v>206</v>
      </c>
      <c r="F80241" s="1">
        <v>44</v>
      </c>
      <c r="G80241" s="1" t="s">
        <v>1</v>
      </c>
      <c r="I80241" s="1">
        <f t="shared" si="2506"/>
        <v>1030</v>
      </c>
      <c r="J80241" s="1" t="str">
        <f t="shared" si="2507"/>
        <v>Oct</v>
      </c>
      <c r="L80241"/>
    </row>
    <row r="80242" spans="1:12" x14ac:dyDescent="0.3">
      <c r="A80242" s="1">
        <v>588516295</v>
      </c>
      <c r="B80242" s="2">
        <v>43388</v>
      </c>
      <c r="C80242" s="1">
        <v>6</v>
      </c>
      <c r="D80242" s="1">
        <v>40</v>
      </c>
      <c r="E80242" s="1">
        <v>163</v>
      </c>
      <c r="F80242" s="1">
        <v>42</v>
      </c>
      <c r="G80242" s="1" t="s">
        <v>0</v>
      </c>
      <c r="I80242" s="1">
        <f t="shared" si="2506"/>
        <v>978</v>
      </c>
      <c r="J80242" s="1" t="str">
        <f t="shared" si="2507"/>
        <v>Oct</v>
      </c>
      <c r="L80242"/>
    </row>
    <row r="80243" spans="1:12" x14ac:dyDescent="0.3">
      <c r="A80243" s="1">
        <v>1008681202</v>
      </c>
      <c r="B80243" s="2">
        <v>43288</v>
      </c>
      <c r="C80243" s="1">
        <v>1</v>
      </c>
      <c r="D80243" s="1">
        <v>47</v>
      </c>
      <c r="E80243" s="1">
        <v>206</v>
      </c>
      <c r="F80243" s="1">
        <v>30</v>
      </c>
      <c r="G80243" s="1" t="s">
        <v>0</v>
      </c>
      <c r="I80243" s="1">
        <f t="shared" si="2506"/>
        <v>206</v>
      </c>
      <c r="J80243" s="1" t="str">
        <f t="shared" si="2507"/>
        <v>Jul</v>
      </c>
      <c r="L80243"/>
    </row>
    <row r="80244" spans="1:12" x14ac:dyDescent="0.3">
      <c r="A80244" s="1">
        <v>2227748613</v>
      </c>
      <c r="B80244" s="2">
        <v>43200</v>
      </c>
      <c r="C80244" s="1">
        <v>4</v>
      </c>
      <c r="D80244" s="1">
        <v>30</v>
      </c>
      <c r="E80244" s="1">
        <v>201</v>
      </c>
      <c r="F80244" s="1">
        <v>25</v>
      </c>
      <c r="G80244" s="1" t="s">
        <v>1</v>
      </c>
      <c r="I80244" s="1">
        <f t="shared" si="2506"/>
        <v>804</v>
      </c>
      <c r="J80244" s="1" t="str">
        <f t="shared" si="2507"/>
        <v>Apr</v>
      </c>
      <c r="L80244"/>
    </row>
    <row r="80245" spans="1:12" x14ac:dyDescent="0.3">
      <c r="A80245" s="1">
        <v>4690252165</v>
      </c>
      <c r="B80245" s="2">
        <v>43302</v>
      </c>
      <c r="C80245" s="1">
        <v>6</v>
      </c>
      <c r="D80245" s="1">
        <v>41</v>
      </c>
      <c r="E80245" s="1">
        <v>98</v>
      </c>
      <c r="F80245" s="1">
        <v>59</v>
      </c>
      <c r="G80245" s="1" t="s">
        <v>0</v>
      </c>
      <c r="I80245" s="1">
        <f t="shared" si="2506"/>
        <v>588</v>
      </c>
      <c r="J80245" s="1" t="str">
        <f t="shared" si="2507"/>
        <v>Jul</v>
      </c>
      <c r="L80245"/>
    </row>
    <row r="80246" spans="1:12" x14ac:dyDescent="0.3">
      <c r="A80246" s="1">
        <v>9118688942</v>
      </c>
      <c r="B80246" s="2">
        <v>43205</v>
      </c>
      <c r="C80246" s="1">
        <v>6</v>
      </c>
      <c r="D80246" s="1">
        <v>25</v>
      </c>
      <c r="E80246" s="1">
        <v>249</v>
      </c>
      <c r="F80246" s="1">
        <v>54</v>
      </c>
      <c r="G80246" s="1" t="s">
        <v>0</v>
      </c>
      <c r="I80246" s="1">
        <f t="shared" si="2506"/>
        <v>1494</v>
      </c>
      <c r="J80246" s="1" t="str">
        <f t="shared" si="2507"/>
        <v>Apr</v>
      </c>
      <c r="L80246"/>
    </row>
    <row r="80247" spans="1:12" x14ac:dyDescent="0.3">
      <c r="A80247" s="1">
        <v>1288611900</v>
      </c>
      <c r="B80247" s="2">
        <v>43138</v>
      </c>
      <c r="C80247" s="1">
        <v>7</v>
      </c>
      <c r="D80247" s="1">
        <v>50</v>
      </c>
      <c r="E80247" s="1">
        <v>128</v>
      </c>
      <c r="F80247" s="1">
        <v>32</v>
      </c>
      <c r="G80247" s="1" t="s">
        <v>0</v>
      </c>
      <c r="I80247" s="1">
        <f t="shared" si="2506"/>
        <v>896</v>
      </c>
      <c r="J80247" s="1" t="str">
        <f t="shared" si="2507"/>
        <v>Feb</v>
      </c>
      <c r="L80247"/>
    </row>
    <row r="80248" spans="1:12" x14ac:dyDescent="0.3">
      <c r="A80248" s="1">
        <v>9718931414</v>
      </c>
      <c r="B80248" s="2">
        <v>43212</v>
      </c>
      <c r="C80248" s="1">
        <v>6</v>
      </c>
      <c r="D80248" s="1">
        <v>25</v>
      </c>
      <c r="E80248" s="1">
        <v>186</v>
      </c>
      <c r="F80248" s="1">
        <v>55</v>
      </c>
      <c r="G80248" s="1" t="s">
        <v>0</v>
      </c>
      <c r="I80248" s="1">
        <f t="shared" si="2506"/>
        <v>1116</v>
      </c>
      <c r="J80248" s="1" t="str">
        <f t="shared" si="2507"/>
        <v>Apr</v>
      </c>
      <c r="L80248"/>
    </row>
    <row r="80249" spans="1:12" x14ac:dyDescent="0.3">
      <c r="A80249" s="1">
        <v>1785432583</v>
      </c>
      <c r="B80249" s="2">
        <v>43259</v>
      </c>
      <c r="C80249" s="1">
        <v>5</v>
      </c>
      <c r="D80249" s="1">
        <v>6</v>
      </c>
      <c r="E80249" s="1">
        <v>124</v>
      </c>
      <c r="F80249" s="1">
        <v>61</v>
      </c>
      <c r="G80249" s="1" t="s">
        <v>1</v>
      </c>
      <c r="I80249" s="1">
        <f t="shared" si="2506"/>
        <v>620</v>
      </c>
      <c r="J80249" s="1" t="str">
        <f t="shared" si="2507"/>
        <v>Jun</v>
      </c>
      <c r="L80249"/>
    </row>
    <row r="80250" spans="1:12" x14ac:dyDescent="0.3">
      <c r="A80250" s="1">
        <v>6238549130</v>
      </c>
      <c r="B80250" s="2">
        <v>43349</v>
      </c>
      <c r="C80250" s="1">
        <v>5</v>
      </c>
      <c r="D80250" s="1">
        <v>16</v>
      </c>
      <c r="E80250" s="1">
        <v>228</v>
      </c>
      <c r="F80250" s="1">
        <v>53</v>
      </c>
      <c r="G80250" s="1" t="s">
        <v>0</v>
      </c>
      <c r="I80250" s="1">
        <f t="shared" si="2506"/>
        <v>1140</v>
      </c>
      <c r="J80250" s="1" t="str">
        <f t="shared" si="2507"/>
        <v>Sep</v>
      </c>
      <c r="L80250"/>
    </row>
    <row r="80251" spans="1:12" x14ac:dyDescent="0.3">
      <c r="A80251" s="1">
        <v>9508599332</v>
      </c>
      <c r="B80251" s="2">
        <v>43290</v>
      </c>
      <c r="C80251" s="1">
        <v>7</v>
      </c>
      <c r="D80251" s="1">
        <v>10</v>
      </c>
      <c r="E80251" s="1">
        <v>93</v>
      </c>
      <c r="F80251" s="1">
        <v>64</v>
      </c>
      <c r="G80251" s="1" t="s">
        <v>0</v>
      </c>
      <c r="I80251" s="1">
        <f t="shared" si="2506"/>
        <v>651</v>
      </c>
      <c r="J80251" s="1" t="str">
        <f t="shared" si="2507"/>
        <v>Jul</v>
      </c>
      <c r="L80251"/>
    </row>
    <row r="80252" spans="1:12" x14ac:dyDescent="0.3">
      <c r="A80252" s="1">
        <v>992322340</v>
      </c>
      <c r="B80252" s="2">
        <v>43107</v>
      </c>
      <c r="C80252" s="1">
        <v>1</v>
      </c>
      <c r="D80252" s="1">
        <v>20</v>
      </c>
      <c r="E80252" s="1">
        <v>193</v>
      </c>
      <c r="F80252" s="1">
        <v>31</v>
      </c>
      <c r="G80252" s="1" t="s">
        <v>0</v>
      </c>
      <c r="I80252" s="1">
        <f t="shared" si="2506"/>
        <v>193</v>
      </c>
      <c r="J80252" s="1" t="str">
        <f t="shared" si="2507"/>
        <v>Jan</v>
      </c>
      <c r="L80252"/>
    </row>
    <row r="80253" spans="1:12" x14ac:dyDescent="0.3">
      <c r="A80253" s="1">
        <v>7627986044</v>
      </c>
      <c r="B80253" s="2">
        <v>43175</v>
      </c>
      <c r="C80253" s="1">
        <v>4</v>
      </c>
      <c r="D80253" s="1">
        <v>12</v>
      </c>
      <c r="E80253" s="1">
        <v>163</v>
      </c>
      <c r="F80253" s="1">
        <v>41</v>
      </c>
      <c r="G80253" s="1" t="s">
        <v>0</v>
      </c>
      <c r="I80253" s="1">
        <f t="shared" si="2506"/>
        <v>652</v>
      </c>
      <c r="J80253" s="1" t="str">
        <f t="shared" si="2507"/>
        <v>Mar</v>
      </c>
      <c r="L80253"/>
    </row>
    <row r="80254" spans="1:12" x14ac:dyDescent="0.3">
      <c r="A80254" s="1">
        <v>4093158169</v>
      </c>
      <c r="B80254" s="2">
        <v>43373</v>
      </c>
      <c r="C80254" s="1">
        <v>7</v>
      </c>
      <c r="D80254" s="1">
        <v>23</v>
      </c>
      <c r="E80254" s="1">
        <v>182</v>
      </c>
      <c r="F80254" s="1">
        <v>64</v>
      </c>
      <c r="G80254" s="1" t="s">
        <v>0</v>
      </c>
      <c r="I80254" s="1">
        <f t="shared" si="2506"/>
        <v>1274</v>
      </c>
      <c r="J80254" s="1" t="str">
        <f t="shared" si="2507"/>
        <v>Sep</v>
      </c>
      <c r="L80254"/>
    </row>
    <row r="80255" spans="1:12" x14ac:dyDescent="0.3">
      <c r="A80255" s="1">
        <v>4117865803</v>
      </c>
      <c r="B80255" s="2">
        <v>43365</v>
      </c>
      <c r="C80255" s="1">
        <v>4</v>
      </c>
      <c r="D80255" s="1">
        <v>31</v>
      </c>
      <c r="E80255" s="1">
        <v>93</v>
      </c>
      <c r="F80255" s="1">
        <v>47</v>
      </c>
      <c r="G80255" s="1" t="s">
        <v>0</v>
      </c>
      <c r="I80255" s="1">
        <f t="shared" si="2506"/>
        <v>372</v>
      </c>
      <c r="J80255" s="1" t="str">
        <f t="shared" si="2507"/>
        <v>Sep</v>
      </c>
      <c r="L80255"/>
    </row>
    <row r="80256" spans="1:12" x14ac:dyDescent="0.3">
      <c r="A80256" s="1">
        <v>5487049637</v>
      </c>
      <c r="B80256" s="2">
        <v>43123</v>
      </c>
      <c r="C80256" s="1">
        <v>5</v>
      </c>
      <c r="D80256" s="1">
        <v>38</v>
      </c>
      <c r="E80256" s="1">
        <v>205</v>
      </c>
      <c r="F80256" s="1">
        <v>51</v>
      </c>
      <c r="G80256" s="1" t="s">
        <v>1</v>
      </c>
      <c r="I80256" s="1">
        <f t="shared" si="2506"/>
        <v>1025</v>
      </c>
      <c r="J80256" s="1" t="str">
        <f t="shared" si="2507"/>
        <v>Jan</v>
      </c>
      <c r="L80256"/>
    </row>
    <row r="80257" spans="1:12" x14ac:dyDescent="0.3">
      <c r="A80257" s="1">
        <v>4814002750</v>
      </c>
      <c r="B80257" s="2">
        <v>43231</v>
      </c>
      <c r="C80257" s="1">
        <v>6</v>
      </c>
      <c r="D80257" s="1">
        <v>3</v>
      </c>
      <c r="E80257" s="1">
        <v>188</v>
      </c>
      <c r="F80257" s="1">
        <v>35</v>
      </c>
      <c r="G80257" s="1" t="s">
        <v>0</v>
      </c>
      <c r="I80257" s="1">
        <f t="shared" si="2506"/>
        <v>1128</v>
      </c>
      <c r="J80257" s="1" t="str">
        <f t="shared" si="2507"/>
        <v>May</v>
      </c>
      <c r="L80257"/>
    </row>
    <row r="80258" spans="1:12" x14ac:dyDescent="0.3">
      <c r="A80258" s="1">
        <v>6588482078</v>
      </c>
      <c r="B80258" s="2">
        <v>43169</v>
      </c>
      <c r="C80258" s="1">
        <v>3</v>
      </c>
      <c r="D80258" s="1">
        <v>9</v>
      </c>
      <c r="E80258" s="1">
        <v>132</v>
      </c>
      <c r="F80258" s="1">
        <v>27</v>
      </c>
      <c r="G80258" s="1" t="s">
        <v>0</v>
      </c>
      <c r="I80258" s="1">
        <f t="shared" si="2506"/>
        <v>396</v>
      </c>
      <c r="J80258" s="1" t="str">
        <f t="shared" si="2507"/>
        <v>Mar</v>
      </c>
      <c r="L80258"/>
    </row>
    <row r="80259" spans="1:12" x14ac:dyDescent="0.3">
      <c r="A80259" s="1">
        <v>9073275679</v>
      </c>
      <c r="B80259" s="2">
        <v>43378</v>
      </c>
      <c r="C80259" s="1">
        <v>6</v>
      </c>
      <c r="D80259" s="1">
        <v>49</v>
      </c>
      <c r="E80259" s="1">
        <v>184</v>
      </c>
      <c r="F80259" s="1">
        <v>40</v>
      </c>
      <c r="G80259" s="1" t="s">
        <v>0</v>
      </c>
      <c r="I80259" s="1">
        <f t="shared" ref="I80259:I80322" si="2508">E80259*C80259</f>
        <v>1104</v>
      </c>
      <c r="J80259" s="1" t="str">
        <f t="shared" ref="J80259:J80322" si="2509">TEXT(B80259,"mmm")</f>
        <v>Oct</v>
      </c>
      <c r="L80259"/>
    </row>
    <row r="80260" spans="1:12" x14ac:dyDescent="0.3">
      <c r="A80260" s="1">
        <v>9776399746</v>
      </c>
      <c r="B80260" s="2">
        <v>43371</v>
      </c>
      <c r="C80260" s="1">
        <v>5</v>
      </c>
      <c r="D80260" s="1">
        <v>35</v>
      </c>
      <c r="E80260" s="1">
        <v>89</v>
      </c>
      <c r="F80260" s="1">
        <v>40</v>
      </c>
      <c r="G80260" s="1" t="s">
        <v>0</v>
      </c>
      <c r="I80260" s="1">
        <f t="shared" si="2508"/>
        <v>445</v>
      </c>
      <c r="J80260" s="1" t="str">
        <f t="shared" si="2509"/>
        <v>Sep</v>
      </c>
      <c r="L80260"/>
    </row>
    <row r="80261" spans="1:12" x14ac:dyDescent="0.3">
      <c r="A80261" s="1">
        <v>1556935080</v>
      </c>
      <c r="B80261" s="2">
        <v>43182</v>
      </c>
      <c r="C80261" s="1">
        <v>5</v>
      </c>
      <c r="D80261" s="1">
        <v>31</v>
      </c>
      <c r="E80261" s="1">
        <v>209</v>
      </c>
      <c r="F80261" s="1">
        <v>33</v>
      </c>
      <c r="G80261" s="1" t="s">
        <v>1</v>
      </c>
      <c r="I80261" s="1">
        <f t="shared" si="2508"/>
        <v>1045</v>
      </c>
      <c r="J80261" s="1" t="str">
        <f t="shared" si="2509"/>
        <v>Mar</v>
      </c>
      <c r="L80261"/>
    </row>
    <row r="80262" spans="1:12" x14ac:dyDescent="0.3">
      <c r="A80262" s="1">
        <v>2235092144</v>
      </c>
      <c r="B80262" s="2">
        <v>43385</v>
      </c>
      <c r="C80262" s="1">
        <v>6</v>
      </c>
      <c r="D80262" s="1">
        <v>8</v>
      </c>
      <c r="E80262" s="1">
        <v>189</v>
      </c>
      <c r="F80262" s="1">
        <v>47</v>
      </c>
      <c r="G80262" s="1" t="s">
        <v>0</v>
      </c>
      <c r="I80262" s="1">
        <f t="shared" si="2508"/>
        <v>1134</v>
      </c>
      <c r="J80262" s="1" t="str">
        <f t="shared" si="2509"/>
        <v>Oct</v>
      </c>
      <c r="L80262"/>
    </row>
    <row r="80263" spans="1:12" x14ac:dyDescent="0.3">
      <c r="A80263" s="1">
        <v>7739170518</v>
      </c>
      <c r="B80263" s="2">
        <v>43271</v>
      </c>
      <c r="C80263" s="1">
        <v>4</v>
      </c>
      <c r="D80263" s="1">
        <v>3</v>
      </c>
      <c r="E80263" s="1">
        <v>121</v>
      </c>
      <c r="F80263" s="1">
        <v>46</v>
      </c>
      <c r="G80263" s="1" t="s">
        <v>1</v>
      </c>
      <c r="I80263" s="1">
        <f t="shared" si="2508"/>
        <v>484</v>
      </c>
      <c r="J80263" s="1" t="str">
        <f t="shared" si="2509"/>
        <v>Jun</v>
      </c>
      <c r="L80263"/>
    </row>
    <row r="80264" spans="1:12" x14ac:dyDescent="0.3">
      <c r="A80264" s="1">
        <v>3323797280</v>
      </c>
      <c r="B80264" s="2">
        <v>43121</v>
      </c>
      <c r="C80264" s="1">
        <v>1</v>
      </c>
      <c r="D80264" s="1">
        <v>3</v>
      </c>
      <c r="E80264" s="1">
        <v>86</v>
      </c>
      <c r="F80264" s="1">
        <v>45</v>
      </c>
      <c r="G80264" s="1" t="s">
        <v>1</v>
      </c>
      <c r="I80264" s="1">
        <f t="shared" si="2508"/>
        <v>86</v>
      </c>
      <c r="J80264" s="1" t="str">
        <f t="shared" si="2509"/>
        <v>Jan</v>
      </c>
      <c r="L80264"/>
    </row>
    <row r="80265" spans="1:12" x14ac:dyDescent="0.3">
      <c r="A80265" s="1">
        <v>3026187623</v>
      </c>
      <c r="B80265" s="2">
        <v>43290</v>
      </c>
      <c r="C80265" s="1">
        <v>3</v>
      </c>
      <c r="D80265" s="1">
        <v>41</v>
      </c>
      <c r="E80265" s="1">
        <v>190</v>
      </c>
      <c r="F80265" s="1">
        <v>47</v>
      </c>
      <c r="G80265" s="1" t="s">
        <v>1</v>
      </c>
      <c r="I80265" s="1">
        <f t="shared" si="2508"/>
        <v>570</v>
      </c>
      <c r="J80265" s="1" t="str">
        <f t="shared" si="2509"/>
        <v>Jul</v>
      </c>
      <c r="L80265"/>
    </row>
    <row r="80266" spans="1:12" x14ac:dyDescent="0.3">
      <c r="A80266" s="1">
        <v>135226120</v>
      </c>
      <c r="B80266" s="2">
        <v>43274</v>
      </c>
      <c r="C80266" s="1">
        <v>1</v>
      </c>
      <c r="D80266" s="1">
        <v>35</v>
      </c>
      <c r="E80266" s="1">
        <v>185</v>
      </c>
      <c r="F80266" s="1">
        <v>48</v>
      </c>
      <c r="G80266" s="1" t="s">
        <v>1</v>
      </c>
      <c r="I80266" s="1">
        <f t="shared" si="2508"/>
        <v>185</v>
      </c>
      <c r="J80266" s="1" t="str">
        <f t="shared" si="2509"/>
        <v>Jun</v>
      </c>
      <c r="L80266"/>
    </row>
    <row r="80267" spans="1:12" x14ac:dyDescent="0.3">
      <c r="A80267" s="1">
        <v>9568802908</v>
      </c>
      <c r="B80267" s="2">
        <v>43148</v>
      </c>
      <c r="C80267" s="1">
        <v>1</v>
      </c>
      <c r="D80267" s="1">
        <v>36</v>
      </c>
      <c r="E80267" s="1">
        <v>192</v>
      </c>
      <c r="F80267" s="1">
        <v>25</v>
      </c>
      <c r="G80267" s="1" t="s">
        <v>1</v>
      </c>
      <c r="I80267" s="1">
        <f t="shared" si="2508"/>
        <v>192</v>
      </c>
      <c r="J80267" s="1" t="str">
        <f t="shared" si="2509"/>
        <v>Feb</v>
      </c>
      <c r="L80267"/>
    </row>
    <row r="80268" spans="1:12" x14ac:dyDescent="0.3">
      <c r="A80268" s="1">
        <v>8600061415</v>
      </c>
      <c r="B80268" s="2">
        <v>43118</v>
      </c>
      <c r="C80268" s="1">
        <v>7</v>
      </c>
      <c r="D80268" s="1">
        <v>23</v>
      </c>
      <c r="E80268" s="1">
        <v>94</v>
      </c>
      <c r="F80268" s="1">
        <v>25</v>
      </c>
      <c r="G80268" s="1" t="s">
        <v>1</v>
      </c>
      <c r="I80268" s="1">
        <f t="shared" si="2508"/>
        <v>658</v>
      </c>
      <c r="J80268" s="1" t="str">
        <f t="shared" si="2509"/>
        <v>Jan</v>
      </c>
      <c r="L80268"/>
    </row>
    <row r="80269" spans="1:12" x14ac:dyDescent="0.3">
      <c r="A80269" s="1">
        <v>3789017450</v>
      </c>
      <c r="B80269" s="2">
        <v>43137</v>
      </c>
      <c r="C80269" s="1">
        <v>5</v>
      </c>
      <c r="D80269" s="1">
        <v>15</v>
      </c>
      <c r="E80269" s="1">
        <v>133</v>
      </c>
      <c r="F80269" s="1">
        <v>54</v>
      </c>
      <c r="G80269" s="1" t="s">
        <v>1</v>
      </c>
      <c r="I80269" s="1">
        <f t="shared" si="2508"/>
        <v>665</v>
      </c>
      <c r="J80269" s="1" t="str">
        <f t="shared" si="2509"/>
        <v>Feb</v>
      </c>
      <c r="L80269"/>
    </row>
    <row r="80270" spans="1:12" x14ac:dyDescent="0.3">
      <c r="A80270" s="1">
        <v>9507924868</v>
      </c>
      <c r="B80270" s="2">
        <v>43347</v>
      </c>
      <c r="C80270" s="1">
        <v>2</v>
      </c>
      <c r="D80270" s="1">
        <v>9</v>
      </c>
      <c r="E80270" s="1">
        <v>181</v>
      </c>
      <c r="F80270" s="1">
        <v>63</v>
      </c>
      <c r="G80270" s="1" t="s">
        <v>0</v>
      </c>
      <c r="I80270" s="1">
        <f t="shared" si="2508"/>
        <v>362</v>
      </c>
      <c r="J80270" s="1" t="str">
        <f t="shared" si="2509"/>
        <v>Sep</v>
      </c>
      <c r="L80270"/>
    </row>
    <row r="80271" spans="1:12" x14ac:dyDescent="0.3">
      <c r="A80271" s="1">
        <v>4580127889</v>
      </c>
      <c r="B80271" s="2">
        <v>43307</v>
      </c>
      <c r="C80271" s="1">
        <v>5</v>
      </c>
      <c r="D80271" s="1">
        <v>31</v>
      </c>
      <c r="E80271" s="1">
        <v>206</v>
      </c>
      <c r="F80271" s="1">
        <v>29</v>
      </c>
      <c r="G80271" s="1" t="s">
        <v>0</v>
      </c>
      <c r="I80271" s="1">
        <f t="shared" si="2508"/>
        <v>1030</v>
      </c>
      <c r="J80271" s="1" t="str">
        <f t="shared" si="2509"/>
        <v>Jul</v>
      </c>
      <c r="L80271"/>
    </row>
    <row r="80272" spans="1:12" x14ac:dyDescent="0.3">
      <c r="A80272" s="1">
        <v>4840105006</v>
      </c>
      <c r="B80272" s="2">
        <v>43163</v>
      </c>
      <c r="C80272" s="1">
        <v>4</v>
      </c>
      <c r="D80272" s="1">
        <v>4</v>
      </c>
      <c r="E80272" s="1">
        <v>139</v>
      </c>
      <c r="F80272" s="1">
        <v>37</v>
      </c>
      <c r="G80272" s="1" t="s">
        <v>0</v>
      </c>
      <c r="I80272" s="1">
        <f t="shared" si="2508"/>
        <v>556</v>
      </c>
      <c r="J80272" s="1" t="str">
        <f t="shared" si="2509"/>
        <v>Mar</v>
      </c>
      <c r="L80272"/>
    </row>
    <row r="80273" spans="1:12" x14ac:dyDescent="0.3">
      <c r="A80273" s="1">
        <v>7096404767</v>
      </c>
      <c r="B80273" s="2">
        <v>43210</v>
      </c>
      <c r="C80273" s="1">
        <v>3</v>
      </c>
      <c r="D80273" s="1">
        <v>21</v>
      </c>
      <c r="E80273" s="1">
        <v>224</v>
      </c>
      <c r="F80273" s="1">
        <v>37</v>
      </c>
      <c r="G80273" s="1" t="s">
        <v>0</v>
      </c>
      <c r="I80273" s="1">
        <f t="shared" si="2508"/>
        <v>672</v>
      </c>
      <c r="J80273" s="1" t="str">
        <f t="shared" si="2509"/>
        <v>Apr</v>
      </c>
      <c r="L80273"/>
    </row>
    <row r="80274" spans="1:12" x14ac:dyDescent="0.3">
      <c r="A80274" s="1">
        <v>8410658119</v>
      </c>
      <c r="B80274" s="2">
        <v>43124</v>
      </c>
      <c r="C80274" s="1">
        <v>1</v>
      </c>
      <c r="D80274" s="1">
        <v>11</v>
      </c>
      <c r="E80274" s="1">
        <v>113</v>
      </c>
      <c r="F80274" s="1">
        <v>50</v>
      </c>
      <c r="G80274" s="1" t="s">
        <v>0</v>
      </c>
      <c r="I80274" s="1">
        <f t="shared" si="2508"/>
        <v>113</v>
      </c>
      <c r="J80274" s="1" t="str">
        <f t="shared" si="2509"/>
        <v>Jan</v>
      </c>
      <c r="L80274"/>
    </row>
    <row r="80275" spans="1:12" x14ac:dyDescent="0.3">
      <c r="A80275" s="1">
        <v>2591221014</v>
      </c>
      <c r="B80275" s="2">
        <v>43219</v>
      </c>
      <c r="C80275" s="1">
        <v>3</v>
      </c>
      <c r="D80275" s="1">
        <v>24</v>
      </c>
      <c r="E80275" s="1">
        <v>187</v>
      </c>
      <c r="F80275" s="1">
        <v>34</v>
      </c>
      <c r="G80275" s="1" t="s">
        <v>0</v>
      </c>
      <c r="I80275" s="1">
        <f t="shared" si="2508"/>
        <v>561</v>
      </c>
      <c r="J80275" s="1" t="str">
        <f t="shared" si="2509"/>
        <v>Apr</v>
      </c>
      <c r="L80275"/>
    </row>
    <row r="80276" spans="1:12" x14ac:dyDescent="0.3">
      <c r="A80276" s="1">
        <v>5168332870</v>
      </c>
      <c r="B80276" s="2">
        <v>43334</v>
      </c>
      <c r="C80276" s="1">
        <v>7</v>
      </c>
      <c r="D80276" s="1">
        <v>32</v>
      </c>
      <c r="E80276" s="1">
        <v>96</v>
      </c>
      <c r="F80276" s="1">
        <v>51</v>
      </c>
      <c r="G80276" s="1" t="s">
        <v>1</v>
      </c>
      <c r="I80276" s="1">
        <f t="shared" si="2508"/>
        <v>672</v>
      </c>
      <c r="J80276" s="1" t="str">
        <f t="shared" si="2509"/>
        <v>Aug</v>
      </c>
      <c r="L80276"/>
    </row>
    <row r="80277" spans="1:12" x14ac:dyDescent="0.3">
      <c r="A80277" s="1">
        <v>2773717759</v>
      </c>
      <c r="B80277" s="2">
        <v>43137</v>
      </c>
      <c r="C80277" s="1">
        <v>5</v>
      </c>
      <c r="D80277" s="1">
        <v>36</v>
      </c>
      <c r="E80277" s="1">
        <v>147</v>
      </c>
      <c r="F80277" s="1">
        <v>46</v>
      </c>
      <c r="G80277" s="1" t="s">
        <v>0</v>
      </c>
      <c r="I80277" s="1">
        <f t="shared" si="2508"/>
        <v>735</v>
      </c>
      <c r="J80277" s="1" t="str">
        <f t="shared" si="2509"/>
        <v>Feb</v>
      </c>
      <c r="L80277"/>
    </row>
    <row r="80278" spans="1:12" x14ac:dyDescent="0.3">
      <c r="A80278" s="1">
        <v>1215291809</v>
      </c>
      <c r="B80278" s="2">
        <v>43226</v>
      </c>
      <c r="C80278" s="1">
        <v>3</v>
      </c>
      <c r="D80278" s="1">
        <v>19</v>
      </c>
      <c r="E80278" s="1">
        <v>250</v>
      </c>
      <c r="F80278" s="1">
        <v>50</v>
      </c>
      <c r="G80278" s="1" t="s">
        <v>0</v>
      </c>
      <c r="I80278" s="1">
        <f t="shared" si="2508"/>
        <v>750</v>
      </c>
      <c r="J80278" s="1" t="str">
        <f t="shared" si="2509"/>
        <v>May</v>
      </c>
      <c r="L80278"/>
    </row>
    <row r="80279" spans="1:12" x14ac:dyDescent="0.3">
      <c r="A80279" s="1">
        <v>1221112872</v>
      </c>
      <c r="B80279" s="2">
        <v>43203</v>
      </c>
      <c r="C80279" s="1">
        <v>6</v>
      </c>
      <c r="D80279" s="1">
        <v>3</v>
      </c>
      <c r="E80279" s="1">
        <v>143</v>
      </c>
      <c r="F80279" s="1">
        <v>43</v>
      </c>
      <c r="G80279" s="1" t="s">
        <v>0</v>
      </c>
      <c r="I80279" s="1">
        <f t="shared" si="2508"/>
        <v>858</v>
      </c>
      <c r="J80279" s="1" t="str">
        <f t="shared" si="2509"/>
        <v>Apr</v>
      </c>
      <c r="L80279"/>
    </row>
    <row r="80280" spans="1:12" x14ac:dyDescent="0.3">
      <c r="A80280" s="1">
        <v>7754273683</v>
      </c>
      <c r="B80280" s="2">
        <v>43408</v>
      </c>
      <c r="C80280" s="1">
        <v>5</v>
      </c>
      <c r="D80280" s="1">
        <v>47</v>
      </c>
      <c r="E80280" s="1">
        <v>164</v>
      </c>
      <c r="F80280" s="1">
        <v>62</v>
      </c>
      <c r="G80280" s="1" t="s">
        <v>0</v>
      </c>
      <c r="I80280" s="1">
        <f t="shared" si="2508"/>
        <v>820</v>
      </c>
      <c r="J80280" s="1" t="str">
        <f t="shared" si="2509"/>
        <v>Nov</v>
      </c>
      <c r="L80280"/>
    </row>
    <row r="80281" spans="1:12" x14ac:dyDescent="0.3">
      <c r="A80281" s="1">
        <v>715991442</v>
      </c>
      <c r="B80281" s="2">
        <v>43394</v>
      </c>
      <c r="C80281" s="1">
        <v>5</v>
      </c>
      <c r="D80281" s="1">
        <v>38</v>
      </c>
      <c r="E80281" s="1">
        <v>121</v>
      </c>
      <c r="F80281" s="1">
        <v>57</v>
      </c>
      <c r="G80281" s="1" t="s">
        <v>0</v>
      </c>
      <c r="I80281" s="1">
        <f t="shared" si="2508"/>
        <v>605</v>
      </c>
      <c r="J80281" s="1" t="str">
        <f t="shared" si="2509"/>
        <v>Oct</v>
      </c>
      <c r="L80281"/>
    </row>
    <row r="80282" spans="1:12" x14ac:dyDescent="0.3">
      <c r="A80282" s="1">
        <v>4096323640</v>
      </c>
      <c r="B80282" s="2">
        <v>43305</v>
      </c>
      <c r="C80282" s="1">
        <v>7</v>
      </c>
      <c r="D80282" s="1">
        <v>14</v>
      </c>
      <c r="E80282" s="1">
        <v>125</v>
      </c>
      <c r="F80282" s="1">
        <v>43</v>
      </c>
      <c r="G80282" s="1" t="s">
        <v>1</v>
      </c>
      <c r="I80282" s="1">
        <f t="shared" si="2508"/>
        <v>875</v>
      </c>
      <c r="J80282" s="1" t="str">
        <f t="shared" si="2509"/>
        <v>Jul</v>
      </c>
      <c r="L80282"/>
    </row>
    <row r="80283" spans="1:12" x14ac:dyDescent="0.3">
      <c r="A80283" s="1">
        <v>6094301277</v>
      </c>
      <c r="B80283" s="2">
        <v>43177</v>
      </c>
      <c r="C80283" s="1">
        <v>6</v>
      </c>
      <c r="D80283" s="1">
        <v>18</v>
      </c>
      <c r="E80283" s="1">
        <v>200</v>
      </c>
      <c r="F80283" s="1">
        <v>51</v>
      </c>
      <c r="G80283" s="1" t="s">
        <v>0</v>
      </c>
      <c r="I80283" s="1">
        <f t="shared" si="2508"/>
        <v>1200</v>
      </c>
      <c r="J80283" s="1" t="str">
        <f t="shared" si="2509"/>
        <v>Mar</v>
      </c>
      <c r="L80283"/>
    </row>
    <row r="80284" spans="1:12" x14ac:dyDescent="0.3">
      <c r="A80284" s="1">
        <v>8978614027</v>
      </c>
      <c r="B80284" s="2">
        <v>43246</v>
      </c>
      <c r="C80284" s="1">
        <v>6</v>
      </c>
      <c r="D80284" s="1">
        <v>17</v>
      </c>
      <c r="E80284" s="1">
        <v>212</v>
      </c>
      <c r="F80284" s="1">
        <v>64</v>
      </c>
      <c r="G80284" s="1" t="s">
        <v>0</v>
      </c>
      <c r="I80284" s="1">
        <f t="shared" si="2508"/>
        <v>1272</v>
      </c>
      <c r="J80284" s="1" t="str">
        <f t="shared" si="2509"/>
        <v>May</v>
      </c>
      <c r="L80284"/>
    </row>
    <row r="80285" spans="1:12" x14ac:dyDescent="0.3">
      <c r="A80285" s="1">
        <v>9696800096</v>
      </c>
      <c r="B80285" s="2">
        <v>43247</v>
      </c>
      <c r="C80285" s="1">
        <v>6</v>
      </c>
      <c r="D80285" s="1">
        <v>13</v>
      </c>
      <c r="E80285" s="1">
        <v>116</v>
      </c>
      <c r="F80285" s="1">
        <v>33</v>
      </c>
      <c r="G80285" s="1" t="s">
        <v>1</v>
      </c>
      <c r="I80285" s="1">
        <f t="shared" si="2508"/>
        <v>696</v>
      </c>
      <c r="J80285" s="1" t="str">
        <f t="shared" si="2509"/>
        <v>May</v>
      </c>
      <c r="L80285"/>
    </row>
    <row r="80286" spans="1:12" x14ac:dyDescent="0.3">
      <c r="A80286" s="1">
        <v>2132366101</v>
      </c>
      <c r="B80286" s="2">
        <v>43303</v>
      </c>
      <c r="C80286" s="1">
        <v>4</v>
      </c>
      <c r="D80286" s="1">
        <v>1</v>
      </c>
      <c r="E80286" s="1">
        <v>232</v>
      </c>
      <c r="F80286" s="1">
        <v>50</v>
      </c>
      <c r="G80286" s="1" t="s">
        <v>1</v>
      </c>
      <c r="I80286" s="1">
        <f t="shared" si="2508"/>
        <v>928</v>
      </c>
      <c r="J80286" s="1" t="str">
        <f t="shared" si="2509"/>
        <v>Jul</v>
      </c>
      <c r="L80286"/>
    </row>
    <row r="80287" spans="1:12" x14ac:dyDescent="0.3">
      <c r="A80287" s="1">
        <v>6019482456</v>
      </c>
      <c r="B80287" s="2">
        <v>43412</v>
      </c>
      <c r="C80287" s="1">
        <v>4</v>
      </c>
      <c r="D80287" s="1">
        <v>40</v>
      </c>
      <c r="E80287" s="1">
        <v>219</v>
      </c>
      <c r="F80287" s="1">
        <v>64</v>
      </c>
      <c r="G80287" s="1" t="s">
        <v>1</v>
      </c>
      <c r="I80287" s="1">
        <f t="shared" si="2508"/>
        <v>876</v>
      </c>
      <c r="J80287" s="1" t="str">
        <f t="shared" si="2509"/>
        <v>Nov</v>
      </c>
      <c r="L80287"/>
    </row>
    <row r="80288" spans="1:12" x14ac:dyDescent="0.3">
      <c r="A80288" s="1">
        <v>6387903092</v>
      </c>
      <c r="B80288" s="2">
        <v>43266</v>
      </c>
      <c r="C80288" s="1">
        <v>5</v>
      </c>
      <c r="D80288" s="1">
        <v>40</v>
      </c>
      <c r="E80288" s="1">
        <v>136</v>
      </c>
      <c r="F80288" s="1">
        <v>31</v>
      </c>
      <c r="G80288" s="1" t="s">
        <v>1</v>
      </c>
      <c r="I80288" s="1">
        <f t="shared" si="2508"/>
        <v>680</v>
      </c>
      <c r="J80288" s="1" t="str">
        <f t="shared" si="2509"/>
        <v>Jun</v>
      </c>
      <c r="L80288"/>
    </row>
    <row r="80289" spans="1:12" x14ac:dyDescent="0.3">
      <c r="A80289" s="1">
        <v>8452587112</v>
      </c>
      <c r="B80289" s="2">
        <v>43307</v>
      </c>
      <c r="C80289" s="1">
        <v>7</v>
      </c>
      <c r="D80289" s="1">
        <v>8</v>
      </c>
      <c r="E80289" s="1">
        <v>172</v>
      </c>
      <c r="F80289" s="1">
        <v>31</v>
      </c>
      <c r="G80289" s="1" t="s">
        <v>0</v>
      </c>
      <c r="I80289" s="1">
        <f t="shared" si="2508"/>
        <v>1204</v>
      </c>
      <c r="J80289" s="1" t="str">
        <f t="shared" si="2509"/>
        <v>Jul</v>
      </c>
      <c r="L80289"/>
    </row>
    <row r="80290" spans="1:12" x14ac:dyDescent="0.3">
      <c r="A80290" s="1">
        <v>8433756869</v>
      </c>
      <c r="B80290" s="2">
        <v>43401</v>
      </c>
      <c r="C80290" s="1">
        <v>7</v>
      </c>
      <c r="D80290" s="1">
        <v>42</v>
      </c>
      <c r="E80290" s="1">
        <v>180</v>
      </c>
      <c r="F80290" s="1">
        <v>48</v>
      </c>
      <c r="G80290" s="1" t="s">
        <v>1</v>
      </c>
      <c r="I80290" s="1">
        <f t="shared" si="2508"/>
        <v>1260</v>
      </c>
      <c r="J80290" s="1" t="str">
        <f t="shared" si="2509"/>
        <v>Oct</v>
      </c>
      <c r="L80290"/>
    </row>
    <row r="80291" spans="1:12" x14ac:dyDescent="0.3">
      <c r="A80291" s="1">
        <v>7804102828</v>
      </c>
      <c r="B80291" s="2">
        <v>43266</v>
      </c>
      <c r="C80291" s="1">
        <v>6</v>
      </c>
      <c r="D80291" s="1">
        <v>44</v>
      </c>
      <c r="E80291" s="1">
        <v>175</v>
      </c>
      <c r="F80291" s="1">
        <v>43</v>
      </c>
      <c r="G80291" s="1" t="s">
        <v>0</v>
      </c>
      <c r="I80291" s="1">
        <f t="shared" si="2508"/>
        <v>1050</v>
      </c>
      <c r="J80291" s="1" t="str">
        <f t="shared" si="2509"/>
        <v>Jun</v>
      </c>
      <c r="L80291"/>
    </row>
    <row r="80292" spans="1:12" x14ac:dyDescent="0.3">
      <c r="A80292" s="1">
        <v>1217312307</v>
      </c>
      <c r="B80292" s="2">
        <v>43341</v>
      </c>
      <c r="C80292" s="1">
        <v>1</v>
      </c>
      <c r="D80292" s="1">
        <v>5</v>
      </c>
      <c r="E80292" s="1">
        <v>134</v>
      </c>
      <c r="F80292" s="1">
        <v>65</v>
      </c>
      <c r="G80292" s="1" t="s">
        <v>0</v>
      </c>
      <c r="I80292" s="1">
        <f t="shared" si="2508"/>
        <v>134</v>
      </c>
      <c r="J80292" s="1" t="str">
        <f t="shared" si="2509"/>
        <v>Aug</v>
      </c>
      <c r="L80292"/>
    </row>
    <row r="80293" spans="1:12" x14ac:dyDescent="0.3">
      <c r="A80293" s="1">
        <v>4542950832</v>
      </c>
      <c r="B80293" s="2">
        <v>43127</v>
      </c>
      <c r="C80293" s="1">
        <v>7</v>
      </c>
      <c r="D80293" s="1">
        <v>45</v>
      </c>
      <c r="E80293" s="1">
        <v>225</v>
      </c>
      <c r="F80293" s="1">
        <v>45</v>
      </c>
      <c r="G80293" s="1" t="s">
        <v>0</v>
      </c>
      <c r="I80293" s="1">
        <f t="shared" si="2508"/>
        <v>1575</v>
      </c>
      <c r="J80293" s="1" t="str">
        <f t="shared" si="2509"/>
        <v>Jan</v>
      </c>
      <c r="L80293"/>
    </row>
    <row r="80294" spans="1:12" x14ac:dyDescent="0.3">
      <c r="A80294" s="1">
        <v>6858520899</v>
      </c>
      <c r="B80294" s="2">
        <v>43180</v>
      </c>
      <c r="C80294" s="1">
        <v>3</v>
      </c>
      <c r="D80294" s="1">
        <v>25</v>
      </c>
      <c r="E80294" s="1">
        <v>168</v>
      </c>
      <c r="F80294" s="1">
        <v>41</v>
      </c>
      <c r="G80294" s="1" t="s">
        <v>0</v>
      </c>
      <c r="I80294" s="1">
        <f t="shared" si="2508"/>
        <v>504</v>
      </c>
      <c r="J80294" s="1" t="str">
        <f t="shared" si="2509"/>
        <v>Mar</v>
      </c>
      <c r="L80294"/>
    </row>
    <row r="80295" spans="1:12" x14ac:dyDescent="0.3">
      <c r="A80295" s="1">
        <v>4726436694</v>
      </c>
      <c r="B80295" s="2">
        <v>43314</v>
      </c>
      <c r="C80295" s="1">
        <v>6</v>
      </c>
      <c r="D80295" s="1">
        <v>27</v>
      </c>
      <c r="E80295" s="1">
        <v>92</v>
      </c>
      <c r="F80295" s="1">
        <v>59</v>
      </c>
      <c r="G80295" s="1" t="s">
        <v>1</v>
      </c>
      <c r="I80295" s="1">
        <f t="shared" si="2508"/>
        <v>552</v>
      </c>
      <c r="J80295" s="1" t="str">
        <f t="shared" si="2509"/>
        <v>Aug</v>
      </c>
      <c r="L80295"/>
    </row>
    <row r="80296" spans="1:12" x14ac:dyDescent="0.3">
      <c r="A80296" s="1">
        <v>8389477904</v>
      </c>
      <c r="B80296" s="2">
        <v>43249</v>
      </c>
      <c r="C80296" s="1">
        <v>1</v>
      </c>
      <c r="D80296" s="1">
        <v>31</v>
      </c>
      <c r="E80296" s="1">
        <v>230</v>
      </c>
      <c r="F80296" s="1">
        <v>40</v>
      </c>
      <c r="G80296" s="1" t="s">
        <v>0</v>
      </c>
      <c r="I80296" s="1">
        <f t="shared" si="2508"/>
        <v>230</v>
      </c>
      <c r="J80296" s="1" t="str">
        <f t="shared" si="2509"/>
        <v>May</v>
      </c>
      <c r="L80296"/>
    </row>
    <row r="80297" spans="1:12" x14ac:dyDescent="0.3">
      <c r="A80297" s="1">
        <v>4763870351</v>
      </c>
      <c r="B80297" s="2">
        <v>43346</v>
      </c>
      <c r="C80297" s="1">
        <v>1</v>
      </c>
      <c r="D80297" s="1">
        <v>7</v>
      </c>
      <c r="E80297" s="1">
        <v>181</v>
      </c>
      <c r="F80297" s="1">
        <v>49</v>
      </c>
      <c r="G80297" s="1" t="s">
        <v>0</v>
      </c>
      <c r="I80297" s="1">
        <f t="shared" si="2508"/>
        <v>181</v>
      </c>
      <c r="J80297" s="1" t="str">
        <f t="shared" si="2509"/>
        <v>Sep</v>
      </c>
      <c r="L80297"/>
    </row>
    <row r="80298" spans="1:12" x14ac:dyDescent="0.3">
      <c r="A80298" s="1">
        <v>9786720792</v>
      </c>
      <c r="B80298" s="2">
        <v>43400</v>
      </c>
      <c r="C80298" s="1">
        <v>6</v>
      </c>
      <c r="D80298" s="1">
        <v>29</v>
      </c>
      <c r="E80298" s="1">
        <v>231</v>
      </c>
      <c r="F80298" s="1">
        <v>26</v>
      </c>
      <c r="G80298" s="1" t="s">
        <v>1</v>
      </c>
      <c r="I80298" s="1">
        <f t="shared" si="2508"/>
        <v>1386</v>
      </c>
      <c r="J80298" s="1" t="str">
        <f t="shared" si="2509"/>
        <v>Oct</v>
      </c>
      <c r="L80298"/>
    </row>
    <row r="80299" spans="1:12" x14ac:dyDescent="0.3">
      <c r="A80299" s="1">
        <v>6728768122</v>
      </c>
      <c r="B80299" s="2">
        <v>43236</v>
      </c>
      <c r="C80299" s="1">
        <v>2</v>
      </c>
      <c r="D80299" s="1">
        <v>50</v>
      </c>
      <c r="E80299" s="1">
        <v>245</v>
      </c>
      <c r="F80299" s="1">
        <v>26</v>
      </c>
      <c r="G80299" s="1" t="s">
        <v>1</v>
      </c>
      <c r="I80299" s="1">
        <f t="shared" si="2508"/>
        <v>490</v>
      </c>
      <c r="J80299" s="1" t="str">
        <f t="shared" si="2509"/>
        <v>May</v>
      </c>
      <c r="L80299"/>
    </row>
    <row r="80300" spans="1:12" x14ac:dyDescent="0.3">
      <c r="A80300" s="1">
        <v>4368150333</v>
      </c>
      <c r="B80300" s="2">
        <v>43171</v>
      </c>
      <c r="C80300" s="1">
        <v>2</v>
      </c>
      <c r="D80300" s="1">
        <v>4</v>
      </c>
      <c r="E80300" s="1">
        <v>92</v>
      </c>
      <c r="F80300" s="1">
        <v>54</v>
      </c>
      <c r="G80300" s="1" t="s">
        <v>0</v>
      </c>
      <c r="H80300" s="1">
        <v>1</v>
      </c>
      <c r="I80300" s="1">
        <f t="shared" si="2508"/>
        <v>184</v>
      </c>
      <c r="J80300" s="1" t="str">
        <f t="shared" si="2509"/>
        <v>Mar</v>
      </c>
      <c r="L80300"/>
    </row>
    <row r="80301" spans="1:12" x14ac:dyDescent="0.3">
      <c r="A80301" s="1">
        <v>714005142</v>
      </c>
      <c r="B80301" s="2">
        <v>43273</v>
      </c>
      <c r="C80301" s="1">
        <v>2</v>
      </c>
      <c r="D80301" s="1">
        <v>36</v>
      </c>
      <c r="E80301" s="1">
        <v>222</v>
      </c>
      <c r="F80301" s="1">
        <v>30</v>
      </c>
      <c r="G80301" s="1" t="s">
        <v>1</v>
      </c>
      <c r="I80301" s="1">
        <f t="shared" si="2508"/>
        <v>444</v>
      </c>
      <c r="J80301" s="1" t="str">
        <f t="shared" si="2509"/>
        <v>Jun</v>
      </c>
      <c r="L80301"/>
    </row>
    <row r="80302" spans="1:12" x14ac:dyDescent="0.3">
      <c r="A80302" s="1">
        <v>3984987625</v>
      </c>
      <c r="B80302" s="2">
        <v>43186</v>
      </c>
      <c r="C80302" s="1">
        <v>7</v>
      </c>
      <c r="D80302" s="1">
        <v>17</v>
      </c>
      <c r="E80302" s="1">
        <v>185</v>
      </c>
      <c r="F80302" s="1">
        <v>30</v>
      </c>
      <c r="G80302" s="1" t="s">
        <v>0</v>
      </c>
      <c r="I80302" s="1">
        <f t="shared" si="2508"/>
        <v>1295</v>
      </c>
      <c r="J80302" s="1" t="str">
        <f t="shared" si="2509"/>
        <v>Mar</v>
      </c>
      <c r="L80302"/>
    </row>
    <row r="80303" spans="1:12" x14ac:dyDescent="0.3">
      <c r="A80303" s="1">
        <v>7581084884</v>
      </c>
      <c r="B80303" s="2">
        <v>43129</v>
      </c>
      <c r="C80303" s="1">
        <v>2</v>
      </c>
      <c r="D80303" s="1">
        <v>24</v>
      </c>
      <c r="E80303" s="1">
        <v>230</v>
      </c>
      <c r="F80303" s="1">
        <v>27</v>
      </c>
      <c r="G80303" s="1" t="s">
        <v>0</v>
      </c>
      <c r="I80303" s="1">
        <f t="shared" si="2508"/>
        <v>460</v>
      </c>
      <c r="J80303" s="1" t="str">
        <f t="shared" si="2509"/>
        <v>Jan</v>
      </c>
      <c r="L80303"/>
    </row>
    <row r="80304" spans="1:12" x14ac:dyDescent="0.3">
      <c r="A80304" s="1">
        <v>2481300793</v>
      </c>
      <c r="B80304" s="2">
        <v>43124</v>
      </c>
      <c r="C80304" s="1">
        <v>1</v>
      </c>
      <c r="D80304" s="1">
        <v>1</v>
      </c>
      <c r="E80304" s="1">
        <v>248</v>
      </c>
      <c r="F80304" s="1">
        <v>33</v>
      </c>
      <c r="G80304" s="1" t="s">
        <v>1</v>
      </c>
      <c r="I80304" s="1">
        <f t="shared" si="2508"/>
        <v>248</v>
      </c>
      <c r="J80304" s="1" t="str">
        <f t="shared" si="2509"/>
        <v>Jan</v>
      </c>
      <c r="L80304"/>
    </row>
    <row r="80305" spans="1:12" x14ac:dyDescent="0.3">
      <c r="A80305" s="1">
        <v>7362001851</v>
      </c>
      <c r="B80305" s="2">
        <v>43182</v>
      </c>
      <c r="C80305" s="1">
        <v>2</v>
      </c>
      <c r="D80305" s="1">
        <v>12</v>
      </c>
      <c r="E80305" s="1">
        <v>188</v>
      </c>
      <c r="F80305" s="1">
        <v>50</v>
      </c>
      <c r="G80305" s="1" t="s">
        <v>1</v>
      </c>
      <c r="I80305" s="1">
        <f t="shared" si="2508"/>
        <v>376</v>
      </c>
      <c r="J80305" s="1" t="str">
        <f t="shared" si="2509"/>
        <v>Mar</v>
      </c>
      <c r="L80305"/>
    </row>
    <row r="80306" spans="1:12" x14ac:dyDescent="0.3">
      <c r="A80306" s="1">
        <v>2152077660</v>
      </c>
      <c r="B80306" s="2">
        <v>43181</v>
      </c>
      <c r="C80306" s="1">
        <v>4</v>
      </c>
      <c r="D80306" s="1">
        <v>32</v>
      </c>
      <c r="E80306" s="1">
        <v>129</v>
      </c>
      <c r="F80306" s="1">
        <v>43</v>
      </c>
      <c r="G80306" s="1" t="s">
        <v>0</v>
      </c>
      <c r="I80306" s="1">
        <f t="shared" si="2508"/>
        <v>516</v>
      </c>
      <c r="J80306" s="1" t="str">
        <f t="shared" si="2509"/>
        <v>Mar</v>
      </c>
      <c r="L80306"/>
    </row>
    <row r="80307" spans="1:12" x14ac:dyDescent="0.3">
      <c r="A80307" s="1">
        <v>6922229495</v>
      </c>
      <c r="B80307" s="2">
        <v>43190</v>
      </c>
      <c r="C80307" s="1">
        <v>4</v>
      </c>
      <c r="D80307" s="1">
        <v>34</v>
      </c>
      <c r="E80307" s="1">
        <v>113</v>
      </c>
      <c r="F80307" s="1">
        <v>27</v>
      </c>
      <c r="G80307" s="1" t="s">
        <v>1</v>
      </c>
      <c r="I80307" s="1">
        <f t="shared" si="2508"/>
        <v>452</v>
      </c>
      <c r="J80307" s="1" t="str">
        <f t="shared" si="2509"/>
        <v>Mar</v>
      </c>
      <c r="L80307"/>
    </row>
    <row r="80308" spans="1:12" x14ac:dyDescent="0.3">
      <c r="A80308" s="1">
        <v>4749034061</v>
      </c>
      <c r="B80308" s="2">
        <v>43137</v>
      </c>
      <c r="C80308" s="1">
        <v>7</v>
      </c>
      <c r="D80308" s="1">
        <v>36</v>
      </c>
      <c r="E80308" s="1">
        <v>244</v>
      </c>
      <c r="F80308" s="1">
        <v>55</v>
      </c>
      <c r="G80308" s="1" t="s">
        <v>0</v>
      </c>
      <c r="I80308" s="1">
        <f t="shared" si="2508"/>
        <v>1708</v>
      </c>
      <c r="J80308" s="1" t="str">
        <f t="shared" si="2509"/>
        <v>Feb</v>
      </c>
      <c r="L80308"/>
    </row>
    <row r="80309" spans="1:12" x14ac:dyDescent="0.3">
      <c r="A80309" s="1">
        <v>6204925237</v>
      </c>
      <c r="B80309" s="2">
        <v>43383</v>
      </c>
      <c r="C80309" s="1">
        <v>7</v>
      </c>
      <c r="D80309" s="1">
        <v>38</v>
      </c>
      <c r="E80309" s="1">
        <v>143</v>
      </c>
      <c r="F80309" s="1">
        <v>29</v>
      </c>
      <c r="G80309" s="1" t="s">
        <v>0</v>
      </c>
      <c r="I80309" s="1">
        <f t="shared" si="2508"/>
        <v>1001</v>
      </c>
      <c r="J80309" s="1" t="str">
        <f t="shared" si="2509"/>
        <v>Oct</v>
      </c>
      <c r="L80309"/>
    </row>
    <row r="80310" spans="1:12" x14ac:dyDescent="0.3">
      <c r="A80310" s="1">
        <v>536650977</v>
      </c>
      <c r="B80310" s="2">
        <v>43308</v>
      </c>
      <c r="C80310" s="1">
        <v>6</v>
      </c>
      <c r="D80310" s="1">
        <v>17</v>
      </c>
      <c r="E80310" s="1">
        <v>78</v>
      </c>
      <c r="F80310" s="1">
        <v>40</v>
      </c>
      <c r="G80310" s="1" t="s">
        <v>1</v>
      </c>
      <c r="I80310" s="1">
        <f t="shared" si="2508"/>
        <v>468</v>
      </c>
      <c r="J80310" s="1" t="str">
        <f t="shared" si="2509"/>
        <v>Jul</v>
      </c>
      <c r="L80310"/>
    </row>
    <row r="80311" spans="1:12" x14ac:dyDescent="0.3">
      <c r="A80311" s="1">
        <v>3261825499</v>
      </c>
      <c r="B80311" s="2">
        <v>43267</v>
      </c>
      <c r="C80311" s="1">
        <v>3</v>
      </c>
      <c r="D80311" s="1">
        <v>16</v>
      </c>
      <c r="E80311" s="1">
        <v>189</v>
      </c>
      <c r="F80311" s="1">
        <v>39</v>
      </c>
      <c r="G80311" s="1" t="s">
        <v>0</v>
      </c>
      <c r="I80311" s="1">
        <f t="shared" si="2508"/>
        <v>567</v>
      </c>
      <c r="J80311" s="1" t="str">
        <f t="shared" si="2509"/>
        <v>Jun</v>
      </c>
      <c r="L80311"/>
    </row>
    <row r="80312" spans="1:12" x14ac:dyDescent="0.3">
      <c r="A80312" s="1">
        <v>2272616364</v>
      </c>
      <c r="B80312" s="2">
        <v>43408</v>
      </c>
      <c r="C80312" s="1">
        <v>2</v>
      </c>
      <c r="D80312" s="1">
        <v>32</v>
      </c>
      <c r="E80312" s="1">
        <v>208</v>
      </c>
      <c r="F80312" s="1">
        <v>61</v>
      </c>
      <c r="G80312" s="1" t="s">
        <v>1</v>
      </c>
      <c r="I80312" s="1">
        <f t="shared" si="2508"/>
        <v>416</v>
      </c>
      <c r="J80312" s="1" t="str">
        <f t="shared" si="2509"/>
        <v>Nov</v>
      </c>
      <c r="L80312"/>
    </row>
    <row r="80313" spans="1:12" x14ac:dyDescent="0.3">
      <c r="A80313" s="1">
        <v>4223991787</v>
      </c>
      <c r="B80313" s="2">
        <v>43124</v>
      </c>
      <c r="C80313" s="1">
        <v>4</v>
      </c>
      <c r="D80313" s="1">
        <v>1</v>
      </c>
      <c r="E80313" s="1">
        <v>190</v>
      </c>
      <c r="F80313" s="1">
        <v>34</v>
      </c>
      <c r="G80313" s="1" t="s">
        <v>0</v>
      </c>
      <c r="I80313" s="1">
        <f t="shared" si="2508"/>
        <v>760</v>
      </c>
      <c r="J80313" s="1" t="str">
        <f t="shared" si="2509"/>
        <v>Jan</v>
      </c>
      <c r="L80313"/>
    </row>
    <row r="80314" spans="1:12" x14ac:dyDescent="0.3">
      <c r="A80314" s="1">
        <v>9281330474</v>
      </c>
      <c r="B80314" s="2">
        <v>43394</v>
      </c>
      <c r="C80314" s="1">
        <v>6</v>
      </c>
      <c r="D80314" s="1">
        <v>12</v>
      </c>
      <c r="E80314" s="1">
        <v>83</v>
      </c>
      <c r="F80314" s="1">
        <v>37</v>
      </c>
      <c r="G80314" s="1" t="s">
        <v>1</v>
      </c>
      <c r="I80314" s="1">
        <f t="shared" si="2508"/>
        <v>498</v>
      </c>
      <c r="J80314" s="1" t="str">
        <f t="shared" si="2509"/>
        <v>Oct</v>
      </c>
      <c r="L80314"/>
    </row>
    <row r="80315" spans="1:12" x14ac:dyDescent="0.3">
      <c r="A80315" s="1">
        <v>1778700411</v>
      </c>
      <c r="B80315" s="2">
        <v>43181</v>
      </c>
      <c r="C80315" s="1">
        <v>6</v>
      </c>
      <c r="D80315" s="1">
        <v>23</v>
      </c>
      <c r="E80315" s="1">
        <v>156</v>
      </c>
      <c r="F80315" s="1">
        <v>56</v>
      </c>
      <c r="G80315" s="1" t="s">
        <v>0</v>
      </c>
      <c r="I80315" s="1">
        <f t="shared" si="2508"/>
        <v>936</v>
      </c>
      <c r="J80315" s="1" t="str">
        <f t="shared" si="2509"/>
        <v>Mar</v>
      </c>
      <c r="L80315"/>
    </row>
    <row r="80316" spans="1:12" x14ac:dyDescent="0.3">
      <c r="A80316" s="1">
        <v>1060105039</v>
      </c>
      <c r="B80316" s="2">
        <v>43197</v>
      </c>
      <c r="C80316" s="1">
        <v>4</v>
      </c>
      <c r="D80316" s="1">
        <v>16</v>
      </c>
      <c r="E80316" s="1">
        <v>180</v>
      </c>
      <c r="F80316" s="1">
        <v>38</v>
      </c>
      <c r="G80316" s="1" t="s">
        <v>0</v>
      </c>
      <c r="I80316" s="1">
        <f t="shared" si="2508"/>
        <v>720</v>
      </c>
      <c r="J80316" s="1" t="str">
        <f t="shared" si="2509"/>
        <v>Apr</v>
      </c>
      <c r="L80316"/>
    </row>
    <row r="80317" spans="1:12" x14ac:dyDescent="0.3">
      <c r="A80317" s="1">
        <v>2592748326</v>
      </c>
      <c r="B80317" s="2">
        <v>43171</v>
      </c>
      <c r="C80317" s="1">
        <v>6</v>
      </c>
      <c r="D80317" s="1">
        <v>5</v>
      </c>
      <c r="E80317" s="1">
        <v>164</v>
      </c>
      <c r="F80317" s="1">
        <v>27</v>
      </c>
      <c r="G80317" s="1" t="s">
        <v>1</v>
      </c>
      <c r="I80317" s="1">
        <f t="shared" si="2508"/>
        <v>984</v>
      </c>
      <c r="J80317" s="1" t="str">
        <f t="shared" si="2509"/>
        <v>Mar</v>
      </c>
      <c r="L80317"/>
    </row>
    <row r="80318" spans="1:12" x14ac:dyDescent="0.3">
      <c r="A80318" s="1">
        <v>1362622915</v>
      </c>
      <c r="B80318" s="2">
        <v>43322</v>
      </c>
      <c r="C80318" s="1">
        <v>4</v>
      </c>
      <c r="D80318" s="1">
        <v>9</v>
      </c>
      <c r="E80318" s="1">
        <v>202</v>
      </c>
      <c r="F80318" s="1">
        <v>65</v>
      </c>
      <c r="G80318" s="1" t="s">
        <v>1</v>
      </c>
      <c r="I80318" s="1">
        <f t="shared" si="2508"/>
        <v>808</v>
      </c>
      <c r="J80318" s="1" t="str">
        <f t="shared" si="2509"/>
        <v>Aug</v>
      </c>
      <c r="L80318"/>
    </row>
    <row r="80319" spans="1:12" x14ac:dyDescent="0.3">
      <c r="A80319" s="1">
        <v>2466507439</v>
      </c>
      <c r="B80319" s="2">
        <v>43141</v>
      </c>
      <c r="C80319" s="1">
        <v>6</v>
      </c>
      <c r="D80319" s="1">
        <v>15</v>
      </c>
      <c r="E80319" s="1">
        <v>213</v>
      </c>
      <c r="F80319" s="1">
        <v>59</v>
      </c>
      <c r="G80319" s="1" t="s">
        <v>1</v>
      </c>
      <c r="I80319" s="1">
        <f t="shared" si="2508"/>
        <v>1278</v>
      </c>
      <c r="J80319" s="1" t="str">
        <f t="shared" si="2509"/>
        <v>Feb</v>
      </c>
      <c r="L80319"/>
    </row>
    <row r="80320" spans="1:12" x14ac:dyDescent="0.3">
      <c r="A80320" s="1">
        <v>4444794844</v>
      </c>
      <c r="B80320" s="2">
        <v>43130</v>
      </c>
      <c r="C80320" s="1">
        <v>1</v>
      </c>
      <c r="D80320" s="1">
        <v>40</v>
      </c>
      <c r="E80320" s="1">
        <v>98</v>
      </c>
      <c r="F80320" s="1">
        <v>36</v>
      </c>
      <c r="G80320" s="1" t="s">
        <v>1</v>
      </c>
      <c r="I80320" s="1">
        <f t="shared" si="2508"/>
        <v>98</v>
      </c>
      <c r="J80320" s="1" t="str">
        <f t="shared" si="2509"/>
        <v>Jan</v>
      </c>
      <c r="L80320"/>
    </row>
    <row r="80321" spans="1:12" x14ac:dyDescent="0.3">
      <c r="A80321" s="1">
        <v>3853031781</v>
      </c>
      <c r="B80321" s="2">
        <v>43155</v>
      </c>
      <c r="C80321" s="1">
        <v>7</v>
      </c>
      <c r="D80321" s="1">
        <v>34</v>
      </c>
      <c r="E80321" s="1">
        <v>75</v>
      </c>
      <c r="F80321" s="1">
        <v>53</v>
      </c>
      <c r="G80321" s="1" t="s">
        <v>1</v>
      </c>
      <c r="I80321" s="1">
        <f t="shared" si="2508"/>
        <v>525</v>
      </c>
      <c r="J80321" s="1" t="str">
        <f t="shared" si="2509"/>
        <v>Feb</v>
      </c>
      <c r="L80321"/>
    </row>
    <row r="80322" spans="1:12" x14ac:dyDescent="0.3">
      <c r="A80322" s="1">
        <v>7253901215</v>
      </c>
      <c r="B80322" s="2">
        <v>43139</v>
      </c>
      <c r="C80322" s="1">
        <v>2</v>
      </c>
      <c r="D80322" s="1">
        <v>32</v>
      </c>
      <c r="E80322" s="1">
        <v>103</v>
      </c>
      <c r="F80322" s="1">
        <v>42</v>
      </c>
      <c r="G80322" s="1" t="s">
        <v>0</v>
      </c>
      <c r="I80322" s="1">
        <f t="shared" si="2508"/>
        <v>206</v>
      </c>
      <c r="J80322" s="1" t="str">
        <f t="shared" si="2509"/>
        <v>Feb</v>
      </c>
      <c r="L80322"/>
    </row>
    <row r="80323" spans="1:12" x14ac:dyDescent="0.3">
      <c r="A80323" s="1">
        <v>6316381352</v>
      </c>
      <c r="B80323" s="2">
        <v>43395</v>
      </c>
      <c r="C80323" s="1">
        <v>7</v>
      </c>
      <c r="D80323" s="1">
        <v>48</v>
      </c>
      <c r="E80323" s="1">
        <v>177</v>
      </c>
      <c r="F80323" s="1">
        <v>57</v>
      </c>
      <c r="G80323" s="1" t="s">
        <v>1</v>
      </c>
      <c r="I80323" s="1">
        <f t="shared" ref="I80323:I80386" si="2510">E80323*C80323</f>
        <v>1239</v>
      </c>
      <c r="J80323" s="1" t="str">
        <f t="shared" ref="J80323:J80386" si="2511">TEXT(B80323,"mmm")</f>
        <v>Oct</v>
      </c>
      <c r="L80323"/>
    </row>
    <row r="80324" spans="1:12" x14ac:dyDescent="0.3">
      <c r="A80324" s="1">
        <v>5527829263</v>
      </c>
      <c r="B80324" s="2">
        <v>43274</v>
      </c>
      <c r="C80324" s="1">
        <v>4</v>
      </c>
      <c r="D80324" s="1">
        <v>41</v>
      </c>
      <c r="E80324" s="1">
        <v>170</v>
      </c>
      <c r="F80324" s="1">
        <v>52</v>
      </c>
      <c r="G80324" s="1" t="s">
        <v>0</v>
      </c>
      <c r="I80324" s="1">
        <f t="shared" si="2510"/>
        <v>680</v>
      </c>
      <c r="J80324" s="1" t="str">
        <f t="shared" si="2511"/>
        <v>Jun</v>
      </c>
      <c r="L80324"/>
    </row>
    <row r="80325" spans="1:12" x14ac:dyDescent="0.3">
      <c r="A80325" s="1">
        <v>5869901847</v>
      </c>
      <c r="B80325" s="2">
        <v>43193</v>
      </c>
      <c r="C80325" s="1">
        <v>3</v>
      </c>
      <c r="D80325" s="1">
        <v>47</v>
      </c>
      <c r="E80325" s="1">
        <v>110</v>
      </c>
      <c r="F80325" s="1">
        <v>50</v>
      </c>
      <c r="G80325" s="1" t="s">
        <v>0</v>
      </c>
      <c r="I80325" s="1">
        <f t="shared" si="2510"/>
        <v>330</v>
      </c>
      <c r="J80325" s="1" t="str">
        <f t="shared" si="2511"/>
        <v>Apr</v>
      </c>
      <c r="L80325"/>
    </row>
    <row r="80326" spans="1:12" x14ac:dyDescent="0.3">
      <c r="A80326" s="1">
        <v>2185985647</v>
      </c>
      <c r="B80326" s="2">
        <v>43217</v>
      </c>
      <c r="C80326" s="1">
        <v>5</v>
      </c>
      <c r="D80326" s="1">
        <v>14</v>
      </c>
      <c r="E80326" s="1">
        <v>168</v>
      </c>
      <c r="F80326" s="1">
        <v>31</v>
      </c>
      <c r="G80326" s="1" t="s">
        <v>1</v>
      </c>
      <c r="I80326" s="1">
        <f t="shared" si="2510"/>
        <v>840</v>
      </c>
      <c r="J80326" s="1" t="str">
        <f t="shared" si="2511"/>
        <v>Apr</v>
      </c>
      <c r="L80326"/>
    </row>
    <row r="80327" spans="1:12" x14ac:dyDescent="0.3">
      <c r="A80327" s="1">
        <v>8966667775</v>
      </c>
      <c r="B80327" s="2">
        <v>43189</v>
      </c>
      <c r="C80327" s="1">
        <v>1</v>
      </c>
      <c r="D80327" s="1">
        <v>8</v>
      </c>
      <c r="E80327" s="1">
        <v>87</v>
      </c>
      <c r="F80327" s="1">
        <v>32</v>
      </c>
      <c r="G80327" s="1" t="s">
        <v>0</v>
      </c>
      <c r="I80327" s="1">
        <f t="shared" si="2510"/>
        <v>87</v>
      </c>
      <c r="J80327" s="1" t="str">
        <f t="shared" si="2511"/>
        <v>Mar</v>
      </c>
      <c r="L80327"/>
    </row>
    <row r="80328" spans="1:12" x14ac:dyDescent="0.3">
      <c r="A80328" s="1">
        <v>2286614288</v>
      </c>
      <c r="B80328" s="2">
        <v>43220</v>
      </c>
      <c r="C80328" s="1">
        <v>1</v>
      </c>
      <c r="D80328" s="1">
        <v>37</v>
      </c>
      <c r="E80328" s="1">
        <v>236</v>
      </c>
      <c r="F80328" s="1">
        <v>26</v>
      </c>
      <c r="G80328" s="1" t="s">
        <v>0</v>
      </c>
      <c r="I80328" s="1">
        <f t="shared" si="2510"/>
        <v>236</v>
      </c>
      <c r="J80328" s="1" t="str">
        <f t="shared" si="2511"/>
        <v>Apr</v>
      </c>
      <c r="L80328"/>
    </row>
    <row r="80329" spans="1:12" x14ac:dyDescent="0.3">
      <c r="A80329" s="1">
        <v>4814002750</v>
      </c>
      <c r="B80329" s="2">
        <v>43313</v>
      </c>
      <c r="C80329" s="1">
        <v>5</v>
      </c>
      <c r="D80329" s="1">
        <v>27</v>
      </c>
      <c r="E80329" s="1">
        <v>210</v>
      </c>
      <c r="F80329" s="1">
        <v>50</v>
      </c>
      <c r="G80329" s="1" t="s">
        <v>0</v>
      </c>
      <c r="I80329" s="1">
        <f t="shared" si="2510"/>
        <v>1050</v>
      </c>
      <c r="J80329" s="1" t="str">
        <f t="shared" si="2511"/>
        <v>Aug</v>
      </c>
      <c r="L80329"/>
    </row>
    <row r="80330" spans="1:12" x14ac:dyDescent="0.3">
      <c r="A80330" s="1">
        <v>5184615628</v>
      </c>
      <c r="B80330" s="2">
        <v>43168</v>
      </c>
      <c r="C80330" s="1">
        <v>1</v>
      </c>
      <c r="D80330" s="1">
        <v>2</v>
      </c>
      <c r="E80330" s="1">
        <v>165</v>
      </c>
      <c r="F80330" s="1">
        <v>29</v>
      </c>
      <c r="G80330" s="1" t="s">
        <v>0</v>
      </c>
      <c r="I80330" s="1">
        <f t="shared" si="2510"/>
        <v>165</v>
      </c>
      <c r="J80330" s="1" t="str">
        <f t="shared" si="2511"/>
        <v>Mar</v>
      </c>
      <c r="L80330"/>
    </row>
    <row r="80331" spans="1:12" x14ac:dyDescent="0.3">
      <c r="A80331" s="1">
        <v>5223917014</v>
      </c>
      <c r="B80331" s="2">
        <v>43368</v>
      </c>
      <c r="C80331" s="1">
        <v>7</v>
      </c>
      <c r="D80331" s="1">
        <v>15</v>
      </c>
      <c r="E80331" s="1">
        <v>243</v>
      </c>
      <c r="F80331" s="1">
        <v>51</v>
      </c>
      <c r="G80331" s="1" t="s">
        <v>1</v>
      </c>
      <c r="I80331" s="1">
        <f t="shared" si="2510"/>
        <v>1701</v>
      </c>
      <c r="J80331" s="1" t="str">
        <f t="shared" si="2511"/>
        <v>Sep</v>
      </c>
      <c r="L80331"/>
    </row>
    <row r="80332" spans="1:12" x14ac:dyDescent="0.3">
      <c r="A80332" s="1">
        <v>1162364769</v>
      </c>
      <c r="B80332" s="2">
        <v>43127</v>
      </c>
      <c r="C80332" s="1">
        <v>1</v>
      </c>
      <c r="D80332" s="1">
        <v>16</v>
      </c>
      <c r="E80332" s="1">
        <v>237</v>
      </c>
      <c r="F80332" s="1">
        <v>56</v>
      </c>
      <c r="G80332" s="1" t="s">
        <v>1</v>
      </c>
      <c r="I80332" s="1">
        <f t="shared" si="2510"/>
        <v>237</v>
      </c>
      <c r="J80332" s="1" t="str">
        <f t="shared" si="2511"/>
        <v>Jan</v>
      </c>
      <c r="L80332"/>
    </row>
    <row r="80333" spans="1:12" x14ac:dyDescent="0.3">
      <c r="A80333" s="1">
        <v>9636558310</v>
      </c>
      <c r="B80333" s="2">
        <v>43103</v>
      </c>
      <c r="C80333" s="1">
        <v>1</v>
      </c>
      <c r="D80333" s="1">
        <v>44</v>
      </c>
      <c r="E80333" s="1">
        <v>142</v>
      </c>
      <c r="F80333" s="1">
        <v>37</v>
      </c>
      <c r="G80333" s="1" t="s">
        <v>0</v>
      </c>
      <c r="I80333" s="1">
        <f t="shared" si="2510"/>
        <v>142</v>
      </c>
      <c r="J80333" s="1" t="str">
        <f t="shared" si="2511"/>
        <v>Jan</v>
      </c>
      <c r="L80333"/>
    </row>
    <row r="80334" spans="1:12" x14ac:dyDescent="0.3">
      <c r="A80334" s="1">
        <v>1891970461</v>
      </c>
      <c r="B80334" s="2">
        <v>43324</v>
      </c>
      <c r="C80334" s="1">
        <v>7</v>
      </c>
      <c r="D80334" s="1">
        <v>32</v>
      </c>
      <c r="E80334" s="1">
        <v>121</v>
      </c>
      <c r="F80334" s="1">
        <v>55</v>
      </c>
      <c r="G80334" s="1" t="s">
        <v>1</v>
      </c>
      <c r="H80334" s="1">
        <v>1</v>
      </c>
      <c r="I80334" s="1">
        <f t="shared" si="2510"/>
        <v>847</v>
      </c>
      <c r="J80334" s="1" t="str">
        <f t="shared" si="2511"/>
        <v>Aug</v>
      </c>
      <c r="L80334"/>
    </row>
    <row r="80335" spans="1:12" x14ac:dyDescent="0.3">
      <c r="A80335" s="1">
        <v>5097758455</v>
      </c>
      <c r="B80335" s="2">
        <v>43125</v>
      </c>
      <c r="C80335" s="1">
        <v>7</v>
      </c>
      <c r="D80335" s="1">
        <v>43</v>
      </c>
      <c r="E80335" s="1">
        <v>174</v>
      </c>
      <c r="F80335" s="1">
        <v>51</v>
      </c>
      <c r="G80335" s="1" t="s">
        <v>1</v>
      </c>
      <c r="I80335" s="1">
        <f t="shared" si="2510"/>
        <v>1218</v>
      </c>
      <c r="J80335" s="1" t="str">
        <f t="shared" si="2511"/>
        <v>Jan</v>
      </c>
      <c r="L80335"/>
    </row>
    <row r="80336" spans="1:12" x14ac:dyDescent="0.3">
      <c r="A80336" s="1">
        <v>7944730511</v>
      </c>
      <c r="B80336" s="2">
        <v>43168</v>
      </c>
      <c r="C80336" s="1">
        <v>6</v>
      </c>
      <c r="D80336" s="1">
        <v>3</v>
      </c>
      <c r="E80336" s="1">
        <v>207</v>
      </c>
      <c r="F80336" s="1">
        <v>27</v>
      </c>
      <c r="G80336" s="1" t="s">
        <v>1</v>
      </c>
      <c r="I80336" s="1">
        <f t="shared" si="2510"/>
        <v>1242</v>
      </c>
      <c r="J80336" s="1" t="str">
        <f t="shared" si="2511"/>
        <v>Mar</v>
      </c>
      <c r="L80336"/>
    </row>
    <row r="80337" spans="1:12" x14ac:dyDescent="0.3">
      <c r="A80337" s="1">
        <v>5762949982</v>
      </c>
      <c r="B80337" s="2">
        <v>43313</v>
      </c>
      <c r="C80337" s="1">
        <v>4</v>
      </c>
      <c r="D80337" s="1">
        <v>47</v>
      </c>
      <c r="E80337" s="1">
        <v>89</v>
      </c>
      <c r="F80337" s="1">
        <v>30</v>
      </c>
      <c r="G80337" s="1" t="s">
        <v>1</v>
      </c>
      <c r="I80337" s="1">
        <f t="shared" si="2510"/>
        <v>356</v>
      </c>
      <c r="J80337" s="1" t="str">
        <f t="shared" si="2511"/>
        <v>Aug</v>
      </c>
      <c r="L80337"/>
    </row>
    <row r="80338" spans="1:12" x14ac:dyDescent="0.3">
      <c r="A80338" s="1">
        <v>4636745957</v>
      </c>
      <c r="B80338" s="2">
        <v>43287</v>
      </c>
      <c r="C80338" s="1">
        <v>5</v>
      </c>
      <c r="D80338" s="1">
        <v>50</v>
      </c>
      <c r="E80338" s="1">
        <v>94</v>
      </c>
      <c r="F80338" s="1">
        <v>47</v>
      </c>
      <c r="G80338" s="1" t="s">
        <v>1</v>
      </c>
      <c r="I80338" s="1">
        <f t="shared" si="2510"/>
        <v>470</v>
      </c>
      <c r="J80338" s="1" t="str">
        <f t="shared" si="2511"/>
        <v>Jul</v>
      </c>
      <c r="L80338"/>
    </row>
    <row r="80339" spans="1:12" x14ac:dyDescent="0.3">
      <c r="A80339" s="1">
        <v>7632001301</v>
      </c>
      <c r="B80339" s="2">
        <v>43391</v>
      </c>
      <c r="C80339" s="1">
        <v>1</v>
      </c>
      <c r="D80339" s="1">
        <v>33</v>
      </c>
      <c r="E80339" s="1">
        <v>180</v>
      </c>
      <c r="F80339" s="1">
        <v>37</v>
      </c>
      <c r="G80339" s="1" t="s">
        <v>1</v>
      </c>
      <c r="I80339" s="1">
        <f t="shared" si="2510"/>
        <v>180</v>
      </c>
      <c r="J80339" s="1" t="str">
        <f t="shared" si="2511"/>
        <v>Oct</v>
      </c>
      <c r="L80339"/>
    </row>
    <row r="80340" spans="1:12" x14ac:dyDescent="0.3">
      <c r="A80340" s="1">
        <v>2329111355</v>
      </c>
      <c r="B80340" s="2">
        <v>43346</v>
      </c>
      <c r="C80340" s="1">
        <v>5</v>
      </c>
      <c r="D80340" s="1">
        <v>1</v>
      </c>
      <c r="E80340" s="1">
        <v>162</v>
      </c>
      <c r="F80340" s="1">
        <v>47</v>
      </c>
      <c r="G80340" s="1" t="s">
        <v>0</v>
      </c>
      <c r="I80340" s="1">
        <f t="shared" si="2510"/>
        <v>810</v>
      </c>
      <c r="J80340" s="1" t="str">
        <f t="shared" si="2511"/>
        <v>Sep</v>
      </c>
      <c r="L80340"/>
    </row>
    <row r="80341" spans="1:12" x14ac:dyDescent="0.3">
      <c r="A80341" s="1">
        <v>5660988717</v>
      </c>
      <c r="B80341" s="2">
        <v>43335</v>
      </c>
      <c r="C80341" s="1">
        <v>4</v>
      </c>
      <c r="D80341" s="1">
        <v>17</v>
      </c>
      <c r="E80341" s="1">
        <v>144</v>
      </c>
      <c r="F80341" s="1">
        <v>32</v>
      </c>
      <c r="G80341" s="1" t="s">
        <v>0</v>
      </c>
      <c r="I80341" s="1">
        <f t="shared" si="2510"/>
        <v>576</v>
      </c>
      <c r="J80341" s="1" t="str">
        <f t="shared" si="2511"/>
        <v>Aug</v>
      </c>
      <c r="L80341"/>
    </row>
    <row r="80342" spans="1:12" x14ac:dyDescent="0.3">
      <c r="A80342" s="1">
        <v>6918140043</v>
      </c>
      <c r="B80342" s="2">
        <v>43189</v>
      </c>
      <c r="C80342" s="1">
        <v>5</v>
      </c>
      <c r="D80342" s="1">
        <v>41</v>
      </c>
      <c r="E80342" s="1">
        <v>187</v>
      </c>
      <c r="F80342" s="1">
        <v>46</v>
      </c>
      <c r="G80342" s="1" t="s">
        <v>0</v>
      </c>
      <c r="I80342" s="1">
        <f t="shared" si="2510"/>
        <v>935</v>
      </c>
      <c r="J80342" s="1" t="str">
        <f t="shared" si="2511"/>
        <v>Mar</v>
      </c>
      <c r="L80342"/>
    </row>
    <row r="80343" spans="1:12" x14ac:dyDescent="0.3">
      <c r="A80343" s="1">
        <v>7438427765</v>
      </c>
      <c r="B80343" s="2">
        <v>43225</v>
      </c>
      <c r="C80343" s="1">
        <v>7</v>
      </c>
      <c r="D80343" s="1">
        <v>8</v>
      </c>
      <c r="E80343" s="1">
        <v>164</v>
      </c>
      <c r="F80343" s="1">
        <v>27</v>
      </c>
      <c r="G80343" s="1" t="s">
        <v>0</v>
      </c>
      <c r="I80343" s="1">
        <f t="shared" si="2510"/>
        <v>1148</v>
      </c>
      <c r="J80343" s="1" t="str">
        <f t="shared" si="2511"/>
        <v>May</v>
      </c>
      <c r="L80343"/>
    </row>
    <row r="80344" spans="1:12" x14ac:dyDescent="0.3">
      <c r="A80344" s="1">
        <v>6996407508</v>
      </c>
      <c r="B80344" s="2">
        <v>43280</v>
      </c>
      <c r="C80344" s="1">
        <v>2</v>
      </c>
      <c r="D80344" s="1">
        <v>11</v>
      </c>
      <c r="E80344" s="1">
        <v>121</v>
      </c>
      <c r="F80344" s="1">
        <v>48</v>
      </c>
      <c r="G80344" s="1" t="s">
        <v>1</v>
      </c>
      <c r="I80344" s="1">
        <f t="shared" si="2510"/>
        <v>242</v>
      </c>
      <c r="J80344" s="1" t="str">
        <f t="shared" si="2511"/>
        <v>Jun</v>
      </c>
      <c r="L80344"/>
    </row>
    <row r="80345" spans="1:12" x14ac:dyDescent="0.3">
      <c r="A80345" s="1">
        <v>3385599504</v>
      </c>
      <c r="B80345" s="2">
        <v>43176</v>
      </c>
      <c r="C80345" s="1">
        <v>2</v>
      </c>
      <c r="D80345" s="1">
        <v>42</v>
      </c>
      <c r="E80345" s="1">
        <v>194</v>
      </c>
      <c r="F80345" s="1">
        <v>36</v>
      </c>
      <c r="G80345" s="1" t="s">
        <v>0</v>
      </c>
      <c r="I80345" s="1">
        <f t="shared" si="2510"/>
        <v>388</v>
      </c>
      <c r="J80345" s="1" t="str">
        <f t="shared" si="2511"/>
        <v>Mar</v>
      </c>
      <c r="L80345"/>
    </row>
    <row r="80346" spans="1:12" x14ac:dyDescent="0.3">
      <c r="A80346" s="1">
        <v>3296466</v>
      </c>
      <c r="B80346" s="2">
        <v>43256</v>
      </c>
      <c r="C80346" s="1">
        <v>5</v>
      </c>
      <c r="D80346" s="1">
        <v>46</v>
      </c>
      <c r="E80346" s="1">
        <v>179</v>
      </c>
      <c r="F80346" s="1">
        <v>26</v>
      </c>
      <c r="G80346" s="1" t="s">
        <v>1</v>
      </c>
      <c r="I80346" s="1">
        <f t="shared" si="2510"/>
        <v>895</v>
      </c>
      <c r="J80346" s="1" t="str">
        <f t="shared" si="2511"/>
        <v>Jun</v>
      </c>
      <c r="L80346"/>
    </row>
    <row r="80347" spans="1:12" x14ac:dyDescent="0.3">
      <c r="A80347" s="1">
        <v>2042453781</v>
      </c>
      <c r="B80347" s="2">
        <v>43181</v>
      </c>
      <c r="C80347" s="1">
        <v>6</v>
      </c>
      <c r="D80347" s="1">
        <v>9</v>
      </c>
      <c r="E80347" s="1">
        <v>201</v>
      </c>
      <c r="F80347" s="1">
        <v>58</v>
      </c>
      <c r="G80347" s="1" t="s">
        <v>1</v>
      </c>
      <c r="I80347" s="1">
        <f t="shared" si="2510"/>
        <v>1206</v>
      </c>
      <c r="J80347" s="1" t="str">
        <f t="shared" si="2511"/>
        <v>Mar</v>
      </c>
      <c r="L80347"/>
    </row>
    <row r="80348" spans="1:12" x14ac:dyDescent="0.3">
      <c r="A80348" s="1">
        <v>2628987872</v>
      </c>
      <c r="B80348" s="2">
        <v>43316</v>
      </c>
      <c r="C80348" s="1">
        <v>1</v>
      </c>
      <c r="D80348" s="1">
        <v>49</v>
      </c>
      <c r="E80348" s="1">
        <v>245</v>
      </c>
      <c r="F80348" s="1">
        <v>48</v>
      </c>
      <c r="G80348" s="1" t="s">
        <v>0</v>
      </c>
      <c r="I80348" s="1">
        <f t="shared" si="2510"/>
        <v>245</v>
      </c>
      <c r="J80348" s="1" t="str">
        <f t="shared" si="2511"/>
        <v>Aug</v>
      </c>
      <c r="L80348"/>
    </row>
    <row r="80349" spans="1:12" x14ac:dyDescent="0.3">
      <c r="A80349" s="1">
        <v>7141436472</v>
      </c>
      <c r="B80349" s="2">
        <v>43207</v>
      </c>
      <c r="C80349" s="1">
        <v>4</v>
      </c>
      <c r="D80349" s="1">
        <v>1</v>
      </c>
      <c r="E80349" s="1">
        <v>100</v>
      </c>
      <c r="F80349" s="1">
        <v>60</v>
      </c>
      <c r="G80349" s="1" t="s">
        <v>1</v>
      </c>
      <c r="I80349" s="1">
        <f t="shared" si="2510"/>
        <v>400</v>
      </c>
      <c r="J80349" s="1" t="str">
        <f t="shared" si="2511"/>
        <v>Apr</v>
      </c>
      <c r="L80349"/>
    </row>
    <row r="80350" spans="1:12" x14ac:dyDescent="0.3">
      <c r="A80350" s="1">
        <v>3850693872</v>
      </c>
      <c r="B80350" s="2">
        <v>43367</v>
      </c>
      <c r="C80350" s="1">
        <v>7</v>
      </c>
      <c r="D80350" s="1">
        <v>17</v>
      </c>
      <c r="E80350" s="1">
        <v>109</v>
      </c>
      <c r="F80350" s="1">
        <v>63</v>
      </c>
      <c r="G80350" s="1" t="s">
        <v>1</v>
      </c>
      <c r="I80350" s="1">
        <f t="shared" si="2510"/>
        <v>763</v>
      </c>
      <c r="J80350" s="1" t="str">
        <f t="shared" si="2511"/>
        <v>Sep</v>
      </c>
      <c r="L80350"/>
    </row>
    <row r="80351" spans="1:12" x14ac:dyDescent="0.3">
      <c r="A80351" s="1">
        <v>5297793432</v>
      </c>
      <c r="B80351" s="2">
        <v>43144</v>
      </c>
      <c r="C80351" s="1">
        <v>2</v>
      </c>
      <c r="D80351" s="1">
        <v>5</v>
      </c>
      <c r="E80351" s="1">
        <v>99</v>
      </c>
      <c r="F80351" s="1">
        <v>63</v>
      </c>
      <c r="G80351" s="1" t="s">
        <v>0</v>
      </c>
      <c r="I80351" s="1">
        <f t="shared" si="2510"/>
        <v>198</v>
      </c>
      <c r="J80351" s="1" t="str">
        <f t="shared" si="2511"/>
        <v>Feb</v>
      </c>
      <c r="L80351"/>
    </row>
    <row r="80352" spans="1:12" x14ac:dyDescent="0.3">
      <c r="A80352" s="1">
        <v>4000648667</v>
      </c>
      <c r="B80352" s="2">
        <v>43305</v>
      </c>
      <c r="C80352" s="1">
        <v>4</v>
      </c>
      <c r="D80352" s="1">
        <v>33</v>
      </c>
      <c r="E80352" s="1">
        <v>174</v>
      </c>
      <c r="F80352" s="1">
        <v>41</v>
      </c>
      <c r="G80352" s="1" t="s">
        <v>1</v>
      </c>
      <c r="I80352" s="1">
        <f t="shared" si="2510"/>
        <v>696</v>
      </c>
      <c r="J80352" s="1" t="str">
        <f t="shared" si="2511"/>
        <v>Jul</v>
      </c>
      <c r="L80352"/>
    </row>
    <row r="80353" spans="1:12" x14ac:dyDescent="0.3">
      <c r="A80353" s="1">
        <v>829726675</v>
      </c>
      <c r="B80353" s="2">
        <v>43273</v>
      </c>
      <c r="C80353" s="1">
        <v>4</v>
      </c>
      <c r="D80353" s="1">
        <v>47</v>
      </c>
      <c r="E80353" s="1">
        <v>237</v>
      </c>
      <c r="F80353" s="1">
        <v>62</v>
      </c>
      <c r="G80353" s="1" t="s">
        <v>0</v>
      </c>
      <c r="I80353" s="1">
        <f t="shared" si="2510"/>
        <v>948</v>
      </c>
      <c r="J80353" s="1" t="str">
        <f t="shared" si="2511"/>
        <v>Jun</v>
      </c>
      <c r="L80353"/>
    </row>
    <row r="80354" spans="1:12" x14ac:dyDescent="0.3">
      <c r="A80354" s="1">
        <v>8974798646</v>
      </c>
      <c r="B80354" s="2">
        <v>43372</v>
      </c>
      <c r="C80354" s="1">
        <v>7</v>
      </c>
      <c r="D80354" s="1">
        <v>9</v>
      </c>
      <c r="E80354" s="1">
        <v>91</v>
      </c>
      <c r="F80354" s="1">
        <v>27</v>
      </c>
      <c r="G80354" s="1" t="s">
        <v>1</v>
      </c>
      <c r="I80354" s="1">
        <f t="shared" si="2510"/>
        <v>637</v>
      </c>
      <c r="J80354" s="1" t="str">
        <f t="shared" si="2511"/>
        <v>Sep</v>
      </c>
      <c r="L80354"/>
    </row>
    <row r="80355" spans="1:12" x14ac:dyDescent="0.3">
      <c r="A80355" s="1">
        <v>4162719144</v>
      </c>
      <c r="B80355" s="2">
        <v>43282</v>
      </c>
      <c r="C80355" s="1">
        <v>2</v>
      </c>
      <c r="D80355" s="1">
        <v>47</v>
      </c>
      <c r="E80355" s="1">
        <v>96</v>
      </c>
      <c r="F80355" s="1">
        <v>50</v>
      </c>
      <c r="G80355" s="1" t="s">
        <v>1</v>
      </c>
      <c r="I80355" s="1">
        <f t="shared" si="2510"/>
        <v>192</v>
      </c>
      <c r="J80355" s="1" t="str">
        <f t="shared" si="2511"/>
        <v>Jul</v>
      </c>
      <c r="L80355"/>
    </row>
    <row r="80356" spans="1:12" x14ac:dyDescent="0.3">
      <c r="A80356" s="1">
        <v>1579032176</v>
      </c>
      <c r="B80356" s="2">
        <v>43277</v>
      </c>
      <c r="C80356" s="1">
        <v>1</v>
      </c>
      <c r="D80356" s="1">
        <v>30</v>
      </c>
      <c r="E80356" s="1">
        <v>236</v>
      </c>
      <c r="F80356" s="1">
        <v>32</v>
      </c>
      <c r="G80356" s="1" t="s">
        <v>0</v>
      </c>
      <c r="I80356" s="1">
        <f t="shared" si="2510"/>
        <v>236</v>
      </c>
      <c r="J80356" s="1" t="str">
        <f t="shared" si="2511"/>
        <v>Jun</v>
      </c>
      <c r="L80356"/>
    </row>
    <row r="80357" spans="1:12" x14ac:dyDescent="0.3">
      <c r="A80357" s="1">
        <v>3524841104</v>
      </c>
      <c r="B80357" s="2">
        <v>43277</v>
      </c>
      <c r="C80357" s="1">
        <v>7</v>
      </c>
      <c r="D80357" s="1">
        <v>45</v>
      </c>
      <c r="E80357" s="1">
        <v>181</v>
      </c>
      <c r="F80357" s="1">
        <v>35</v>
      </c>
      <c r="G80357" s="1" t="s">
        <v>0</v>
      </c>
      <c r="I80357" s="1">
        <f t="shared" si="2510"/>
        <v>1267</v>
      </c>
      <c r="J80357" s="1" t="str">
        <f t="shared" si="2511"/>
        <v>Jun</v>
      </c>
      <c r="L80357"/>
    </row>
    <row r="80358" spans="1:12" x14ac:dyDescent="0.3">
      <c r="A80358" s="1">
        <v>4105234218</v>
      </c>
      <c r="B80358" s="2">
        <v>43133</v>
      </c>
      <c r="C80358" s="1">
        <v>7</v>
      </c>
      <c r="D80358" s="1">
        <v>25</v>
      </c>
      <c r="E80358" s="1">
        <v>250</v>
      </c>
      <c r="F80358" s="1">
        <v>51</v>
      </c>
      <c r="G80358" s="1" t="s">
        <v>0</v>
      </c>
      <c r="I80358" s="1">
        <f t="shared" si="2510"/>
        <v>1750</v>
      </c>
      <c r="J80358" s="1" t="str">
        <f t="shared" si="2511"/>
        <v>Feb</v>
      </c>
      <c r="L80358"/>
    </row>
    <row r="80359" spans="1:12" x14ac:dyDescent="0.3">
      <c r="A80359" s="1">
        <v>3789017450</v>
      </c>
      <c r="B80359" s="2">
        <v>43203</v>
      </c>
      <c r="C80359" s="1">
        <v>3</v>
      </c>
      <c r="D80359" s="1">
        <v>29</v>
      </c>
      <c r="E80359" s="1">
        <v>133</v>
      </c>
      <c r="F80359" s="1">
        <v>57</v>
      </c>
      <c r="G80359" s="1" t="s">
        <v>1</v>
      </c>
      <c r="I80359" s="1">
        <f t="shared" si="2510"/>
        <v>399</v>
      </c>
      <c r="J80359" s="1" t="str">
        <f t="shared" si="2511"/>
        <v>Apr</v>
      </c>
      <c r="L80359"/>
    </row>
    <row r="80360" spans="1:12" x14ac:dyDescent="0.3">
      <c r="A80360" s="1">
        <v>4047419974</v>
      </c>
      <c r="B80360" s="2">
        <v>43225</v>
      </c>
      <c r="C80360" s="1">
        <v>5</v>
      </c>
      <c r="D80360" s="1">
        <v>10</v>
      </c>
      <c r="E80360" s="1">
        <v>96</v>
      </c>
      <c r="F80360" s="1">
        <v>57</v>
      </c>
      <c r="G80360" s="1" t="s">
        <v>1</v>
      </c>
      <c r="H80360" s="1">
        <v>1</v>
      </c>
      <c r="I80360" s="1">
        <f t="shared" si="2510"/>
        <v>480</v>
      </c>
      <c r="J80360" s="1" t="str">
        <f t="shared" si="2511"/>
        <v>May</v>
      </c>
      <c r="L80360"/>
    </row>
    <row r="80361" spans="1:12" x14ac:dyDescent="0.3">
      <c r="A80361" s="1">
        <v>3240765497</v>
      </c>
      <c r="B80361" s="2">
        <v>43149</v>
      </c>
      <c r="C80361" s="1">
        <v>5</v>
      </c>
      <c r="D80361" s="1">
        <v>24</v>
      </c>
      <c r="E80361" s="1">
        <v>83</v>
      </c>
      <c r="F80361" s="1">
        <v>28</v>
      </c>
      <c r="G80361" s="1" t="s">
        <v>0</v>
      </c>
      <c r="I80361" s="1">
        <f t="shared" si="2510"/>
        <v>415</v>
      </c>
      <c r="J80361" s="1" t="str">
        <f t="shared" si="2511"/>
        <v>Feb</v>
      </c>
      <c r="L80361"/>
    </row>
    <row r="80362" spans="1:12" x14ac:dyDescent="0.3">
      <c r="A80362" s="1">
        <v>6358796739</v>
      </c>
      <c r="B80362" s="2">
        <v>43158</v>
      </c>
      <c r="C80362" s="1">
        <v>2</v>
      </c>
      <c r="D80362" s="1">
        <v>36</v>
      </c>
      <c r="E80362" s="1">
        <v>174</v>
      </c>
      <c r="F80362" s="1">
        <v>50</v>
      </c>
      <c r="G80362" s="1" t="s">
        <v>1</v>
      </c>
      <c r="I80362" s="1">
        <f t="shared" si="2510"/>
        <v>348</v>
      </c>
      <c r="J80362" s="1" t="str">
        <f t="shared" si="2511"/>
        <v>Feb</v>
      </c>
      <c r="L80362"/>
    </row>
    <row r="80363" spans="1:12" x14ac:dyDescent="0.3">
      <c r="A80363" s="1">
        <v>6922229495</v>
      </c>
      <c r="B80363" s="2">
        <v>43290</v>
      </c>
      <c r="C80363" s="1">
        <v>2</v>
      </c>
      <c r="D80363" s="1">
        <v>9</v>
      </c>
      <c r="E80363" s="1">
        <v>81</v>
      </c>
      <c r="F80363" s="1">
        <v>49</v>
      </c>
      <c r="G80363" s="1" t="s">
        <v>1</v>
      </c>
      <c r="H80363" s="1">
        <v>1</v>
      </c>
      <c r="I80363" s="1">
        <f t="shared" si="2510"/>
        <v>162</v>
      </c>
      <c r="J80363" s="1" t="str">
        <f t="shared" si="2511"/>
        <v>Jul</v>
      </c>
      <c r="L80363"/>
    </row>
    <row r="80364" spans="1:12" x14ac:dyDescent="0.3">
      <c r="A80364" s="1">
        <v>4422834401</v>
      </c>
      <c r="B80364" s="2">
        <v>43322</v>
      </c>
      <c r="C80364" s="1">
        <v>3</v>
      </c>
      <c r="D80364" s="1">
        <v>8</v>
      </c>
      <c r="E80364" s="1">
        <v>157</v>
      </c>
      <c r="F80364" s="1">
        <v>45</v>
      </c>
      <c r="G80364" s="1" t="s">
        <v>0</v>
      </c>
      <c r="I80364" s="1">
        <f t="shared" si="2510"/>
        <v>471</v>
      </c>
      <c r="J80364" s="1" t="str">
        <f t="shared" si="2511"/>
        <v>Aug</v>
      </c>
      <c r="L80364"/>
    </row>
    <row r="80365" spans="1:12" x14ac:dyDescent="0.3">
      <c r="A80365" s="1">
        <v>2176775740</v>
      </c>
      <c r="B80365" s="2">
        <v>43104</v>
      </c>
      <c r="C80365" s="1">
        <v>2</v>
      </c>
      <c r="D80365" s="1">
        <v>35</v>
      </c>
      <c r="E80365" s="1">
        <v>167</v>
      </c>
      <c r="F80365" s="1">
        <v>50</v>
      </c>
      <c r="G80365" s="1" t="s">
        <v>1</v>
      </c>
      <c r="H80365" s="1">
        <v>1</v>
      </c>
      <c r="I80365" s="1">
        <f t="shared" si="2510"/>
        <v>334</v>
      </c>
      <c r="J80365" s="1" t="str">
        <f t="shared" si="2511"/>
        <v>Jan</v>
      </c>
      <c r="L80365"/>
    </row>
    <row r="80366" spans="1:12" x14ac:dyDescent="0.3">
      <c r="A80366" s="1">
        <v>2416652141</v>
      </c>
      <c r="B80366" s="2">
        <v>43315</v>
      </c>
      <c r="C80366" s="1">
        <v>3</v>
      </c>
      <c r="D80366" s="1">
        <v>10</v>
      </c>
      <c r="E80366" s="1">
        <v>118</v>
      </c>
      <c r="F80366" s="1">
        <v>27</v>
      </c>
      <c r="G80366" s="1" t="s">
        <v>1</v>
      </c>
      <c r="I80366" s="1">
        <f t="shared" si="2510"/>
        <v>354</v>
      </c>
      <c r="J80366" s="1" t="str">
        <f t="shared" si="2511"/>
        <v>Aug</v>
      </c>
      <c r="L80366"/>
    </row>
    <row r="80367" spans="1:12" x14ac:dyDescent="0.3">
      <c r="A80367" s="1">
        <v>4758648301</v>
      </c>
      <c r="B80367" s="2">
        <v>43181</v>
      </c>
      <c r="C80367" s="1">
        <v>2</v>
      </c>
      <c r="D80367" s="1">
        <v>21</v>
      </c>
      <c r="E80367" s="1">
        <v>128</v>
      </c>
      <c r="F80367" s="1">
        <v>36</v>
      </c>
      <c r="G80367" s="1" t="s">
        <v>1</v>
      </c>
      <c r="I80367" s="1">
        <f t="shared" si="2510"/>
        <v>256</v>
      </c>
      <c r="J80367" s="1" t="str">
        <f t="shared" si="2511"/>
        <v>Mar</v>
      </c>
      <c r="L80367"/>
    </row>
    <row r="80368" spans="1:12" x14ac:dyDescent="0.3">
      <c r="A80368" s="1">
        <v>3253113361</v>
      </c>
      <c r="B80368" s="2">
        <v>43245</v>
      </c>
      <c r="C80368" s="1">
        <v>6</v>
      </c>
      <c r="D80368" s="1">
        <v>29</v>
      </c>
      <c r="E80368" s="1">
        <v>167</v>
      </c>
      <c r="F80368" s="1">
        <v>29</v>
      </c>
      <c r="G80368" s="1" t="s">
        <v>0</v>
      </c>
      <c r="I80368" s="1">
        <f t="shared" si="2510"/>
        <v>1002</v>
      </c>
      <c r="J80368" s="1" t="str">
        <f t="shared" si="2511"/>
        <v>May</v>
      </c>
      <c r="L80368"/>
    </row>
    <row r="80369" spans="1:12" x14ac:dyDescent="0.3">
      <c r="A80369" s="1">
        <v>7481288003</v>
      </c>
      <c r="B80369" s="2">
        <v>43368</v>
      </c>
      <c r="C80369" s="1">
        <v>7</v>
      </c>
      <c r="D80369" s="1">
        <v>17</v>
      </c>
      <c r="E80369" s="1">
        <v>200</v>
      </c>
      <c r="F80369" s="1">
        <v>39</v>
      </c>
      <c r="G80369" s="1" t="s">
        <v>1</v>
      </c>
      <c r="I80369" s="1">
        <f t="shared" si="2510"/>
        <v>1400</v>
      </c>
      <c r="J80369" s="1" t="str">
        <f t="shared" si="2511"/>
        <v>Sep</v>
      </c>
      <c r="L80369"/>
    </row>
    <row r="80370" spans="1:12" x14ac:dyDescent="0.3">
      <c r="A80370" s="1">
        <v>2952381348</v>
      </c>
      <c r="B80370" s="2">
        <v>43198</v>
      </c>
      <c r="C80370" s="1">
        <v>2</v>
      </c>
      <c r="D80370" s="1">
        <v>47</v>
      </c>
      <c r="E80370" s="1">
        <v>78</v>
      </c>
      <c r="F80370" s="1">
        <v>25</v>
      </c>
      <c r="G80370" s="1" t="s">
        <v>1</v>
      </c>
      <c r="I80370" s="1">
        <f t="shared" si="2510"/>
        <v>156</v>
      </c>
      <c r="J80370" s="1" t="str">
        <f t="shared" si="2511"/>
        <v>Apr</v>
      </c>
      <c r="L80370"/>
    </row>
    <row r="80371" spans="1:12" x14ac:dyDescent="0.3">
      <c r="A80371" s="1">
        <v>1558120580</v>
      </c>
      <c r="B80371" s="2">
        <v>43146</v>
      </c>
      <c r="C80371" s="1">
        <v>6</v>
      </c>
      <c r="D80371" s="1">
        <v>43</v>
      </c>
      <c r="E80371" s="1">
        <v>179</v>
      </c>
      <c r="F80371" s="1">
        <v>55</v>
      </c>
      <c r="G80371" s="1" t="s">
        <v>1</v>
      </c>
      <c r="I80371" s="1">
        <f t="shared" si="2510"/>
        <v>1074</v>
      </c>
      <c r="J80371" s="1" t="str">
        <f t="shared" si="2511"/>
        <v>Feb</v>
      </c>
      <c r="L80371"/>
    </row>
    <row r="80372" spans="1:12" x14ac:dyDescent="0.3">
      <c r="A80372" s="1">
        <v>7165667059</v>
      </c>
      <c r="B80372" s="2">
        <v>43405</v>
      </c>
      <c r="C80372" s="1">
        <v>7</v>
      </c>
      <c r="D80372" s="1">
        <v>30</v>
      </c>
      <c r="E80372" s="1">
        <v>197</v>
      </c>
      <c r="F80372" s="1">
        <v>60</v>
      </c>
      <c r="G80372" s="1" t="s">
        <v>1</v>
      </c>
      <c r="I80372" s="1">
        <f t="shared" si="2510"/>
        <v>1379</v>
      </c>
      <c r="J80372" s="1" t="str">
        <f t="shared" si="2511"/>
        <v>Nov</v>
      </c>
      <c r="L80372"/>
    </row>
    <row r="80373" spans="1:12" x14ac:dyDescent="0.3">
      <c r="A80373" s="1">
        <v>6556638625</v>
      </c>
      <c r="B80373" s="2">
        <v>43406</v>
      </c>
      <c r="C80373" s="1">
        <v>6</v>
      </c>
      <c r="D80373" s="1">
        <v>5</v>
      </c>
      <c r="E80373" s="1">
        <v>248</v>
      </c>
      <c r="F80373" s="1">
        <v>30</v>
      </c>
      <c r="G80373" s="1" t="s">
        <v>1</v>
      </c>
      <c r="I80373" s="1">
        <f t="shared" si="2510"/>
        <v>1488</v>
      </c>
      <c r="J80373" s="1" t="str">
        <f t="shared" si="2511"/>
        <v>Nov</v>
      </c>
      <c r="L80373"/>
    </row>
    <row r="80374" spans="1:12" x14ac:dyDescent="0.3">
      <c r="A80374" s="1">
        <v>6533178326</v>
      </c>
      <c r="B80374" s="2">
        <v>43381</v>
      </c>
      <c r="C80374" s="1">
        <v>1</v>
      </c>
      <c r="D80374" s="1">
        <v>3</v>
      </c>
      <c r="E80374" s="1">
        <v>240</v>
      </c>
      <c r="F80374" s="1">
        <v>60</v>
      </c>
      <c r="G80374" s="1" t="s">
        <v>0</v>
      </c>
      <c r="I80374" s="1">
        <f t="shared" si="2510"/>
        <v>240</v>
      </c>
      <c r="J80374" s="1" t="str">
        <f t="shared" si="2511"/>
        <v>Oct</v>
      </c>
      <c r="L80374"/>
    </row>
    <row r="80375" spans="1:12" x14ac:dyDescent="0.3">
      <c r="A80375" s="1">
        <v>9770129941</v>
      </c>
      <c r="B80375" s="2">
        <v>43415</v>
      </c>
      <c r="C80375" s="1">
        <v>5</v>
      </c>
      <c r="D80375" s="1">
        <v>12</v>
      </c>
      <c r="E80375" s="1">
        <v>158</v>
      </c>
      <c r="F80375" s="1">
        <v>65</v>
      </c>
      <c r="G80375" s="1" t="s">
        <v>1</v>
      </c>
      <c r="I80375" s="1">
        <f t="shared" si="2510"/>
        <v>790</v>
      </c>
      <c r="J80375" s="1" t="str">
        <f t="shared" si="2511"/>
        <v>Nov</v>
      </c>
      <c r="L80375"/>
    </row>
    <row r="80376" spans="1:12" x14ac:dyDescent="0.3">
      <c r="A80376" s="1">
        <v>3530757497</v>
      </c>
      <c r="B80376" s="2">
        <v>43269</v>
      </c>
      <c r="C80376" s="1">
        <v>2</v>
      </c>
      <c r="D80376" s="1">
        <v>17</v>
      </c>
      <c r="E80376" s="1">
        <v>89</v>
      </c>
      <c r="F80376" s="1">
        <v>62</v>
      </c>
      <c r="G80376" s="1" t="s">
        <v>1</v>
      </c>
      <c r="I80376" s="1">
        <f t="shared" si="2510"/>
        <v>178</v>
      </c>
      <c r="J80376" s="1" t="str">
        <f t="shared" si="2511"/>
        <v>Jun</v>
      </c>
      <c r="L80376"/>
    </row>
    <row r="80377" spans="1:12" x14ac:dyDescent="0.3">
      <c r="A80377" s="1">
        <v>3675114635</v>
      </c>
      <c r="B80377" s="2">
        <v>43304</v>
      </c>
      <c r="C80377" s="1">
        <v>1</v>
      </c>
      <c r="D80377" s="1">
        <v>30</v>
      </c>
      <c r="E80377" s="1">
        <v>145</v>
      </c>
      <c r="F80377" s="1">
        <v>47</v>
      </c>
      <c r="G80377" s="1" t="s">
        <v>0</v>
      </c>
      <c r="I80377" s="1">
        <f t="shared" si="2510"/>
        <v>145</v>
      </c>
      <c r="J80377" s="1" t="str">
        <f t="shared" si="2511"/>
        <v>Jul</v>
      </c>
      <c r="L80377"/>
    </row>
    <row r="80378" spans="1:12" x14ac:dyDescent="0.3">
      <c r="A80378" s="1">
        <v>4905632811</v>
      </c>
      <c r="B80378" s="2">
        <v>43248</v>
      </c>
      <c r="C80378" s="1">
        <v>3</v>
      </c>
      <c r="D80378" s="1">
        <v>38</v>
      </c>
      <c r="E80378" s="1">
        <v>82</v>
      </c>
      <c r="F80378" s="1">
        <v>34</v>
      </c>
      <c r="G80378" s="1" t="s">
        <v>1</v>
      </c>
      <c r="I80378" s="1">
        <f t="shared" si="2510"/>
        <v>246</v>
      </c>
      <c r="J80378" s="1" t="str">
        <f t="shared" si="2511"/>
        <v>May</v>
      </c>
      <c r="L80378"/>
    </row>
    <row r="80379" spans="1:12" x14ac:dyDescent="0.3">
      <c r="A80379" s="1">
        <v>1017988641</v>
      </c>
      <c r="B80379" s="2">
        <v>43315</v>
      </c>
      <c r="C80379" s="1">
        <v>6</v>
      </c>
      <c r="D80379" s="1">
        <v>6</v>
      </c>
      <c r="E80379" s="1">
        <v>212</v>
      </c>
      <c r="F80379" s="1">
        <v>36</v>
      </c>
      <c r="G80379" s="1" t="s">
        <v>1</v>
      </c>
      <c r="I80379" s="1">
        <f t="shared" si="2510"/>
        <v>1272</v>
      </c>
      <c r="J80379" s="1" t="str">
        <f t="shared" si="2511"/>
        <v>Aug</v>
      </c>
      <c r="L80379"/>
    </row>
    <row r="80380" spans="1:12" x14ac:dyDescent="0.3">
      <c r="A80380" s="1">
        <v>6505891471</v>
      </c>
      <c r="B80380" s="2">
        <v>43411</v>
      </c>
      <c r="C80380" s="1">
        <v>2</v>
      </c>
      <c r="D80380" s="1">
        <v>31</v>
      </c>
      <c r="E80380" s="1">
        <v>250</v>
      </c>
      <c r="F80380" s="1">
        <v>37</v>
      </c>
      <c r="G80380" s="1" t="s">
        <v>1</v>
      </c>
      <c r="I80380" s="1">
        <f t="shared" si="2510"/>
        <v>500</v>
      </c>
      <c r="J80380" s="1" t="str">
        <f t="shared" si="2511"/>
        <v>Nov</v>
      </c>
      <c r="L80380"/>
    </row>
    <row r="80381" spans="1:12" x14ac:dyDescent="0.3">
      <c r="A80381" s="1">
        <v>7730614812</v>
      </c>
      <c r="B80381" s="2">
        <v>43126</v>
      </c>
      <c r="C80381" s="1">
        <v>2</v>
      </c>
      <c r="D80381" s="1">
        <v>23</v>
      </c>
      <c r="E80381" s="1">
        <v>166</v>
      </c>
      <c r="F80381" s="1">
        <v>40</v>
      </c>
      <c r="G80381" s="1" t="s">
        <v>1</v>
      </c>
      <c r="I80381" s="1">
        <f t="shared" si="2510"/>
        <v>332</v>
      </c>
      <c r="J80381" s="1" t="str">
        <f t="shared" si="2511"/>
        <v>Jan</v>
      </c>
      <c r="L80381"/>
    </row>
    <row r="80382" spans="1:12" x14ac:dyDescent="0.3">
      <c r="A80382" s="1">
        <v>5281707396</v>
      </c>
      <c r="B80382" s="2">
        <v>43184</v>
      </c>
      <c r="C80382" s="1">
        <v>6</v>
      </c>
      <c r="D80382" s="1">
        <v>37</v>
      </c>
      <c r="E80382" s="1">
        <v>87</v>
      </c>
      <c r="F80382" s="1">
        <v>61</v>
      </c>
      <c r="G80382" s="1" t="s">
        <v>0</v>
      </c>
      <c r="I80382" s="1">
        <f t="shared" si="2510"/>
        <v>522</v>
      </c>
      <c r="J80382" s="1" t="str">
        <f t="shared" si="2511"/>
        <v>Mar</v>
      </c>
      <c r="L80382"/>
    </row>
    <row r="80383" spans="1:12" x14ac:dyDescent="0.3">
      <c r="A80383" s="1">
        <v>4449783719</v>
      </c>
      <c r="B80383" s="2">
        <v>43387</v>
      </c>
      <c r="C80383" s="1">
        <v>2</v>
      </c>
      <c r="D80383" s="1">
        <v>40</v>
      </c>
      <c r="E80383" s="1">
        <v>134</v>
      </c>
      <c r="F80383" s="1">
        <v>42</v>
      </c>
      <c r="G80383" s="1" t="s">
        <v>1</v>
      </c>
      <c r="I80383" s="1">
        <f t="shared" si="2510"/>
        <v>268</v>
      </c>
      <c r="J80383" s="1" t="str">
        <f t="shared" si="2511"/>
        <v>Oct</v>
      </c>
      <c r="L80383"/>
    </row>
    <row r="80384" spans="1:12" x14ac:dyDescent="0.3">
      <c r="A80384" s="1">
        <v>7945581390</v>
      </c>
      <c r="B80384" s="2">
        <v>43345</v>
      </c>
      <c r="C80384" s="1">
        <v>2</v>
      </c>
      <c r="D80384" s="1">
        <v>35</v>
      </c>
      <c r="E80384" s="1">
        <v>105</v>
      </c>
      <c r="F80384" s="1">
        <v>63</v>
      </c>
      <c r="G80384" s="1" t="s">
        <v>1</v>
      </c>
      <c r="I80384" s="1">
        <f t="shared" si="2510"/>
        <v>210</v>
      </c>
      <c r="J80384" s="1" t="str">
        <f t="shared" si="2511"/>
        <v>Sep</v>
      </c>
      <c r="L80384"/>
    </row>
    <row r="80385" spans="1:12" x14ac:dyDescent="0.3">
      <c r="A80385" s="1">
        <v>5848221367</v>
      </c>
      <c r="B80385" s="2">
        <v>43359</v>
      </c>
      <c r="C80385" s="1">
        <v>7</v>
      </c>
      <c r="D80385" s="1">
        <v>16</v>
      </c>
      <c r="E80385" s="1">
        <v>248</v>
      </c>
      <c r="F80385" s="1">
        <v>57</v>
      </c>
      <c r="G80385" s="1" t="s">
        <v>0</v>
      </c>
      <c r="I80385" s="1">
        <f t="shared" si="2510"/>
        <v>1736</v>
      </c>
      <c r="J80385" s="1" t="str">
        <f t="shared" si="2511"/>
        <v>Sep</v>
      </c>
      <c r="L80385"/>
    </row>
    <row r="80386" spans="1:12" x14ac:dyDescent="0.3">
      <c r="A80386" s="1">
        <v>1818267934</v>
      </c>
      <c r="B80386" s="2">
        <v>43114</v>
      </c>
      <c r="C80386" s="1">
        <v>2</v>
      </c>
      <c r="D80386" s="1">
        <v>47</v>
      </c>
      <c r="E80386" s="1">
        <v>147</v>
      </c>
      <c r="F80386" s="1">
        <v>46</v>
      </c>
      <c r="G80386" s="1" t="s">
        <v>0</v>
      </c>
      <c r="I80386" s="1">
        <f t="shared" si="2510"/>
        <v>294</v>
      </c>
      <c r="J80386" s="1" t="str">
        <f t="shared" si="2511"/>
        <v>Jan</v>
      </c>
      <c r="L80386"/>
    </row>
    <row r="80387" spans="1:12" x14ac:dyDescent="0.3">
      <c r="A80387" s="1">
        <v>8206487743</v>
      </c>
      <c r="B80387" s="2">
        <v>43413</v>
      </c>
      <c r="C80387" s="1">
        <v>7</v>
      </c>
      <c r="D80387" s="1">
        <v>20</v>
      </c>
      <c r="E80387" s="1">
        <v>81</v>
      </c>
      <c r="F80387" s="1">
        <v>53</v>
      </c>
      <c r="G80387" s="1" t="s">
        <v>0</v>
      </c>
      <c r="H80387" s="1">
        <v>1</v>
      </c>
      <c r="I80387" s="1">
        <f t="shared" ref="I80387:I80450" si="2512">E80387*C80387</f>
        <v>567</v>
      </c>
      <c r="J80387" s="1" t="str">
        <f t="shared" ref="J80387:J80450" si="2513">TEXT(B80387,"mmm")</f>
        <v>Nov</v>
      </c>
      <c r="L80387"/>
    </row>
    <row r="80388" spans="1:12" x14ac:dyDescent="0.3">
      <c r="A80388" s="1">
        <v>4374426558</v>
      </c>
      <c r="B80388" s="2">
        <v>43266</v>
      </c>
      <c r="C80388" s="1">
        <v>3</v>
      </c>
      <c r="D80388" s="1">
        <v>48</v>
      </c>
      <c r="E80388" s="1">
        <v>138</v>
      </c>
      <c r="F80388" s="1">
        <v>61</v>
      </c>
      <c r="G80388" s="1" t="s">
        <v>1</v>
      </c>
      <c r="I80388" s="1">
        <f t="shared" si="2512"/>
        <v>414</v>
      </c>
      <c r="J80388" s="1" t="str">
        <f t="shared" si="2513"/>
        <v>Jun</v>
      </c>
      <c r="L80388"/>
    </row>
    <row r="80389" spans="1:12" x14ac:dyDescent="0.3">
      <c r="A80389" s="1">
        <v>4230270836</v>
      </c>
      <c r="B80389" s="2">
        <v>43109</v>
      </c>
      <c r="C80389" s="1">
        <v>3</v>
      </c>
      <c r="D80389" s="1">
        <v>45</v>
      </c>
      <c r="E80389" s="1">
        <v>132</v>
      </c>
      <c r="F80389" s="1">
        <v>39</v>
      </c>
      <c r="G80389" s="1" t="s">
        <v>0</v>
      </c>
      <c r="I80389" s="1">
        <f t="shared" si="2512"/>
        <v>396</v>
      </c>
      <c r="J80389" s="1" t="str">
        <f t="shared" si="2513"/>
        <v>Jan</v>
      </c>
      <c r="L80389"/>
    </row>
    <row r="80390" spans="1:12" x14ac:dyDescent="0.3">
      <c r="A80390" s="1">
        <v>914201859</v>
      </c>
      <c r="B80390" s="2">
        <v>43254</v>
      </c>
      <c r="C80390" s="1">
        <v>2</v>
      </c>
      <c r="D80390" s="1">
        <v>10</v>
      </c>
      <c r="E80390" s="1">
        <v>86</v>
      </c>
      <c r="F80390" s="1">
        <v>32</v>
      </c>
      <c r="G80390" s="1" t="s">
        <v>1</v>
      </c>
      <c r="I80390" s="1">
        <f t="shared" si="2512"/>
        <v>172</v>
      </c>
      <c r="J80390" s="1" t="str">
        <f t="shared" si="2513"/>
        <v>Jun</v>
      </c>
      <c r="L80390"/>
    </row>
    <row r="80391" spans="1:12" x14ac:dyDescent="0.3">
      <c r="A80391" s="1">
        <v>9698105727</v>
      </c>
      <c r="B80391" s="2">
        <v>43179</v>
      </c>
      <c r="C80391" s="1">
        <v>1</v>
      </c>
      <c r="D80391" s="1">
        <v>31</v>
      </c>
      <c r="E80391" s="1">
        <v>85</v>
      </c>
      <c r="F80391" s="1">
        <v>31</v>
      </c>
      <c r="G80391" s="1" t="s">
        <v>0</v>
      </c>
      <c r="I80391" s="1">
        <f t="shared" si="2512"/>
        <v>85</v>
      </c>
      <c r="J80391" s="1" t="str">
        <f t="shared" si="2513"/>
        <v>Mar</v>
      </c>
      <c r="L80391"/>
    </row>
    <row r="80392" spans="1:12" x14ac:dyDescent="0.3">
      <c r="A80392" s="1">
        <v>735101582</v>
      </c>
      <c r="B80392" s="2">
        <v>43360</v>
      </c>
      <c r="C80392" s="1">
        <v>2</v>
      </c>
      <c r="D80392" s="1">
        <v>2</v>
      </c>
      <c r="E80392" s="1">
        <v>150</v>
      </c>
      <c r="F80392" s="1">
        <v>55</v>
      </c>
      <c r="G80392" s="1" t="s">
        <v>0</v>
      </c>
      <c r="I80392" s="1">
        <f t="shared" si="2512"/>
        <v>300</v>
      </c>
      <c r="J80392" s="1" t="str">
        <f t="shared" si="2513"/>
        <v>Sep</v>
      </c>
      <c r="L80392"/>
    </row>
    <row r="80393" spans="1:12" x14ac:dyDescent="0.3">
      <c r="A80393" s="1">
        <v>7149906362</v>
      </c>
      <c r="B80393" s="2">
        <v>43189</v>
      </c>
      <c r="C80393" s="1">
        <v>4</v>
      </c>
      <c r="D80393" s="1">
        <v>24</v>
      </c>
      <c r="E80393" s="1">
        <v>236</v>
      </c>
      <c r="F80393" s="1">
        <v>32</v>
      </c>
      <c r="G80393" s="1" t="s">
        <v>1</v>
      </c>
      <c r="I80393" s="1">
        <f t="shared" si="2512"/>
        <v>944</v>
      </c>
      <c r="J80393" s="1" t="str">
        <f t="shared" si="2513"/>
        <v>Mar</v>
      </c>
      <c r="L80393"/>
    </row>
    <row r="80394" spans="1:12" x14ac:dyDescent="0.3">
      <c r="A80394" s="1">
        <v>3541401508</v>
      </c>
      <c r="B80394" s="2">
        <v>43321</v>
      </c>
      <c r="C80394" s="1">
        <v>1</v>
      </c>
      <c r="D80394" s="1">
        <v>2</v>
      </c>
      <c r="E80394" s="1">
        <v>232</v>
      </c>
      <c r="F80394" s="1">
        <v>36</v>
      </c>
      <c r="G80394" s="1" t="s">
        <v>1</v>
      </c>
      <c r="I80394" s="1">
        <f t="shared" si="2512"/>
        <v>232</v>
      </c>
      <c r="J80394" s="1" t="str">
        <f t="shared" si="2513"/>
        <v>Aug</v>
      </c>
      <c r="L80394"/>
    </row>
    <row r="80395" spans="1:12" x14ac:dyDescent="0.3">
      <c r="A80395" s="1">
        <v>4226688244</v>
      </c>
      <c r="B80395" s="2">
        <v>43400</v>
      </c>
      <c r="C80395" s="1">
        <v>4</v>
      </c>
      <c r="D80395" s="1">
        <v>32</v>
      </c>
      <c r="E80395" s="1">
        <v>178</v>
      </c>
      <c r="F80395" s="1">
        <v>35</v>
      </c>
      <c r="G80395" s="1" t="s">
        <v>1</v>
      </c>
      <c r="I80395" s="1">
        <f t="shared" si="2512"/>
        <v>712</v>
      </c>
      <c r="J80395" s="1" t="str">
        <f t="shared" si="2513"/>
        <v>Oct</v>
      </c>
      <c r="L80395"/>
    </row>
    <row r="80396" spans="1:12" x14ac:dyDescent="0.3">
      <c r="A80396" s="1">
        <v>359764371</v>
      </c>
      <c r="B80396" s="2">
        <v>43329</v>
      </c>
      <c r="C80396" s="1">
        <v>4</v>
      </c>
      <c r="D80396" s="1">
        <v>13</v>
      </c>
      <c r="E80396" s="1">
        <v>99</v>
      </c>
      <c r="F80396" s="1">
        <v>57</v>
      </c>
      <c r="G80396" s="1" t="s">
        <v>1</v>
      </c>
      <c r="I80396" s="1">
        <f t="shared" si="2512"/>
        <v>396</v>
      </c>
      <c r="J80396" s="1" t="str">
        <f t="shared" si="2513"/>
        <v>Aug</v>
      </c>
      <c r="L80396"/>
    </row>
    <row r="80397" spans="1:12" x14ac:dyDescent="0.3">
      <c r="A80397" s="1">
        <v>1785772317</v>
      </c>
      <c r="B80397" s="2">
        <v>43197</v>
      </c>
      <c r="C80397" s="1">
        <v>3</v>
      </c>
      <c r="D80397" s="1">
        <v>22</v>
      </c>
      <c r="E80397" s="1">
        <v>204</v>
      </c>
      <c r="F80397" s="1">
        <v>42</v>
      </c>
      <c r="G80397" s="1" t="s">
        <v>1</v>
      </c>
      <c r="I80397" s="1">
        <f t="shared" si="2512"/>
        <v>612</v>
      </c>
      <c r="J80397" s="1" t="str">
        <f t="shared" si="2513"/>
        <v>Apr</v>
      </c>
      <c r="L80397"/>
    </row>
    <row r="80398" spans="1:12" x14ac:dyDescent="0.3">
      <c r="A80398" s="1">
        <v>5727111080</v>
      </c>
      <c r="B80398" s="2">
        <v>43346</v>
      </c>
      <c r="C80398" s="1">
        <v>7</v>
      </c>
      <c r="D80398" s="1">
        <v>43</v>
      </c>
      <c r="E80398" s="1">
        <v>137</v>
      </c>
      <c r="F80398" s="1">
        <v>29</v>
      </c>
      <c r="G80398" s="1" t="s">
        <v>0</v>
      </c>
      <c r="I80398" s="1">
        <f t="shared" si="2512"/>
        <v>959</v>
      </c>
      <c r="J80398" s="1" t="str">
        <f t="shared" si="2513"/>
        <v>Sep</v>
      </c>
      <c r="L80398"/>
    </row>
    <row r="80399" spans="1:12" x14ac:dyDescent="0.3">
      <c r="A80399" s="1">
        <v>9041771476</v>
      </c>
      <c r="B80399" s="2">
        <v>43233</v>
      </c>
      <c r="C80399" s="1">
        <v>4</v>
      </c>
      <c r="D80399" s="1">
        <v>34</v>
      </c>
      <c r="E80399" s="1">
        <v>114</v>
      </c>
      <c r="F80399" s="1">
        <v>39</v>
      </c>
      <c r="G80399" s="1" t="s">
        <v>0</v>
      </c>
      <c r="I80399" s="1">
        <f t="shared" si="2512"/>
        <v>456</v>
      </c>
      <c r="J80399" s="1" t="str">
        <f t="shared" si="2513"/>
        <v>May</v>
      </c>
      <c r="L80399"/>
    </row>
    <row r="80400" spans="1:12" x14ac:dyDescent="0.3">
      <c r="A80400" s="1">
        <v>7850374738</v>
      </c>
      <c r="B80400" s="2">
        <v>43286</v>
      </c>
      <c r="C80400" s="1">
        <v>2</v>
      </c>
      <c r="D80400" s="1">
        <v>21</v>
      </c>
      <c r="E80400" s="1">
        <v>211</v>
      </c>
      <c r="F80400" s="1">
        <v>26</v>
      </c>
      <c r="G80400" s="1" t="s">
        <v>1</v>
      </c>
      <c r="H80400" s="1">
        <v>1</v>
      </c>
      <c r="I80400" s="1">
        <f t="shared" si="2512"/>
        <v>422</v>
      </c>
      <c r="J80400" s="1" t="str">
        <f t="shared" si="2513"/>
        <v>Jul</v>
      </c>
      <c r="L80400"/>
    </row>
    <row r="80401" spans="1:12" x14ac:dyDescent="0.3">
      <c r="A80401" s="1">
        <v>2879946832</v>
      </c>
      <c r="B80401" s="2">
        <v>43140</v>
      </c>
      <c r="C80401" s="1">
        <v>4</v>
      </c>
      <c r="D80401" s="1">
        <v>21</v>
      </c>
      <c r="E80401" s="1">
        <v>223</v>
      </c>
      <c r="F80401" s="1">
        <v>44</v>
      </c>
      <c r="G80401" s="1" t="s">
        <v>0</v>
      </c>
      <c r="I80401" s="1">
        <f t="shared" si="2512"/>
        <v>892</v>
      </c>
      <c r="J80401" s="1" t="str">
        <f t="shared" si="2513"/>
        <v>Feb</v>
      </c>
      <c r="L80401"/>
    </row>
    <row r="80402" spans="1:12" x14ac:dyDescent="0.3">
      <c r="A80402" s="1">
        <v>914201859</v>
      </c>
      <c r="B80402" s="2">
        <v>43403</v>
      </c>
      <c r="C80402" s="1">
        <v>7</v>
      </c>
      <c r="D80402" s="1">
        <v>26</v>
      </c>
      <c r="E80402" s="1">
        <v>246</v>
      </c>
      <c r="F80402" s="1">
        <v>59</v>
      </c>
      <c r="G80402" s="1" t="s">
        <v>0</v>
      </c>
      <c r="I80402" s="1">
        <f t="shared" si="2512"/>
        <v>1722</v>
      </c>
      <c r="J80402" s="1" t="str">
        <f t="shared" si="2513"/>
        <v>Oct</v>
      </c>
      <c r="L80402"/>
    </row>
    <row r="80403" spans="1:12" x14ac:dyDescent="0.3">
      <c r="A80403" s="1">
        <v>5254956690</v>
      </c>
      <c r="B80403" s="2">
        <v>43240</v>
      </c>
      <c r="C80403" s="1">
        <v>5</v>
      </c>
      <c r="D80403" s="1">
        <v>40</v>
      </c>
      <c r="E80403" s="1">
        <v>83</v>
      </c>
      <c r="F80403" s="1">
        <v>30</v>
      </c>
      <c r="G80403" s="1" t="s">
        <v>0</v>
      </c>
      <c r="I80403" s="1">
        <f t="shared" si="2512"/>
        <v>415</v>
      </c>
      <c r="J80403" s="1" t="str">
        <f t="shared" si="2513"/>
        <v>May</v>
      </c>
      <c r="L80403"/>
    </row>
    <row r="80404" spans="1:12" x14ac:dyDescent="0.3">
      <c r="A80404" s="1">
        <v>2829496132</v>
      </c>
      <c r="B80404" s="2">
        <v>43317</v>
      </c>
      <c r="C80404" s="1">
        <v>4</v>
      </c>
      <c r="D80404" s="1">
        <v>45</v>
      </c>
      <c r="E80404" s="1">
        <v>83</v>
      </c>
      <c r="F80404" s="1">
        <v>55</v>
      </c>
      <c r="G80404" s="1" t="s">
        <v>0</v>
      </c>
      <c r="I80404" s="1">
        <f t="shared" si="2512"/>
        <v>332</v>
      </c>
      <c r="J80404" s="1" t="str">
        <f t="shared" si="2513"/>
        <v>Aug</v>
      </c>
      <c r="L80404"/>
    </row>
    <row r="80405" spans="1:12" x14ac:dyDescent="0.3">
      <c r="A80405" s="1">
        <v>2718358068</v>
      </c>
      <c r="B80405" s="2">
        <v>43306</v>
      </c>
      <c r="C80405" s="1">
        <v>5</v>
      </c>
      <c r="D80405" s="1">
        <v>27</v>
      </c>
      <c r="E80405" s="1">
        <v>137</v>
      </c>
      <c r="F80405" s="1">
        <v>41</v>
      </c>
      <c r="G80405" s="1" t="s">
        <v>0</v>
      </c>
      <c r="I80405" s="1">
        <f t="shared" si="2512"/>
        <v>685</v>
      </c>
      <c r="J80405" s="1" t="str">
        <f t="shared" si="2513"/>
        <v>Jul</v>
      </c>
      <c r="L80405"/>
    </row>
    <row r="80406" spans="1:12" x14ac:dyDescent="0.3">
      <c r="A80406" s="1">
        <v>625063759</v>
      </c>
      <c r="B80406" s="2">
        <v>43333</v>
      </c>
      <c r="C80406" s="1">
        <v>5</v>
      </c>
      <c r="D80406" s="1">
        <v>5</v>
      </c>
      <c r="E80406" s="1">
        <v>161</v>
      </c>
      <c r="F80406" s="1">
        <v>30</v>
      </c>
      <c r="G80406" s="1" t="s">
        <v>1</v>
      </c>
      <c r="I80406" s="1">
        <f t="shared" si="2512"/>
        <v>805</v>
      </c>
      <c r="J80406" s="1" t="str">
        <f t="shared" si="2513"/>
        <v>Aug</v>
      </c>
      <c r="L80406"/>
    </row>
    <row r="80407" spans="1:12" x14ac:dyDescent="0.3">
      <c r="A80407" s="1">
        <v>3062973692</v>
      </c>
      <c r="B80407" s="2">
        <v>43173</v>
      </c>
      <c r="C80407" s="1">
        <v>5</v>
      </c>
      <c r="D80407" s="1">
        <v>43</v>
      </c>
      <c r="E80407" s="1">
        <v>250</v>
      </c>
      <c r="F80407" s="1">
        <v>60</v>
      </c>
      <c r="G80407" s="1" t="s">
        <v>1</v>
      </c>
      <c r="I80407" s="1">
        <f t="shared" si="2512"/>
        <v>1250</v>
      </c>
      <c r="J80407" s="1" t="str">
        <f t="shared" si="2513"/>
        <v>Mar</v>
      </c>
      <c r="L80407"/>
    </row>
    <row r="80408" spans="1:12" x14ac:dyDescent="0.3">
      <c r="A80408" s="1">
        <v>3574491565</v>
      </c>
      <c r="B80408" s="2">
        <v>43369</v>
      </c>
      <c r="C80408" s="1">
        <v>4</v>
      </c>
      <c r="D80408" s="1">
        <v>3</v>
      </c>
      <c r="E80408" s="1">
        <v>202</v>
      </c>
      <c r="F80408" s="1">
        <v>54</v>
      </c>
      <c r="G80408" s="1" t="s">
        <v>1</v>
      </c>
      <c r="I80408" s="1">
        <f t="shared" si="2512"/>
        <v>808</v>
      </c>
      <c r="J80408" s="1" t="str">
        <f t="shared" si="2513"/>
        <v>Sep</v>
      </c>
      <c r="L80408"/>
    </row>
    <row r="80409" spans="1:12" x14ac:dyDescent="0.3">
      <c r="A80409" s="1">
        <v>7055875560</v>
      </c>
      <c r="B80409" s="2">
        <v>43247</v>
      </c>
      <c r="C80409" s="1">
        <v>7</v>
      </c>
      <c r="D80409" s="1">
        <v>44</v>
      </c>
      <c r="E80409" s="1">
        <v>227</v>
      </c>
      <c r="F80409" s="1">
        <v>65</v>
      </c>
      <c r="G80409" s="1" t="s">
        <v>1</v>
      </c>
      <c r="I80409" s="1">
        <f t="shared" si="2512"/>
        <v>1589</v>
      </c>
      <c r="J80409" s="1" t="str">
        <f t="shared" si="2513"/>
        <v>May</v>
      </c>
      <c r="L80409"/>
    </row>
    <row r="80410" spans="1:12" x14ac:dyDescent="0.3">
      <c r="A80410" s="1">
        <v>835709949</v>
      </c>
      <c r="B80410" s="2">
        <v>43148</v>
      </c>
      <c r="C80410" s="1">
        <v>7</v>
      </c>
      <c r="D80410" s="1">
        <v>27</v>
      </c>
      <c r="E80410" s="1">
        <v>91</v>
      </c>
      <c r="F80410" s="1">
        <v>60</v>
      </c>
      <c r="G80410" s="1" t="s">
        <v>1</v>
      </c>
      <c r="I80410" s="1">
        <f t="shared" si="2512"/>
        <v>637</v>
      </c>
      <c r="J80410" s="1" t="str">
        <f t="shared" si="2513"/>
        <v>Feb</v>
      </c>
      <c r="L80410"/>
    </row>
    <row r="80411" spans="1:12" x14ac:dyDescent="0.3">
      <c r="A80411" s="1">
        <v>8474768640</v>
      </c>
      <c r="B80411" s="2">
        <v>43149</v>
      </c>
      <c r="C80411" s="1">
        <v>1</v>
      </c>
      <c r="D80411" s="1">
        <v>36</v>
      </c>
      <c r="E80411" s="1">
        <v>214</v>
      </c>
      <c r="F80411" s="1">
        <v>60</v>
      </c>
      <c r="G80411" s="1" t="s">
        <v>1</v>
      </c>
      <c r="I80411" s="1">
        <f t="shared" si="2512"/>
        <v>214</v>
      </c>
      <c r="J80411" s="1" t="str">
        <f t="shared" si="2513"/>
        <v>Feb</v>
      </c>
      <c r="L80411"/>
    </row>
    <row r="80412" spans="1:12" x14ac:dyDescent="0.3">
      <c r="A80412" s="1">
        <v>2314614</v>
      </c>
      <c r="B80412" s="2">
        <v>43301</v>
      </c>
      <c r="C80412" s="1">
        <v>1</v>
      </c>
      <c r="D80412" s="1">
        <v>44</v>
      </c>
      <c r="E80412" s="1">
        <v>214</v>
      </c>
      <c r="F80412" s="1">
        <v>64</v>
      </c>
      <c r="G80412" s="1" t="s">
        <v>1</v>
      </c>
      <c r="I80412" s="1">
        <f t="shared" si="2512"/>
        <v>214</v>
      </c>
      <c r="J80412" s="1" t="str">
        <f t="shared" si="2513"/>
        <v>Jul</v>
      </c>
      <c r="L80412"/>
    </row>
    <row r="80413" spans="1:12" x14ac:dyDescent="0.3">
      <c r="A80413" s="1">
        <v>1060105039</v>
      </c>
      <c r="B80413" s="2">
        <v>43404</v>
      </c>
      <c r="C80413" s="1">
        <v>7</v>
      </c>
      <c r="D80413" s="1">
        <v>8</v>
      </c>
      <c r="E80413" s="1">
        <v>138</v>
      </c>
      <c r="F80413" s="1">
        <v>55</v>
      </c>
      <c r="G80413" s="1" t="s">
        <v>1</v>
      </c>
      <c r="I80413" s="1">
        <f t="shared" si="2512"/>
        <v>966</v>
      </c>
      <c r="J80413" s="1" t="str">
        <f t="shared" si="2513"/>
        <v>Oct</v>
      </c>
      <c r="L80413"/>
    </row>
    <row r="80414" spans="1:12" x14ac:dyDescent="0.3">
      <c r="A80414" s="1">
        <v>2333334274</v>
      </c>
      <c r="B80414" s="2">
        <v>43403</v>
      </c>
      <c r="C80414" s="1">
        <v>4</v>
      </c>
      <c r="D80414" s="1">
        <v>15</v>
      </c>
      <c r="E80414" s="1">
        <v>138</v>
      </c>
      <c r="F80414" s="1">
        <v>52</v>
      </c>
      <c r="G80414" s="1" t="s">
        <v>1</v>
      </c>
      <c r="I80414" s="1">
        <f t="shared" si="2512"/>
        <v>552</v>
      </c>
      <c r="J80414" s="1" t="str">
        <f t="shared" si="2513"/>
        <v>Oct</v>
      </c>
      <c r="L80414"/>
    </row>
    <row r="80415" spans="1:12" x14ac:dyDescent="0.3">
      <c r="A80415" s="1">
        <v>6660483624</v>
      </c>
      <c r="B80415" s="2">
        <v>43246</v>
      </c>
      <c r="C80415" s="1">
        <v>7</v>
      </c>
      <c r="D80415" s="1">
        <v>50</v>
      </c>
      <c r="E80415" s="1">
        <v>143</v>
      </c>
      <c r="F80415" s="1">
        <v>33</v>
      </c>
      <c r="G80415" s="1" t="s">
        <v>1</v>
      </c>
      <c r="I80415" s="1">
        <f t="shared" si="2512"/>
        <v>1001</v>
      </c>
      <c r="J80415" s="1" t="str">
        <f t="shared" si="2513"/>
        <v>May</v>
      </c>
      <c r="L80415"/>
    </row>
    <row r="80416" spans="1:12" x14ac:dyDescent="0.3">
      <c r="A80416" s="1">
        <v>356998770</v>
      </c>
      <c r="B80416" s="2">
        <v>43186</v>
      </c>
      <c r="C80416" s="1">
        <v>4</v>
      </c>
      <c r="D80416" s="1">
        <v>8</v>
      </c>
      <c r="E80416" s="1">
        <v>177</v>
      </c>
      <c r="F80416" s="1">
        <v>25</v>
      </c>
      <c r="G80416" s="1" t="s">
        <v>0</v>
      </c>
      <c r="I80416" s="1">
        <f t="shared" si="2512"/>
        <v>708</v>
      </c>
      <c r="J80416" s="1" t="str">
        <f t="shared" si="2513"/>
        <v>Mar</v>
      </c>
      <c r="L80416"/>
    </row>
    <row r="80417" spans="1:12" x14ac:dyDescent="0.3">
      <c r="A80417" s="1">
        <v>1169338135</v>
      </c>
      <c r="B80417" s="2">
        <v>43398</v>
      </c>
      <c r="C80417" s="1">
        <v>5</v>
      </c>
      <c r="D80417" s="1">
        <v>19</v>
      </c>
      <c r="E80417" s="1">
        <v>169</v>
      </c>
      <c r="F80417" s="1">
        <v>44</v>
      </c>
      <c r="G80417" s="1" t="s">
        <v>0</v>
      </c>
      <c r="I80417" s="1">
        <f t="shared" si="2512"/>
        <v>845</v>
      </c>
      <c r="J80417" s="1" t="str">
        <f t="shared" si="2513"/>
        <v>Oct</v>
      </c>
      <c r="L80417"/>
    </row>
    <row r="80418" spans="1:12" x14ac:dyDescent="0.3">
      <c r="A80418" s="1">
        <v>4089467438</v>
      </c>
      <c r="B80418" s="2">
        <v>43147</v>
      </c>
      <c r="C80418" s="1">
        <v>5</v>
      </c>
      <c r="D80418" s="1">
        <v>50</v>
      </c>
      <c r="E80418" s="1">
        <v>209</v>
      </c>
      <c r="F80418" s="1">
        <v>61</v>
      </c>
      <c r="G80418" s="1" t="s">
        <v>1</v>
      </c>
      <c r="I80418" s="1">
        <f t="shared" si="2512"/>
        <v>1045</v>
      </c>
      <c r="J80418" s="1" t="str">
        <f t="shared" si="2513"/>
        <v>Feb</v>
      </c>
      <c r="L80418"/>
    </row>
    <row r="80419" spans="1:12" x14ac:dyDescent="0.3">
      <c r="A80419" s="1">
        <v>3131191600</v>
      </c>
      <c r="B80419" s="2">
        <v>43240</v>
      </c>
      <c r="C80419" s="1">
        <v>6</v>
      </c>
      <c r="D80419" s="1">
        <v>29</v>
      </c>
      <c r="E80419" s="1">
        <v>207</v>
      </c>
      <c r="F80419" s="1">
        <v>46</v>
      </c>
      <c r="G80419" s="1" t="s">
        <v>0</v>
      </c>
      <c r="I80419" s="1">
        <f t="shared" si="2512"/>
        <v>1242</v>
      </c>
      <c r="J80419" s="1" t="str">
        <f t="shared" si="2513"/>
        <v>May</v>
      </c>
      <c r="L80419"/>
    </row>
    <row r="80420" spans="1:12" x14ac:dyDescent="0.3">
      <c r="A80420" s="1">
        <v>1611667232</v>
      </c>
      <c r="B80420" s="2">
        <v>43413</v>
      </c>
      <c r="C80420" s="1">
        <v>1</v>
      </c>
      <c r="D80420" s="1">
        <v>15</v>
      </c>
      <c r="E80420" s="1">
        <v>219</v>
      </c>
      <c r="F80420" s="1">
        <v>54</v>
      </c>
      <c r="G80420" s="1" t="s">
        <v>0</v>
      </c>
      <c r="I80420" s="1">
        <f t="shared" si="2512"/>
        <v>219</v>
      </c>
      <c r="J80420" s="1" t="str">
        <f t="shared" si="2513"/>
        <v>Nov</v>
      </c>
      <c r="L80420"/>
    </row>
    <row r="80421" spans="1:12" x14ac:dyDescent="0.3">
      <c r="A80421" s="1">
        <v>9883895313</v>
      </c>
      <c r="B80421" s="2">
        <v>43244</v>
      </c>
      <c r="C80421" s="1">
        <v>4</v>
      </c>
      <c r="D80421" s="1">
        <v>24</v>
      </c>
      <c r="E80421" s="1">
        <v>98</v>
      </c>
      <c r="F80421" s="1">
        <v>54</v>
      </c>
      <c r="G80421" s="1" t="s">
        <v>1</v>
      </c>
      <c r="I80421" s="1">
        <f t="shared" si="2512"/>
        <v>392</v>
      </c>
      <c r="J80421" s="1" t="str">
        <f t="shared" si="2513"/>
        <v>May</v>
      </c>
      <c r="L80421"/>
    </row>
    <row r="80422" spans="1:12" x14ac:dyDescent="0.3">
      <c r="A80422" s="1">
        <v>4252175658</v>
      </c>
      <c r="B80422" s="2">
        <v>43114</v>
      </c>
      <c r="C80422" s="1">
        <v>6</v>
      </c>
      <c r="D80422" s="1">
        <v>7</v>
      </c>
      <c r="E80422" s="1">
        <v>92</v>
      </c>
      <c r="F80422" s="1">
        <v>50</v>
      </c>
      <c r="G80422" s="1" t="s">
        <v>0</v>
      </c>
      <c r="I80422" s="1">
        <f t="shared" si="2512"/>
        <v>552</v>
      </c>
      <c r="J80422" s="1" t="str">
        <f t="shared" si="2513"/>
        <v>Jan</v>
      </c>
      <c r="L80422"/>
    </row>
    <row r="80423" spans="1:12" x14ac:dyDescent="0.3">
      <c r="A80423" s="1">
        <v>2099277583</v>
      </c>
      <c r="B80423" s="2">
        <v>43157</v>
      </c>
      <c r="C80423" s="1">
        <v>5</v>
      </c>
      <c r="D80423" s="1">
        <v>17</v>
      </c>
      <c r="E80423" s="1">
        <v>239</v>
      </c>
      <c r="F80423" s="1">
        <v>49</v>
      </c>
      <c r="G80423" s="1" t="s">
        <v>0</v>
      </c>
      <c r="I80423" s="1">
        <f t="shared" si="2512"/>
        <v>1195</v>
      </c>
      <c r="J80423" s="1" t="str">
        <f t="shared" si="2513"/>
        <v>Feb</v>
      </c>
      <c r="L80423"/>
    </row>
    <row r="80424" spans="1:12" x14ac:dyDescent="0.3">
      <c r="A80424" s="1">
        <v>4542950832</v>
      </c>
      <c r="B80424" s="2">
        <v>43138</v>
      </c>
      <c r="C80424" s="1">
        <v>1</v>
      </c>
      <c r="D80424" s="1">
        <v>6</v>
      </c>
      <c r="E80424" s="1">
        <v>117</v>
      </c>
      <c r="F80424" s="1">
        <v>38</v>
      </c>
      <c r="G80424" s="1" t="s">
        <v>1</v>
      </c>
      <c r="I80424" s="1">
        <f t="shared" si="2512"/>
        <v>117</v>
      </c>
      <c r="J80424" s="1" t="str">
        <f t="shared" si="2513"/>
        <v>Feb</v>
      </c>
      <c r="L80424"/>
    </row>
    <row r="80425" spans="1:12" x14ac:dyDescent="0.3">
      <c r="A80425" s="1">
        <v>9722840991</v>
      </c>
      <c r="B80425" s="2">
        <v>43306</v>
      </c>
      <c r="C80425" s="1">
        <v>1</v>
      </c>
      <c r="D80425" s="1">
        <v>1</v>
      </c>
      <c r="E80425" s="1">
        <v>193</v>
      </c>
      <c r="F80425" s="1">
        <v>26</v>
      </c>
      <c r="G80425" s="1" t="s">
        <v>0</v>
      </c>
      <c r="I80425" s="1">
        <f t="shared" si="2512"/>
        <v>193</v>
      </c>
      <c r="J80425" s="1" t="str">
        <f t="shared" si="2513"/>
        <v>Jul</v>
      </c>
      <c r="L80425"/>
    </row>
    <row r="80426" spans="1:12" x14ac:dyDescent="0.3">
      <c r="A80426" s="1">
        <v>3408109818</v>
      </c>
      <c r="B80426" s="2">
        <v>43330</v>
      </c>
      <c r="C80426" s="1">
        <v>3</v>
      </c>
      <c r="D80426" s="1">
        <v>31</v>
      </c>
      <c r="E80426" s="1">
        <v>136</v>
      </c>
      <c r="F80426" s="1">
        <v>62</v>
      </c>
      <c r="G80426" s="1" t="s">
        <v>0</v>
      </c>
      <c r="I80426" s="1">
        <f t="shared" si="2512"/>
        <v>408</v>
      </c>
      <c r="J80426" s="1" t="str">
        <f t="shared" si="2513"/>
        <v>Aug</v>
      </c>
      <c r="L80426"/>
    </row>
    <row r="80427" spans="1:12" x14ac:dyDescent="0.3">
      <c r="A80427" s="1">
        <v>378113623</v>
      </c>
      <c r="B80427" s="2">
        <v>43235</v>
      </c>
      <c r="C80427" s="1">
        <v>4</v>
      </c>
      <c r="D80427" s="1">
        <v>32</v>
      </c>
      <c r="E80427" s="1">
        <v>222</v>
      </c>
      <c r="F80427" s="1">
        <v>50</v>
      </c>
      <c r="G80427" s="1" t="s">
        <v>0</v>
      </c>
      <c r="I80427" s="1">
        <f t="shared" si="2512"/>
        <v>888</v>
      </c>
      <c r="J80427" s="1" t="str">
        <f t="shared" si="2513"/>
        <v>May</v>
      </c>
      <c r="L80427"/>
    </row>
    <row r="80428" spans="1:12" x14ac:dyDescent="0.3">
      <c r="A80428" s="1">
        <v>263373576</v>
      </c>
      <c r="B80428" s="2">
        <v>43348</v>
      </c>
      <c r="C80428" s="1">
        <v>6</v>
      </c>
      <c r="D80428" s="1">
        <v>46</v>
      </c>
      <c r="E80428" s="1">
        <v>112</v>
      </c>
      <c r="F80428" s="1">
        <v>55</v>
      </c>
      <c r="G80428" s="1" t="s">
        <v>1</v>
      </c>
      <c r="I80428" s="1">
        <f t="shared" si="2512"/>
        <v>672</v>
      </c>
      <c r="J80428" s="1" t="str">
        <f t="shared" si="2513"/>
        <v>Sep</v>
      </c>
      <c r="L80428"/>
    </row>
    <row r="80429" spans="1:12" x14ac:dyDescent="0.3">
      <c r="A80429" s="1">
        <v>4975047071</v>
      </c>
      <c r="B80429" s="2">
        <v>43410</v>
      </c>
      <c r="C80429" s="1">
        <v>7</v>
      </c>
      <c r="D80429" s="1">
        <v>26</v>
      </c>
      <c r="E80429" s="1">
        <v>90</v>
      </c>
      <c r="F80429" s="1">
        <v>25</v>
      </c>
      <c r="G80429" s="1" t="s">
        <v>1</v>
      </c>
      <c r="I80429" s="1">
        <f t="shared" si="2512"/>
        <v>630</v>
      </c>
      <c r="J80429" s="1" t="str">
        <f t="shared" si="2513"/>
        <v>Nov</v>
      </c>
      <c r="L80429"/>
    </row>
    <row r="80430" spans="1:12" x14ac:dyDescent="0.3">
      <c r="A80430" s="1">
        <v>5641525669</v>
      </c>
      <c r="B80430" s="2">
        <v>43315</v>
      </c>
      <c r="C80430" s="1">
        <v>1</v>
      </c>
      <c r="D80430" s="1">
        <v>14</v>
      </c>
      <c r="E80430" s="1">
        <v>139</v>
      </c>
      <c r="F80430" s="1">
        <v>52</v>
      </c>
      <c r="G80430" s="1" t="s">
        <v>1</v>
      </c>
      <c r="I80430" s="1">
        <f t="shared" si="2512"/>
        <v>139</v>
      </c>
      <c r="J80430" s="1" t="str">
        <f t="shared" si="2513"/>
        <v>Aug</v>
      </c>
      <c r="L80430"/>
    </row>
    <row r="80431" spans="1:12" x14ac:dyDescent="0.3">
      <c r="A80431" s="1">
        <v>5860278152</v>
      </c>
      <c r="B80431" s="2">
        <v>43374</v>
      </c>
      <c r="C80431" s="1">
        <v>7</v>
      </c>
      <c r="D80431" s="1">
        <v>32</v>
      </c>
      <c r="E80431" s="1">
        <v>224</v>
      </c>
      <c r="F80431" s="1">
        <v>33</v>
      </c>
      <c r="G80431" s="1" t="s">
        <v>1</v>
      </c>
      <c r="I80431" s="1">
        <f t="shared" si="2512"/>
        <v>1568</v>
      </c>
      <c r="J80431" s="1" t="str">
        <f t="shared" si="2513"/>
        <v>Oct</v>
      </c>
      <c r="L80431"/>
    </row>
    <row r="80432" spans="1:12" x14ac:dyDescent="0.3">
      <c r="A80432" s="1">
        <v>7505783319</v>
      </c>
      <c r="B80432" s="2">
        <v>43295</v>
      </c>
      <c r="C80432" s="1">
        <v>2</v>
      </c>
      <c r="D80432" s="1">
        <v>21</v>
      </c>
      <c r="E80432" s="1">
        <v>121</v>
      </c>
      <c r="F80432" s="1">
        <v>40</v>
      </c>
      <c r="G80432" s="1" t="s">
        <v>0</v>
      </c>
      <c r="I80432" s="1">
        <f t="shared" si="2512"/>
        <v>242</v>
      </c>
      <c r="J80432" s="1" t="str">
        <f t="shared" si="2513"/>
        <v>Jul</v>
      </c>
      <c r="L80432"/>
    </row>
    <row r="80433" spans="1:12" x14ac:dyDescent="0.3">
      <c r="A80433" s="1">
        <v>3637307332</v>
      </c>
      <c r="B80433" s="2">
        <v>43221</v>
      </c>
      <c r="C80433" s="1">
        <v>4</v>
      </c>
      <c r="D80433" s="1">
        <v>9</v>
      </c>
      <c r="E80433" s="1">
        <v>163</v>
      </c>
      <c r="F80433" s="1">
        <v>33</v>
      </c>
      <c r="G80433" s="1" t="s">
        <v>1</v>
      </c>
      <c r="I80433" s="1">
        <f t="shared" si="2512"/>
        <v>652</v>
      </c>
      <c r="J80433" s="1" t="str">
        <f t="shared" si="2513"/>
        <v>May</v>
      </c>
      <c r="L80433"/>
    </row>
    <row r="80434" spans="1:12" x14ac:dyDescent="0.3">
      <c r="A80434" s="1">
        <v>2337049620</v>
      </c>
      <c r="B80434" s="2">
        <v>43345</v>
      </c>
      <c r="C80434" s="1">
        <v>5</v>
      </c>
      <c r="D80434" s="1">
        <v>20</v>
      </c>
      <c r="E80434" s="1">
        <v>146</v>
      </c>
      <c r="F80434" s="1">
        <v>30</v>
      </c>
      <c r="G80434" s="1" t="s">
        <v>1</v>
      </c>
      <c r="I80434" s="1">
        <f t="shared" si="2512"/>
        <v>730</v>
      </c>
      <c r="J80434" s="1" t="str">
        <f t="shared" si="2513"/>
        <v>Sep</v>
      </c>
      <c r="L80434"/>
    </row>
    <row r="80435" spans="1:12" x14ac:dyDescent="0.3">
      <c r="A80435" s="1">
        <v>6315435807</v>
      </c>
      <c r="B80435" s="2">
        <v>43235</v>
      </c>
      <c r="C80435" s="1">
        <v>3</v>
      </c>
      <c r="D80435" s="1">
        <v>1</v>
      </c>
      <c r="E80435" s="1">
        <v>86</v>
      </c>
      <c r="F80435" s="1">
        <v>47</v>
      </c>
      <c r="G80435" s="1" t="s">
        <v>0</v>
      </c>
      <c r="I80435" s="1">
        <f t="shared" si="2512"/>
        <v>258</v>
      </c>
      <c r="J80435" s="1" t="str">
        <f t="shared" si="2513"/>
        <v>May</v>
      </c>
      <c r="L80435"/>
    </row>
    <row r="80436" spans="1:12" x14ac:dyDescent="0.3">
      <c r="A80436" s="1">
        <v>9687288558</v>
      </c>
      <c r="B80436" s="2">
        <v>43333</v>
      </c>
      <c r="C80436" s="1">
        <v>1</v>
      </c>
      <c r="D80436" s="1">
        <v>8</v>
      </c>
      <c r="E80436" s="1">
        <v>234</v>
      </c>
      <c r="F80436" s="1">
        <v>50</v>
      </c>
      <c r="G80436" s="1" t="s">
        <v>1</v>
      </c>
      <c r="I80436" s="1">
        <f t="shared" si="2512"/>
        <v>234</v>
      </c>
      <c r="J80436" s="1" t="str">
        <f t="shared" si="2513"/>
        <v>Aug</v>
      </c>
      <c r="L80436"/>
    </row>
    <row r="80437" spans="1:12" x14ac:dyDescent="0.3">
      <c r="A80437" s="1">
        <v>61700657</v>
      </c>
      <c r="B80437" s="2">
        <v>43337</v>
      </c>
      <c r="C80437" s="1">
        <v>7</v>
      </c>
      <c r="D80437" s="1">
        <v>27</v>
      </c>
      <c r="E80437" s="1">
        <v>202</v>
      </c>
      <c r="F80437" s="1">
        <v>58</v>
      </c>
      <c r="G80437" s="1" t="s">
        <v>0</v>
      </c>
      <c r="I80437" s="1">
        <f t="shared" si="2512"/>
        <v>1414</v>
      </c>
      <c r="J80437" s="1" t="str">
        <f t="shared" si="2513"/>
        <v>Aug</v>
      </c>
      <c r="L80437"/>
    </row>
    <row r="80438" spans="1:12" x14ac:dyDescent="0.3">
      <c r="A80438" s="1">
        <v>9108947899</v>
      </c>
      <c r="B80438" s="2">
        <v>43181</v>
      </c>
      <c r="C80438" s="1">
        <v>1</v>
      </c>
      <c r="D80438" s="1">
        <v>4</v>
      </c>
      <c r="E80438" s="1">
        <v>221</v>
      </c>
      <c r="F80438" s="1">
        <v>49</v>
      </c>
      <c r="G80438" s="1" t="s">
        <v>0</v>
      </c>
      <c r="I80438" s="1">
        <f t="shared" si="2512"/>
        <v>221</v>
      </c>
      <c r="J80438" s="1" t="str">
        <f t="shared" si="2513"/>
        <v>Mar</v>
      </c>
      <c r="L80438"/>
    </row>
    <row r="80439" spans="1:12" x14ac:dyDescent="0.3">
      <c r="A80439" s="1">
        <v>6664729113</v>
      </c>
      <c r="B80439" s="2">
        <v>43265</v>
      </c>
      <c r="C80439" s="1">
        <v>4</v>
      </c>
      <c r="D80439" s="1">
        <v>4</v>
      </c>
      <c r="E80439" s="1">
        <v>211</v>
      </c>
      <c r="F80439" s="1">
        <v>56</v>
      </c>
      <c r="G80439" s="1" t="s">
        <v>1</v>
      </c>
      <c r="I80439" s="1">
        <f t="shared" si="2512"/>
        <v>844</v>
      </c>
      <c r="J80439" s="1" t="str">
        <f t="shared" si="2513"/>
        <v>Jun</v>
      </c>
      <c r="L80439"/>
    </row>
    <row r="80440" spans="1:12" x14ac:dyDescent="0.3">
      <c r="A80440" s="1">
        <v>8969147136</v>
      </c>
      <c r="B80440" s="2">
        <v>43166</v>
      </c>
      <c r="C80440" s="1">
        <v>7</v>
      </c>
      <c r="D80440" s="1">
        <v>29</v>
      </c>
      <c r="E80440" s="1">
        <v>106</v>
      </c>
      <c r="F80440" s="1">
        <v>63</v>
      </c>
      <c r="G80440" s="1" t="s">
        <v>0</v>
      </c>
      <c r="I80440" s="1">
        <f t="shared" si="2512"/>
        <v>742</v>
      </c>
      <c r="J80440" s="1" t="str">
        <f t="shared" si="2513"/>
        <v>Mar</v>
      </c>
      <c r="L80440"/>
    </row>
    <row r="80441" spans="1:12" x14ac:dyDescent="0.3">
      <c r="A80441" s="1">
        <v>8052596149</v>
      </c>
      <c r="B80441" s="2">
        <v>43110</v>
      </c>
      <c r="C80441" s="1">
        <v>7</v>
      </c>
      <c r="D80441" s="1">
        <v>12</v>
      </c>
      <c r="E80441" s="1">
        <v>186</v>
      </c>
      <c r="F80441" s="1">
        <v>31</v>
      </c>
      <c r="G80441" s="1" t="s">
        <v>0</v>
      </c>
      <c r="I80441" s="1">
        <f t="shared" si="2512"/>
        <v>1302</v>
      </c>
      <c r="J80441" s="1" t="str">
        <f t="shared" si="2513"/>
        <v>Jan</v>
      </c>
      <c r="L80441"/>
    </row>
    <row r="80442" spans="1:12" x14ac:dyDescent="0.3">
      <c r="A80442" s="1">
        <v>4105046853</v>
      </c>
      <c r="B80442" s="2">
        <v>43399</v>
      </c>
      <c r="C80442" s="1">
        <v>3</v>
      </c>
      <c r="D80442" s="1">
        <v>33</v>
      </c>
      <c r="E80442" s="1">
        <v>202</v>
      </c>
      <c r="F80442" s="1">
        <v>60</v>
      </c>
      <c r="G80442" s="1" t="s">
        <v>0</v>
      </c>
      <c r="I80442" s="1">
        <f t="shared" si="2512"/>
        <v>606</v>
      </c>
      <c r="J80442" s="1" t="str">
        <f t="shared" si="2513"/>
        <v>Oct</v>
      </c>
      <c r="L80442"/>
    </row>
    <row r="80443" spans="1:12" x14ac:dyDescent="0.3">
      <c r="A80443" s="1">
        <v>8553851672</v>
      </c>
      <c r="B80443" s="2">
        <v>43402</v>
      </c>
      <c r="C80443" s="1">
        <v>4</v>
      </c>
      <c r="D80443" s="1">
        <v>4</v>
      </c>
      <c r="E80443" s="1">
        <v>109</v>
      </c>
      <c r="F80443" s="1">
        <v>58</v>
      </c>
      <c r="G80443" s="1" t="s">
        <v>1</v>
      </c>
      <c r="I80443" s="1">
        <f t="shared" si="2512"/>
        <v>436</v>
      </c>
      <c r="J80443" s="1" t="str">
        <f t="shared" si="2513"/>
        <v>Oct</v>
      </c>
      <c r="L80443"/>
    </row>
    <row r="80444" spans="1:12" x14ac:dyDescent="0.3">
      <c r="A80444" s="1">
        <v>1894719085</v>
      </c>
      <c r="B80444" s="2">
        <v>43128</v>
      </c>
      <c r="C80444" s="1">
        <v>4</v>
      </c>
      <c r="D80444" s="1">
        <v>48</v>
      </c>
      <c r="E80444" s="1">
        <v>189</v>
      </c>
      <c r="F80444" s="1">
        <v>63</v>
      </c>
      <c r="G80444" s="1" t="s">
        <v>1</v>
      </c>
      <c r="I80444" s="1">
        <f t="shared" si="2512"/>
        <v>756</v>
      </c>
      <c r="J80444" s="1" t="str">
        <f t="shared" si="2513"/>
        <v>Jan</v>
      </c>
      <c r="L80444"/>
    </row>
    <row r="80445" spans="1:12" x14ac:dyDescent="0.3">
      <c r="A80445" s="1">
        <v>6326786002</v>
      </c>
      <c r="B80445" s="2">
        <v>43329</v>
      </c>
      <c r="C80445" s="1">
        <v>3</v>
      </c>
      <c r="D80445" s="1">
        <v>24</v>
      </c>
      <c r="E80445" s="1">
        <v>91</v>
      </c>
      <c r="F80445" s="1">
        <v>44</v>
      </c>
      <c r="G80445" s="1" t="s">
        <v>1</v>
      </c>
      <c r="I80445" s="1">
        <f t="shared" si="2512"/>
        <v>273</v>
      </c>
      <c r="J80445" s="1" t="str">
        <f t="shared" si="2513"/>
        <v>Aug</v>
      </c>
      <c r="L80445"/>
    </row>
    <row r="80446" spans="1:12" x14ac:dyDescent="0.3">
      <c r="A80446" s="1">
        <v>1982697865</v>
      </c>
      <c r="B80446" s="2">
        <v>43256</v>
      </c>
      <c r="C80446" s="1">
        <v>4</v>
      </c>
      <c r="D80446" s="1">
        <v>6</v>
      </c>
      <c r="E80446" s="1">
        <v>143</v>
      </c>
      <c r="F80446" s="1">
        <v>25</v>
      </c>
      <c r="G80446" s="1" t="s">
        <v>0</v>
      </c>
      <c r="I80446" s="1">
        <f t="shared" si="2512"/>
        <v>572</v>
      </c>
      <c r="J80446" s="1" t="str">
        <f t="shared" si="2513"/>
        <v>Jun</v>
      </c>
      <c r="L80446"/>
    </row>
    <row r="80447" spans="1:12" x14ac:dyDescent="0.3">
      <c r="A80447" s="1">
        <v>9565384145</v>
      </c>
      <c r="B80447" s="2">
        <v>43274</v>
      </c>
      <c r="C80447" s="1">
        <v>4</v>
      </c>
      <c r="D80447" s="1">
        <v>35</v>
      </c>
      <c r="E80447" s="1">
        <v>98</v>
      </c>
      <c r="F80447" s="1">
        <v>27</v>
      </c>
      <c r="G80447" s="1" t="s">
        <v>0</v>
      </c>
      <c r="I80447" s="1">
        <f t="shared" si="2512"/>
        <v>392</v>
      </c>
      <c r="J80447" s="1" t="str">
        <f t="shared" si="2513"/>
        <v>Jun</v>
      </c>
      <c r="L80447"/>
    </row>
    <row r="80448" spans="1:12" x14ac:dyDescent="0.3">
      <c r="A80448" s="1">
        <v>6522775530</v>
      </c>
      <c r="B80448" s="2">
        <v>43254</v>
      </c>
      <c r="C80448" s="1">
        <v>3</v>
      </c>
      <c r="D80448" s="1">
        <v>21</v>
      </c>
      <c r="E80448" s="1">
        <v>190</v>
      </c>
      <c r="F80448" s="1">
        <v>51</v>
      </c>
      <c r="G80448" s="1" t="s">
        <v>0</v>
      </c>
      <c r="I80448" s="1">
        <f t="shared" si="2512"/>
        <v>570</v>
      </c>
      <c r="J80448" s="1" t="str">
        <f t="shared" si="2513"/>
        <v>Jun</v>
      </c>
      <c r="L80448"/>
    </row>
    <row r="80449" spans="1:12" x14ac:dyDescent="0.3">
      <c r="A80449" s="1">
        <v>1257695525</v>
      </c>
      <c r="B80449" s="2">
        <v>43263</v>
      </c>
      <c r="C80449" s="1">
        <v>3</v>
      </c>
      <c r="D80449" s="1">
        <v>30</v>
      </c>
      <c r="E80449" s="1">
        <v>217</v>
      </c>
      <c r="F80449" s="1">
        <v>61</v>
      </c>
      <c r="G80449" s="1" t="s">
        <v>0</v>
      </c>
      <c r="I80449" s="1">
        <f t="shared" si="2512"/>
        <v>651</v>
      </c>
      <c r="J80449" s="1" t="str">
        <f t="shared" si="2513"/>
        <v>Jun</v>
      </c>
      <c r="L80449"/>
    </row>
    <row r="80450" spans="1:12" x14ac:dyDescent="0.3">
      <c r="A80450" s="1">
        <v>3992671798</v>
      </c>
      <c r="B80450" s="2">
        <v>43157</v>
      </c>
      <c r="C80450" s="1">
        <v>5</v>
      </c>
      <c r="D80450" s="1">
        <v>41</v>
      </c>
      <c r="E80450" s="1">
        <v>129</v>
      </c>
      <c r="F80450" s="1">
        <v>46</v>
      </c>
      <c r="G80450" s="1" t="s">
        <v>0</v>
      </c>
      <c r="I80450" s="1">
        <f t="shared" si="2512"/>
        <v>645</v>
      </c>
      <c r="J80450" s="1" t="str">
        <f t="shared" si="2513"/>
        <v>Feb</v>
      </c>
      <c r="L80450"/>
    </row>
    <row r="80451" spans="1:12" x14ac:dyDescent="0.3">
      <c r="A80451" s="1">
        <v>5051959822</v>
      </c>
      <c r="B80451" s="2">
        <v>43234</v>
      </c>
      <c r="C80451" s="1">
        <v>6</v>
      </c>
      <c r="D80451" s="1">
        <v>44</v>
      </c>
      <c r="E80451" s="1">
        <v>180</v>
      </c>
      <c r="F80451" s="1">
        <v>38</v>
      </c>
      <c r="G80451" s="1" t="s">
        <v>1</v>
      </c>
      <c r="I80451" s="1">
        <f t="shared" ref="I80451:I80514" si="2514">E80451*C80451</f>
        <v>1080</v>
      </c>
      <c r="J80451" s="1" t="str">
        <f t="shared" ref="J80451:J80514" si="2515">TEXT(B80451,"mmm")</f>
        <v>May</v>
      </c>
      <c r="L80451"/>
    </row>
    <row r="80452" spans="1:12" x14ac:dyDescent="0.3">
      <c r="A80452" s="1">
        <v>2310872032</v>
      </c>
      <c r="B80452" s="2">
        <v>43310</v>
      </c>
      <c r="C80452" s="1">
        <v>3</v>
      </c>
      <c r="D80452" s="1">
        <v>50</v>
      </c>
      <c r="E80452" s="1">
        <v>76</v>
      </c>
      <c r="F80452" s="1">
        <v>25</v>
      </c>
      <c r="G80452" s="1" t="s">
        <v>1</v>
      </c>
      <c r="I80452" s="1">
        <f t="shared" si="2514"/>
        <v>228</v>
      </c>
      <c r="J80452" s="1" t="str">
        <f t="shared" si="2515"/>
        <v>Jul</v>
      </c>
      <c r="L80452"/>
    </row>
    <row r="80453" spans="1:12" x14ac:dyDescent="0.3">
      <c r="A80453" s="1">
        <v>4230270836</v>
      </c>
      <c r="B80453" s="2">
        <v>43223</v>
      </c>
      <c r="C80453" s="1">
        <v>7</v>
      </c>
      <c r="D80453" s="1">
        <v>26</v>
      </c>
      <c r="E80453" s="1">
        <v>187</v>
      </c>
      <c r="F80453" s="1">
        <v>44</v>
      </c>
      <c r="G80453" s="1" t="s">
        <v>1</v>
      </c>
      <c r="I80453" s="1">
        <f t="shared" si="2514"/>
        <v>1309</v>
      </c>
      <c r="J80453" s="1" t="str">
        <f t="shared" si="2515"/>
        <v>May</v>
      </c>
      <c r="L80453"/>
    </row>
    <row r="80454" spans="1:12" x14ac:dyDescent="0.3">
      <c r="A80454" s="1">
        <v>9004196803</v>
      </c>
      <c r="B80454" s="2">
        <v>43200</v>
      </c>
      <c r="C80454" s="1">
        <v>3</v>
      </c>
      <c r="D80454" s="1">
        <v>4</v>
      </c>
      <c r="E80454" s="1">
        <v>228</v>
      </c>
      <c r="F80454" s="1">
        <v>41</v>
      </c>
      <c r="G80454" s="1" t="s">
        <v>1</v>
      </c>
      <c r="H80454" s="1">
        <v>1</v>
      </c>
      <c r="I80454" s="1">
        <f t="shared" si="2514"/>
        <v>684</v>
      </c>
      <c r="J80454" s="1" t="str">
        <f t="shared" si="2515"/>
        <v>Apr</v>
      </c>
      <c r="L80454"/>
    </row>
    <row r="80455" spans="1:12" x14ac:dyDescent="0.3">
      <c r="A80455" s="1">
        <v>9969407783</v>
      </c>
      <c r="B80455" s="2">
        <v>43395</v>
      </c>
      <c r="C80455" s="1">
        <v>7</v>
      </c>
      <c r="D80455" s="1">
        <v>28</v>
      </c>
      <c r="E80455" s="1">
        <v>173</v>
      </c>
      <c r="F80455" s="1">
        <v>60</v>
      </c>
      <c r="G80455" s="1" t="s">
        <v>0</v>
      </c>
      <c r="I80455" s="1">
        <f t="shared" si="2514"/>
        <v>1211</v>
      </c>
      <c r="J80455" s="1" t="str">
        <f t="shared" si="2515"/>
        <v>Oct</v>
      </c>
      <c r="L80455"/>
    </row>
    <row r="80456" spans="1:12" x14ac:dyDescent="0.3">
      <c r="A80456" s="1">
        <v>2904921222</v>
      </c>
      <c r="B80456" s="2">
        <v>43183</v>
      </c>
      <c r="C80456" s="1">
        <v>6</v>
      </c>
      <c r="D80456" s="1">
        <v>20</v>
      </c>
      <c r="E80456" s="1">
        <v>200</v>
      </c>
      <c r="F80456" s="1">
        <v>31</v>
      </c>
      <c r="G80456" s="1" t="s">
        <v>0</v>
      </c>
      <c r="I80456" s="1">
        <f t="shared" si="2514"/>
        <v>1200</v>
      </c>
      <c r="J80456" s="1" t="str">
        <f t="shared" si="2515"/>
        <v>Mar</v>
      </c>
      <c r="L80456"/>
    </row>
    <row r="80457" spans="1:12" x14ac:dyDescent="0.3">
      <c r="A80457" s="1">
        <v>5008787403</v>
      </c>
      <c r="B80457" s="2">
        <v>43373</v>
      </c>
      <c r="C80457" s="1">
        <v>2</v>
      </c>
      <c r="D80457" s="1">
        <v>41</v>
      </c>
      <c r="E80457" s="1">
        <v>97</v>
      </c>
      <c r="F80457" s="1">
        <v>57</v>
      </c>
      <c r="G80457" s="1" t="s">
        <v>0</v>
      </c>
      <c r="I80457" s="1">
        <f t="shared" si="2514"/>
        <v>194</v>
      </c>
      <c r="J80457" s="1" t="str">
        <f t="shared" si="2515"/>
        <v>Sep</v>
      </c>
      <c r="L80457"/>
    </row>
    <row r="80458" spans="1:12" x14ac:dyDescent="0.3">
      <c r="A80458" s="1">
        <v>81576366</v>
      </c>
      <c r="B80458" s="2">
        <v>43403</v>
      </c>
      <c r="C80458" s="1">
        <v>7</v>
      </c>
      <c r="D80458" s="1">
        <v>42</v>
      </c>
      <c r="E80458" s="1">
        <v>180</v>
      </c>
      <c r="F80458" s="1">
        <v>53</v>
      </c>
      <c r="G80458" s="1" t="s">
        <v>1</v>
      </c>
      <c r="I80458" s="1">
        <f t="shared" si="2514"/>
        <v>1260</v>
      </c>
      <c r="J80458" s="1" t="str">
        <f t="shared" si="2515"/>
        <v>Oct</v>
      </c>
      <c r="L80458"/>
    </row>
    <row r="80459" spans="1:12" x14ac:dyDescent="0.3">
      <c r="A80459" s="1">
        <v>7954513971</v>
      </c>
      <c r="B80459" s="2">
        <v>43202</v>
      </c>
      <c r="C80459" s="1">
        <v>2</v>
      </c>
      <c r="D80459" s="1">
        <v>21</v>
      </c>
      <c r="E80459" s="1">
        <v>99</v>
      </c>
      <c r="F80459" s="1">
        <v>48</v>
      </c>
      <c r="G80459" s="1" t="s">
        <v>0</v>
      </c>
      <c r="I80459" s="1">
        <f t="shared" si="2514"/>
        <v>198</v>
      </c>
      <c r="J80459" s="1" t="str">
        <f t="shared" si="2515"/>
        <v>Apr</v>
      </c>
      <c r="L80459"/>
    </row>
    <row r="80460" spans="1:12" x14ac:dyDescent="0.3">
      <c r="A80460" s="1">
        <v>3452520439</v>
      </c>
      <c r="B80460" s="2">
        <v>43151</v>
      </c>
      <c r="C80460" s="1">
        <v>3</v>
      </c>
      <c r="D80460" s="1">
        <v>9</v>
      </c>
      <c r="E80460" s="1">
        <v>158</v>
      </c>
      <c r="F80460" s="1">
        <v>63</v>
      </c>
      <c r="G80460" s="1" t="s">
        <v>1</v>
      </c>
      <c r="I80460" s="1">
        <f t="shared" si="2514"/>
        <v>474</v>
      </c>
      <c r="J80460" s="1" t="str">
        <f t="shared" si="2515"/>
        <v>Feb</v>
      </c>
      <c r="L80460"/>
    </row>
    <row r="80461" spans="1:12" x14ac:dyDescent="0.3">
      <c r="A80461" s="1">
        <v>4172406823</v>
      </c>
      <c r="B80461" s="2">
        <v>43156</v>
      </c>
      <c r="C80461" s="1">
        <v>1</v>
      </c>
      <c r="D80461" s="1">
        <v>39</v>
      </c>
      <c r="E80461" s="1">
        <v>154</v>
      </c>
      <c r="F80461" s="1">
        <v>46</v>
      </c>
      <c r="G80461" s="1" t="s">
        <v>1</v>
      </c>
      <c r="I80461" s="1">
        <f t="shared" si="2514"/>
        <v>154</v>
      </c>
      <c r="J80461" s="1" t="str">
        <f t="shared" si="2515"/>
        <v>Feb</v>
      </c>
      <c r="L80461"/>
    </row>
    <row r="80462" spans="1:12" x14ac:dyDescent="0.3">
      <c r="A80462" s="1">
        <v>715991442</v>
      </c>
      <c r="B80462" s="2">
        <v>43225</v>
      </c>
      <c r="C80462" s="1">
        <v>5</v>
      </c>
      <c r="D80462" s="1">
        <v>30</v>
      </c>
      <c r="E80462" s="1">
        <v>124</v>
      </c>
      <c r="F80462" s="1">
        <v>44</v>
      </c>
      <c r="G80462" s="1" t="s">
        <v>0</v>
      </c>
      <c r="I80462" s="1">
        <f t="shared" si="2514"/>
        <v>620</v>
      </c>
      <c r="J80462" s="1" t="str">
        <f t="shared" si="2515"/>
        <v>May</v>
      </c>
      <c r="L80462"/>
    </row>
    <row r="80463" spans="1:12" x14ac:dyDescent="0.3">
      <c r="A80463" s="1">
        <v>3883848727</v>
      </c>
      <c r="B80463" s="2">
        <v>43140</v>
      </c>
      <c r="C80463" s="1">
        <v>7</v>
      </c>
      <c r="D80463" s="1">
        <v>18</v>
      </c>
      <c r="E80463" s="1">
        <v>158</v>
      </c>
      <c r="F80463" s="1">
        <v>52</v>
      </c>
      <c r="G80463" s="1" t="s">
        <v>1</v>
      </c>
      <c r="I80463" s="1">
        <f t="shared" si="2514"/>
        <v>1106</v>
      </c>
      <c r="J80463" s="1" t="str">
        <f t="shared" si="2515"/>
        <v>Feb</v>
      </c>
      <c r="L80463"/>
    </row>
    <row r="80464" spans="1:12" x14ac:dyDescent="0.3">
      <c r="A80464" s="1">
        <v>5508286926</v>
      </c>
      <c r="B80464" s="2">
        <v>43198</v>
      </c>
      <c r="C80464" s="1">
        <v>6</v>
      </c>
      <c r="D80464" s="1">
        <v>29</v>
      </c>
      <c r="E80464" s="1">
        <v>234</v>
      </c>
      <c r="F80464" s="1">
        <v>45</v>
      </c>
      <c r="G80464" s="1" t="s">
        <v>0</v>
      </c>
      <c r="I80464" s="1">
        <f t="shared" si="2514"/>
        <v>1404</v>
      </c>
      <c r="J80464" s="1" t="str">
        <f t="shared" si="2515"/>
        <v>Apr</v>
      </c>
      <c r="L80464"/>
    </row>
    <row r="80465" spans="1:12" x14ac:dyDescent="0.3">
      <c r="A80465" s="1">
        <v>9592404631</v>
      </c>
      <c r="B80465" s="2">
        <v>43379</v>
      </c>
      <c r="C80465" s="1">
        <v>3</v>
      </c>
      <c r="D80465" s="1">
        <v>16</v>
      </c>
      <c r="E80465" s="1">
        <v>156</v>
      </c>
      <c r="F80465" s="1">
        <v>35</v>
      </c>
      <c r="G80465" s="1" t="s">
        <v>0</v>
      </c>
      <c r="I80465" s="1">
        <f t="shared" si="2514"/>
        <v>468</v>
      </c>
      <c r="J80465" s="1" t="str">
        <f t="shared" si="2515"/>
        <v>Oct</v>
      </c>
      <c r="L80465"/>
    </row>
    <row r="80466" spans="1:12" x14ac:dyDescent="0.3">
      <c r="A80466" s="1">
        <v>9583680567</v>
      </c>
      <c r="B80466" s="2">
        <v>43268</v>
      </c>
      <c r="C80466" s="1">
        <v>4</v>
      </c>
      <c r="D80466" s="1">
        <v>8</v>
      </c>
      <c r="E80466" s="1">
        <v>160</v>
      </c>
      <c r="F80466" s="1">
        <v>29</v>
      </c>
      <c r="G80466" s="1" t="s">
        <v>0</v>
      </c>
      <c r="I80466" s="1">
        <f t="shared" si="2514"/>
        <v>640</v>
      </c>
      <c r="J80466" s="1" t="str">
        <f t="shared" si="2515"/>
        <v>Jun</v>
      </c>
      <c r="L80466"/>
    </row>
    <row r="80467" spans="1:12" x14ac:dyDescent="0.3">
      <c r="A80467" s="1">
        <v>3272948325</v>
      </c>
      <c r="B80467" s="2">
        <v>43270</v>
      </c>
      <c r="C80467" s="1">
        <v>6</v>
      </c>
      <c r="D80467" s="1">
        <v>48</v>
      </c>
      <c r="E80467" s="1">
        <v>113</v>
      </c>
      <c r="F80467" s="1">
        <v>60</v>
      </c>
      <c r="G80467" s="1" t="s">
        <v>1</v>
      </c>
      <c r="I80467" s="1">
        <f t="shared" si="2514"/>
        <v>678</v>
      </c>
      <c r="J80467" s="1" t="str">
        <f t="shared" si="2515"/>
        <v>Jun</v>
      </c>
      <c r="L80467"/>
    </row>
    <row r="80468" spans="1:12" x14ac:dyDescent="0.3">
      <c r="A80468" s="1">
        <v>9722027557</v>
      </c>
      <c r="B80468" s="2">
        <v>43245</v>
      </c>
      <c r="C80468" s="1">
        <v>4</v>
      </c>
      <c r="D80468" s="1">
        <v>12</v>
      </c>
      <c r="E80468" s="1">
        <v>202</v>
      </c>
      <c r="F80468" s="1">
        <v>58</v>
      </c>
      <c r="G80468" s="1" t="s">
        <v>0</v>
      </c>
      <c r="I80468" s="1">
        <f t="shared" si="2514"/>
        <v>808</v>
      </c>
      <c r="J80468" s="1" t="str">
        <f t="shared" si="2515"/>
        <v>May</v>
      </c>
      <c r="L80468"/>
    </row>
    <row r="80469" spans="1:12" x14ac:dyDescent="0.3">
      <c r="A80469" s="1">
        <v>3234853118</v>
      </c>
      <c r="B80469" s="2">
        <v>43323</v>
      </c>
      <c r="C80469" s="1">
        <v>6</v>
      </c>
      <c r="D80469" s="1">
        <v>9</v>
      </c>
      <c r="E80469" s="1">
        <v>212</v>
      </c>
      <c r="F80469" s="1">
        <v>33</v>
      </c>
      <c r="G80469" s="1" t="s">
        <v>0</v>
      </c>
      <c r="I80469" s="1">
        <f t="shared" si="2514"/>
        <v>1272</v>
      </c>
      <c r="J80469" s="1" t="str">
        <f t="shared" si="2515"/>
        <v>Aug</v>
      </c>
      <c r="L80469"/>
    </row>
    <row r="80470" spans="1:12" x14ac:dyDescent="0.3">
      <c r="A80470" s="1">
        <v>793419026</v>
      </c>
      <c r="B80470" s="2">
        <v>43224</v>
      </c>
      <c r="C80470" s="1">
        <v>2</v>
      </c>
      <c r="D80470" s="1">
        <v>31</v>
      </c>
      <c r="E80470" s="1">
        <v>140</v>
      </c>
      <c r="F80470" s="1">
        <v>32</v>
      </c>
      <c r="G80470" s="1" t="s">
        <v>1</v>
      </c>
      <c r="I80470" s="1">
        <f t="shared" si="2514"/>
        <v>280</v>
      </c>
      <c r="J80470" s="1" t="str">
        <f t="shared" si="2515"/>
        <v>May</v>
      </c>
      <c r="L80470"/>
    </row>
    <row r="80471" spans="1:12" x14ac:dyDescent="0.3">
      <c r="A80471" s="1">
        <v>5493316226</v>
      </c>
      <c r="B80471" s="2">
        <v>43275</v>
      </c>
      <c r="C80471" s="1">
        <v>6</v>
      </c>
      <c r="D80471" s="1">
        <v>23</v>
      </c>
      <c r="E80471" s="1">
        <v>245</v>
      </c>
      <c r="F80471" s="1">
        <v>32</v>
      </c>
      <c r="G80471" s="1" t="s">
        <v>0</v>
      </c>
      <c r="I80471" s="1">
        <f t="shared" si="2514"/>
        <v>1470</v>
      </c>
      <c r="J80471" s="1" t="str">
        <f t="shared" si="2515"/>
        <v>Jun</v>
      </c>
      <c r="L80471"/>
    </row>
    <row r="80472" spans="1:12" x14ac:dyDescent="0.3">
      <c r="A80472" s="1">
        <v>7477773873</v>
      </c>
      <c r="B80472" s="2">
        <v>43244</v>
      </c>
      <c r="C80472" s="1">
        <v>4</v>
      </c>
      <c r="D80472" s="1">
        <v>20</v>
      </c>
      <c r="E80472" s="1">
        <v>82</v>
      </c>
      <c r="F80472" s="1">
        <v>48</v>
      </c>
      <c r="G80472" s="1" t="s">
        <v>0</v>
      </c>
      <c r="I80472" s="1">
        <f t="shared" si="2514"/>
        <v>328</v>
      </c>
      <c r="J80472" s="1" t="str">
        <f t="shared" si="2515"/>
        <v>May</v>
      </c>
      <c r="L80472"/>
    </row>
    <row r="80473" spans="1:12" x14ac:dyDescent="0.3">
      <c r="A80473" s="1">
        <v>9723179695</v>
      </c>
      <c r="B80473" s="2">
        <v>43146</v>
      </c>
      <c r="C80473" s="1">
        <v>4</v>
      </c>
      <c r="D80473" s="1">
        <v>27</v>
      </c>
      <c r="E80473" s="1">
        <v>123</v>
      </c>
      <c r="F80473" s="1">
        <v>41</v>
      </c>
      <c r="G80473" s="1" t="s">
        <v>1</v>
      </c>
      <c r="I80473" s="1">
        <f t="shared" si="2514"/>
        <v>492</v>
      </c>
      <c r="J80473" s="1" t="str">
        <f t="shared" si="2515"/>
        <v>Feb</v>
      </c>
      <c r="L80473"/>
    </row>
    <row r="80474" spans="1:12" x14ac:dyDescent="0.3">
      <c r="A80474" s="1">
        <v>9122822151</v>
      </c>
      <c r="B80474" s="2">
        <v>43371</v>
      </c>
      <c r="C80474" s="1">
        <v>6</v>
      </c>
      <c r="D80474" s="1">
        <v>28</v>
      </c>
      <c r="E80474" s="1">
        <v>114</v>
      </c>
      <c r="F80474" s="1">
        <v>59</v>
      </c>
      <c r="G80474" s="1" t="s">
        <v>1</v>
      </c>
      <c r="I80474" s="1">
        <f t="shared" si="2514"/>
        <v>684</v>
      </c>
      <c r="J80474" s="1" t="str">
        <f t="shared" si="2515"/>
        <v>Sep</v>
      </c>
      <c r="L80474"/>
    </row>
    <row r="80475" spans="1:12" x14ac:dyDescent="0.3">
      <c r="A80475" s="1">
        <v>2085507956</v>
      </c>
      <c r="B80475" s="2">
        <v>43269</v>
      </c>
      <c r="C80475" s="1">
        <v>6</v>
      </c>
      <c r="D80475" s="1">
        <v>49</v>
      </c>
      <c r="E80475" s="1">
        <v>107</v>
      </c>
      <c r="F80475" s="1">
        <v>44</v>
      </c>
      <c r="G80475" s="1" t="s">
        <v>1</v>
      </c>
      <c r="I80475" s="1">
        <f t="shared" si="2514"/>
        <v>642</v>
      </c>
      <c r="J80475" s="1" t="str">
        <f t="shared" si="2515"/>
        <v>Jun</v>
      </c>
      <c r="L80475"/>
    </row>
    <row r="80476" spans="1:12" x14ac:dyDescent="0.3">
      <c r="A80476" s="1">
        <v>1706894511</v>
      </c>
      <c r="B80476" s="2">
        <v>43289</v>
      </c>
      <c r="C80476" s="1">
        <v>1</v>
      </c>
      <c r="D80476" s="1">
        <v>8</v>
      </c>
      <c r="E80476" s="1">
        <v>195</v>
      </c>
      <c r="F80476" s="1">
        <v>65</v>
      </c>
      <c r="G80476" s="1" t="s">
        <v>0</v>
      </c>
      <c r="I80476" s="1">
        <f t="shared" si="2514"/>
        <v>195</v>
      </c>
      <c r="J80476" s="1" t="str">
        <f t="shared" si="2515"/>
        <v>Jul</v>
      </c>
      <c r="L80476"/>
    </row>
    <row r="80477" spans="1:12" x14ac:dyDescent="0.3">
      <c r="A80477" s="1">
        <v>8587788507</v>
      </c>
      <c r="B80477" s="2">
        <v>43399</v>
      </c>
      <c r="C80477" s="1">
        <v>1</v>
      </c>
      <c r="D80477" s="1">
        <v>10</v>
      </c>
      <c r="E80477" s="1">
        <v>227</v>
      </c>
      <c r="F80477" s="1">
        <v>37</v>
      </c>
      <c r="G80477" s="1" t="s">
        <v>0</v>
      </c>
      <c r="I80477" s="1">
        <f t="shared" si="2514"/>
        <v>227</v>
      </c>
      <c r="J80477" s="1" t="str">
        <f t="shared" si="2515"/>
        <v>Oct</v>
      </c>
      <c r="L80477"/>
    </row>
    <row r="80478" spans="1:12" x14ac:dyDescent="0.3">
      <c r="A80478" s="1">
        <v>1743722788</v>
      </c>
      <c r="B80478" s="2">
        <v>43275</v>
      </c>
      <c r="C80478" s="1">
        <v>7</v>
      </c>
      <c r="D80478" s="1">
        <v>37</v>
      </c>
      <c r="E80478" s="1">
        <v>167</v>
      </c>
      <c r="F80478" s="1">
        <v>51</v>
      </c>
      <c r="G80478" s="1" t="s">
        <v>1</v>
      </c>
      <c r="I80478" s="1">
        <f t="shared" si="2514"/>
        <v>1169</v>
      </c>
      <c r="J80478" s="1" t="str">
        <f t="shared" si="2515"/>
        <v>Jun</v>
      </c>
      <c r="L80478"/>
    </row>
    <row r="80479" spans="1:12" x14ac:dyDescent="0.3">
      <c r="A80479" s="1">
        <v>7893234024</v>
      </c>
      <c r="B80479" s="2">
        <v>43110</v>
      </c>
      <c r="C80479" s="1">
        <v>2</v>
      </c>
      <c r="D80479" s="1">
        <v>45</v>
      </c>
      <c r="E80479" s="1">
        <v>220</v>
      </c>
      <c r="F80479" s="1">
        <v>31</v>
      </c>
      <c r="G80479" s="1" t="s">
        <v>1</v>
      </c>
      <c r="I80479" s="1">
        <f t="shared" si="2514"/>
        <v>440</v>
      </c>
      <c r="J80479" s="1" t="str">
        <f t="shared" si="2515"/>
        <v>Jan</v>
      </c>
      <c r="L80479"/>
    </row>
    <row r="80480" spans="1:12" x14ac:dyDescent="0.3">
      <c r="A80480" s="1">
        <v>3838295196</v>
      </c>
      <c r="B80480" s="2">
        <v>43219</v>
      </c>
      <c r="C80480" s="1">
        <v>2</v>
      </c>
      <c r="D80480" s="1">
        <v>43</v>
      </c>
      <c r="E80480" s="1">
        <v>211</v>
      </c>
      <c r="F80480" s="1">
        <v>61</v>
      </c>
      <c r="G80480" s="1" t="s">
        <v>1</v>
      </c>
      <c r="I80480" s="1">
        <f t="shared" si="2514"/>
        <v>422</v>
      </c>
      <c r="J80480" s="1" t="str">
        <f t="shared" si="2515"/>
        <v>Apr</v>
      </c>
      <c r="L80480"/>
    </row>
    <row r="80481" spans="1:12" x14ac:dyDescent="0.3">
      <c r="A80481" s="1">
        <v>6587342795</v>
      </c>
      <c r="B80481" s="2">
        <v>43414</v>
      </c>
      <c r="C80481" s="1">
        <v>5</v>
      </c>
      <c r="D80481" s="1">
        <v>12</v>
      </c>
      <c r="E80481" s="1">
        <v>202</v>
      </c>
      <c r="F80481" s="1">
        <v>38</v>
      </c>
      <c r="G80481" s="1" t="s">
        <v>1</v>
      </c>
      <c r="I80481" s="1">
        <f t="shared" si="2514"/>
        <v>1010</v>
      </c>
      <c r="J80481" s="1" t="str">
        <f t="shared" si="2515"/>
        <v>Nov</v>
      </c>
      <c r="L80481"/>
    </row>
    <row r="80482" spans="1:12" x14ac:dyDescent="0.3">
      <c r="A80482" s="1">
        <v>1873882890</v>
      </c>
      <c r="B80482" s="2">
        <v>43254</v>
      </c>
      <c r="C80482" s="1">
        <v>3</v>
      </c>
      <c r="D80482" s="1">
        <v>45</v>
      </c>
      <c r="E80482" s="1">
        <v>199</v>
      </c>
      <c r="F80482" s="1">
        <v>65</v>
      </c>
      <c r="G80482" s="1" t="s">
        <v>0</v>
      </c>
      <c r="I80482" s="1">
        <f t="shared" si="2514"/>
        <v>597</v>
      </c>
      <c r="J80482" s="1" t="str">
        <f t="shared" si="2515"/>
        <v>Jun</v>
      </c>
      <c r="L80482"/>
    </row>
    <row r="80483" spans="1:12" x14ac:dyDescent="0.3">
      <c r="A80483" s="1">
        <v>5136757914</v>
      </c>
      <c r="B80483" s="2">
        <v>43263</v>
      </c>
      <c r="C80483" s="1">
        <v>6</v>
      </c>
      <c r="D80483" s="1">
        <v>30</v>
      </c>
      <c r="E80483" s="1">
        <v>155</v>
      </c>
      <c r="F80483" s="1">
        <v>65</v>
      </c>
      <c r="G80483" s="1" t="s">
        <v>0</v>
      </c>
      <c r="I80483" s="1">
        <f t="shared" si="2514"/>
        <v>930</v>
      </c>
      <c r="J80483" s="1" t="str">
        <f t="shared" si="2515"/>
        <v>Jun</v>
      </c>
      <c r="L80483"/>
    </row>
    <row r="80484" spans="1:12" x14ac:dyDescent="0.3">
      <c r="A80484" s="1">
        <v>4631378506</v>
      </c>
      <c r="B80484" s="2">
        <v>43373</v>
      </c>
      <c r="C80484" s="1">
        <v>6</v>
      </c>
      <c r="D80484" s="1">
        <v>30</v>
      </c>
      <c r="E80484" s="1">
        <v>195</v>
      </c>
      <c r="F80484" s="1">
        <v>42</v>
      </c>
      <c r="G80484" s="1" t="s">
        <v>1</v>
      </c>
      <c r="I80484" s="1">
        <f t="shared" si="2514"/>
        <v>1170</v>
      </c>
      <c r="J80484" s="1" t="str">
        <f t="shared" si="2515"/>
        <v>Sep</v>
      </c>
      <c r="L80484"/>
    </row>
    <row r="80485" spans="1:12" x14ac:dyDescent="0.3">
      <c r="A80485" s="1">
        <v>2881964249</v>
      </c>
      <c r="B80485" s="2">
        <v>43403</v>
      </c>
      <c r="C80485" s="1">
        <v>7</v>
      </c>
      <c r="D80485" s="1">
        <v>7</v>
      </c>
      <c r="E80485" s="1">
        <v>137</v>
      </c>
      <c r="F80485" s="1">
        <v>53</v>
      </c>
      <c r="G80485" s="1" t="s">
        <v>0</v>
      </c>
      <c r="I80485" s="1">
        <f t="shared" si="2514"/>
        <v>959</v>
      </c>
      <c r="J80485" s="1" t="str">
        <f t="shared" si="2515"/>
        <v>Oct</v>
      </c>
      <c r="L80485"/>
    </row>
    <row r="80486" spans="1:12" x14ac:dyDescent="0.3">
      <c r="A80486" s="1">
        <v>659809346</v>
      </c>
      <c r="B80486" s="2">
        <v>43239</v>
      </c>
      <c r="C80486" s="1">
        <v>4</v>
      </c>
      <c r="D80486" s="1">
        <v>45</v>
      </c>
      <c r="E80486" s="1">
        <v>177</v>
      </c>
      <c r="F80486" s="1">
        <v>39</v>
      </c>
      <c r="G80486" s="1" t="s">
        <v>1</v>
      </c>
      <c r="I80486" s="1">
        <f t="shared" si="2514"/>
        <v>708</v>
      </c>
      <c r="J80486" s="1" t="str">
        <f t="shared" si="2515"/>
        <v>May</v>
      </c>
      <c r="L80486"/>
    </row>
    <row r="80487" spans="1:12" x14ac:dyDescent="0.3">
      <c r="A80487" s="1">
        <v>5096864499</v>
      </c>
      <c r="B80487" s="2">
        <v>43387</v>
      </c>
      <c r="C80487" s="1">
        <v>2</v>
      </c>
      <c r="D80487" s="1">
        <v>28</v>
      </c>
      <c r="E80487" s="1">
        <v>241</v>
      </c>
      <c r="F80487" s="1">
        <v>64</v>
      </c>
      <c r="G80487" s="1" t="s">
        <v>0</v>
      </c>
      <c r="I80487" s="1">
        <f t="shared" si="2514"/>
        <v>482</v>
      </c>
      <c r="J80487" s="1" t="str">
        <f t="shared" si="2515"/>
        <v>Oct</v>
      </c>
      <c r="L80487"/>
    </row>
    <row r="80488" spans="1:12" x14ac:dyDescent="0.3">
      <c r="A80488" s="1">
        <v>4121256824</v>
      </c>
      <c r="B80488" s="2">
        <v>43104</v>
      </c>
      <c r="C80488" s="1">
        <v>3</v>
      </c>
      <c r="D80488" s="1">
        <v>3</v>
      </c>
      <c r="E80488" s="1">
        <v>141</v>
      </c>
      <c r="F80488" s="1">
        <v>44</v>
      </c>
      <c r="G80488" s="1" t="s">
        <v>0</v>
      </c>
      <c r="I80488" s="1">
        <f t="shared" si="2514"/>
        <v>423</v>
      </c>
      <c r="J80488" s="1" t="str">
        <f t="shared" si="2515"/>
        <v>Jan</v>
      </c>
      <c r="L80488"/>
    </row>
    <row r="80489" spans="1:12" x14ac:dyDescent="0.3">
      <c r="A80489" s="1">
        <v>6918850636</v>
      </c>
      <c r="B80489" s="2">
        <v>43309</v>
      </c>
      <c r="C80489" s="1">
        <v>1</v>
      </c>
      <c r="D80489" s="1">
        <v>34</v>
      </c>
      <c r="E80489" s="1">
        <v>99</v>
      </c>
      <c r="F80489" s="1">
        <v>41</v>
      </c>
      <c r="G80489" s="1" t="s">
        <v>1</v>
      </c>
      <c r="I80489" s="1">
        <f t="shared" si="2514"/>
        <v>99</v>
      </c>
      <c r="J80489" s="1" t="str">
        <f t="shared" si="2515"/>
        <v>Jul</v>
      </c>
      <c r="L80489"/>
    </row>
    <row r="80490" spans="1:12" x14ac:dyDescent="0.3">
      <c r="A80490" s="1">
        <v>2104679141</v>
      </c>
      <c r="B80490" s="2">
        <v>43415</v>
      </c>
      <c r="C80490" s="1">
        <v>1</v>
      </c>
      <c r="D80490" s="1">
        <v>14</v>
      </c>
      <c r="E80490" s="1">
        <v>200</v>
      </c>
      <c r="F80490" s="1">
        <v>38</v>
      </c>
      <c r="G80490" s="1" t="s">
        <v>1</v>
      </c>
      <c r="I80490" s="1">
        <f t="shared" si="2514"/>
        <v>200</v>
      </c>
      <c r="J80490" s="1" t="str">
        <f t="shared" si="2515"/>
        <v>Nov</v>
      </c>
      <c r="L80490"/>
    </row>
    <row r="80491" spans="1:12" x14ac:dyDescent="0.3">
      <c r="A80491" s="1">
        <v>5047144836</v>
      </c>
      <c r="B80491" s="2">
        <v>43304</v>
      </c>
      <c r="C80491" s="1">
        <v>4</v>
      </c>
      <c r="D80491" s="1">
        <v>42</v>
      </c>
      <c r="E80491" s="1">
        <v>204</v>
      </c>
      <c r="F80491" s="1">
        <v>43</v>
      </c>
      <c r="G80491" s="1" t="s">
        <v>1</v>
      </c>
      <c r="I80491" s="1">
        <f t="shared" si="2514"/>
        <v>816</v>
      </c>
      <c r="J80491" s="1" t="str">
        <f t="shared" si="2515"/>
        <v>Jul</v>
      </c>
      <c r="L80491"/>
    </row>
    <row r="80492" spans="1:12" x14ac:dyDescent="0.3">
      <c r="A80492" s="1">
        <v>4371170064</v>
      </c>
      <c r="B80492" s="2">
        <v>43181</v>
      </c>
      <c r="C80492" s="1">
        <v>6</v>
      </c>
      <c r="D80492" s="1">
        <v>45</v>
      </c>
      <c r="E80492" s="1">
        <v>85</v>
      </c>
      <c r="F80492" s="1">
        <v>44</v>
      </c>
      <c r="G80492" s="1" t="s">
        <v>0</v>
      </c>
      <c r="I80492" s="1">
        <f t="shared" si="2514"/>
        <v>510</v>
      </c>
      <c r="J80492" s="1" t="str">
        <f t="shared" si="2515"/>
        <v>Mar</v>
      </c>
      <c r="L80492"/>
    </row>
    <row r="80493" spans="1:12" x14ac:dyDescent="0.3">
      <c r="A80493" s="1">
        <v>9178648556</v>
      </c>
      <c r="B80493" s="2">
        <v>43399</v>
      </c>
      <c r="C80493" s="1">
        <v>6</v>
      </c>
      <c r="D80493" s="1">
        <v>12</v>
      </c>
      <c r="E80493" s="1">
        <v>111</v>
      </c>
      <c r="F80493" s="1">
        <v>52</v>
      </c>
      <c r="G80493" s="1" t="s">
        <v>0</v>
      </c>
      <c r="I80493" s="1">
        <f t="shared" si="2514"/>
        <v>666</v>
      </c>
      <c r="J80493" s="1" t="str">
        <f t="shared" si="2515"/>
        <v>Oct</v>
      </c>
      <c r="L80493"/>
    </row>
    <row r="80494" spans="1:12" x14ac:dyDescent="0.3">
      <c r="A80494" s="1">
        <v>4324997918</v>
      </c>
      <c r="B80494" s="2">
        <v>43348</v>
      </c>
      <c r="C80494" s="1">
        <v>3</v>
      </c>
      <c r="D80494" s="1">
        <v>16</v>
      </c>
      <c r="E80494" s="1">
        <v>226</v>
      </c>
      <c r="F80494" s="1">
        <v>46</v>
      </c>
      <c r="G80494" s="1" t="s">
        <v>0</v>
      </c>
      <c r="I80494" s="1">
        <f t="shared" si="2514"/>
        <v>678</v>
      </c>
      <c r="J80494" s="1" t="str">
        <f t="shared" si="2515"/>
        <v>Sep</v>
      </c>
      <c r="L80494"/>
    </row>
    <row r="80495" spans="1:12" x14ac:dyDescent="0.3">
      <c r="A80495" s="1">
        <v>8124565813</v>
      </c>
      <c r="B80495" s="2">
        <v>43196</v>
      </c>
      <c r="C80495" s="1">
        <v>4</v>
      </c>
      <c r="D80495" s="1">
        <v>37</v>
      </c>
      <c r="E80495" s="1">
        <v>188</v>
      </c>
      <c r="F80495" s="1">
        <v>52</v>
      </c>
      <c r="G80495" s="1" t="s">
        <v>0</v>
      </c>
      <c r="I80495" s="1">
        <f t="shared" si="2514"/>
        <v>752</v>
      </c>
      <c r="J80495" s="1" t="str">
        <f t="shared" si="2515"/>
        <v>Apr</v>
      </c>
      <c r="L80495"/>
    </row>
    <row r="80496" spans="1:12" x14ac:dyDescent="0.3">
      <c r="A80496" s="1">
        <v>6861570885</v>
      </c>
      <c r="B80496" s="2">
        <v>43269</v>
      </c>
      <c r="C80496" s="1">
        <v>7</v>
      </c>
      <c r="D80496" s="1">
        <v>44</v>
      </c>
      <c r="E80496" s="1">
        <v>116</v>
      </c>
      <c r="F80496" s="1">
        <v>52</v>
      </c>
      <c r="G80496" s="1" t="s">
        <v>1</v>
      </c>
      <c r="I80496" s="1">
        <f t="shared" si="2514"/>
        <v>812</v>
      </c>
      <c r="J80496" s="1" t="str">
        <f t="shared" si="2515"/>
        <v>Jun</v>
      </c>
      <c r="L80496"/>
    </row>
    <row r="80497" spans="1:12" x14ac:dyDescent="0.3">
      <c r="A80497" s="1">
        <v>5227585393</v>
      </c>
      <c r="B80497" s="2">
        <v>43394</v>
      </c>
      <c r="C80497" s="1">
        <v>3</v>
      </c>
      <c r="D80497" s="1">
        <v>48</v>
      </c>
      <c r="E80497" s="1">
        <v>135</v>
      </c>
      <c r="F80497" s="1">
        <v>64</v>
      </c>
      <c r="G80497" s="1" t="s">
        <v>1</v>
      </c>
      <c r="I80497" s="1">
        <f t="shared" si="2514"/>
        <v>405</v>
      </c>
      <c r="J80497" s="1" t="str">
        <f t="shared" si="2515"/>
        <v>Oct</v>
      </c>
      <c r="L80497"/>
    </row>
    <row r="80498" spans="1:12" x14ac:dyDescent="0.3">
      <c r="A80498" s="1">
        <v>6464056654</v>
      </c>
      <c r="B80498" s="2">
        <v>43223</v>
      </c>
      <c r="C80498" s="1">
        <v>4</v>
      </c>
      <c r="D80498" s="1">
        <v>7</v>
      </c>
      <c r="E80498" s="1">
        <v>223</v>
      </c>
      <c r="F80498" s="1">
        <v>51</v>
      </c>
      <c r="G80498" s="1" t="s">
        <v>0</v>
      </c>
      <c r="I80498" s="1">
        <f t="shared" si="2514"/>
        <v>892</v>
      </c>
      <c r="J80498" s="1" t="str">
        <f t="shared" si="2515"/>
        <v>May</v>
      </c>
      <c r="L80498"/>
    </row>
    <row r="80499" spans="1:12" x14ac:dyDescent="0.3">
      <c r="A80499" s="1">
        <v>8998919664</v>
      </c>
      <c r="B80499" s="2">
        <v>43354</v>
      </c>
      <c r="C80499" s="1">
        <v>5</v>
      </c>
      <c r="D80499" s="1">
        <v>12</v>
      </c>
      <c r="E80499" s="1">
        <v>111</v>
      </c>
      <c r="F80499" s="1">
        <v>46</v>
      </c>
      <c r="G80499" s="1" t="s">
        <v>0</v>
      </c>
      <c r="I80499" s="1">
        <f t="shared" si="2514"/>
        <v>555</v>
      </c>
      <c r="J80499" s="1" t="str">
        <f t="shared" si="2515"/>
        <v>Sep</v>
      </c>
      <c r="L80499"/>
    </row>
    <row r="80500" spans="1:12" x14ac:dyDescent="0.3">
      <c r="A80500" s="1">
        <v>5981685786</v>
      </c>
      <c r="B80500" s="2">
        <v>43303</v>
      </c>
      <c r="C80500" s="1">
        <v>4</v>
      </c>
      <c r="D80500" s="1">
        <v>46</v>
      </c>
      <c r="E80500" s="1">
        <v>183</v>
      </c>
      <c r="F80500" s="1">
        <v>50</v>
      </c>
      <c r="G80500" s="1" t="s">
        <v>0</v>
      </c>
      <c r="I80500" s="1">
        <f t="shared" si="2514"/>
        <v>732</v>
      </c>
      <c r="J80500" s="1" t="str">
        <f t="shared" si="2515"/>
        <v>Jul</v>
      </c>
      <c r="L80500"/>
    </row>
    <row r="80501" spans="1:12" x14ac:dyDescent="0.3">
      <c r="A80501" s="1">
        <v>9255770012</v>
      </c>
      <c r="B80501" s="2">
        <v>43410</v>
      </c>
      <c r="C80501" s="1">
        <v>5</v>
      </c>
      <c r="D80501" s="1">
        <v>27</v>
      </c>
      <c r="E80501" s="1">
        <v>121</v>
      </c>
      <c r="F80501" s="1">
        <v>42</v>
      </c>
      <c r="G80501" s="1" t="s">
        <v>0</v>
      </c>
      <c r="I80501" s="1">
        <f t="shared" si="2514"/>
        <v>605</v>
      </c>
      <c r="J80501" s="1" t="str">
        <f t="shared" si="2515"/>
        <v>Nov</v>
      </c>
      <c r="L80501"/>
    </row>
    <row r="80502" spans="1:12" x14ac:dyDescent="0.3">
      <c r="A80502" s="1">
        <v>988666103</v>
      </c>
      <c r="B80502" s="2">
        <v>43391</v>
      </c>
      <c r="C80502" s="1">
        <v>3</v>
      </c>
      <c r="D80502" s="1">
        <v>6</v>
      </c>
      <c r="E80502" s="1">
        <v>79</v>
      </c>
      <c r="F80502" s="1">
        <v>29</v>
      </c>
      <c r="G80502" s="1" t="s">
        <v>1</v>
      </c>
      <c r="H80502" s="1">
        <v>1</v>
      </c>
      <c r="I80502" s="1">
        <f t="shared" si="2514"/>
        <v>237</v>
      </c>
      <c r="J80502" s="1" t="str">
        <f t="shared" si="2515"/>
        <v>Oct</v>
      </c>
      <c r="L80502"/>
    </row>
    <row r="80503" spans="1:12" x14ac:dyDescent="0.3">
      <c r="A80503" s="1">
        <v>6954513474</v>
      </c>
      <c r="B80503" s="2">
        <v>43294</v>
      </c>
      <c r="C80503" s="1">
        <v>6</v>
      </c>
      <c r="D80503" s="1">
        <v>15</v>
      </c>
      <c r="E80503" s="1">
        <v>201</v>
      </c>
      <c r="F80503" s="1">
        <v>61</v>
      </c>
      <c r="G80503" s="1" t="s">
        <v>0</v>
      </c>
      <c r="I80503" s="1">
        <f t="shared" si="2514"/>
        <v>1206</v>
      </c>
      <c r="J80503" s="1" t="str">
        <f t="shared" si="2515"/>
        <v>Jul</v>
      </c>
      <c r="L80503"/>
    </row>
    <row r="80504" spans="1:12" x14ac:dyDescent="0.3">
      <c r="A80504" s="1">
        <v>8160358628</v>
      </c>
      <c r="B80504" s="2">
        <v>43400</v>
      </c>
      <c r="C80504" s="1">
        <v>7</v>
      </c>
      <c r="D80504" s="1">
        <v>9</v>
      </c>
      <c r="E80504" s="1">
        <v>239</v>
      </c>
      <c r="F80504" s="1">
        <v>53</v>
      </c>
      <c r="G80504" s="1" t="s">
        <v>0</v>
      </c>
      <c r="I80504" s="1">
        <f t="shared" si="2514"/>
        <v>1673</v>
      </c>
      <c r="J80504" s="1" t="str">
        <f t="shared" si="2515"/>
        <v>Oct</v>
      </c>
      <c r="L80504"/>
    </row>
    <row r="80505" spans="1:12" x14ac:dyDescent="0.3">
      <c r="A80505" s="1">
        <v>9706194207</v>
      </c>
      <c r="B80505" s="2">
        <v>43160</v>
      </c>
      <c r="C80505" s="1">
        <v>4</v>
      </c>
      <c r="D80505" s="1">
        <v>35</v>
      </c>
      <c r="E80505" s="1">
        <v>237</v>
      </c>
      <c r="F80505" s="1">
        <v>56</v>
      </c>
      <c r="G80505" s="1" t="s">
        <v>0</v>
      </c>
      <c r="I80505" s="1">
        <f t="shared" si="2514"/>
        <v>948</v>
      </c>
      <c r="J80505" s="1" t="str">
        <f t="shared" si="2515"/>
        <v>Mar</v>
      </c>
      <c r="L80505"/>
    </row>
    <row r="80506" spans="1:12" x14ac:dyDescent="0.3">
      <c r="A80506" s="1">
        <v>4847313127</v>
      </c>
      <c r="B80506" s="2">
        <v>43365</v>
      </c>
      <c r="C80506" s="1">
        <v>6</v>
      </c>
      <c r="D80506" s="1">
        <v>21</v>
      </c>
      <c r="E80506" s="1">
        <v>175</v>
      </c>
      <c r="F80506" s="1">
        <v>37</v>
      </c>
      <c r="G80506" s="1" t="s">
        <v>0</v>
      </c>
      <c r="I80506" s="1">
        <f t="shared" si="2514"/>
        <v>1050</v>
      </c>
      <c r="J80506" s="1" t="str">
        <f t="shared" si="2515"/>
        <v>Sep</v>
      </c>
      <c r="L80506"/>
    </row>
    <row r="80507" spans="1:12" x14ac:dyDescent="0.3">
      <c r="A80507" s="1">
        <v>9044138472</v>
      </c>
      <c r="B80507" s="2">
        <v>43266</v>
      </c>
      <c r="C80507" s="1">
        <v>5</v>
      </c>
      <c r="D80507" s="1">
        <v>16</v>
      </c>
      <c r="E80507" s="1">
        <v>148</v>
      </c>
      <c r="F80507" s="1">
        <v>65</v>
      </c>
      <c r="G80507" s="1" t="s">
        <v>0</v>
      </c>
      <c r="I80507" s="1">
        <f t="shared" si="2514"/>
        <v>740</v>
      </c>
      <c r="J80507" s="1" t="str">
        <f t="shared" si="2515"/>
        <v>Jun</v>
      </c>
      <c r="L80507"/>
    </row>
    <row r="80508" spans="1:12" x14ac:dyDescent="0.3">
      <c r="A80508" s="1">
        <v>3002515582</v>
      </c>
      <c r="B80508" s="2">
        <v>43112</v>
      </c>
      <c r="C80508" s="1">
        <v>3</v>
      </c>
      <c r="D80508" s="1">
        <v>7</v>
      </c>
      <c r="E80508" s="1">
        <v>79</v>
      </c>
      <c r="F80508" s="1">
        <v>34</v>
      </c>
      <c r="G80508" s="1" t="s">
        <v>0</v>
      </c>
      <c r="I80508" s="1">
        <f t="shared" si="2514"/>
        <v>237</v>
      </c>
      <c r="J80508" s="1" t="str">
        <f t="shared" si="2515"/>
        <v>Jan</v>
      </c>
      <c r="L80508"/>
    </row>
    <row r="80509" spans="1:12" x14ac:dyDescent="0.3">
      <c r="A80509" s="1">
        <v>1859021204</v>
      </c>
      <c r="B80509" s="2">
        <v>43296</v>
      </c>
      <c r="C80509" s="1">
        <v>4</v>
      </c>
      <c r="D80509" s="1">
        <v>25</v>
      </c>
      <c r="E80509" s="1">
        <v>250</v>
      </c>
      <c r="F80509" s="1">
        <v>57</v>
      </c>
      <c r="G80509" s="1" t="s">
        <v>0</v>
      </c>
      <c r="I80509" s="1">
        <f t="shared" si="2514"/>
        <v>1000</v>
      </c>
      <c r="J80509" s="1" t="str">
        <f t="shared" si="2515"/>
        <v>Jul</v>
      </c>
      <c r="L80509"/>
    </row>
    <row r="80510" spans="1:12" x14ac:dyDescent="0.3">
      <c r="A80510" s="1">
        <v>4802617569</v>
      </c>
      <c r="B80510" s="2">
        <v>43267</v>
      </c>
      <c r="C80510" s="1">
        <v>5</v>
      </c>
      <c r="D80510" s="1">
        <v>21</v>
      </c>
      <c r="E80510" s="1">
        <v>115</v>
      </c>
      <c r="F80510" s="1">
        <v>32</v>
      </c>
      <c r="G80510" s="1" t="s">
        <v>0</v>
      </c>
      <c r="I80510" s="1">
        <f t="shared" si="2514"/>
        <v>575</v>
      </c>
      <c r="J80510" s="1" t="str">
        <f t="shared" si="2515"/>
        <v>Jun</v>
      </c>
      <c r="L80510"/>
    </row>
    <row r="80511" spans="1:12" x14ac:dyDescent="0.3">
      <c r="A80511" s="1">
        <v>3649782138</v>
      </c>
      <c r="B80511" s="2">
        <v>43325</v>
      </c>
      <c r="C80511" s="1">
        <v>7</v>
      </c>
      <c r="D80511" s="1">
        <v>19</v>
      </c>
      <c r="E80511" s="1">
        <v>149</v>
      </c>
      <c r="F80511" s="1">
        <v>41</v>
      </c>
      <c r="G80511" s="1" t="s">
        <v>0</v>
      </c>
      <c r="I80511" s="1">
        <f t="shared" si="2514"/>
        <v>1043</v>
      </c>
      <c r="J80511" s="1" t="str">
        <f t="shared" si="2515"/>
        <v>Aug</v>
      </c>
      <c r="L80511"/>
    </row>
    <row r="80512" spans="1:12" x14ac:dyDescent="0.3">
      <c r="A80512" s="1">
        <v>3828776949</v>
      </c>
      <c r="B80512" s="2">
        <v>43317</v>
      </c>
      <c r="C80512" s="1">
        <v>3</v>
      </c>
      <c r="D80512" s="1">
        <v>7</v>
      </c>
      <c r="E80512" s="1">
        <v>82</v>
      </c>
      <c r="F80512" s="1">
        <v>30</v>
      </c>
      <c r="G80512" s="1" t="s">
        <v>1</v>
      </c>
      <c r="I80512" s="1">
        <f t="shared" si="2514"/>
        <v>246</v>
      </c>
      <c r="J80512" s="1" t="str">
        <f t="shared" si="2515"/>
        <v>Aug</v>
      </c>
      <c r="L80512"/>
    </row>
    <row r="80513" spans="1:12" x14ac:dyDescent="0.3">
      <c r="A80513" s="1">
        <v>1948135116</v>
      </c>
      <c r="B80513" s="2">
        <v>43386</v>
      </c>
      <c r="C80513" s="1">
        <v>1</v>
      </c>
      <c r="D80513" s="1">
        <v>37</v>
      </c>
      <c r="E80513" s="1">
        <v>179</v>
      </c>
      <c r="F80513" s="1">
        <v>47</v>
      </c>
      <c r="G80513" s="1" t="s">
        <v>0</v>
      </c>
      <c r="I80513" s="1">
        <f t="shared" si="2514"/>
        <v>179</v>
      </c>
      <c r="J80513" s="1" t="str">
        <f t="shared" si="2515"/>
        <v>Oct</v>
      </c>
      <c r="L80513"/>
    </row>
    <row r="80514" spans="1:12" x14ac:dyDescent="0.3">
      <c r="A80514" s="1">
        <v>6505891471</v>
      </c>
      <c r="B80514" s="2">
        <v>43205</v>
      </c>
      <c r="C80514" s="1">
        <v>7</v>
      </c>
      <c r="D80514" s="1">
        <v>48</v>
      </c>
      <c r="E80514" s="1">
        <v>90</v>
      </c>
      <c r="F80514" s="1">
        <v>47</v>
      </c>
      <c r="G80514" s="1" t="s">
        <v>0</v>
      </c>
      <c r="I80514" s="1">
        <f t="shared" si="2514"/>
        <v>630</v>
      </c>
      <c r="J80514" s="1" t="str">
        <f t="shared" si="2515"/>
        <v>Apr</v>
      </c>
      <c r="L80514"/>
    </row>
    <row r="80515" spans="1:12" x14ac:dyDescent="0.3">
      <c r="A80515" s="1">
        <v>5705427131</v>
      </c>
      <c r="B80515" s="2">
        <v>43248</v>
      </c>
      <c r="C80515" s="1">
        <v>7</v>
      </c>
      <c r="D80515" s="1">
        <v>2</v>
      </c>
      <c r="E80515" s="1">
        <v>190</v>
      </c>
      <c r="F80515" s="1">
        <v>53</v>
      </c>
      <c r="G80515" s="1" t="s">
        <v>1</v>
      </c>
      <c r="I80515" s="1">
        <f t="shared" ref="I80515:I80578" si="2516">E80515*C80515</f>
        <v>1330</v>
      </c>
      <c r="J80515" s="1" t="str">
        <f t="shared" ref="J80515:J80578" si="2517">TEXT(B80515,"mmm")</f>
        <v>May</v>
      </c>
      <c r="L80515"/>
    </row>
    <row r="80516" spans="1:12" x14ac:dyDescent="0.3">
      <c r="A80516" s="1">
        <v>6532039217</v>
      </c>
      <c r="B80516" s="2">
        <v>43168</v>
      </c>
      <c r="C80516" s="1">
        <v>5</v>
      </c>
      <c r="D80516" s="1">
        <v>1</v>
      </c>
      <c r="E80516" s="1">
        <v>172</v>
      </c>
      <c r="F80516" s="1">
        <v>64</v>
      </c>
      <c r="G80516" s="1" t="s">
        <v>1</v>
      </c>
      <c r="I80516" s="1">
        <f t="shared" si="2516"/>
        <v>860</v>
      </c>
      <c r="J80516" s="1" t="str">
        <f t="shared" si="2517"/>
        <v>Mar</v>
      </c>
      <c r="L80516"/>
    </row>
    <row r="80517" spans="1:12" x14ac:dyDescent="0.3">
      <c r="A80517" s="1">
        <v>7954838250</v>
      </c>
      <c r="B80517" s="2">
        <v>43287</v>
      </c>
      <c r="C80517" s="1">
        <v>1</v>
      </c>
      <c r="D80517" s="1">
        <v>46</v>
      </c>
      <c r="E80517" s="1">
        <v>176</v>
      </c>
      <c r="F80517" s="1">
        <v>50</v>
      </c>
      <c r="G80517" s="1" t="s">
        <v>1</v>
      </c>
      <c r="I80517" s="1">
        <f t="shared" si="2516"/>
        <v>176</v>
      </c>
      <c r="J80517" s="1" t="str">
        <f t="shared" si="2517"/>
        <v>Jul</v>
      </c>
      <c r="L80517"/>
    </row>
    <row r="80518" spans="1:12" x14ac:dyDescent="0.3">
      <c r="A80518" s="1">
        <v>7645356189</v>
      </c>
      <c r="B80518" s="2">
        <v>43135</v>
      </c>
      <c r="C80518" s="1">
        <v>1</v>
      </c>
      <c r="D80518" s="1">
        <v>7</v>
      </c>
      <c r="E80518" s="1">
        <v>216</v>
      </c>
      <c r="F80518" s="1">
        <v>25</v>
      </c>
      <c r="G80518" s="1" t="s">
        <v>0</v>
      </c>
      <c r="I80518" s="1">
        <f t="shared" si="2516"/>
        <v>216</v>
      </c>
      <c r="J80518" s="1" t="str">
        <f t="shared" si="2517"/>
        <v>Feb</v>
      </c>
      <c r="L80518"/>
    </row>
    <row r="80519" spans="1:12" x14ac:dyDescent="0.3">
      <c r="A80519" s="1">
        <v>3435884185</v>
      </c>
      <c r="B80519" s="2">
        <v>43107</v>
      </c>
      <c r="C80519" s="1">
        <v>3</v>
      </c>
      <c r="D80519" s="1">
        <v>33</v>
      </c>
      <c r="E80519" s="1">
        <v>109</v>
      </c>
      <c r="F80519" s="1">
        <v>33</v>
      </c>
      <c r="G80519" s="1" t="s">
        <v>0</v>
      </c>
      <c r="I80519" s="1">
        <f t="shared" si="2516"/>
        <v>327</v>
      </c>
      <c r="J80519" s="1" t="str">
        <f t="shared" si="2517"/>
        <v>Jan</v>
      </c>
      <c r="L80519"/>
    </row>
    <row r="80520" spans="1:12" x14ac:dyDescent="0.3">
      <c r="A80520" s="1">
        <v>1939839181</v>
      </c>
      <c r="B80520" s="2">
        <v>43303</v>
      </c>
      <c r="C80520" s="1">
        <v>4</v>
      </c>
      <c r="D80520" s="1">
        <v>39</v>
      </c>
      <c r="E80520" s="1">
        <v>152</v>
      </c>
      <c r="F80520" s="1">
        <v>27</v>
      </c>
      <c r="G80520" s="1" t="s">
        <v>0</v>
      </c>
      <c r="I80520" s="1">
        <f t="shared" si="2516"/>
        <v>608</v>
      </c>
      <c r="J80520" s="1" t="str">
        <f t="shared" si="2517"/>
        <v>Jul</v>
      </c>
      <c r="L80520"/>
    </row>
    <row r="80521" spans="1:12" x14ac:dyDescent="0.3">
      <c r="A80521" s="1">
        <v>3695044756</v>
      </c>
      <c r="B80521" s="2">
        <v>43226</v>
      </c>
      <c r="C80521" s="1">
        <v>6</v>
      </c>
      <c r="D80521" s="1">
        <v>7</v>
      </c>
      <c r="E80521" s="1">
        <v>159</v>
      </c>
      <c r="F80521" s="1">
        <v>35</v>
      </c>
      <c r="G80521" s="1" t="s">
        <v>1</v>
      </c>
      <c r="I80521" s="1">
        <f t="shared" si="2516"/>
        <v>954</v>
      </c>
      <c r="J80521" s="1" t="str">
        <f t="shared" si="2517"/>
        <v>May</v>
      </c>
      <c r="L80521"/>
    </row>
    <row r="80522" spans="1:12" x14ac:dyDescent="0.3">
      <c r="A80522" s="1">
        <v>7857252352</v>
      </c>
      <c r="B80522" s="2">
        <v>43155</v>
      </c>
      <c r="C80522" s="1">
        <v>5</v>
      </c>
      <c r="D80522" s="1">
        <v>21</v>
      </c>
      <c r="E80522" s="1">
        <v>236</v>
      </c>
      <c r="F80522" s="1">
        <v>26</v>
      </c>
      <c r="G80522" s="1" t="s">
        <v>1</v>
      </c>
      <c r="I80522" s="1">
        <f t="shared" si="2516"/>
        <v>1180</v>
      </c>
      <c r="J80522" s="1" t="str">
        <f t="shared" si="2517"/>
        <v>Feb</v>
      </c>
      <c r="L80522"/>
    </row>
    <row r="80523" spans="1:12" x14ac:dyDescent="0.3">
      <c r="A80523" s="1">
        <v>4022698187</v>
      </c>
      <c r="B80523" s="2">
        <v>43240</v>
      </c>
      <c r="C80523" s="1">
        <v>2</v>
      </c>
      <c r="D80523" s="1">
        <v>42</v>
      </c>
      <c r="E80523" s="1">
        <v>168</v>
      </c>
      <c r="F80523" s="1">
        <v>47</v>
      </c>
      <c r="G80523" s="1" t="s">
        <v>1</v>
      </c>
      <c r="I80523" s="1">
        <f t="shared" si="2516"/>
        <v>336</v>
      </c>
      <c r="J80523" s="1" t="str">
        <f t="shared" si="2517"/>
        <v>May</v>
      </c>
      <c r="L80523"/>
    </row>
    <row r="80524" spans="1:12" x14ac:dyDescent="0.3">
      <c r="A80524" s="1">
        <v>9521620323</v>
      </c>
      <c r="B80524" s="2">
        <v>43215</v>
      </c>
      <c r="C80524" s="1">
        <v>7</v>
      </c>
      <c r="D80524" s="1">
        <v>14</v>
      </c>
      <c r="E80524" s="1">
        <v>239</v>
      </c>
      <c r="F80524" s="1">
        <v>62</v>
      </c>
      <c r="G80524" s="1" t="s">
        <v>0</v>
      </c>
      <c r="I80524" s="1">
        <f t="shared" si="2516"/>
        <v>1673</v>
      </c>
      <c r="J80524" s="1" t="str">
        <f t="shared" si="2517"/>
        <v>Apr</v>
      </c>
      <c r="L80524"/>
    </row>
    <row r="80525" spans="1:12" x14ac:dyDescent="0.3">
      <c r="A80525" s="1">
        <v>4999129523</v>
      </c>
      <c r="B80525" s="2">
        <v>43339</v>
      </c>
      <c r="C80525" s="1">
        <v>4</v>
      </c>
      <c r="D80525" s="1">
        <v>26</v>
      </c>
      <c r="E80525" s="1">
        <v>75</v>
      </c>
      <c r="F80525" s="1">
        <v>65</v>
      </c>
      <c r="G80525" s="1" t="s">
        <v>0</v>
      </c>
      <c r="I80525" s="1">
        <f t="shared" si="2516"/>
        <v>300</v>
      </c>
      <c r="J80525" s="1" t="str">
        <f t="shared" si="2517"/>
        <v>Aug</v>
      </c>
      <c r="L80525"/>
    </row>
    <row r="80526" spans="1:12" x14ac:dyDescent="0.3">
      <c r="A80526" s="1">
        <v>8368125189</v>
      </c>
      <c r="B80526" s="2">
        <v>43254</v>
      </c>
      <c r="C80526" s="1">
        <v>5</v>
      </c>
      <c r="D80526" s="1">
        <v>14</v>
      </c>
      <c r="E80526" s="1">
        <v>85</v>
      </c>
      <c r="F80526" s="1">
        <v>27</v>
      </c>
      <c r="G80526" s="1" t="s">
        <v>0</v>
      </c>
      <c r="I80526" s="1">
        <f t="shared" si="2516"/>
        <v>425</v>
      </c>
      <c r="J80526" s="1" t="str">
        <f t="shared" si="2517"/>
        <v>Jun</v>
      </c>
      <c r="L80526"/>
    </row>
    <row r="80527" spans="1:12" x14ac:dyDescent="0.3">
      <c r="A80527" s="1">
        <v>2289429260</v>
      </c>
      <c r="B80527" s="2">
        <v>43187</v>
      </c>
      <c r="C80527" s="1">
        <v>3</v>
      </c>
      <c r="D80527" s="1">
        <v>27</v>
      </c>
      <c r="E80527" s="1">
        <v>128</v>
      </c>
      <c r="F80527" s="1">
        <v>37</v>
      </c>
      <c r="G80527" s="1" t="s">
        <v>1</v>
      </c>
      <c r="H80527" s="1">
        <v>1</v>
      </c>
      <c r="I80527" s="1">
        <f t="shared" si="2516"/>
        <v>384</v>
      </c>
      <c r="J80527" s="1" t="str">
        <f t="shared" si="2517"/>
        <v>Mar</v>
      </c>
      <c r="L80527"/>
    </row>
    <row r="80528" spans="1:12" x14ac:dyDescent="0.3">
      <c r="A80528" s="1">
        <v>675868513</v>
      </c>
      <c r="B80528" s="2">
        <v>43167</v>
      </c>
      <c r="C80528" s="1">
        <v>1</v>
      </c>
      <c r="D80528" s="1">
        <v>33</v>
      </c>
      <c r="E80528" s="1">
        <v>164</v>
      </c>
      <c r="F80528" s="1">
        <v>63</v>
      </c>
      <c r="G80528" s="1" t="s">
        <v>1</v>
      </c>
      <c r="I80528" s="1">
        <f t="shared" si="2516"/>
        <v>164</v>
      </c>
      <c r="J80528" s="1" t="str">
        <f t="shared" si="2517"/>
        <v>Mar</v>
      </c>
      <c r="L80528"/>
    </row>
    <row r="80529" spans="1:12" x14ac:dyDescent="0.3">
      <c r="A80529" s="1">
        <v>2718358068</v>
      </c>
      <c r="B80529" s="2">
        <v>43239</v>
      </c>
      <c r="C80529" s="1">
        <v>2</v>
      </c>
      <c r="D80529" s="1">
        <v>4</v>
      </c>
      <c r="E80529" s="1">
        <v>189</v>
      </c>
      <c r="F80529" s="1">
        <v>58</v>
      </c>
      <c r="G80529" s="1" t="s">
        <v>0</v>
      </c>
      <c r="H80529" s="1">
        <v>1</v>
      </c>
      <c r="I80529" s="1">
        <f t="shared" si="2516"/>
        <v>378</v>
      </c>
      <c r="J80529" s="1" t="str">
        <f t="shared" si="2517"/>
        <v>May</v>
      </c>
      <c r="L80529"/>
    </row>
    <row r="80530" spans="1:12" x14ac:dyDescent="0.3">
      <c r="A80530" s="1">
        <v>524579059</v>
      </c>
      <c r="B80530" s="2">
        <v>43108</v>
      </c>
      <c r="C80530" s="1">
        <v>7</v>
      </c>
      <c r="D80530" s="1">
        <v>32</v>
      </c>
      <c r="E80530" s="1">
        <v>173</v>
      </c>
      <c r="F80530" s="1">
        <v>25</v>
      </c>
      <c r="G80530" s="1" t="s">
        <v>1</v>
      </c>
      <c r="I80530" s="1">
        <f t="shared" si="2516"/>
        <v>1211</v>
      </c>
      <c r="J80530" s="1" t="str">
        <f t="shared" si="2517"/>
        <v>Jan</v>
      </c>
      <c r="L80530"/>
    </row>
    <row r="80531" spans="1:12" x14ac:dyDescent="0.3">
      <c r="A80531" s="1">
        <v>707040051</v>
      </c>
      <c r="B80531" s="2">
        <v>43395</v>
      </c>
      <c r="C80531" s="1">
        <v>5</v>
      </c>
      <c r="D80531" s="1">
        <v>22</v>
      </c>
      <c r="E80531" s="1">
        <v>174</v>
      </c>
      <c r="F80531" s="1">
        <v>29</v>
      </c>
      <c r="G80531" s="1" t="s">
        <v>0</v>
      </c>
      <c r="I80531" s="1">
        <f t="shared" si="2516"/>
        <v>870</v>
      </c>
      <c r="J80531" s="1" t="str">
        <f t="shared" si="2517"/>
        <v>Oct</v>
      </c>
      <c r="L80531"/>
    </row>
    <row r="80532" spans="1:12" x14ac:dyDescent="0.3">
      <c r="A80532" s="1">
        <v>6301535693</v>
      </c>
      <c r="B80532" s="2">
        <v>43208</v>
      </c>
      <c r="C80532" s="1">
        <v>4</v>
      </c>
      <c r="D80532" s="1">
        <v>4</v>
      </c>
      <c r="E80532" s="1">
        <v>153</v>
      </c>
      <c r="F80532" s="1">
        <v>52</v>
      </c>
      <c r="G80532" s="1" t="s">
        <v>0</v>
      </c>
      <c r="I80532" s="1">
        <f t="shared" si="2516"/>
        <v>612</v>
      </c>
      <c r="J80532" s="1" t="str">
        <f t="shared" si="2517"/>
        <v>Apr</v>
      </c>
      <c r="L80532"/>
    </row>
    <row r="80533" spans="1:12" x14ac:dyDescent="0.3">
      <c r="A80533" s="1">
        <v>3621993835</v>
      </c>
      <c r="B80533" s="2">
        <v>43294</v>
      </c>
      <c r="C80533" s="1">
        <v>4</v>
      </c>
      <c r="D80533" s="1">
        <v>46</v>
      </c>
      <c r="E80533" s="1">
        <v>113</v>
      </c>
      <c r="F80533" s="1">
        <v>64</v>
      </c>
      <c r="G80533" s="1" t="s">
        <v>0</v>
      </c>
      <c r="I80533" s="1">
        <f t="shared" si="2516"/>
        <v>452</v>
      </c>
      <c r="J80533" s="1" t="str">
        <f t="shared" si="2517"/>
        <v>Jul</v>
      </c>
      <c r="L80533"/>
    </row>
    <row r="80534" spans="1:12" x14ac:dyDescent="0.3">
      <c r="A80534" s="1">
        <v>617076375</v>
      </c>
      <c r="B80534" s="2">
        <v>43318</v>
      </c>
      <c r="C80534" s="1">
        <v>5</v>
      </c>
      <c r="D80534" s="1">
        <v>31</v>
      </c>
      <c r="E80534" s="1">
        <v>129</v>
      </c>
      <c r="F80534" s="1">
        <v>55</v>
      </c>
      <c r="G80534" s="1" t="s">
        <v>1</v>
      </c>
      <c r="I80534" s="1">
        <f t="shared" si="2516"/>
        <v>645</v>
      </c>
      <c r="J80534" s="1" t="str">
        <f t="shared" si="2517"/>
        <v>Aug</v>
      </c>
      <c r="L80534"/>
    </row>
    <row r="80535" spans="1:12" x14ac:dyDescent="0.3">
      <c r="A80535" s="1">
        <v>2445418739</v>
      </c>
      <c r="B80535" s="2">
        <v>43309</v>
      </c>
      <c r="C80535" s="1">
        <v>4</v>
      </c>
      <c r="D80535" s="1">
        <v>27</v>
      </c>
      <c r="E80535" s="1">
        <v>159</v>
      </c>
      <c r="F80535" s="1">
        <v>65</v>
      </c>
      <c r="G80535" s="1" t="s">
        <v>1</v>
      </c>
      <c r="I80535" s="1">
        <f t="shared" si="2516"/>
        <v>636</v>
      </c>
      <c r="J80535" s="1" t="str">
        <f t="shared" si="2517"/>
        <v>Jul</v>
      </c>
      <c r="L80535"/>
    </row>
    <row r="80536" spans="1:12" x14ac:dyDescent="0.3">
      <c r="A80536" s="1">
        <v>2748416988</v>
      </c>
      <c r="B80536" s="2">
        <v>43275</v>
      </c>
      <c r="C80536" s="1">
        <v>7</v>
      </c>
      <c r="D80536" s="1">
        <v>23</v>
      </c>
      <c r="E80536" s="1">
        <v>149</v>
      </c>
      <c r="F80536" s="1">
        <v>28</v>
      </c>
      <c r="G80536" s="1" t="s">
        <v>1</v>
      </c>
      <c r="I80536" s="1">
        <f t="shared" si="2516"/>
        <v>1043</v>
      </c>
      <c r="J80536" s="1" t="str">
        <f t="shared" si="2517"/>
        <v>Jun</v>
      </c>
      <c r="L80536"/>
    </row>
    <row r="80537" spans="1:12" x14ac:dyDescent="0.3">
      <c r="A80537" s="1">
        <v>8433756869</v>
      </c>
      <c r="B80537" s="2">
        <v>43188</v>
      </c>
      <c r="C80537" s="1">
        <v>6</v>
      </c>
      <c r="D80537" s="1">
        <v>6</v>
      </c>
      <c r="E80537" s="1">
        <v>173</v>
      </c>
      <c r="F80537" s="1">
        <v>28</v>
      </c>
      <c r="G80537" s="1" t="s">
        <v>1</v>
      </c>
      <c r="I80537" s="1">
        <f t="shared" si="2516"/>
        <v>1038</v>
      </c>
      <c r="J80537" s="1" t="str">
        <f t="shared" si="2517"/>
        <v>Mar</v>
      </c>
      <c r="L80537"/>
    </row>
    <row r="80538" spans="1:12" x14ac:dyDescent="0.3">
      <c r="A80538" s="1">
        <v>583491278</v>
      </c>
      <c r="B80538" s="2">
        <v>43134</v>
      </c>
      <c r="C80538" s="1">
        <v>3</v>
      </c>
      <c r="D80538" s="1">
        <v>19</v>
      </c>
      <c r="E80538" s="1">
        <v>92</v>
      </c>
      <c r="F80538" s="1">
        <v>64</v>
      </c>
      <c r="G80538" s="1" t="s">
        <v>1</v>
      </c>
      <c r="I80538" s="1">
        <f t="shared" si="2516"/>
        <v>276</v>
      </c>
      <c r="J80538" s="1" t="str">
        <f t="shared" si="2517"/>
        <v>Feb</v>
      </c>
      <c r="L80538"/>
    </row>
    <row r="80539" spans="1:12" x14ac:dyDescent="0.3">
      <c r="A80539" s="1">
        <v>6387903092</v>
      </c>
      <c r="B80539" s="2">
        <v>43305</v>
      </c>
      <c r="C80539" s="1">
        <v>1</v>
      </c>
      <c r="D80539" s="1">
        <v>21</v>
      </c>
      <c r="E80539" s="1">
        <v>132</v>
      </c>
      <c r="F80539" s="1">
        <v>56</v>
      </c>
      <c r="G80539" s="1" t="s">
        <v>1</v>
      </c>
      <c r="I80539" s="1">
        <f t="shared" si="2516"/>
        <v>132</v>
      </c>
      <c r="J80539" s="1" t="str">
        <f t="shared" si="2517"/>
        <v>Jul</v>
      </c>
      <c r="L80539"/>
    </row>
    <row r="80540" spans="1:12" x14ac:dyDescent="0.3">
      <c r="A80540" s="1">
        <v>8001953254</v>
      </c>
      <c r="B80540" s="2">
        <v>43112</v>
      </c>
      <c r="C80540" s="1">
        <v>6</v>
      </c>
      <c r="D80540" s="1">
        <v>17</v>
      </c>
      <c r="E80540" s="1">
        <v>174</v>
      </c>
      <c r="F80540" s="1">
        <v>27</v>
      </c>
      <c r="G80540" s="1" t="s">
        <v>1</v>
      </c>
      <c r="I80540" s="1">
        <f t="shared" si="2516"/>
        <v>1044</v>
      </c>
      <c r="J80540" s="1" t="str">
        <f t="shared" si="2517"/>
        <v>Jan</v>
      </c>
      <c r="L80540"/>
    </row>
    <row r="80541" spans="1:12" x14ac:dyDescent="0.3">
      <c r="A80541" s="1">
        <v>2039122591</v>
      </c>
      <c r="B80541" s="2">
        <v>43122</v>
      </c>
      <c r="C80541" s="1">
        <v>6</v>
      </c>
      <c r="D80541" s="1">
        <v>46</v>
      </c>
      <c r="E80541" s="1">
        <v>210</v>
      </c>
      <c r="F80541" s="1">
        <v>50</v>
      </c>
      <c r="G80541" s="1" t="s">
        <v>1</v>
      </c>
      <c r="I80541" s="1">
        <f t="shared" si="2516"/>
        <v>1260</v>
      </c>
      <c r="J80541" s="1" t="str">
        <f t="shared" si="2517"/>
        <v>Jan</v>
      </c>
      <c r="L80541"/>
    </row>
    <row r="80542" spans="1:12" x14ac:dyDescent="0.3">
      <c r="A80542" s="1">
        <v>2195401923</v>
      </c>
      <c r="B80542" s="2">
        <v>43198</v>
      </c>
      <c r="C80542" s="1">
        <v>3</v>
      </c>
      <c r="D80542" s="1">
        <v>22</v>
      </c>
      <c r="E80542" s="1">
        <v>222</v>
      </c>
      <c r="F80542" s="1">
        <v>49</v>
      </c>
      <c r="G80542" s="1" t="s">
        <v>1</v>
      </c>
      <c r="I80542" s="1">
        <f t="shared" si="2516"/>
        <v>666</v>
      </c>
      <c r="J80542" s="1" t="str">
        <f t="shared" si="2517"/>
        <v>Apr</v>
      </c>
      <c r="L80542"/>
    </row>
    <row r="80543" spans="1:12" x14ac:dyDescent="0.3">
      <c r="A80543" s="1">
        <v>2180920598</v>
      </c>
      <c r="B80543" s="2">
        <v>43114</v>
      </c>
      <c r="C80543" s="1">
        <v>3</v>
      </c>
      <c r="D80543" s="1">
        <v>12</v>
      </c>
      <c r="E80543" s="1">
        <v>230</v>
      </c>
      <c r="F80543" s="1">
        <v>65</v>
      </c>
      <c r="G80543" s="1" t="s">
        <v>1</v>
      </c>
      <c r="I80543" s="1">
        <f t="shared" si="2516"/>
        <v>690</v>
      </c>
      <c r="J80543" s="1" t="str">
        <f t="shared" si="2517"/>
        <v>Jan</v>
      </c>
      <c r="L80543"/>
    </row>
    <row r="80544" spans="1:12" x14ac:dyDescent="0.3">
      <c r="A80544" s="1">
        <v>4559727007</v>
      </c>
      <c r="B80544" s="2">
        <v>43143</v>
      </c>
      <c r="C80544" s="1">
        <v>4</v>
      </c>
      <c r="D80544" s="1">
        <v>6</v>
      </c>
      <c r="E80544" s="1">
        <v>89</v>
      </c>
      <c r="F80544" s="1">
        <v>42</v>
      </c>
      <c r="G80544" s="1" t="s">
        <v>0</v>
      </c>
      <c r="I80544" s="1">
        <f t="shared" si="2516"/>
        <v>356</v>
      </c>
      <c r="J80544" s="1" t="str">
        <f t="shared" si="2517"/>
        <v>Feb</v>
      </c>
      <c r="L80544"/>
    </row>
    <row r="80545" spans="1:12" x14ac:dyDescent="0.3">
      <c r="A80545" s="1">
        <v>891513345</v>
      </c>
      <c r="B80545" s="2">
        <v>43266</v>
      </c>
      <c r="C80545" s="1">
        <v>6</v>
      </c>
      <c r="D80545" s="1">
        <v>50</v>
      </c>
      <c r="E80545" s="1">
        <v>146</v>
      </c>
      <c r="F80545" s="1">
        <v>26</v>
      </c>
      <c r="G80545" s="1" t="s">
        <v>0</v>
      </c>
      <c r="I80545" s="1">
        <f t="shared" si="2516"/>
        <v>876</v>
      </c>
      <c r="J80545" s="1" t="str">
        <f t="shared" si="2517"/>
        <v>Jun</v>
      </c>
      <c r="L80545"/>
    </row>
    <row r="80546" spans="1:12" x14ac:dyDescent="0.3">
      <c r="A80546" s="1">
        <v>1961967626</v>
      </c>
      <c r="B80546" s="2">
        <v>43235</v>
      </c>
      <c r="C80546" s="1">
        <v>2</v>
      </c>
      <c r="D80546" s="1">
        <v>2</v>
      </c>
      <c r="E80546" s="1">
        <v>226</v>
      </c>
      <c r="F80546" s="1">
        <v>41</v>
      </c>
      <c r="G80546" s="1" t="s">
        <v>1</v>
      </c>
      <c r="I80546" s="1">
        <f t="shared" si="2516"/>
        <v>452</v>
      </c>
      <c r="J80546" s="1" t="str">
        <f t="shared" si="2517"/>
        <v>May</v>
      </c>
      <c r="L80546"/>
    </row>
    <row r="80547" spans="1:12" x14ac:dyDescent="0.3">
      <c r="A80547" s="1">
        <v>6108175362</v>
      </c>
      <c r="B80547" s="2">
        <v>43409</v>
      </c>
      <c r="C80547" s="1">
        <v>7</v>
      </c>
      <c r="D80547" s="1">
        <v>29</v>
      </c>
      <c r="E80547" s="1">
        <v>90</v>
      </c>
      <c r="F80547" s="1">
        <v>26</v>
      </c>
      <c r="G80547" s="1" t="s">
        <v>0</v>
      </c>
      <c r="I80547" s="1">
        <f t="shared" si="2516"/>
        <v>630</v>
      </c>
      <c r="J80547" s="1" t="str">
        <f t="shared" si="2517"/>
        <v>Nov</v>
      </c>
      <c r="L80547"/>
    </row>
    <row r="80548" spans="1:12" x14ac:dyDescent="0.3">
      <c r="A80548" s="1">
        <v>7097982276</v>
      </c>
      <c r="B80548" s="2">
        <v>43119</v>
      </c>
      <c r="C80548" s="1">
        <v>1</v>
      </c>
      <c r="D80548" s="1">
        <v>35</v>
      </c>
      <c r="E80548" s="1">
        <v>224</v>
      </c>
      <c r="F80548" s="1">
        <v>62</v>
      </c>
      <c r="G80548" s="1" t="s">
        <v>1</v>
      </c>
      <c r="I80548" s="1">
        <f t="shared" si="2516"/>
        <v>224</v>
      </c>
      <c r="J80548" s="1" t="str">
        <f t="shared" si="2517"/>
        <v>Jan</v>
      </c>
      <c r="L80548"/>
    </row>
    <row r="80549" spans="1:12" x14ac:dyDescent="0.3">
      <c r="A80549" s="1">
        <v>833023225</v>
      </c>
      <c r="B80549" s="2">
        <v>43381</v>
      </c>
      <c r="C80549" s="1">
        <v>7</v>
      </c>
      <c r="D80549" s="1">
        <v>38</v>
      </c>
      <c r="E80549" s="1">
        <v>123</v>
      </c>
      <c r="F80549" s="1">
        <v>58</v>
      </c>
      <c r="G80549" s="1" t="s">
        <v>0</v>
      </c>
      <c r="I80549" s="1">
        <f t="shared" si="2516"/>
        <v>861</v>
      </c>
      <c r="J80549" s="1" t="str">
        <f t="shared" si="2517"/>
        <v>Oct</v>
      </c>
      <c r="L80549"/>
    </row>
    <row r="80550" spans="1:12" x14ac:dyDescent="0.3">
      <c r="A80550" s="1">
        <v>1533743681</v>
      </c>
      <c r="B80550" s="2">
        <v>43114</v>
      </c>
      <c r="C80550" s="1">
        <v>1</v>
      </c>
      <c r="D80550" s="1">
        <v>28</v>
      </c>
      <c r="E80550" s="1">
        <v>228</v>
      </c>
      <c r="F80550" s="1">
        <v>41</v>
      </c>
      <c r="G80550" s="1" t="s">
        <v>0</v>
      </c>
      <c r="I80550" s="1">
        <f t="shared" si="2516"/>
        <v>228</v>
      </c>
      <c r="J80550" s="1" t="str">
        <f t="shared" si="2517"/>
        <v>Jan</v>
      </c>
      <c r="L80550"/>
    </row>
    <row r="80551" spans="1:12" x14ac:dyDescent="0.3">
      <c r="A80551" s="1">
        <v>6316122659</v>
      </c>
      <c r="B80551" s="2">
        <v>43242</v>
      </c>
      <c r="C80551" s="1">
        <v>7</v>
      </c>
      <c r="D80551" s="1">
        <v>49</v>
      </c>
      <c r="E80551" s="1">
        <v>81</v>
      </c>
      <c r="F80551" s="1">
        <v>65</v>
      </c>
      <c r="G80551" s="1" t="s">
        <v>0</v>
      </c>
      <c r="I80551" s="1">
        <f t="shared" si="2516"/>
        <v>567</v>
      </c>
      <c r="J80551" s="1" t="str">
        <f t="shared" si="2517"/>
        <v>May</v>
      </c>
      <c r="L80551"/>
    </row>
    <row r="80552" spans="1:12" x14ac:dyDescent="0.3">
      <c r="A80552" s="1">
        <v>9340063635</v>
      </c>
      <c r="B80552" s="2">
        <v>43145</v>
      </c>
      <c r="C80552" s="1">
        <v>3</v>
      </c>
      <c r="D80552" s="1">
        <v>38</v>
      </c>
      <c r="E80552" s="1">
        <v>185</v>
      </c>
      <c r="F80552" s="1">
        <v>27</v>
      </c>
      <c r="G80552" s="1" t="s">
        <v>1</v>
      </c>
      <c r="I80552" s="1">
        <f t="shared" si="2516"/>
        <v>555</v>
      </c>
      <c r="J80552" s="1" t="str">
        <f t="shared" si="2517"/>
        <v>Feb</v>
      </c>
      <c r="L80552"/>
    </row>
    <row r="80553" spans="1:12" x14ac:dyDescent="0.3">
      <c r="A80553" s="1">
        <v>6556638625</v>
      </c>
      <c r="B80553" s="2">
        <v>43389</v>
      </c>
      <c r="C80553" s="1">
        <v>4</v>
      </c>
      <c r="D80553" s="1">
        <v>23</v>
      </c>
      <c r="E80553" s="1">
        <v>156</v>
      </c>
      <c r="F80553" s="1">
        <v>52</v>
      </c>
      <c r="G80553" s="1" t="s">
        <v>0</v>
      </c>
      <c r="H80553" s="1">
        <v>1</v>
      </c>
      <c r="I80553" s="1">
        <f t="shared" si="2516"/>
        <v>624</v>
      </c>
      <c r="J80553" s="1" t="str">
        <f t="shared" si="2517"/>
        <v>Oct</v>
      </c>
      <c r="L80553"/>
    </row>
    <row r="80554" spans="1:12" x14ac:dyDescent="0.3">
      <c r="A80554" s="1">
        <v>2523420198</v>
      </c>
      <c r="B80554" s="2">
        <v>43344</v>
      </c>
      <c r="C80554" s="1">
        <v>5</v>
      </c>
      <c r="D80554" s="1">
        <v>43</v>
      </c>
      <c r="E80554" s="1">
        <v>194</v>
      </c>
      <c r="F80554" s="1">
        <v>48</v>
      </c>
      <c r="G80554" s="1" t="s">
        <v>0</v>
      </c>
      <c r="I80554" s="1">
        <f t="shared" si="2516"/>
        <v>970</v>
      </c>
      <c r="J80554" s="1" t="str">
        <f t="shared" si="2517"/>
        <v>Sep</v>
      </c>
      <c r="L80554"/>
    </row>
    <row r="80555" spans="1:12" x14ac:dyDescent="0.3">
      <c r="A80555" s="1">
        <v>3172882772</v>
      </c>
      <c r="B80555" s="2">
        <v>43143</v>
      </c>
      <c r="C80555" s="1">
        <v>1</v>
      </c>
      <c r="D80555" s="1">
        <v>14</v>
      </c>
      <c r="E80555" s="1">
        <v>102</v>
      </c>
      <c r="F80555" s="1">
        <v>34</v>
      </c>
      <c r="G80555" s="1" t="s">
        <v>1</v>
      </c>
      <c r="I80555" s="1">
        <f t="shared" si="2516"/>
        <v>102</v>
      </c>
      <c r="J80555" s="1" t="str">
        <f t="shared" si="2517"/>
        <v>Feb</v>
      </c>
      <c r="L80555"/>
    </row>
    <row r="80556" spans="1:12" x14ac:dyDescent="0.3">
      <c r="A80556" s="1">
        <v>348341121</v>
      </c>
      <c r="B80556" s="2">
        <v>43347</v>
      </c>
      <c r="C80556" s="1">
        <v>7</v>
      </c>
      <c r="D80556" s="1">
        <v>34</v>
      </c>
      <c r="E80556" s="1">
        <v>94</v>
      </c>
      <c r="F80556" s="1">
        <v>27</v>
      </c>
      <c r="G80556" s="1" t="s">
        <v>0</v>
      </c>
      <c r="I80556" s="1">
        <f t="shared" si="2516"/>
        <v>658</v>
      </c>
      <c r="J80556" s="1" t="str">
        <f t="shared" si="2517"/>
        <v>Sep</v>
      </c>
      <c r="L80556"/>
    </row>
    <row r="80557" spans="1:12" x14ac:dyDescent="0.3">
      <c r="A80557" s="1">
        <v>4780688493</v>
      </c>
      <c r="B80557" s="2">
        <v>43183</v>
      </c>
      <c r="C80557" s="1">
        <v>1</v>
      </c>
      <c r="D80557" s="1">
        <v>44</v>
      </c>
      <c r="E80557" s="1">
        <v>211</v>
      </c>
      <c r="F80557" s="1">
        <v>51</v>
      </c>
      <c r="G80557" s="1" t="s">
        <v>1</v>
      </c>
      <c r="I80557" s="1">
        <f t="shared" si="2516"/>
        <v>211</v>
      </c>
      <c r="J80557" s="1" t="str">
        <f t="shared" si="2517"/>
        <v>Mar</v>
      </c>
      <c r="L80557"/>
    </row>
    <row r="80558" spans="1:12" x14ac:dyDescent="0.3">
      <c r="A80558" s="1">
        <v>2934406881</v>
      </c>
      <c r="B80558" s="2">
        <v>43109</v>
      </c>
      <c r="C80558" s="1">
        <v>6</v>
      </c>
      <c r="D80558" s="1">
        <v>22</v>
      </c>
      <c r="E80558" s="1">
        <v>209</v>
      </c>
      <c r="F80558" s="1">
        <v>48</v>
      </c>
      <c r="G80558" s="1" t="s">
        <v>0</v>
      </c>
      <c r="I80558" s="1">
        <f t="shared" si="2516"/>
        <v>1254</v>
      </c>
      <c r="J80558" s="1" t="str">
        <f t="shared" si="2517"/>
        <v>Jan</v>
      </c>
      <c r="L80558"/>
    </row>
    <row r="80559" spans="1:12" x14ac:dyDescent="0.3">
      <c r="A80559" s="1">
        <v>9228016531</v>
      </c>
      <c r="B80559" s="2">
        <v>43171</v>
      </c>
      <c r="C80559" s="1">
        <v>4</v>
      </c>
      <c r="D80559" s="1">
        <v>22</v>
      </c>
      <c r="E80559" s="1">
        <v>103</v>
      </c>
      <c r="F80559" s="1">
        <v>62</v>
      </c>
      <c r="G80559" s="1" t="s">
        <v>0</v>
      </c>
      <c r="I80559" s="1">
        <f t="shared" si="2516"/>
        <v>412</v>
      </c>
      <c r="J80559" s="1" t="str">
        <f t="shared" si="2517"/>
        <v>Mar</v>
      </c>
      <c r="L80559"/>
    </row>
    <row r="80560" spans="1:12" x14ac:dyDescent="0.3">
      <c r="A80560" s="1">
        <v>1169338135</v>
      </c>
      <c r="B80560" s="2">
        <v>43281</v>
      </c>
      <c r="C80560" s="1">
        <v>6</v>
      </c>
      <c r="D80560" s="1">
        <v>32</v>
      </c>
      <c r="E80560" s="1">
        <v>104</v>
      </c>
      <c r="F80560" s="1">
        <v>51</v>
      </c>
      <c r="G80560" s="1" t="s">
        <v>1</v>
      </c>
      <c r="I80560" s="1">
        <f t="shared" si="2516"/>
        <v>624</v>
      </c>
      <c r="J80560" s="1" t="str">
        <f t="shared" si="2517"/>
        <v>Jun</v>
      </c>
      <c r="L80560"/>
    </row>
    <row r="80561" spans="1:12" x14ac:dyDescent="0.3">
      <c r="A80561" s="1">
        <v>1249562481</v>
      </c>
      <c r="B80561" s="2">
        <v>43316</v>
      </c>
      <c r="C80561" s="1">
        <v>5</v>
      </c>
      <c r="D80561" s="1">
        <v>15</v>
      </c>
      <c r="E80561" s="1">
        <v>199</v>
      </c>
      <c r="F80561" s="1">
        <v>62</v>
      </c>
      <c r="G80561" s="1" t="s">
        <v>1</v>
      </c>
      <c r="I80561" s="1">
        <f t="shared" si="2516"/>
        <v>995</v>
      </c>
      <c r="J80561" s="1" t="str">
        <f t="shared" si="2517"/>
        <v>Aug</v>
      </c>
      <c r="L80561"/>
    </row>
    <row r="80562" spans="1:12" x14ac:dyDescent="0.3">
      <c r="A80562" s="1">
        <v>2195401923</v>
      </c>
      <c r="B80562" s="2">
        <v>43122</v>
      </c>
      <c r="C80562" s="1">
        <v>6</v>
      </c>
      <c r="D80562" s="1">
        <v>47</v>
      </c>
      <c r="E80562" s="1">
        <v>146</v>
      </c>
      <c r="F80562" s="1">
        <v>29</v>
      </c>
      <c r="G80562" s="1" t="s">
        <v>0</v>
      </c>
      <c r="I80562" s="1">
        <f t="shared" si="2516"/>
        <v>876</v>
      </c>
      <c r="J80562" s="1" t="str">
        <f t="shared" si="2517"/>
        <v>Jan</v>
      </c>
      <c r="L80562"/>
    </row>
    <row r="80563" spans="1:12" x14ac:dyDescent="0.3">
      <c r="A80563" s="1">
        <v>9540016614</v>
      </c>
      <c r="B80563" s="2">
        <v>43134</v>
      </c>
      <c r="C80563" s="1">
        <v>6</v>
      </c>
      <c r="D80563" s="1">
        <v>13</v>
      </c>
      <c r="E80563" s="1">
        <v>133</v>
      </c>
      <c r="F80563" s="1">
        <v>53</v>
      </c>
      <c r="G80563" s="1" t="s">
        <v>1</v>
      </c>
      <c r="I80563" s="1">
        <f t="shared" si="2516"/>
        <v>798</v>
      </c>
      <c r="J80563" s="1" t="str">
        <f t="shared" si="2517"/>
        <v>Feb</v>
      </c>
      <c r="L80563"/>
    </row>
    <row r="80564" spans="1:12" x14ac:dyDescent="0.3">
      <c r="A80564" s="1">
        <v>4168162915</v>
      </c>
      <c r="B80564" s="2">
        <v>43282</v>
      </c>
      <c r="C80564" s="1">
        <v>7</v>
      </c>
      <c r="D80564" s="1">
        <v>19</v>
      </c>
      <c r="E80564" s="1">
        <v>163</v>
      </c>
      <c r="F80564" s="1">
        <v>54</v>
      </c>
      <c r="G80564" s="1" t="s">
        <v>1</v>
      </c>
      <c r="I80564" s="1">
        <f t="shared" si="2516"/>
        <v>1141</v>
      </c>
      <c r="J80564" s="1" t="str">
        <f t="shared" si="2517"/>
        <v>Jul</v>
      </c>
      <c r="L80564"/>
    </row>
    <row r="80565" spans="1:12" x14ac:dyDescent="0.3">
      <c r="A80565" s="1">
        <v>7661170051</v>
      </c>
      <c r="B80565" s="2">
        <v>43325</v>
      </c>
      <c r="C80565" s="1">
        <v>3</v>
      </c>
      <c r="D80565" s="1">
        <v>40</v>
      </c>
      <c r="E80565" s="1">
        <v>150</v>
      </c>
      <c r="F80565" s="1">
        <v>48</v>
      </c>
      <c r="G80565" s="1" t="s">
        <v>0</v>
      </c>
      <c r="I80565" s="1">
        <f t="shared" si="2516"/>
        <v>450</v>
      </c>
      <c r="J80565" s="1" t="str">
        <f t="shared" si="2517"/>
        <v>Aug</v>
      </c>
      <c r="L80565"/>
    </row>
    <row r="80566" spans="1:12" x14ac:dyDescent="0.3">
      <c r="A80566" s="1">
        <v>7654235615</v>
      </c>
      <c r="B80566" s="2">
        <v>43211</v>
      </c>
      <c r="C80566" s="1">
        <v>6</v>
      </c>
      <c r="D80566" s="1">
        <v>23</v>
      </c>
      <c r="E80566" s="1">
        <v>142</v>
      </c>
      <c r="F80566" s="1">
        <v>46</v>
      </c>
      <c r="G80566" s="1" t="s">
        <v>1</v>
      </c>
      <c r="I80566" s="1">
        <f t="shared" si="2516"/>
        <v>852</v>
      </c>
      <c r="J80566" s="1" t="str">
        <f t="shared" si="2517"/>
        <v>Apr</v>
      </c>
      <c r="L80566"/>
    </row>
    <row r="80567" spans="1:12" x14ac:dyDescent="0.3">
      <c r="A80567" s="1">
        <v>3782080181</v>
      </c>
      <c r="B80567" s="2">
        <v>43288</v>
      </c>
      <c r="C80567" s="1">
        <v>5</v>
      </c>
      <c r="D80567" s="1">
        <v>43</v>
      </c>
      <c r="E80567" s="1">
        <v>182</v>
      </c>
      <c r="F80567" s="1">
        <v>25</v>
      </c>
      <c r="G80567" s="1" t="s">
        <v>0</v>
      </c>
      <c r="I80567" s="1">
        <f t="shared" si="2516"/>
        <v>910</v>
      </c>
      <c r="J80567" s="1" t="str">
        <f t="shared" si="2517"/>
        <v>Jul</v>
      </c>
      <c r="L80567"/>
    </row>
    <row r="80568" spans="1:12" x14ac:dyDescent="0.3">
      <c r="A80568" s="1">
        <v>6950032404</v>
      </c>
      <c r="B80568" s="2">
        <v>43275</v>
      </c>
      <c r="C80568" s="1">
        <v>3</v>
      </c>
      <c r="D80568" s="1">
        <v>17</v>
      </c>
      <c r="E80568" s="1">
        <v>119</v>
      </c>
      <c r="F80568" s="1">
        <v>65</v>
      </c>
      <c r="G80568" s="1" t="s">
        <v>1</v>
      </c>
      <c r="I80568" s="1">
        <f t="shared" si="2516"/>
        <v>357</v>
      </c>
      <c r="J80568" s="1" t="str">
        <f t="shared" si="2517"/>
        <v>Jun</v>
      </c>
      <c r="L80568"/>
    </row>
    <row r="80569" spans="1:12" x14ac:dyDescent="0.3">
      <c r="A80569" s="1">
        <v>2458391834</v>
      </c>
      <c r="B80569" s="2">
        <v>43151</v>
      </c>
      <c r="C80569" s="1">
        <v>4</v>
      </c>
      <c r="D80569" s="1">
        <v>14</v>
      </c>
      <c r="E80569" s="1">
        <v>228</v>
      </c>
      <c r="F80569" s="1">
        <v>58</v>
      </c>
      <c r="G80569" s="1" t="s">
        <v>0</v>
      </c>
      <c r="H80569" s="1">
        <v>1</v>
      </c>
      <c r="I80569" s="1">
        <f t="shared" si="2516"/>
        <v>912</v>
      </c>
      <c r="J80569" s="1" t="str">
        <f t="shared" si="2517"/>
        <v>Feb</v>
      </c>
      <c r="L80569"/>
    </row>
    <row r="80570" spans="1:12" x14ac:dyDescent="0.3">
      <c r="A80570" s="1">
        <v>1436541387</v>
      </c>
      <c r="B80570" s="2">
        <v>43297</v>
      </c>
      <c r="C80570" s="1">
        <v>1</v>
      </c>
      <c r="D80570" s="1">
        <v>3</v>
      </c>
      <c r="E80570" s="1">
        <v>199</v>
      </c>
      <c r="F80570" s="1">
        <v>62</v>
      </c>
      <c r="G80570" s="1" t="s">
        <v>0</v>
      </c>
      <c r="I80570" s="1">
        <f t="shared" si="2516"/>
        <v>199</v>
      </c>
      <c r="J80570" s="1" t="str">
        <f t="shared" si="2517"/>
        <v>Jul</v>
      </c>
      <c r="L80570"/>
    </row>
    <row r="80571" spans="1:12" x14ac:dyDescent="0.3">
      <c r="A80571" s="1">
        <v>5241364838</v>
      </c>
      <c r="B80571" s="2">
        <v>43145</v>
      </c>
      <c r="C80571" s="1">
        <v>3</v>
      </c>
      <c r="D80571" s="1">
        <v>49</v>
      </c>
      <c r="E80571" s="1">
        <v>92</v>
      </c>
      <c r="F80571" s="1">
        <v>52</v>
      </c>
      <c r="G80571" s="1" t="s">
        <v>1</v>
      </c>
      <c r="I80571" s="1">
        <f t="shared" si="2516"/>
        <v>276</v>
      </c>
      <c r="J80571" s="1" t="str">
        <f t="shared" si="2517"/>
        <v>Feb</v>
      </c>
      <c r="L80571"/>
    </row>
    <row r="80572" spans="1:12" x14ac:dyDescent="0.3">
      <c r="A80572" s="1">
        <v>3339865493</v>
      </c>
      <c r="B80572" s="2">
        <v>43309</v>
      </c>
      <c r="C80572" s="1">
        <v>6</v>
      </c>
      <c r="D80572" s="1">
        <v>27</v>
      </c>
      <c r="E80572" s="1">
        <v>178</v>
      </c>
      <c r="F80572" s="1">
        <v>40</v>
      </c>
      <c r="G80572" s="1" t="s">
        <v>1</v>
      </c>
      <c r="H80572" s="1">
        <v>1</v>
      </c>
      <c r="I80572" s="1">
        <f t="shared" si="2516"/>
        <v>1068</v>
      </c>
      <c r="J80572" s="1" t="str">
        <f t="shared" si="2517"/>
        <v>Jul</v>
      </c>
      <c r="L80572"/>
    </row>
    <row r="80573" spans="1:12" x14ac:dyDescent="0.3">
      <c r="A80573" s="1">
        <v>1383105111</v>
      </c>
      <c r="B80573" s="2">
        <v>43362</v>
      </c>
      <c r="C80573" s="1">
        <v>1</v>
      </c>
      <c r="D80573" s="1">
        <v>34</v>
      </c>
      <c r="E80573" s="1">
        <v>192</v>
      </c>
      <c r="F80573" s="1">
        <v>26</v>
      </c>
      <c r="G80573" s="1" t="s">
        <v>1</v>
      </c>
      <c r="I80573" s="1">
        <f t="shared" si="2516"/>
        <v>192</v>
      </c>
      <c r="J80573" s="1" t="str">
        <f t="shared" si="2517"/>
        <v>Sep</v>
      </c>
      <c r="L80573"/>
    </row>
    <row r="80574" spans="1:12" x14ac:dyDescent="0.3">
      <c r="A80574" s="1">
        <v>2599514711</v>
      </c>
      <c r="B80574" s="2">
        <v>43201</v>
      </c>
      <c r="C80574" s="1">
        <v>6</v>
      </c>
      <c r="D80574" s="1">
        <v>1</v>
      </c>
      <c r="E80574" s="1">
        <v>121</v>
      </c>
      <c r="F80574" s="1">
        <v>64</v>
      </c>
      <c r="G80574" s="1" t="s">
        <v>0</v>
      </c>
      <c r="I80574" s="1">
        <f t="shared" si="2516"/>
        <v>726</v>
      </c>
      <c r="J80574" s="1" t="str">
        <f t="shared" si="2517"/>
        <v>Apr</v>
      </c>
      <c r="L80574"/>
    </row>
    <row r="80575" spans="1:12" x14ac:dyDescent="0.3">
      <c r="A80575" s="1">
        <v>4975047071</v>
      </c>
      <c r="B80575" s="2">
        <v>43140</v>
      </c>
      <c r="C80575" s="1">
        <v>4</v>
      </c>
      <c r="D80575" s="1">
        <v>29</v>
      </c>
      <c r="E80575" s="1">
        <v>144</v>
      </c>
      <c r="F80575" s="1">
        <v>32</v>
      </c>
      <c r="G80575" s="1" t="s">
        <v>1</v>
      </c>
      <c r="I80575" s="1">
        <f t="shared" si="2516"/>
        <v>576</v>
      </c>
      <c r="J80575" s="1" t="str">
        <f t="shared" si="2517"/>
        <v>Feb</v>
      </c>
      <c r="L80575"/>
    </row>
    <row r="80576" spans="1:12" x14ac:dyDescent="0.3">
      <c r="A80576" s="1">
        <v>7860092972</v>
      </c>
      <c r="B80576" s="2">
        <v>43323</v>
      </c>
      <c r="C80576" s="1">
        <v>4</v>
      </c>
      <c r="D80576" s="1">
        <v>45</v>
      </c>
      <c r="E80576" s="1">
        <v>90</v>
      </c>
      <c r="F80576" s="1">
        <v>59</v>
      </c>
      <c r="G80576" s="1" t="s">
        <v>0</v>
      </c>
      <c r="I80576" s="1">
        <f t="shared" si="2516"/>
        <v>360</v>
      </c>
      <c r="J80576" s="1" t="str">
        <f t="shared" si="2517"/>
        <v>Aug</v>
      </c>
      <c r="L80576"/>
    </row>
    <row r="80577" spans="1:12" x14ac:dyDescent="0.3">
      <c r="A80577" s="1">
        <v>7096781498</v>
      </c>
      <c r="B80577" s="2">
        <v>43400</v>
      </c>
      <c r="C80577" s="1">
        <v>5</v>
      </c>
      <c r="D80577" s="1">
        <v>1</v>
      </c>
      <c r="E80577" s="1">
        <v>157</v>
      </c>
      <c r="F80577" s="1">
        <v>25</v>
      </c>
      <c r="G80577" s="1" t="s">
        <v>0</v>
      </c>
      <c r="I80577" s="1">
        <f t="shared" si="2516"/>
        <v>785</v>
      </c>
      <c r="J80577" s="1" t="str">
        <f t="shared" si="2517"/>
        <v>Oct</v>
      </c>
      <c r="L80577"/>
    </row>
    <row r="80578" spans="1:12" x14ac:dyDescent="0.3">
      <c r="A80578" s="1">
        <v>9377754518</v>
      </c>
      <c r="B80578" s="2">
        <v>43159</v>
      </c>
      <c r="C80578" s="1">
        <v>1</v>
      </c>
      <c r="D80578" s="1">
        <v>43</v>
      </c>
      <c r="E80578" s="1">
        <v>137</v>
      </c>
      <c r="F80578" s="1">
        <v>32</v>
      </c>
      <c r="G80578" s="1" t="s">
        <v>1</v>
      </c>
      <c r="H80578" s="1">
        <v>1</v>
      </c>
      <c r="I80578" s="1">
        <f t="shared" si="2516"/>
        <v>137</v>
      </c>
      <c r="J80578" s="1" t="str">
        <f t="shared" si="2517"/>
        <v>Feb</v>
      </c>
      <c r="L80578"/>
    </row>
    <row r="80579" spans="1:12" x14ac:dyDescent="0.3">
      <c r="A80579" s="1">
        <v>7597034911</v>
      </c>
      <c r="B80579" s="2">
        <v>43388</v>
      </c>
      <c r="C80579" s="1">
        <v>4</v>
      </c>
      <c r="D80579" s="1">
        <v>29</v>
      </c>
      <c r="E80579" s="1">
        <v>77</v>
      </c>
      <c r="F80579" s="1">
        <v>37</v>
      </c>
      <c r="G80579" s="1" t="s">
        <v>1</v>
      </c>
      <c r="I80579" s="1">
        <f t="shared" ref="I80579:I80642" si="2518">E80579*C80579</f>
        <v>308</v>
      </c>
      <c r="J80579" s="1" t="str">
        <f t="shared" ref="J80579:J80642" si="2519">TEXT(B80579,"mmm")</f>
        <v>Oct</v>
      </c>
      <c r="L80579"/>
    </row>
    <row r="80580" spans="1:12" x14ac:dyDescent="0.3">
      <c r="A80580" s="1">
        <v>3524841104</v>
      </c>
      <c r="B80580" s="2">
        <v>43255</v>
      </c>
      <c r="C80580" s="1">
        <v>4</v>
      </c>
      <c r="D80580" s="1">
        <v>48</v>
      </c>
      <c r="E80580" s="1">
        <v>210</v>
      </c>
      <c r="F80580" s="1">
        <v>30</v>
      </c>
      <c r="G80580" s="1" t="s">
        <v>1</v>
      </c>
      <c r="I80580" s="1">
        <f t="shared" si="2518"/>
        <v>840</v>
      </c>
      <c r="J80580" s="1" t="str">
        <f t="shared" si="2519"/>
        <v>Jun</v>
      </c>
      <c r="L80580"/>
    </row>
    <row r="80581" spans="1:12" x14ac:dyDescent="0.3">
      <c r="A80581" s="1">
        <v>4162719144</v>
      </c>
      <c r="B80581" s="2">
        <v>43356</v>
      </c>
      <c r="C80581" s="1">
        <v>3</v>
      </c>
      <c r="D80581" s="1">
        <v>15</v>
      </c>
      <c r="E80581" s="1">
        <v>203</v>
      </c>
      <c r="F80581" s="1">
        <v>31</v>
      </c>
      <c r="G80581" s="1" t="s">
        <v>1</v>
      </c>
      <c r="I80581" s="1">
        <f t="shared" si="2518"/>
        <v>609</v>
      </c>
      <c r="J80581" s="1" t="str">
        <f t="shared" si="2519"/>
        <v>Sep</v>
      </c>
      <c r="L80581"/>
    </row>
    <row r="80582" spans="1:12" x14ac:dyDescent="0.3">
      <c r="A80582" s="1">
        <v>3591128651</v>
      </c>
      <c r="B80582" s="2">
        <v>43332</v>
      </c>
      <c r="C80582" s="1">
        <v>6</v>
      </c>
      <c r="D80582" s="1">
        <v>15</v>
      </c>
      <c r="E80582" s="1">
        <v>232</v>
      </c>
      <c r="F80582" s="1">
        <v>41</v>
      </c>
      <c r="G80582" s="1" t="s">
        <v>1</v>
      </c>
      <c r="I80582" s="1">
        <f t="shared" si="2518"/>
        <v>1392</v>
      </c>
      <c r="J80582" s="1" t="str">
        <f t="shared" si="2519"/>
        <v>Aug</v>
      </c>
      <c r="L80582"/>
    </row>
    <row r="80583" spans="1:12" x14ac:dyDescent="0.3">
      <c r="A80583" s="1">
        <v>5297095050</v>
      </c>
      <c r="B80583" s="2">
        <v>43332</v>
      </c>
      <c r="C80583" s="1">
        <v>5</v>
      </c>
      <c r="D80583" s="1">
        <v>36</v>
      </c>
      <c r="E80583" s="1">
        <v>88</v>
      </c>
      <c r="F80583" s="1">
        <v>46</v>
      </c>
      <c r="G80583" s="1" t="s">
        <v>0</v>
      </c>
      <c r="I80583" s="1">
        <f t="shared" si="2518"/>
        <v>440</v>
      </c>
      <c r="J80583" s="1" t="str">
        <f t="shared" si="2519"/>
        <v>Aug</v>
      </c>
      <c r="L80583"/>
    </row>
    <row r="80584" spans="1:12" x14ac:dyDescent="0.3">
      <c r="A80584" s="1">
        <v>1960940481</v>
      </c>
      <c r="B80584" s="2">
        <v>43104</v>
      </c>
      <c r="C80584" s="1">
        <v>6</v>
      </c>
      <c r="D80584" s="1">
        <v>23</v>
      </c>
      <c r="E80584" s="1">
        <v>113</v>
      </c>
      <c r="F80584" s="1">
        <v>41</v>
      </c>
      <c r="G80584" s="1" t="s">
        <v>1</v>
      </c>
      <c r="I80584" s="1">
        <f t="shared" si="2518"/>
        <v>678</v>
      </c>
      <c r="J80584" s="1" t="str">
        <f t="shared" si="2519"/>
        <v>Jan</v>
      </c>
      <c r="L80584"/>
    </row>
    <row r="80585" spans="1:12" x14ac:dyDescent="0.3">
      <c r="A80585" s="1">
        <v>7151050127</v>
      </c>
      <c r="B80585" s="2">
        <v>43285</v>
      </c>
      <c r="C80585" s="1">
        <v>5</v>
      </c>
      <c r="D80585" s="1">
        <v>28</v>
      </c>
      <c r="E80585" s="1">
        <v>192</v>
      </c>
      <c r="F80585" s="1">
        <v>46</v>
      </c>
      <c r="G80585" s="1" t="s">
        <v>1</v>
      </c>
      <c r="I80585" s="1">
        <f t="shared" si="2518"/>
        <v>960</v>
      </c>
      <c r="J80585" s="1" t="str">
        <f t="shared" si="2519"/>
        <v>Jul</v>
      </c>
      <c r="L80585"/>
    </row>
    <row r="80586" spans="1:12" x14ac:dyDescent="0.3">
      <c r="A80586" s="1">
        <v>6981511959</v>
      </c>
      <c r="B80586" s="2">
        <v>43213</v>
      </c>
      <c r="C80586" s="1">
        <v>3</v>
      </c>
      <c r="D80586" s="1">
        <v>44</v>
      </c>
      <c r="E80586" s="1">
        <v>226</v>
      </c>
      <c r="F80586" s="1">
        <v>31</v>
      </c>
      <c r="G80586" s="1" t="s">
        <v>0</v>
      </c>
      <c r="I80586" s="1">
        <f t="shared" si="2518"/>
        <v>678</v>
      </c>
      <c r="J80586" s="1" t="str">
        <f t="shared" si="2519"/>
        <v>Apr</v>
      </c>
      <c r="L80586"/>
    </row>
    <row r="80587" spans="1:12" x14ac:dyDescent="0.3">
      <c r="A80587" s="1">
        <v>9956129887</v>
      </c>
      <c r="B80587" s="2">
        <v>43358</v>
      </c>
      <c r="C80587" s="1">
        <v>3</v>
      </c>
      <c r="D80587" s="1">
        <v>3</v>
      </c>
      <c r="E80587" s="1">
        <v>193</v>
      </c>
      <c r="F80587" s="1">
        <v>31</v>
      </c>
      <c r="G80587" s="1" t="s">
        <v>1</v>
      </c>
      <c r="I80587" s="1">
        <f t="shared" si="2518"/>
        <v>579</v>
      </c>
      <c r="J80587" s="1" t="str">
        <f t="shared" si="2519"/>
        <v>Sep</v>
      </c>
      <c r="L80587"/>
    </row>
    <row r="80588" spans="1:12" x14ac:dyDescent="0.3">
      <c r="A80588" s="1">
        <v>5854025760</v>
      </c>
      <c r="B80588" s="2">
        <v>43245</v>
      </c>
      <c r="C80588" s="1">
        <v>2</v>
      </c>
      <c r="D80588" s="1">
        <v>39</v>
      </c>
      <c r="E80588" s="1">
        <v>107</v>
      </c>
      <c r="F80588" s="1">
        <v>42</v>
      </c>
      <c r="G80588" s="1" t="s">
        <v>0</v>
      </c>
      <c r="I80588" s="1">
        <f t="shared" si="2518"/>
        <v>214</v>
      </c>
      <c r="J80588" s="1" t="str">
        <f t="shared" si="2519"/>
        <v>May</v>
      </c>
      <c r="L80588"/>
    </row>
    <row r="80589" spans="1:12" x14ac:dyDescent="0.3">
      <c r="A80589" s="1">
        <v>2149136791</v>
      </c>
      <c r="B80589" s="2">
        <v>43291</v>
      </c>
      <c r="C80589" s="1">
        <v>7</v>
      </c>
      <c r="D80589" s="1">
        <v>38</v>
      </c>
      <c r="E80589" s="1">
        <v>247</v>
      </c>
      <c r="F80589" s="1">
        <v>31</v>
      </c>
      <c r="G80589" s="1" t="s">
        <v>0</v>
      </c>
      <c r="I80589" s="1">
        <f t="shared" si="2518"/>
        <v>1729</v>
      </c>
      <c r="J80589" s="1" t="str">
        <f t="shared" si="2519"/>
        <v>Jul</v>
      </c>
      <c r="L80589"/>
    </row>
    <row r="80590" spans="1:12" x14ac:dyDescent="0.3">
      <c r="A80590" s="1">
        <v>3679428286</v>
      </c>
      <c r="B80590" s="2">
        <v>43214</v>
      </c>
      <c r="C80590" s="1">
        <v>1</v>
      </c>
      <c r="D80590" s="1">
        <v>27</v>
      </c>
      <c r="E80590" s="1">
        <v>163</v>
      </c>
      <c r="F80590" s="1">
        <v>59</v>
      </c>
      <c r="G80590" s="1" t="s">
        <v>1</v>
      </c>
      <c r="I80590" s="1">
        <f t="shared" si="2518"/>
        <v>163</v>
      </c>
      <c r="J80590" s="1" t="str">
        <f t="shared" si="2519"/>
        <v>Apr</v>
      </c>
      <c r="L80590"/>
    </row>
    <row r="80591" spans="1:12" x14ac:dyDescent="0.3">
      <c r="A80591" s="1">
        <v>6505891471</v>
      </c>
      <c r="B80591" s="2">
        <v>43102</v>
      </c>
      <c r="C80591" s="1">
        <v>2</v>
      </c>
      <c r="D80591" s="1">
        <v>15</v>
      </c>
      <c r="E80591" s="1">
        <v>159</v>
      </c>
      <c r="F80591" s="1">
        <v>52</v>
      </c>
      <c r="G80591" s="1" t="s">
        <v>1</v>
      </c>
      <c r="I80591" s="1">
        <f t="shared" si="2518"/>
        <v>318</v>
      </c>
      <c r="J80591" s="1" t="str">
        <f t="shared" si="2519"/>
        <v>Jan</v>
      </c>
      <c r="L80591"/>
    </row>
    <row r="80592" spans="1:12" x14ac:dyDescent="0.3">
      <c r="A80592" s="1">
        <v>3789017450</v>
      </c>
      <c r="B80592" s="2">
        <v>43338</v>
      </c>
      <c r="C80592" s="1">
        <v>2</v>
      </c>
      <c r="D80592" s="1">
        <v>31</v>
      </c>
      <c r="E80592" s="1">
        <v>217</v>
      </c>
      <c r="F80592" s="1">
        <v>57</v>
      </c>
      <c r="G80592" s="1" t="s">
        <v>0</v>
      </c>
      <c r="I80592" s="1">
        <f t="shared" si="2518"/>
        <v>434</v>
      </c>
      <c r="J80592" s="1" t="str">
        <f t="shared" si="2519"/>
        <v>Aug</v>
      </c>
      <c r="L80592"/>
    </row>
    <row r="80593" spans="1:12" x14ac:dyDescent="0.3">
      <c r="A80593" s="1">
        <v>4101029458</v>
      </c>
      <c r="B80593" s="2">
        <v>43343</v>
      </c>
      <c r="C80593" s="1">
        <v>5</v>
      </c>
      <c r="D80593" s="1">
        <v>28</v>
      </c>
      <c r="E80593" s="1">
        <v>193</v>
      </c>
      <c r="F80593" s="1">
        <v>31</v>
      </c>
      <c r="G80593" s="1" t="s">
        <v>1</v>
      </c>
      <c r="I80593" s="1">
        <f t="shared" si="2518"/>
        <v>965</v>
      </c>
      <c r="J80593" s="1" t="str">
        <f t="shared" si="2519"/>
        <v>Aug</v>
      </c>
      <c r="L80593"/>
    </row>
    <row r="80594" spans="1:12" x14ac:dyDescent="0.3">
      <c r="A80594" s="1">
        <v>6469135420</v>
      </c>
      <c r="B80594" s="2">
        <v>43260</v>
      </c>
      <c r="C80594" s="1">
        <v>5</v>
      </c>
      <c r="D80594" s="1">
        <v>15</v>
      </c>
      <c r="E80594" s="1">
        <v>137</v>
      </c>
      <c r="F80594" s="1">
        <v>46</v>
      </c>
      <c r="G80594" s="1" t="s">
        <v>1</v>
      </c>
      <c r="I80594" s="1">
        <f t="shared" si="2518"/>
        <v>685</v>
      </c>
      <c r="J80594" s="1" t="str">
        <f t="shared" si="2519"/>
        <v>Jun</v>
      </c>
      <c r="L80594"/>
    </row>
    <row r="80595" spans="1:12" x14ac:dyDescent="0.3">
      <c r="A80595" s="1">
        <v>4479002820</v>
      </c>
      <c r="B80595" s="2">
        <v>43236</v>
      </c>
      <c r="C80595" s="1">
        <v>7</v>
      </c>
      <c r="D80595" s="1">
        <v>4</v>
      </c>
      <c r="E80595" s="1">
        <v>76</v>
      </c>
      <c r="F80595" s="1">
        <v>45</v>
      </c>
      <c r="G80595" s="1" t="s">
        <v>1</v>
      </c>
      <c r="I80595" s="1">
        <f t="shared" si="2518"/>
        <v>532</v>
      </c>
      <c r="J80595" s="1" t="str">
        <f t="shared" si="2519"/>
        <v>May</v>
      </c>
      <c r="L80595"/>
    </row>
    <row r="80596" spans="1:12" x14ac:dyDescent="0.3">
      <c r="A80596" s="1">
        <v>4903758761</v>
      </c>
      <c r="B80596" s="2">
        <v>43279</v>
      </c>
      <c r="C80596" s="1">
        <v>2</v>
      </c>
      <c r="D80596" s="1">
        <v>23</v>
      </c>
      <c r="E80596" s="1">
        <v>177</v>
      </c>
      <c r="F80596" s="1">
        <v>46</v>
      </c>
      <c r="G80596" s="1" t="s">
        <v>0</v>
      </c>
      <c r="I80596" s="1">
        <f t="shared" si="2518"/>
        <v>354</v>
      </c>
      <c r="J80596" s="1" t="str">
        <f t="shared" si="2519"/>
        <v>Jun</v>
      </c>
      <c r="L80596"/>
    </row>
    <row r="80597" spans="1:12" x14ac:dyDescent="0.3">
      <c r="A80597" s="1">
        <v>2982002434</v>
      </c>
      <c r="B80597" s="2">
        <v>43321</v>
      </c>
      <c r="C80597" s="1">
        <v>7</v>
      </c>
      <c r="D80597" s="1">
        <v>11</v>
      </c>
      <c r="E80597" s="1">
        <v>157</v>
      </c>
      <c r="F80597" s="1">
        <v>45</v>
      </c>
      <c r="G80597" s="1" t="s">
        <v>0</v>
      </c>
      <c r="I80597" s="1">
        <f t="shared" si="2518"/>
        <v>1099</v>
      </c>
      <c r="J80597" s="1" t="str">
        <f t="shared" si="2519"/>
        <v>Aug</v>
      </c>
      <c r="L80597"/>
    </row>
    <row r="80598" spans="1:12" x14ac:dyDescent="0.3">
      <c r="A80598" s="1">
        <v>5788641187</v>
      </c>
      <c r="B80598" s="2">
        <v>43115</v>
      </c>
      <c r="C80598" s="1">
        <v>4</v>
      </c>
      <c r="D80598" s="1">
        <v>1</v>
      </c>
      <c r="E80598" s="1">
        <v>79</v>
      </c>
      <c r="F80598" s="1">
        <v>46</v>
      </c>
      <c r="G80598" s="1" t="s">
        <v>0</v>
      </c>
      <c r="I80598" s="1">
        <f t="shared" si="2518"/>
        <v>316</v>
      </c>
      <c r="J80598" s="1" t="str">
        <f t="shared" si="2519"/>
        <v>Jan</v>
      </c>
      <c r="L80598"/>
    </row>
    <row r="80599" spans="1:12" x14ac:dyDescent="0.3">
      <c r="A80599" s="1">
        <v>7256562829</v>
      </c>
      <c r="B80599" s="2">
        <v>43401</v>
      </c>
      <c r="C80599" s="1">
        <v>1</v>
      </c>
      <c r="D80599" s="1">
        <v>41</v>
      </c>
      <c r="E80599" s="1">
        <v>192</v>
      </c>
      <c r="F80599" s="1">
        <v>64</v>
      </c>
      <c r="G80599" s="1" t="s">
        <v>0</v>
      </c>
      <c r="I80599" s="1">
        <f t="shared" si="2518"/>
        <v>192</v>
      </c>
      <c r="J80599" s="1" t="str">
        <f t="shared" si="2519"/>
        <v>Oct</v>
      </c>
      <c r="L80599"/>
    </row>
    <row r="80600" spans="1:12" x14ac:dyDescent="0.3">
      <c r="A80600" s="1">
        <v>857412590</v>
      </c>
      <c r="B80600" s="2">
        <v>43163</v>
      </c>
      <c r="C80600" s="1">
        <v>7</v>
      </c>
      <c r="D80600" s="1">
        <v>12</v>
      </c>
      <c r="E80600" s="1">
        <v>194</v>
      </c>
      <c r="F80600" s="1">
        <v>32</v>
      </c>
      <c r="G80600" s="1" t="s">
        <v>0</v>
      </c>
      <c r="I80600" s="1">
        <f t="shared" si="2518"/>
        <v>1358</v>
      </c>
      <c r="J80600" s="1" t="str">
        <f t="shared" si="2519"/>
        <v>Mar</v>
      </c>
      <c r="L80600"/>
    </row>
    <row r="80601" spans="1:12" x14ac:dyDescent="0.3">
      <c r="A80601" s="1">
        <v>4644346284</v>
      </c>
      <c r="B80601" s="2">
        <v>43356</v>
      </c>
      <c r="C80601" s="1">
        <v>1</v>
      </c>
      <c r="D80601" s="1">
        <v>23</v>
      </c>
      <c r="E80601" s="1">
        <v>209</v>
      </c>
      <c r="F80601" s="1">
        <v>48</v>
      </c>
      <c r="G80601" s="1" t="s">
        <v>0</v>
      </c>
      <c r="I80601" s="1">
        <f t="shared" si="2518"/>
        <v>209</v>
      </c>
      <c r="J80601" s="1" t="str">
        <f t="shared" si="2519"/>
        <v>Sep</v>
      </c>
      <c r="L80601"/>
    </row>
    <row r="80602" spans="1:12" x14ac:dyDescent="0.3">
      <c r="A80602" s="1">
        <v>8348608761</v>
      </c>
      <c r="B80602" s="2">
        <v>43229</v>
      </c>
      <c r="C80602" s="1">
        <v>6</v>
      </c>
      <c r="D80602" s="1">
        <v>19</v>
      </c>
      <c r="E80602" s="1">
        <v>191</v>
      </c>
      <c r="F80602" s="1">
        <v>39</v>
      </c>
      <c r="G80602" s="1" t="s">
        <v>1</v>
      </c>
      <c r="I80602" s="1">
        <f t="shared" si="2518"/>
        <v>1146</v>
      </c>
      <c r="J80602" s="1" t="str">
        <f t="shared" si="2519"/>
        <v>May</v>
      </c>
      <c r="L80602"/>
    </row>
    <row r="80603" spans="1:12" x14ac:dyDescent="0.3">
      <c r="A80603" s="1">
        <v>5094115979</v>
      </c>
      <c r="B80603" s="2">
        <v>43111</v>
      </c>
      <c r="C80603" s="1">
        <v>2</v>
      </c>
      <c r="D80603" s="1">
        <v>2</v>
      </c>
      <c r="E80603" s="1">
        <v>226</v>
      </c>
      <c r="F80603" s="1">
        <v>42</v>
      </c>
      <c r="G80603" s="1" t="s">
        <v>0</v>
      </c>
      <c r="I80603" s="1">
        <f t="shared" si="2518"/>
        <v>452</v>
      </c>
      <c r="J80603" s="1" t="str">
        <f t="shared" si="2519"/>
        <v>Jan</v>
      </c>
      <c r="L80603"/>
    </row>
    <row r="80604" spans="1:12" x14ac:dyDescent="0.3">
      <c r="A80604" s="1">
        <v>9841707357</v>
      </c>
      <c r="B80604" s="2">
        <v>43132</v>
      </c>
      <c r="C80604" s="1">
        <v>2</v>
      </c>
      <c r="D80604" s="1">
        <v>34</v>
      </c>
      <c r="E80604" s="1">
        <v>150</v>
      </c>
      <c r="F80604" s="1">
        <v>25</v>
      </c>
      <c r="G80604" s="1" t="s">
        <v>1</v>
      </c>
      <c r="H80604" s="1">
        <v>1</v>
      </c>
      <c r="I80604" s="1">
        <f t="shared" si="2518"/>
        <v>300</v>
      </c>
      <c r="J80604" s="1" t="str">
        <f t="shared" si="2519"/>
        <v>Feb</v>
      </c>
      <c r="L80604"/>
    </row>
    <row r="80605" spans="1:12" x14ac:dyDescent="0.3">
      <c r="A80605" s="1">
        <v>4645064223</v>
      </c>
      <c r="B80605" s="2">
        <v>43312</v>
      </c>
      <c r="C80605" s="1">
        <v>1</v>
      </c>
      <c r="D80605" s="1">
        <v>24</v>
      </c>
      <c r="E80605" s="1">
        <v>84</v>
      </c>
      <c r="F80605" s="1">
        <v>51</v>
      </c>
      <c r="G80605" s="1" t="s">
        <v>0</v>
      </c>
      <c r="I80605" s="1">
        <f t="shared" si="2518"/>
        <v>84</v>
      </c>
      <c r="J80605" s="1" t="str">
        <f t="shared" si="2519"/>
        <v>Jul</v>
      </c>
      <c r="L80605"/>
    </row>
    <row r="80606" spans="1:12" x14ac:dyDescent="0.3">
      <c r="A80606" s="1">
        <v>6928951699</v>
      </c>
      <c r="B80606" s="2">
        <v>43299</v>
      </c>
      <c r="C80606" s="1">
        <v>5</v>
      </c>
      <c r="D80606" s="1">
        <v>44</v>
      </c>
      <c r="E80606" s="1">
        <v>114</v>
      </c>
      <c r="F80606" s="1">
        <v>50</v>
      </c>
      <c r="G80606" s="1" t="s">
        <v>0</v>
      </c>
      <c r="I80606" s="1">
        <f t="shared" si="2518"/>
        <v>570</v>
      </c>
      <c r="J80606" s="1" t="str">
        <f t="shared" si="2519"/>
        <v>Jul</v>
      </c>
      <c r="L80606"/>
    </row>
    <row r="80607" spans="1:12" x14ac:dyDescent="0.3">
      <c r="A80607" s="1">
        <v>3208612230</v>
      </c>
      <c r="B80607" s="2">
        <v>43130</v>
      </c>
      <c r="C80607" s="1">
        <v>5</v>
      </c>
      <c r="D80607" s="1">
        <v>46</v>
      </c>
      <c r="E80607" s="1">
        <v>124</v>
      </c>
      <c r="F80607" s="1">
        <v>28</v>
      </c>
      <c r="G80607" s="1" t="s">
        <v>0</v>
      </c>
      <c r="I80607" s="1">
        <f t="shared" si="2518"/>
        <v>620</v>
      </c>
      <c r="J80607" s="1" t="str">
        <f t="shared" si="2519"/>
        <v>Jan</v>
      </c>
      <c r="L80607"/>
    </row>
    <row r="80608" spans="1:12" x14ac:dyDescent="0.3">
      <c r="A80608" s="1">
        <v>8242181330</v>
      </c>
      <c r="B80608" s="2">
        <v>43406</v>
      </c>
      <c r="C80608" s="1">
        <v>1</v>
      </c>
      <c r="D80608" s="1">
        <v>24</v>
      </c>
      <c r="E80608" s="1">
        <v>207</v>
      </c>
      <c r="F80608" s="1">
        <v>63</v>
      </c>
      <c r="G80608" s="1" t="s">
        <v>0</v>
      </c>
      <c r="I80608" s="1">
        <f t="shared" si="2518"/>
        <v>207</v>
      </c>
      <c r="J80608" s="1" t="str">
        <f t="shared" si="2519"/>
        <v>Nov</v>
      </c>
      <c r="L80608"/>
    </row>
    <row r="80609" spans="1:12" x14ac:dyDescent="0.3">
      <c r="A80609" s="1">
        <v>6293679415</v>
      </c>
      <c r="B80609" s="2">
        <v>43364</v>
      </c>
      <c r="C80609" s="1">
        <v>4</v>
      </c>
      <c r="D80609" s="1">
        <v>15</v>
      </c>
      <c r="E80609" s="1">
        <v>124</v>
      </c>
      <c r="F80609" s="1">
        <v>41</v>
      </c>
      <c r="G80609" s="1" t="s">
        <v>1</v>
      </c>
      <c r="I80609" s="1">
        <f t="shared" si="2518"/>
        <v>496</v>
      </c>
      <c r="J80609" s="1" t="str">
        <f t="shared" si="2519"/>
        <v>Sep</v>
      </c>
      <c r="L80609"/>
    </row>
    <row r="80610" spans="1:12" x14ac:dyDescent="0.3">
      <c r="A80610" s="1">
        <v>7877068646</v>
      </c>
      <c r="B80610" s="2">
        <v>43302</v>
      </c>
      <c r="C80610" s="1">
        <v>2</v>
      </c>
      <c r="D80610" s="1">
        <v>38</v>
      </c>
      <c r="E80610" s="1">
        <v>211</v>
      </c>
      <c r="F80610" s="1">
        <v>45</v>
      </c>
      <c r="G80610" s="1" t="s">
        <v>0</v>
      </c>
      <c r="I80610" s="1">
        <f t="shared" si="2518"/>
        <v>422</v>
      </c>
      <c r="J80610" s="1" t="str">
        <f t="shared" si="2519"/>
        <v>Jul</v>
      </c>
      <c r="L80610"/>
    </row>
    <row r="80611" spans="1:12" x14ac:dyDescent="0.3">
      <c r="A80611" s="1">
        <v>3601338890</v>
      </c>
      <c r="B80611" s="2">
        <v>43370</v>
      </c>
      <c r="C80611" s="1">
        <v>7</v>
      </c>
      <c r="D80611" s="1">
        <v>29</v>
      </c>
      <c r="E80611" s="1">
        <v>80</v>
      </c>
      <c r="F80611" s="1">
        <v>25</v>
      </c>
      <c r="G80611" s="1" t="s">
        <v>1</v>
      </c>
      <c r="I80611" s="1">
        <f t="shared" si="2518"/>
        <v>560</v>
      </c>
      <c r="J80611" s="1" t="str">
        <f t="shared" si="2519"/>
        <v>Sep</v>
      </c>
      <c r="L80611"/>
    </row>
    <row r="80612" spans="1:12" x14ac:dyDescent="0.3">
      <c r="A80612" s="1">
        <v>4144501272</v>
      </c>
      <c r="B80612" s="2">
        <v>43291</v>
      </c>
      <c r="C80612" s="1">
        <v>6</v>
      </c>
      <c r="D80612" s="1">
        <v>26</v>
      </c>
      <c r="E80612" s="1">
        <v>231</v>
      </c>
      <c r="F80612" s="1">
        <v>56</v>
      </c>
      <c r="G80612" s="1" t="s">
        <v>0</v>
      </c>
      <c r="I80612" s="1">
        <f t="shared" si="2518"/>
        <v>1386</v>
      </c>
      <c r="J80612" s="1" t="str">
        <f t="shared" si="2519"/>
        <v>Jul</v>
      </c>
      <c r="L80612"/>
    </row>
    <row r="80613" spans="1:12" x14ac:dyDescent="0.3">
      <c r="A80613" s="1">
        <v>6102189159</v>
      </c>
      <c r="B80613" s="2">
        <v>43147</v>
      </c>
      <c r="C80613" s="1">
        <v>3</v>
      </c>
      <c r="D80613" s="1">
        <v>45</v>
      </c>
      <c r="E80613" s="1">
        <v>155</v>
      </c>
      <c r="F80613" s="1">
        <v>26</v>
      </c>
      <c r="G80613" s="1" t="s">
        <v>1</v>
      </c>
      <c r="I80613" s="1">
        <f t="shared" si="2518"/>
        <v>465</v>
      </c>
      <c r="J80613" s="1" t="str">
        <f t="shared" si="2519"/>
        <v>Feb</v>
      </c>
      <c r="L80613"/>
    </row>
    <row r="80614" spans="1:12" x14ac:dyDescent="0.3">
      <c r="A80614" s="1">
        <v>9888106457</v>
      </c>
      <c r="B80614" s="2">
        <v>43143</v>
      </c>
      <c r="C80614" s="1">
        <v>2</v>
      </c>
      <c r="D80614" s="1">
        <v>16</v>
      </c>
      <c r="E80614" s="1">
        <v>100</v>
      </c>
      <c r="F80614" s="1">
        <v>65</v>
      </c>
      <c r="G80614" s="1" t="s">
        <v>1</v>
      </c>
      <c r="I80614" s="1">
        <f t="shared" si="2518"/>
        <v>200</v>
      </c>
      <c r="J80614" s="1" t="str">
        <f t="shared" si="2519"/>
        <v>Feb</v>
      </c>
      <c r="L80614"/>
    </row>
    <row r="80615" spans="1:12" x14ac:dyDescent="0.3">
      <c r="A80615" s="1">
        <v>1541749480</v>
      </c>
      <c r="B80615" s="2">
        <v>43239</v>
      </c>
      <c r="C80615" s="1">
        <v>4</v>
      </c>
      <c r="D80615" s="1">
        <v>5</v>
      </c>
      <c r="E80615" s="1">
        <v>180</v>
      </c>
      <c r="F80615" s="1">
        <v>39</v>
      </c>
      <c r="G80615" s="1" t="s">
        <v>0</v>
      </c>
      <c r="I80615" s="1">
        <f t="shared" si="2518"/>
        <v>720</v>
      </c>
      <c r="J80615" s="1" t="str">
        <f t="shared" si="2519"/>
        <v>May</v>
      </c>
      <c r="L80615"/>
    </row>
    <row r="80616" spans="1:12" x14ac:dyDescent="0.3">
      <c r="A80616" s="1">
        <v>1454905506</v>
      </c>
      <c r="B80616" s="2">
        <v>43285</v>
      </c>
      <c r="C80616" s="1">
        <v>3</v>
      </c>
      <c r="D80616" s="1">
        <v>20</v>
      </c>
      <c r="E80616" s="1">
        <v>245</v>
      </c>
      <c r="F80616" s="1">
        <v>33</v>
      </c>
      <c r="G80616" s="1" t="s">
        <v>1</v>
      </c>
      <c r="I80616" s="1">
        <f t="shared" si="2518"/>
        <v>735</v>
      </c>
      <c r="J80616" s="1" t="str">
        <f t="shared" si="2519"/>
        <v>Jul</v>
      </c>
      <c r="L80616"/>
    </row>
    <row r="80617" spans="1:12" x14ac:dyDescent="0.3">
      <c r="A80617" s="1">
        <v>2283247136</v>
      </c>
      <c r="B80617" s="2">
        <v>43325</v>
      </c>
      <c r="C80617" s="1">
        <v>6</v>
      </c>
      <c r="D80617" s="1">
        <v>22</v>
      </c>
      <c r="E80617" s="1">
        <v>193</v>
      </c>
      <c r="F80617" s="1">
        <v>37</v>
      </c>
      <c r="G80617" s="1" t="s">
        <v>1</v>
      </c>
      <c r="I80617" s="1">
        <f t="shared" si="2518"/>
        <v>1158</v>
      </c>
      <c r="J80617" s="1" t="str">
        <f t="shared" si="2519"/>
        <v>Aug</v>
      </c>
      <c r="L80617"/>
    </row>
    <row r="80618" spans="1:12" x14ac:dyDescent="0.3">
      <c r="A80618" s="1">
        <v>849762723</v>
      </c>
      <c r="B80618" s="2">
        <v>43134</v>
      </c>
      <c r="C80618" s="1">
        <v>7</v>
      </c>
      <c r="D80618" s="1">
        <v>46</v>
      </c>
      <c r="E80618" s="1">
        <v>180</v>
      </c>
      <c r="F80618" s="1">
        <v>25</v>
      </c>
      <c r="G80618" s="1" t="s">
        <v>1</v>
      </c>
      <c r="I80618" s="1">
        <f t="shared" si="2518"/>
        <v>1260</v>
      </c>
      <c r="J80618" s="1" t="str">
        <f t="shared" si="2519"/>
        <v>Feb</v>
      </c>
      <c r="L80618"/>
    </row>
    <row r="80619" spans="1:12" x14ac:dyDescent="0.3">
      <c r="A80619" s="1">
        <v>4233334851</v>
      </c>
      <c r="B80619" s="2">
        <v>43155</v>
      </c>
      <c r="C80619" s="1">
        <v>6</v>
      </c>
      <c r="D80619" s="1">
        <v>41</v>
      </c>
      <c r="E80619" s="1">
        <v>149</v>
      </c>
      <c r="F80619" s="1">
        <v>38</v>
      </c>
      <c r="G80619" s="1" t="s">
        <v>1</v>
      </c>
      <c r="I80619" s="1">
        <f t="shared" si="2518"/>
        <v>894</v>
      </c>
      <c r="J80619" s="1" t="str">
        <f t="shared" si="2519"/>
        <v>Feb</v>
      </c>
      <c r="L80619"/>
    </row>
    <row r="80620" spans="1:12" x14ac:dyDescent="0.3">
      <c r="A80620" s="1">
        <v>7477773873</v>
      </c>
      <c r="B80620" s="2">
        <v>43180</v>
      </c>
      <c r="C80620" s="1">
        <v>6</v>
      </c>
      <c r="D80620" s="1">
        <v>21</v>
      </c>
      <c r="E80620" s="1">
        <v>238</v>
      </c>
      <c r="F80620" s="1">
        <v>54</v>
      </c>
      <c r="G80620" s="1" t="s">
        <v>1</v>
      </c>
      <c r="I80620" s="1">
        <f t="shared" si="2518"/>
        <v>1428</v>
      </c>
      <c r="J80620" s="1" t="str">
        <f t="shared" si="2519"/>
        <v>Mar</v>
      </c>
      <c r="L80620"/>
    </row>
    <row r="80621" spans="1:12" x14ac:dyDescent="0.3">
      <c r="A80621" s="1">
        <v>5825555951</v>
      </c>
      <c r="B80621" s="2">
        <v>43375</v>
      </c>
      <c r="C80621" s="1">
        <v>2</v>
      </c>
      <c r="D80621" s="1">
        <v>35</v>
      </c>
      <c r="E80621" s="1">
        <v>247</v>
      </c>
      <c r="F80621" s="1">
        <v>55</v>
      </c>
      <c r="G80621" s="1" t="s">
        <v>0</v>
      </c>
      <c r="I80621" s="1">
        <f t="shared" si="2518"/>
        <v>494</v>
      </c>
      <c r="J80621" s="1" t="str">
        <f t="shared" si="2519"/>
        <v>Oct</v>
      </c>
      <c r="L80621"/>
    </row>
    <row r="80622" spans="1:12" x14ac:dyDescent="0.3">
      <c r="A80622" s="1">
        <v>5612079702</v>
      </c>
      <c r="B80622" s="2">
        <v>43400</v>
      </c>
      <c r="C80622" s="1">
        <v>5</v>
      </c>
      <c r="D80622" s="1">
        <v>21</v>
      </c>
      <c r="E80622" s="1">
        <v>96</v>
      </c>
      <c r="F80622" s="1">
        <v>44</v>
      </c>
      <c r="G80622" s="1" t="s">
        <v>0</v>
      </c>
      <c r="I80622" s="1">
        <f t="shared" si="2518"/>
        <v>480</v>
      </c>
      <c r="J80622" s="1" t="str">
        <f t="shared" si="2519"/>
        <v>Oct</v>
      </c>
      <c r="L80622"/>
    </row>
    <row r="80623" spans="1:12" x14ac:dyDescent="0.3">
      <c r="A80623" s="1">
        <v>2541176007</v>
      </c>
      <c r="B80623" s="2">
        <v>43233</v>
      </c>
      <c r="C80623" s="1">
        <v>4</v>
      </c>
      <c r="D80623" s="1">
        <v>33</v>
      </c>
      <c r="E80623" s="1">
        <v>203</v>
      </c>
      <c r="F80623" s="1">
        <v>30</v>
      </c>
      <c r="G80623" s="1" t="s">
        <v>1</v>
      </c>
      <c r="I80623" s="1">
        <f t="shared" si="2518"/>
        <v>812</v>
      </c>
      <c r="J80623" s="1" t="str">
        <f t="shared" si="2519"/>
        <v>May</v>
      </c>
      <c r="L80623"/>
    </row>
    <row r="80624" spans="1:12" x14ac:dyDescent="0.3">
      <c r="A80624" s="1">
        <v>6410661428</v>
      </c>
      <c r="B80624" s="2">
        <v>43115</v>
      </c>
      <c r="C80624" s="1">
        <v>4</v>
      </c>
      <c r="D80624" s="1">
        <v>24</v>
      </c>
      <c r="E80624" s="1">
        <v>232</v>
      </c>
      <c r="F80624" s="1">
        <v>35</v>
      </c>
      <c r="G80624" s="1" t="s">
        <v>0</v>
      </c>
      <c r="I80624" s="1">
        <f t="shared" si="2518"/>
        <v>928</v>
      </c>
      <c r="J80624" s="1" t="str">
        <f t="shared" si="2519"/>
        <v>Jan</v>
      </c>
      <c r="L80624"/>
    </row>
    <row r="80625" spans="1:12" x14ac:dyDescent="0.3">
      <c r="A80625" s="1">
        <v>2004015497</v>
      </c>
      <c r="B80625" s="2">
        <v>43286</v>
      </c>
      <c r="C80625" s="1">
        <v>2</v>
      </c>
      <c r="D80625" s="1">
        <v>14</v>
      </c>
      <c r="E80625" s="1">
        <v>144</v>
      </c>
      <c r="F80625" s="1">
        <v>38</v>
      </c>
      <c r="G80625" s="1" t="s">
        <v>0</v>
      </c>
      <c r="I80625" s="1">
        <f t="shared" si="2518"/>
        <v>288</v>
      </c>
      <c r="J80625" s="1" t="str">
        <f t="shared" si="2519"/>
        <v>Jul</v>
      </c>
      <c r="L80625"/>
    </row>
    <row r="80626" spans="1:12" x14ac:dyDescent="0.3">
      <c r="A80626" s="1">
        <v>7932708087</v>
      </c>
      <c r="B80626" s="2">
        <v>43315</v>
      </c>
      <c r="C80626" s="1">
        <v>2</v>
      </c>
      <c r="D80626" s="1">
        <v>18</v>
      </c>
      <c r="E80626" s="1">
        <v>133</v>
      </c>
      <c r="F80626" s="1">
        <v>27</v>
      </c>
      <c r="G80626" s="1" t="s">
        <v>0</v>
      </c>
      <c r="I80626" s="1">
        <f t="shared" si="2518"/>
        <v>266</v>
      </c>
      <c r="J80626" s="1" t="str">
        <f t="shared" si="2519"/>
        <v>Aug</v>
      </c>
      <c r="L80626"/>
    </row>
    <row r="80627" spans="1:12" x14ac:dyDescent="0.3">
      <c r="A80627" s="1">
        <v>7011770585</v>
      </c>
      <c r="B80627" s="2">
        <v>43183</v>
      </c>
      <c r="C80627" s="1">
        <v>4</v>
      </c>
      <c r="D80627" s="1">
        <v>9</v>
      </c>
      <c r="E80627" s="1">
        <v>163</v>
      </c>
      <c r="F80627" s="1">
        <v>33</v>
      </c>
      <c r="G80627" s="1" t="s">
        <v>0</v>
      </c>
      <c r="I80627" s="1">
        <f t="shared" si="2518"/>
        <v>652</v>
      </c>
      <c r="J80627" s="1" t="str">
        <f t="shared" si="2519"/>
        <v>Mar</v>
      </c>
      <c r="L80627"/>
    </row>
    <row r="80628" spans="1:12" x14ac:dyDescent="0.3">
      <c r="A80628" s="1">
        <v>1011554135</v>
      </c>
      <c r="B80628" s="2">
        <v>43376</v>
      </c>
      <c r="C80628" s="1">
        <v>3</v>
      </c>
      <c r="D80628" s="1">
        <v>17</v>
      </c>
      <c r="E80628" s="1">
        <v>186</v>
      </c>
      <c r="F80628" s="1">
        <v>33</v>
      </c>
      <c r="G80628" s="1" t="s">
        <v>0</v>
      </c>
      <c r="I80628" s="1">
        <f t="shared" si="2518"/>
        <v>558</v>
      </c>
      <c r="J80628" s="1" t="str">
        <f t="shared" si="2519"/>
        <v>Oct</v>
      </c>
      <c r="L80628"/>
    </row>
    <row r="80629" spans="1:12" x14ac:dyDescent="0.3">
      <c r="A80629" s="1">
        <v>5521269649</v>
      </c>
      <c r="B80629" s="2">
        <v>43359</v>
      </c>
      <c r="C80629" s="1">
        <v>4</v>
      </c>
      <c r="D80629" s="1">
        <v>33</v>
      </c>
      <c r="E80629" s="1">
        <v>114</v>
      </c>
      <c r="F80629" s="1">
        <v>31</v>
      </c>
      <c r="G80629" s="1" t="s">
        <v>1</v>
      </c>
      <c r="I80629" s="1">
        <f t="shared" si="2518"/>
        <v>456</v>
      </c>
      <c r="J80629" s="1" t="str">
        <f t="shared" si="2519"/>
        <v>Sep</v>
      </c>
      <c r="L80629"/>
    </row>
    <row r="80630" spans="1:12" x14ac:dyDescent="0.3">
      <c r="A80630" s="1">
        <v>5508063668</v>
      </c>
      <c r="B80630" s="2">
        <v>43374</v>
      </c>
      <c r="C80630" s="1">
        <v>4</v>
      </c>
      <c r="D80630" s="1">
        <v>21</v>
      </c>
      <c r="E80630" s="1">
        <v>131</v>
      </c>
      <c r="F80630" s="1">
        <v>27</v>
      </c>
      <c r="G80630" s="1" t="s">
        <v>1</v>
      </c>
      <c r="I80630" s="1">
        <f t="shared" si="2518"/>
        <v>524</v>
      </c>
      <c r="J80630" s="1" t="str">
        <f t="shared" si="2519"/>
        <v>Oct</v>
      </c>
      <c r="L80630"/>
    </row>
    <row r="80631" spans="1:12" x14ac:dyDescent="0.3">
      <c r="A80631" s="1">
        <v>2512321525</v>
      </c>
      <c r="B80631" s="2">
        <v>43119</v>
      </c>
      <c r="C80631" s="1">
        <v>4</v>
      </c>
      <c r="D80631" s="1">
        <v>22</v>
      </c>
      <c r="E80631" s="1">
        <v>115</v>
      </c>
      <c r="F80631" s="1">
        <v>39</v>
      </c>
      <c r="G80631" s="1" t="s">
        <v>1</v>
      </c>
      <c r="I80631" s="1">
        <f t="shared" si="2518"/>
        <v>460</v>
      </c>
      <c r="J80631" s="1" t="str">
        <f t="shared" si="2519"/>
        <v>Jan</v>
      </c>
      <c r="L80631"/>
    </row>
    <row r="80632" spans="1:12" x14ac:dyDescent="0.3">
      <c r="A80632" s="1">
        <v>5328141083</v>
      </c>
      <c r="B80632" s="2">
        <v>43116</v>
      </c>
      <c r="C80632" s="1">
        <v>4</v>
      </c>
      <c r="D80632" s="1">
        <v>38</v>
      </c>
      <c r="E80632" s="1">
        <v>204</v>
      </c>
      <c r="F80632" s="1">
        <v>34</v>
      </c>
      <c r="G80632" s="1" t="s">
        <v>0</v>
      </c>
      <c r="I80632" s="1">
        <f t="shared" si="2518"/>
        <v>816</v>
      </c>
      <c r="J80632" s="1" t="str">
        <f t="shared" si="2519"/>
        <v>Jan</v>
      </c>
      <c r="L80632"/>
    </row>
    <row r="80633" spans="1:12" x14ac:dyDescent="0.3">
      <c r="A80633" s="1">
        <v>9178648556</v>
      </c>
      <c r="B80633" s="2">
        <v>43369</v>
      </c>
      <c r="C80633" s="1">
        <v>2</v>
      </c>
      <c r="D80633" s="1">
        <v>9</v>
      </c>
      <c r="E80633" s="1">
        <v>75</v>
      </c>
      <c r="F80633" s="1">
        <v>39</v>
      </c>
      <c r="G80633" s="1" t="s">
        <v>0</v>
      </c>
      <c r="I80633" s="1">
        <f t="shared" si="2518"/>
        <v>150</v>
      </c>
      <c r="J80633" s="1" t="str">
        <f t="shared" si="2519"/>
        <v>Sep</v>
      </c>
      <c r="L80633"/>
    </row>
    <row r="80634" spans="1:12" x14ac:dyDescent="0.3">
      <c r="A80634" s="1">
        <v>8083076635</v>
      </c>
      <c r="B80634" s="2">
        <v>43206</v>
      </c>
      <c r="C80634" s="1">
        <v>6</v>
      </c>
      <c r="D80634" s="1">
        <v>1</v>
      </c>
      <c r="E80634" s="1">
        <v>155</v>
      </c>
      <c r="F80634" s="1">
        <v>30</v>
      </c>
      <c r="G80634" s="1" t="s">
        <v>0</v>
      </c>
      <c r="H80634" s="1">
        <v>1</v>
      </c>
      <c r="I80634" s="1">
        <f t="shared" si="2518"/>
        <v>930</v>
      </c>
      <c r="J80634" s="1" t="str">
        <f t="shared" si="2519"/>
        <v>Apr</v>
      </c>
      <c r="L80634"/>
    </row>
    <row r="80635" spans="1:12" x14ac:dyDescent="0.3">
      <c r="A80635" s="1">
        <v>7591310135</v>
      </c>
      <c r="B80635" s="2">
        <v>43161</v>
      </c>
      <c r="C80635" s="1">
        <v>2</v>
      </c>
      <c r="D80635" s="1">
        <v>29</v>
      </c>
      <c r="E80635" s="1">
        <v>168</v>
      </c>
      <c r="F80635" s="1">
        <v>36</v>
      </c>
      <c r="G80635" s="1" t="s">
        <v>0</v>
      </c>
      <c r="I80635" s="1">
        <f t="shared" si="2518"/>
        <v>336</v>
      </c>
      <c r="J80635" s="1" t="str">
        <f t="shared" si="2519"/>
        <v>Mar</v>
      </c>
      <c r="L80635"/>
    </row>
    <row r="80636" spans="1:12" x14ac:dyDescent="0.3">
      <c r="A80636" s="1">
        <v>5024563891</v>
      </c>
      <c r="B80636" s="2">
        <v>43134</v>
      </c>
      <c r="C80636" s="1">
        <v>2</v>
      </c>
      <c r="D80636" s="1">
        <v>31</v>
      </c>
      <c r="E80636" s="1">
        <v>195</v>
      </c>
      <c r="F80636" s="1">
        <v>54</v>
      </c>
      <c r="G80636" s="1" t="s">
        <v>0</v>
      </c>
      <c r="I80636" s="1">
        <f t="shared" si="2518"/>
        <v>390</v>
      </c>
      <c r="J80636" s="1" t="str">
        <f t="shared" si="2519"/>
        <v>Feb</v>
      </c>
      <c r="L80636"/>
    </row>
    <row r="80637" spans="1:12" x14ac:dyDescent="0.3">
      <c r="A80637" s="1">
        <v>5688915951</v>
      </c>
      <c r="B80637" s="2">
        <v>43120</v>
      </c>
      <c r="C80637" s="1">
        <v>2</v>
      </c>
      <c r="D80637" s="1">
        <v>9</v>
      </c>
      <c r="E80637" s="1">
        <v>157</v>
      </c>
      <c r="F80637" s="1">
        <v>30</v>
      </c>
      <c r="G80637" s="1" t="s">
        <v>1</v>
      </c>
      <c r="I80637" s="1">
        <f t="shared" si="2518"/>
        <v>314</v>
      </c>
      <c r="J80637" s="1" t="str">
        <f t="shared" si="2519"/>
        <v>Jan</v>
      </c>
      <c r="L80637"/>
    </row>
    <row r="80638" spans="1:12" x14ac:dyDescent="0.3">
      <c r="A80638" s="1">
        <v>5762949982</v>
      </c>
      <c r="B80638" s="2">
        <v>43246</v>
      </c>
      <c r="C80638" s="1">
        <v>7</v>
      </c>
      <c r="D80638" s="1">
        <v>1</v>
      </c>
      <c r="E80638" s="1">
        <v>238</v>
      </c>
      <c r="F80638" s="1">
        <v>26</v>
      </c>
      <c r="G80638" s="1" t="s">
        <v>0</v>
      </c>
      <c r="H80638" s="1">
        <v>1</v>
      </c>
      <c r="I80638" s="1">
        <f t="shared" si="2518"/>
        <v>1666</v>
      </c>
      <c r="J80638" s="1" t="str">
        <f t="shared" si="2519"/>
        <v>May</v>
      </c>
      <c r="L80638"/>
    </row>
    <row r="80639" spans="1:12" x14ac:dyDescent="0.3">
      <c r="A80639" s="1">
        <v>1163344044</v>
      </c>
      <c r="B80639" s="2">
        <v>43362</v>
      </c>
      <c r="C80639" s="1">
        <v>3</v>
      </c>
      <c r="D80639" s="1">
        <v>33</v>
      </c>
      <c r="E80639" s="1">
        <v>141</v>
      </c>
      <c r="F80639" s="1">
        <v>25</v>
      </c>
      <c r="G80639" s="1" t="s">
        <v>0</v>
      </c>
      <c r="I80639" s="1">
        <f t="shared" si="2518"/>
        <v>423</v>
      </c>
      <c r="J80639" s="1" t="str">
        <f t="shared" si="2519"/>
        <v>Sep</v>
      </c>
      <c r="L80639"/>
    </row>
    <row r="80640" spans="1:12" x14ac:dyDescent="0.3">
      <c r="A80640" s="1">
        <v>7461858882</v>
      </c>
      <c r="B80640" s="2">
        <v>43269</v>
      </c>
      <c r="C80640" s="1">
        <v>7</v>
      </c>
      <c r="D80640" s="1">
        <v>13</v>
      </c>
      <c r="E80640" s="1">
        <v>99</v>
      </c>
      <c r="F80640" s="1">
        <v>62</v>
      </c>
      <c r="G80640" s="1" t="s">
        <v>0</v>
      </c>
      <c r="I80640" s="1">
        <f t="shared" si="2518"/>
        <v>693</v>
      </c>
      <c r="J80640" s="1" t="str">
        <f t="shared" si="2519"/>
        <v>Jun</v>
      </c>
      <c r="L80640"/>
    </row>
    <row r="80641" spans="1:12" x14ac:dyDescent="0.3">
      <c r="A80641" s="1">
        <v>3070403395</v>
      </c>
      <c r="B80641" s="2">
        <v>43352</v>
      </c>
      <c r="C80641" s="1">
        <v>7</v>
      </c>
      <c r="D80641" s="1">
        <v>34</v>
      </c>
      <c r="E80641" s="1">
        <v>249</v>
      </c>
      <c r="F80641" s="1">
        <v>44</v>
      </c>
      <c r="G80641" s="1" t="s">
        <v>0</v>
      </c>
      <c r="I80641" s="1">
        <f t="shared" si="2518"/>
        <v>1743</v>
      </c>
      <c r="J80641" s="1" t="str">
        <f t="shared" si="2519"/>
        <v>Sep</v>
      </c>
      <c r="L80641"/>
    </row>
    <row r="80642" spans="1:12" x14ac:dyDescent="0.3">
      <c r="A80642" s="1">
        <v>2792051183</v>
      </c>
      <c r="B80642" s="2">
        <v>43401</v>
      </c>
      <c r="C80642" s="1">
        <v>3</v>
      </c>
      <c r="D80642" s="1">
        <v>33</v>
      </c>
      <c r="E80642" s="1">
        <v>186</v>
      </c>
      <c r="F80642" s="1">
        <v>34</v>
      </c>
      <c r="G80642" s="1" t="s">
        <v>0</v>
      </c>
      <c r="I80642" s="1">
        <f t="shared" si="2518"/>
        <v>558</v>
      </c>
      <c r="J80642" s="1" t="str">
        <f t="shared" si="2519"/>
        <v>Oct</v>
      </c>
      <c r="L80642"/>
    </row>
    <row r="80643" spans="1:12" x14ac:dyDescent="0.3">
      <c r="A80643" s="1">
        <v>476036135</v>
      </c>
      <c r="B80643" s="2">
        <v>43405</v>
      </c>
      <c r="C80643" s="1">
        <v>6</v>
      </c>
      <c r="D80643" s="1">
        <v>43</v>
      </c>
      <c r="E80643" s="1">
        <v>127</v>
      </c>
      <c r="F80643" s="1">
        <v>64</v>
      </c>
      <c r="G80643" s="1" t="s">
        <v>0</v>
      </c>
      <c r="I80643" s="1">
        <f t="shared" ref="I80643:I80706" si="2520">E80643*C80643</f>
        <v>762</v>
      </c>
      <c r="J80643" s="1" t="str">
        <f t="shared" ref="J80643:J80706" si="2521">TEXT(B80643,"mmm")</f>
        <v>Nov</v>
      </c>
      <c r="L80643"/>
    </row>
    <row r="80644" spans="1:12" x14ac:dyDescent="0.3">
      <c r="A80644" s="1">
        <v>268094586</v>
      </c>
      <c r="B80644" s="2">
        <v>43353</v>
      </c>
      <c r="C80644" s="1">
        <v>7</v>
      </c>
      <c r="D80644" s="1">
        <v>10</v>
      </c>
      <c r="E80644" s="1">
        <v>243</v>
      </c>
      <c r="F80644" s="1">
        <v>36</v>
      </c>
      <c r="G80644" s="1" t="s">
        <v>1</v>
      </c>
      <c r="I80644" s="1">
        <f t="shared" si="2520"/>
        <v>1701</v>
      </c>
      <c r="J80644" s="1" t="str">
        <f t="shared" si="2521"/>
        <v>Sep</v>
      </c>
      <c r="L80644"/>
    </row>
    <row r="80645" spans="1:12" x14ac:dyDescent="0.3">
      <c r="A80645" s="1">
        <v>5369506906</v>
      </c>
      <c r="B80645" s="2">
        <v>43139</v>
      </c>
      <c r="C80645" s="1">
        <v>2</v>
      </c>
      <c r="D80645" s="1">
        <v>15</v>
      </c>
      <c r="E80645" s="1">
        <v>155</v>
      </c>
      <c r="F80645" s="1">
        <v>59</v>
      </c>
      <c r="G80645" s="1" t="s">
        <v>1</v>
      </c>
      <c r="I80645" s="1">
        <f t="shared" si="2520"/>
        <v>310</v>
      </c>
      <c r="J80645" s="1" t="str">
        <f t="shared" si="2521"/>
        <v>Feb</v>
      </c>
      <c r="L80645"/>
    </row>
    <row r="80646" spans="1:12" x14ac:dyDescent="0.3">
      <c r="A80646" s="1">
        <v>6901428308</v>
      </c>
      <c r="B80646" s="2">
        <v>43277</v>
      </c>
      <c r="C80646" s="1">
        <v>3</v>
      </c>
      <c r="D80646" s="1">
        <v>32</v>
      </c>
      <c r="E80646" s="1">
        <v>149</v>
      </c>
      <c r="F80646" s="1">
        <v>44</v>
      </c>
      <c r="G80646" s="1" t="s">
        <v>1</v>
      </c>
      <c r="I80646" s="1">
        <f t="shared" si="2520"/>
        <v>447</v>
      </c>
      <c r="J80646" s="1" t="str">
        <f t="shared" si="2521"/>
        <v>Jun</v>
      </c>
      <c r="L80646"/>
    </row>
    <row r="80647" spans="1:12" x14ac:dyDescent="0.3">
      <c r="A80647" s="1">
        <v>9200676634</v>
      </c>
      <c r="B80647" s="2">
        <v>43386</v>
      </c>
      <c r="C80647" s="1">
        <v>6</v>
      </c>
      <c r="D80647" s="1">
        <v>27</v>
      </c>
      <c r="E80647" s="1">
        <v>166</v>
      </c>
      <c r="F80647" s="1">
        <v>37</v>
      </c>
      <c r="G80647" s="1" t="s">
        <v>0</v>
      </c>
      <c r="I80647" s="1">
        <f t="shared" si="2520"/>
        <v>996</v>
      </c>
      <c r="J80647" s="1" t="str">
        <f t="shared" si="2521"/>
        <v>Oct</v>
      </c>
      <c r="L80647"/>
    </row>
    <row r="80648" spans="1:12" x14ac:dyDescent="0.3">
      <c r="A80648" s="1">
        <v>2662615125</v>
      </c>
      <c r="B80648" s="2">
        <v>43182</v>
      </c>
      <c r="C80648" s="1">
        <v>4</v>
      </c>
      <c r="D80648" s="1">
        <v>10</v>
      </c>
      <c r="E80648" s="1">
        <v>186</v>
      </c>
      <c r="F80648" s="1">
        <v>53</v>
      </c>
      <c r="G80648" s="1" t="s">
        <v>0</v>
      </c>
      <c r="I80648" s="1">
        <f t="shared" si="2520"/>
        <v>744</v>
      </c>
      <c r="J80648" s="1" t="str">
        <f t="shared" si="2521"/>
        <v>Mar</v>
      </c>
      <c r="L80648"/>
    </row>
    <row r="80649" spans="1:12" x14ac:dyDescent="0.3">
      <c r="A80649" s="1">
        <v>6239326445</v>
      </c>
      <c r="B80649" s="2">
        <v>43132</v>
      </c>
      <c r="C80649" s="1">
        <v>6</v>
      </c>
      <c r="D80649" s="1">
        <v>41</v>
      </c>
      <c r="E80649" s="1">
        <v>126</v>
      </c>
      <c r="F80649" s="1">
        <v>65</v>
      </c>
      <c r="G80649" s="1" t="s">
        <v>0</v>
      </c>
      <c r="I80649" s="1">
        <f t="shared" si="2520"/>
        <v>756</v>
      </c>
      <c r="J80649" s="1" t="str">
        <f t="shared" si="2521"/>
        <v>Feb</v>
      </c>
      <c r="L80649"/>
    </row>
    <row r="80650" spans="1:12" x14ac:dyDescent="0.3">
      <c r="A80650" s="1">
        <v>3522529758</v>
      </c>
      <c r="B80650" s="2">
        <v>43343</v>
      </c>
      <c r="C80650" s="1">
        <v>5</v>
      </c>
      <c r="D80650" s="1">
        <v>41</v>
      </c>
      <c r="E80650" s="1">
        <v>192</v>
      </c>
      <c r="F80650" s="1">
        <v>28</v>
      </c>
      <c r="G80650" s="1" t="s">
        <v>1</v>
      </c>
      <c r="I80650" s="1">
        <f t="shared" si="2520"/>
        <v>960</v>
      </c>
      <c r="J80650" s="1" t="str">
        <f t="shared" si="2521"/>
        <v>Aug</v>
      </c>
      <c r="L80650"/>
    </row>
    <row r="80651" spans="1:12" x14ac:dyDescent="0.3">
      <c r="A80651" s="1">
        <v>1629632473</v>
      </c>
      <c r="B80651" s="2">
        <v>43415</v>
      </c>
      <c r="C80651" s="1">
        <v>3</v>
      </c>
      <c r="D80651" s="1">
        <v>30</v>
      </c>
      <c r="E80651" s="1">
        <v>134</v>
      </c>
      <c r="F80651" s="1">
        <v>57</v>
      </c>
      <c r="G80651" s="1" t="s">
        <v>1</v>
      </c>
      <c r="I80651" s="1">
        <f t="shared" si="2520"/>
        <v>402</v>
      </c>
      <c r="J80651" s="1" t="str">
        <f t="shared" si="2521"/>
        <v>Nov</v>
      </c>
      <c r="L80651"/>
    </row>
    <row r="80652" spans="1:12" x14ac:dyDescent="0.3">
      <c r="A80652" s="1">
        <v>8649149871</v>
      </c>
      <c r="B80652" s="2">
        <v>43249</v>
      </c>
      <c r="C80652" s="1">
        <v>4</v>
      </c>
      <c r="D80652" s="1">
        <v>4</v>
      </c>
      <c r="E80652" s="1">
        <v>177</v>
      </c>
      <c r="F80652" s="1">
        <v>60</v>
      </c>
      <c r="G80652" s="1" t="s">
        <v>0</v>
      </c>
      <c r="I80652" s="1">
        <f t="shared" si="2520"/>
        <v>708</v>
      </c>
      <c r="J80652" s="1" t="str">
        <f t="shared" si="2521"/>
        <v>May</v>
      </c>
      <c r="L80652"/>
    </row>
    <row r="80653" spans="1:12" x14ac:dyDescent="0.3">
      <c r="A80653" s="1">
        <v>1331340845</v>
      </c>
      <c r="B80653" s="2">
        <v>43389</v>
      </c>
      <c r="C80653" s="1">
        <v>4</v>
      </c>
      <c r="D80653" s="1">
        <v>45</v>
      </c>
      <c r="E80653" s="1">
        <v>143</v>
      </c>
      <c r="F80653" s="1">
        <v>65</v>
      </c>
      <c r="G80653" s="1" t="s">
        <v>1</v>
      </c>
      <c r="I80653" s="1">
        <f t="shared" si="2520"/>
        <v>572</v>
      </c>
      <c r="J80653" s="1" t="str">
        <f t="shared" si="2521"/>
        <v>Oct</v>
      </c>
      <c r="L80653"/>
    </row>
    <row r="80654" spans="1:12" x14ac:dyDescent="0.3">
      <c r="A80654" s="1">
        <v>3934447538</v>
      </c>
      <c r="B80654" s="2">
        <v>43190</v>
      </c>
      <c r="C80654" s="1">
        <v>4</v>
      </c>
      <c r="D80654" s="1">
        <v>38</v>
      </c>
      <c r="E80654" s="1">
        <v>234</v>
      </c>
      <c r="F80654" s="1">
        <v>47</v>
      </c>
      <c r="G80654" s="1" t="s">
        <v>1</v>
      </c>
      <c r="I80654" s="1">
        <f t="shared" si="2520"/>
        <v>936</v>
      </c>
      <c r="J80654" s="1" t="str">
        <f t="shared" si="2521"/>
        <v>Mar</v>
      </c>
      <c r="L80654"/>
    </row>
    <row r="80655" spans="1:12" x14ac:dyDescent="0.3">
      <c r="A80655" s="1">
        <v>3197560426</v>
      </c>
      <c r="B80655" s="2">
        <v>43288</v>
      </c>
      <c r="C80655" s="1">
        <v>2</v>
      </c>
      <c r="D80655" s="1">
        <v>44</v>
      </c>
      <c r="E80655" s="1">
        <v>120</v>
      </c>
      <c r="F80655" s="1">
        <v>36</v>
      </c>
      <c r="G80655" s="1" t="s">
        <v>0</v>
      </c>
      <c r="I80655" s="1">
        <f t="shared" si="2520"/>
        <v>240</v>
      </c>
      <c r="J80655" s="1" t="str">
        <f t="shared" si="2521"/>
        <v>Jul</v>
      </c>
      <c r="L80655"/>
    </row>
    <row r="80656" spans="1:12" x14ac:dyDescent="0.3">
      <c r="A80656" s="1">
        <v>2519294639</v>
      </c>
      <c r="B80656" s="2">
        <v>43208</v>
      </c>
      <c r="C80656" s="1">
        <v>6</v>
      </c>
      <c r="D80656" s="1">
        <v>10</v>
      </c>
      <c r="E80656" s="1">
        <v>118</v>
      </c>
      <c r="F80656" s="1">
        <v>40</v>
      </c>
      <c r="G80656" s="1" t="s">
        <v>0</v>
      </c>
      <c r="I80656" s="1">
        <f t="shared" si="2520"/>
        <v>708</v>
      </c>
      <c r="J80656" s="1" t="str">
        <f t="shared" si="2521"/>
        <v>Apr</v>
      </c>
      <c r="L80656"/>
    </row>
    <row r="80657" spans="1:12" x14ac:dyDescent="0.3">
      <c r="A80657" s="1">
        <v>9508266279</v>
      </c>
      <c r="B80657" s="2">
        <v>43248</v>
      </c>
      <c r="C80657" s="1">
        <v>3</v>
      </c>
      <c r="D80657" s="1">
        <v>2</v>
      </c>
      <c r="E80657" s="1">
        <v>136</v>
      </c>
      <c r="F80657" s="1">
        <v>52</v>
      </c>
      <c r="G80657" s="1" t="s">
        <v>1</v>
      </c>
      <c r="I80657" s="1">
        <f t="shared" si="2520"/>
        <v>408</v>
      </c>
      <c r="J80657" s="1" t="str">
        <f t="shared" si="2521"/>
        <v>May</v>
      </c>
      <c r="L80657"/>
    </row>
    <row r="80658" spans="1:12" x14ac:dyDescent="0.3">
      <c r="A80658" s="1">
        <v>7919099986</v>
      </c>
      <c r="B80658" s="2">
        <v>43211</v>
      </c>
      <c r="C80658" s="1">
        <v>5</v>
      </c>
      <c r="D80658" s="1">
        <v>7</v>
      </c>
      <c r="E80658" s="1">
        <v>249</v>
      </c>
      <c r="F80658" s="1">
        <v>53</v>
      </c>
      <c r="G80658" s="1" t="s">
        <v>1</v>
      </c>
      <c r="I80658" s="1">
        <f t="shared" si="2520"/>
        <v>1245</v>
      </c>
      <c r="J80658" s="1" t="str">
        <f t="shared" si="2521"/>
        <v>Apr</v>
      </c>
      <c r="L80658"/>
    </row>
    <row r="80659" spans="1:12" x14ac:dyDescent="0.3">
      <c r="A80659" s="1">
        <v>7115509980</v>
      </c>
      <c r="B80659" s="2">
        <v>43353</v>
      </c>
      <c r="C80659" s="1">
        <v>4</v>
      </c>
      <c r="D80659" s="1">
        <v>40</v>
      </c>
      <c r="E80659" s="1">
        <v>188</v>
      </c>
      <c r="F80659" s="1">
        <v>62</v>
      </c>
      <c r="G80659" s="1" t="s">
        <v>1</v>
      </c>
      <c r="I80659" s="1">
        <f t="shared" si="2520"/>
        <v>752</v>
      </c>
      <c r="J80659" s="1" t="str">
        <f t="shared" si="2521"/>
        <v>Sep</v>
      </c>
      <c r="L80659"/>
    </row>
    <row r="80660" spans="1:12" x14ac:dyDescent="0.3">
      <c r="A80660" s="1">
        <v>9044138472</v>
      </c>
      <c r="B80660" s="2">
        <v>43270</v>
      </c>
      <c r="C80660" s="1">
        <v>6</v>
      </c>
      <c r="D80660" s="1">
        <v>26</v>
      </c>
      <c r="E80660" s="1">
        <v>226</v>
      </c>
      <c r="F80660" s="1">
        <v>35</v>
      </c>
      <c r="G80660" s="1" t="s">
        <v>1</v>
      </c>
      <c r="I80660" s="1">
        <f t="shared" si="2520"/>
        <v>1356</v>
      </c>
      <c r="J80660" s="1" t="str">
        <f t="shared" si="2521"/>
        <v>Jun</v>
      </c>
      <c r="L80660"/>
    </row>
    <row r="80661" spans="1:12" x14ac:dyDescent="0.3">
      <c r="A80661" s="1">
        <v>9765406967</v>
      </c>
      <c r="B80661" s="2">
        <v>43200</v>
      </c>
      <c r="C80661" s="1">
        <v>2</v>
      </c>
      <c r="D80661" s="1">
        <v>45</v>
      </c>
      <c r="E80661" s="1">
        <v>173</v>
      </c>
      <c r="F80661" s="1">
        <v>27</v>
      </c>
      <c r="G80661" s="1" t="s">
        <v>1</v>
      </c>
      <c r="I80661" s="1">
        <f t="shared" si="2520"/>
        <v>346</v>
      </c>
      <c r="J80661" s="1" t="str">
        <f t="shared" si="2521"/>
        <v>Apr</v>
      </c>
      <c r="L80661"/>
    </row>
    <row r="80662" spans="1:12" x14ac:dyDescent="0.3">
      <c r="A80662" s="1">
        <v>5097490819</v>
      </c>
      <c r="B80662" s="2">
        <v>43404</v>
      </c>
      <c r="C80662" s="1">
        <v>5</v>
      </c>
      <c r="D80662" s="1">
        <v>12</v>
      </c>
      <c r="E80662" s="1">
        <v>228</v>
      </c>
      <c r="F80662" s="1">
        <v>32</v>
      </c>
      <c r="G80662" s="1" t="s">
        <v>1</v>
      </c>
      <c r="I80662" s="1">
        <f t="shared" si="2520"/>
        <v>1140</v>
      </c>
      <c r="J80662" s="1" t="str">
        <f t="shared" si="2521"/>
        <v>Oct</v>
      </c>
      <c r="L80662"/>
    </row>
    <row r="80663" spans="1:12" x14ac:dyDescent="0.3">
      <c r="A80663" s="1">
        <v>2665125412</v>
      </c>
      <c r="B80663" s="2">
        <v>43302</v>
      </c>
      <c r="C80663" s="1">
        <v>1</v>
      </c>
      <c r="D80663" s="1">
        <v>34</v>
      </c>
      <c r="E80663" s="1">
        <v>242</v>
      </c>
      <c r="F80663" s="1">
        <v>58</v>
      </c>
      <c r="G80663" s="1" t="s">
        <v>1</v>
      </c>
      <c r="I80663" s="1">
        <f t="shared" si="2520"/>
        <v>242</v>
      </c>
      <c r="J80663" s="1" t="str">
        <f t="shared" si="2521"/>
        <v>Jul</v>
      </c>
      <c r="L80663"/>
    </row>
    <row r="80664" spans="1:12" x14ac:dyDescent="0.3">
      <c r="A80664" s="1">
        <v>8094770511</v>
      </c>
      <c r="B80664" s="2">
        <v>43144</v>
      </c>
      <c r="C80664" s="1">
        <v>4</v>
      </c>
      <c r="D80664" s="1">
        <v>32</v>
      </c>
      <c r="E80664" s="1">
        <v>192</v>
      </c>
      <c r="F80664" s="1">
        <v>59</v>
      </c>
      <c r="G80664" s="1" t="s">
        <v>1</v>
      </c>
      <c r="H80664" s="1">
        <v>1</v>
      </c>
      <c r="I80664" s="1">
        <f t="shared" si="2520"/>
        <v>768</v>
      </c>
      <c r="J80664" s="1" t="str">
        <f t="shared" si="2521"/>
        <v>Feb</v>
      </c>
      <c r="L80664"/>
    </row>
    <row r="80665" spans="1:12" x14ac:dyDescent="0.3">
      <c r="A80665" s="1">
        <v>9618645541</v>
      </c>
      <c r="B80665" s="2">
        <v>43175</v>
      </c>
      <c r="C80665" s="1">
        <v>4</v>
      </c>
      <c r="D80665" s="1">
        <v>33</v>
      </c>
      <c r="E80665" s="1">
        <v>242</v>
      </c>
      <c r="F80665" s="1">
        <v>40</v>
      </c>
      <c r="G80665" s="1" t="s">
        <v>0</v>
      </c>
      <c r="I80665" s="1">
        <f t="shared" si="2520"/>
        <v>968</v>
      </c>
      <c r="J80665" s="1" t="str">
        <f t="shared" si="2521"/>
        <v>Mar</v>
      </c>
      <c r="L80665"/>
    </row>
    <row r="80666" spans="1:12" x14ac:dyDescent="0.3">
      <c r="A80666" s="1">
        <v>5118736560</v>
      </c>
      <c r="B80666" s="2">
        <v>43235</v>
      </c>
      <c r="C80666" s="1">
        <v>3</v>
      </c>
      <c r="D80666" s="1">
        <v>15</v>
      </c>
      <c r="E80666" s="1">
        <v>138</v>
      </c>
      <c r="F80666" s="1">
        <v>51</v>
      </c>
      <c r="G80666" s="1" t="s">
        <v>0</v>
      </c>
      <c r="I80666" s="1">
        <f t="shared" si="2520"/>
        <v>414</v>
      </c>
      <c r="J80666" s="1" t="str">
        <f t="shared" si="2521"/>
        <v>May</v>
      </c>
      <c r="L80666"/>
    </row>
    <row r="80667" spans="1:12" x14ac:dyDescent="0.3">
      <c r="A80667" s="1">
        <v>2861753242</v>
      </c>
      <c r="B80667" s="2">
        <v>43379</v>
      </c>
      <c r="C80667" s="1">
        <v>3</v>
      </c>
      <c r="D80667" s="1">
        <v>49</v>
      </c>
      <c r="E80667" s="1">
        <v>214</v>
      </c>
      <c r="F80667" s="1">
        <v>30</v>
      </c>
      <c r="G80667" s="1" t="s">
        <v>1</v>
      </c>
      <c r="I80667" s="1">
        <f t="shared" si="2520"/>
        <v>642</v>
      </c>
      <c r="J80667" s="1" t="str">
        <f t="shared" si="2521"/>
        <v>Oct</v>
      </c>
      <c r="L80667"/>
    </row>
    <row r="80668" spans="1:12" x14ac:dyDescent="0.3">
      <c r="A80668" s="1">
        <v>6316086547</v>
      </c>
      <c r="B80668" s="2">
        <v>43109</v>
      </c>
      <c r="C80668" s="1">
        <v>4</v>
      </c>
      <c r="D80668" s="1">
        <v>26</v>
      </c>
      <c r="E80668" s="1">
        <v>156</v>
      </c>
      <c r="F80668" s="1">
        <v>46</v>
      </c>
      <c r="G80668" s="1" t="s">
        <v>0</v>
      </c>
      <c r="I80668" s="1">
        <f t="shared" si="2520"/>
        <v>624</v>
      </c>
      <c r="J80668" s="1" t="str">
        <f t="shared" si="2521"/>
        <v>Jan</v>
      </c>
      <c r="L80668"/>
    </row>
    <row r="80669" spans="1:12" x14ac:dyDescent="0.3">
      <c r="A80669" s="1">
        <v>7935164223</v>
      </c>
      <c r="B80669" s="2">
        <v>43213</v>
      </c>
      <c r="C80669" s="1">
        <v>1</v>
      </c>
      <c r="D80669" s="1">
        <v>47</v>
      </c>
      <c r="E80669" s="1">
        <v>113</v>
      </c>
      <c r="F80669" s="1">
        <v>42</v>
      </c>
      <c r="G80669" s="1" t="s">
        <v>0</v>
      </c>
      <c r="I80669" s="1">
        <f t="shared" si="2520"/>
        <v>113</v>
      </c>
      <c r="J80669" s="1" t="str">
        <f t="shared" si="2521"/>
        <v>Apr</v>
      </c>
      <c r="L80669"/>
    </row>
    <row r="80670" spans="1:12" x14ac:dyDescent="0.3">
      <c r="A80670" s="1">
        <v>2914407246</v>
      </c>
      <c r="B80670" s="2">
        <v>43303</v>
      </c>
      <c r="C80670" s="1">
        <v>3</v>
      </c>
      <c r="D80670" s="1">
        <v>17</v>
      </c>
      <c r="E80670" s="1">
        <v>75</v>
      </c>
      <c r="F80670" s="1">
        <v>28</v>
      </c>
      <c r="G80670" s="1" t="s">
        <v>1</v>
      </c>
      <c r="I80670" s="1">
        <f t="shared" si="2520"/>
        <v>225</v>
      </c>
      <c r="J80670" s="1" t="str">
        <f t="shared" si="2521"/>
        <v>Jul</v>
      </c>
      <c r="L80670"/>
    </row>
    <row r="80671" spans="1:12" x14ac:dyDescent="0.3">
      <c r="A80671" s="1">
        <v>7674518736</v>
      </c>
      <c r="B80671" s="2">
        <v>43275</v>
      </c>
      <c r="C80671" s="1">
        <v>2</v>
      </c>
      <c r="D80671" s="1">
        <v>10</v>
      </c>
      <c r="E80671" s="1">
        <v>186</v>
      </c>
      <c r="F80671" s="1">
        <v>45</v>
      </c>
      <c r="G80671" s="1" t="s">
        <v>1</v>
      </c>
      <c r="I80671" s="1">
        <f t="shared" si="2520"/>
        <v>372</v>
      </c>
      <c r="J80671" s="1" t="str">
        <f t="shared" si="2521"/>
        <v>Jun</v>
      </c>
      <c r="L80671"/>
    </row>
    <row r="80672" spans="1:12" x14ac:dyDescent="0.3">
      <c r="A80672" s="1">
        <v>2325211118</v>
      </c>
      <c r="B80672" s="2">
        <v>43412</v>
      </c>
      <c r="C80672" s="1">
        <v>3</v>
      </c>
      <c r="D80672" s="1">
        <v>36</v>
      </c>
      <c r="E80672" s="1">
        <v>80</v>
      </c>
      <c r="F80672" s="1">
        <v>61</v>
      </c>
      <c r="G80672" s="1" t="s">
        <v>0</v>
      </c>
      <c r="I80672" s="1">
        <f t="shared" si="2520"/>
        <v>240</v>
      </c>
      <c r="J80672" s="1" t="str">
        <f t="shared" si="2521"/>
        <v>Nov</v>
      </c>
      <c r="L80672"/>
    </row>
    <row r="80673" spans="1:12" x14ac:dyDescent="0.3">
      <c r="A80673" s="1">
        <v>3388630615</v>
      </c>
      <c r="B80673" s="2">
        <v>43106</v>
      </c>
      <c r="C80673" s="1">
        <v>2</v>
      </c>
      <c r="D80673" s="1">
        <v>29</v>
      </c>
      <c r="E80673" s="1">
        <v>79</v>
      </c>
      <c r="F80673" s="1">
        <v>25</v>
      </c>
      <c r="G80673" s="1" t="s">
        <v>1</v>
      </c>
      <c r="I80673" s="1">
        <f t="shared" si="2520"/>
        <v>158</v>
      </c>
      <c r="J80673" s="1" t="str">
        <f t="shared" si="2521"/>
        <v>Jan</v>
      </c>
      <c r="L80673"/>
    </row>
    <row r="80674" spans="1:12" x14ac:dyDescent="0.3">
      <c r="A80674" s="1">
        <v>274355906</v>
      </c>
      <c r="B80674" s="2">
        <v>43137</v>
      </c>
      <c r="C80674" s="1">
        <v>2</v>
      </c>
      <c r="D80674" s="1">
        <v>46</v>
      </c>
      <c r="E80674" s="1">
        <v>109</v>
      </c>
      <c r="F80674" s="1">
        <v>30</v>
      </c>
      <c r="G80674" s="1" t="s">
        <v>0</v>
      </c>
      <c r="I80674" s="1">
        <f t="shared" si="2520"/>
        <v>218</v>
      </c>
      <c r="J80674" s="1" t="str">
        <f t="shared" si="2521"/>
        <v>Feb</v>
      </c>
      <c r="L80674"/>
    </row>
    <row r="80675" spans="1:12" x14ac:dyDescent="0.3">
      <c r="A80675" s="1">
        <v>5944633794</v>
      </c>
      <c r="B80675" s="2">
        <v>43374</v>
      </c>
      <c r="C80675" s="1">
        <v>3</v>
      </c>
      <c r="D80675" s="1">
        <v>36</v>
      </c>
      <c r="E80675" s="1">
        <v>243</v>
      </c>
      <c r="F80675" s="1">
        <v>30</v>
      </c>
      <c r="G80675" s="1" t="s">
        <v>1</v>
      </c>
      <c r="I80675" s="1">
        <f t="shared" si="2520"/>
        <v>729</v>
      </c>
      <c r="J80675" s="1" t="str">
        <f t="shared" si="2521"/>
        <v>Oct</v>
      </c>
      <c r="L80675"/>
    </row>
    <row r="80676" spans="1:12" x14ac:dyDescent="0.3">
      <c r="A80676" s="1">
        <v>1467441147</v>
      </c>
      <c r="B80676" s="2">
        <v>43228</v>
      </c>
      <c r="C80676" s="1">
        <v>6</v>
      </c>
      <c r="D80676" s="1">
        <v>39</v>
      </c>
      <c r="E80676" s="1">
        <v>80</v>
      </c>
      <c r="F80676" s="1">
        <v>27</v>
      </c>
      <c r="G80676" s="1" t="s">
        <v>0</v>
      </c>
      <c r="I80676" s="1">
        <f t="shared" si="2520"/>
        <v>480</v>
      </c>
      <c r="J80676" s="1" t="str">
        <f t="shared" si="2521"/>
        <v>May</v>
      </c>
      <c r="L80676"/>
    </row>
    <row r="80677" spans="1:12" x14ac:dyDescent="0.3">
      <c r="A80677" s="1">
        <v>8803299971</v>
      </c>
      <c r="B80677" s="2">
        <v>43108</v>
      </c>
      <c r="C80677" s="1">
        <v>5</v>
      </c>
      <c r="D80677" s="1">
        <v>19</v>
      </c>
      <c r="E80677" s="1">
        <v>173</v>
      </c>
      <c r="F80677" s="1">
        <v>63</v>
      </c>
      <c r="G80677" s="1" t="s">
        <v>0</v>
      </c>
      <c r="I80677" s="1">
        <f t="shared" si="2520"/>
        <v>865</v>
      </c>
      <c r="J80677" s="1" t="str">
        <f t="shared" si="2521"/>
        <v>Jan</v>
      </c>
      <c r="L80677"/>
    </row>
    <row r="80678" spans="1:12" x14ac:dyDescent="0.3">
      <c r="A80678" s="1">
        <v>6085767137</v>
      </c>
      <c r="B80678" s="2">
        <v>43211</v>
      </c>
      <c r="C80678" s="1">
        <v>4</v>
      </c>
      <c r="D80678" s="1">
        <v>6</v>
      </c>
      <c r="E80678" s="1">
        <v>119</v>
      </c>
      <c r="F80678" s="1">
        <v>41</v>
      </c>
      <c r="G80678" s="1" t="s">
        <v>1</v>
      </c>
      <c r="I80678" s="1">
        <f t="shared" si="2520"/>
        <v>476</v>
      </c>
      <c r="J80678" s="1" t="str">
        <f t="shared" si="2521"/>
        <v>Apr</v>
      </c>
      <c r="L80678"/>
    </row>
    <row r="80679" spans="1:12" x14ac:dyDescent="0.3">
      <c r="A80679" s="1">
        <v>4783926158</v>
      </c>
      <c r="B80679" s="2">
        <v>43340</v>
      </c>
      <c r="C80679" s="1">
        <v>6</v>
      </c>
      <c r="D80679" s="1">
        <v>3</v>
      </c>
      <c r="E80679" s="1">
        <v>125</v>
      </c>
      <c r="F80679" s="1">
        <v>30</v>
      </c>
      <c r="G80679" s="1" t="s">
        <v>1</v>
      </c>
      <c r="I80679" s="1">
        <f t="shared" si="2520"/>
        <v>750</v>
      </c>
      <c r="J80679" s="1" t="str">
        <f t="shared" si="2521"/>
        <v>Aug</v>
      </c>
      <c r="L80679"/>
    </row>
    <row r="80680" spans="1:12" x14ac:dyDescent="0.3">
      <c r="A80680" s="1">
        <v>5797827204</v>
      </c>
      <c r="B80680" s="2">
        <v>43116</v>
      </c>
      <c r="C80680" s="1">
        <v>1</v>
      </c>
      <c r="D80680" s="1">
        <v>39</v>
      </c>
      <c r="E80680" s="1">
        <v>115</v>
      </c>
      <c r="F80680" s="1">
        <v>45</v>
      </c>
      <c r="G80680" s="1" t="s">
        <v>1</v>
      </c>
      <c r="I80680" s="1">
        <f t="shared" si="2520"/>
        <v>115</v>
      </c>
      <c r="J80680" s="1" t="str">
        <f t="shared" si="2521"/>
        <v>Jan</v>
      </c>
      <c r="L80680"/>
    </row>
    <row r="80681" spans="1:12" x14ac:dyDescent="0.3">
      <c r="A80681" s="1">
        <v>1591875625</v>
      </c>
      <c r="B80681" s="2">
        <v>43161</v>
      </c>
      <c r="C80681" s="1">
        <v>2</v>
      </c>
      <c r="D80681" s="1">
        <v>32</v>
      </c>
      <c r="E80681" s="1">
        <v>165</v>
      </c>
      <c r="F80681" s="1">
        <v>60</v>
      </c>
      <c r="G80681" s="1" t="s">
        <v>1</v>
      </c>
      <c r="I80681" s="1">
        <f t="shared" si="2520"/>
        <v>330</v>
      </c>
      <c r="J80681" s="1" t="str">
        <f t="shared" si="2521"/>
        <v>Mar</v>
      </c>
      <c r="L80681"/>
    </row>
    <row r="80682" spans="1:12" x14ac:dyDescent="0.3">
      <c r="A80682" s="1">
        <v>3985355436</v>
      </c>
      <c r="B80682" s="2">
        <v>43120</v>
      </c>
      <c r="C80682" s="1">
        <v>2</v>
      </c>
      <c r="D80682" s="1">
        <v>50</v>
      </c>
      <c r="E80682" s="1">
        <v>129</v>
      </c>
      <c r="F80682" s="1">
        <v>54</v>
      </c>
      <c r="G80682" s="1" t="s">
        <v>1</v>
      </c>
      <c r="I80682" s="1">
        <f t="shared" si="2520"/>
        <v>258</v>
      </c>
      <c r="J80682" s="1" t="str">
        <f t="shared" si="2521"/>
        <v>Jan</v>
      </c>
      <c r="L80682"/>
    </row>
    <row r="80683" spans="1:12" x14ac:dyDescent="0.3">
      <c r="A80683" s="1">
        <v>9508834323</v>
      </c>
      <c r="B80683" s="2">
        <v>43288</v>
      </c>
      <c r="C80683" s="1">
        <v>6</v>
      </c>
      <c r="D80683" s="1">
        <v>20</v>
      </c>
      <c r="E80683" s="1">
        <v>85</v>
      </c>
      <c r="F80683" s="1">
        <v>57</v>
      </c>
      <c r="G80683" s="1" t="s">
        <v>0</v>
      </c>
      <c r="I80683" s="1">
        <f t="shared" si="2520"/>
        <v>510</v>
      </c>
      <c r="J80683" s="1" t="str">
        <f t="shared" si="2521"/>
        <v>Jul</v>
      </c>
      <c r="L80683"/>
    </row>
    <row r="80684" spans="1:12" x14ac:dyDescent="0.3">
      <c r="A80684" s="1">
        <v>3224043040</v>
      </c>
      <c r="B80684" s="2">
        <v>43108</v>
      </c>
      <c r="C80684" s="1">
        <v>3</v>
      </c>
      <c r="D80684" s="1">
        <v>50</v>
      </c>
      <c r="E80684" s="1">
        <v>172</v>
      </c>
      <c r="F80684" s="1">
        <v>62</v>
      </c>
      <c r="G80684" s="1" t="s">
        <v>0</v>
      </c>
      <c r="I80684" s="1">
        <f t="shared" si="2520"/>
        <v>516</v>
      </c>
      <c r="J80684" s="1" t="str">
        <f t="shared" si="2521"/>
        <v>Jan</v>
      </c>
      <c r="L80684"/>
    </row>
    <row r="80685" spans="1:12" x14ac:dyDescent="0.3">
      <c r="A80685" s="1">
        <v>2526218616</v>
      </c>
      <c r="B80685" s="2">
        <v>43368</v>
      </c>
      <c r="C80685" s="1">
        <v>4</v>
      </c>
      <c r="D80685" s="1">
        <v>23</v>
      </c>
      <c r="E80685" s="1">
        <v>235</v>
      </c>
      <c r="F80685" s="1">
        <v>53</v>
      </c>
      <c r="G80685" s="1" t="s">
        <v>1</v>
      </c>
      <c r="I80685" s="1">
        <f t="shared" si="2520"/>
        <v>940</v>
      </c>
      <c r="J80685" s="1" t="str">
        <f t="shared" si="2521"/>
        <v>Sep</v>
      </c>
      <c r="L80685"/>
    </row>
    <row r="80686" spans="1:12" x14ac:dyDescent="0.3">
      <c r="A80686" s="1">
        <v>7647490079</v>
      </c>
      <c r="B80686" s="2">
        <v>43124</v>
      </c>
      <c r="C80686" s="1">
        <v>4</v>
      </c>
      <c r="D80686" s="1">
        <v>43</v>
      </c>
      <c r="E80686" s="1">
        <v>117</v>
      </c>
      <c r="F80686" s="1">
        <v>54</v>
      </c>
      <c r="G80686" s="1" t="s">
        <v>0</v>
      </c>
      <c r="I80686" s="1">
        <f t="shared" si="2520"/>
        <v>468</v>
      </c>
      <c r="J80686" s="1" t="str">
        <f t="shared" si="2521"/>
        <v>Jan</v>
      </c>
      <c r="L80686"/>
    </row>
    <row r="80687" spans="1:12" x14ac:dyDescent="0.3">
      <c r="A80687" s="1">
        <v>9263468559</v>
      </c>
      <c r="B80687" s="2">
        <v>43233</v>
      </c>
      <c r="C80687" s="1">
        <v>4</v>
      </c>
      <c r="D80687" s="1">
        <v>29</v>
      </c>
      <c r="E80687" s="1">
        <v>165</v>
      </c>
      <c r="F80687" s="1">
        <v>26</v>
      </c>
      <c r="G80687" s="1" t="s">
        <v>0</v>
      </c>
      <c r="I80687" s="1">
        <f t="shared" si="2520"/>
        <v>660</v>
      </c>
      <c r="J80687" s="1" t="str">
        <f t="shared" si="2521"/>
        <v>May</v>
      </c>
      <c r="L80687"/>
    </row>
    <row r="80688" spans="1:12" x14ac:dyDescent="0.3">
      <c r="A80688" s="1">
        <v>1882474384</v>
      </c>
      <c r="B80688" s="2">
        <v>43273</v>
      </c>
      <c r="C80688" s="1">
        <v>2</v>
      </c>
      <c r="D80688" s="1">
        <v>40</v>
      </c>
      <c r="E80688" s="1">
        <v>135</v>
      </c>
      <c r="F80688" s="1">
        <v>51</v>
      </c>
      <c r="G80688" s="1" t="s">
        <v>0</v>
      </c>
      <c r="I80688" s="1">
        <f t="shared" si="2520"/>
        <v>270</v>
      </c>
      <c r="J80688" s="1" t="str">
        <f t="shared" si="2521"/>
        <v>Jun</v>
      </c>
      <c r="L80688"/>
    </row>
    <row r="80689" spans="1:12" x14ac:dyDescent="0.3">
      <c r="A80689" s="1">
        <v>931034531</v>
      </c>
      <c r="B80689" s="2">
        <v>43342</v>
      </c>
      <c r="C80689" s="1">
        <v>1</v>
      </c>
      <c r="D80689" s="1">
        <v>33</v>
      </c>
      <c r="E80689" s="1">
        <v>161</v>
      </c>
      <c r="F80689" s="1">
        <v>28</v>
      </c>
      <c r="G80689" s="1" t="s">
        <v>1</v>
      </c>
      <c r="I80689" s="1">
        <f t="shared" si="2520"/>
        <v>161</v>
      </c>
      <c r="J80689" s="1" t="str">
        <f t="shared" si="2521"/>
        <v>Aug</v>
      </c>
      <c r="L80689"/>
    </row>
    <row r="80690" spans="1:12" x14ac:dyDescent="0.3">
      <c r="A80690" s="1">
        <v>8974863650</v>
      </c>
      <c r="B80690" s="2">
        <v>43140</v>
      </c>
      <c r="C80690" s="1">
        <v>6</v>
      </c>
      <c r="D80690" s="1">
        <v>10</v>
      </c>
      <c r="E80690" s="1">
        <v>92</v>
      </c>
      <c r="F80690" s="1">
        <v>62</v>
      </c>
      <c r="G80690" s="1" t="s">
        <v>0</v>
      </c>
      <c r="I80690" s="1">
        <f t="shared" si="2520"/>
        <v>552</v>
      </c>
      <c r="J80690" s="1" t="str">
        <f t="shared" si="2521"/>
        <v>Feb</v>
      </c>
      <c r="L80690"/>
    </row>
    <row r="80691" spans="1:12" x14ac:dyDescent="0.3">
      <c r="A80691" s="1">
        <v>1121682057</v>
      </c>
      <c r="B80691" s="2">
        <v>43347</v>
      </c>
      <c r="C80691" s="1">
        <v>4</v>
      </c>
      <c r="D80691" s="1">
        <v>28</v>
      </c>
      <c r="E80691" s="1">
        <v>106</v>
      </c>
      <c r="F80691" s="1">
        <v>38</v>
      </c>
      <c r="G80691" s="1" t="s">
        <v>0</v>
      </c>
      <c r="I80691" s="1">
        <f t="shared" si="2520"/>
        <v>424</v>
      </c>
      <c r="J80691" s="1" t="str">
        <f t="shared" si="2521"/>
        <v>Sep</v>
      </c>
      <c r="L80691"/>
    </row>
    <row r="80692" spans="1:12" x14ac:dyDescent="0.3">
      <c r="A80692" s="1">
        <v>9949095131</v>
      </c>
      <c r="B80692" s="2">
        <v>43413</v>
      </c>
      <c r="C80692" s="1">
        <v>1</v>
      </c>
      <c r="D80692" s="1">
        <v>2</v>
      </c>
      <c r="E80692" s="1">
        <v>248</v>
      </c>
      <c r="F80692" s="1">
        <v>37</v>
      </c>
      <c r="G80692" s="1" t="s">
        <v>1</v>
      </c>
      <c r="H80692" s="1">
        <v>1</v>
      </c>
      <c r="I80692" s="1">
        <f t="shared" si="2520"/>
        <v>248</v>
      </c>
      <c r="J80692" s="1" t="str">
        <f t="shared" si="2521"/>
        <v>Nov</v>
      </c>
      <c r="L80692"/>
    </row>
    <row r="80693" spans="1:12" x14ac:dyDescent="0.3">
      <c r="A80693" s="1">
        <v>1046571575</v>
      </c>
      <c r="B80693" s="2">
        <v>43121</v>
      </c>
      <c r="C80693" s="1">
        <v>1</v>
      </c>
      <c r="D80693" s="1">
        <v>36</v>
      </c>
      <c r="E80693" s="1">
        <v>102</v>
      </c>
      <c r="F80693" s="1">
        <v>27</v>
      </c>
      <c r="G80693" s="1" t="s">
        <v>0</v>
      </c>
      <c r="I80693" s="1">
        <f t="shared" si="2520"/>
        <v>102</v>
      </c>
      <c r="J80693" s="1" t="str">
        <f t="shared" si="2521"/>
        <v>Jan</v>
      </c>
      <c r="L80693"/>
    </row>
    <row r="80694" spans="1:12" x14ac:dyDescent="0.3">
      <c r="A80694" s="1">
        <v>5521981896</v>
      </c>
      <c r="B80694" s="2">
        <v>43291</v>
      </c>
      <c r="C80694" s="1">
        <v>4</v>
      </c>
      <c r="D80694" s="1">
        <v>15</v>
      </c>
      <c r="E80694" s="1">
        <v>86</v>
      </c>
      <c r="F80694" s="1">
        <v>52</v>
      </c>
      <c r="G80694" s="1" t="s">
        <v>0</v>
      </c>
      <c r="I80694" s="1">
        <f t="shared" si="2520"/>
        <v>344</v>
      </c>
      <c r="J80694" s="1" t="str">
        <f t="shared" si="2521"/>
        <v>Jul</v>
      </c>
      <c r="L80694"/>
    </row>
    <row r="80695" spans="1:12" x14ac:dyDescent="0.3">
      <c r="A80695" s="1">
        <v>3986460098</v>
      </c>
      <c r="B80695" s="2">
        <v>43145</v>
      </c>
      <c r="C80695" s="1">
        <v>7</v>
      </c>
      <c r="D80695" s="1">
        <v>10</v>
      </c>
      <c r="E80695" s="1">
        <v>184</v>
      </c>
      <c r="F80695" s="1">
        <v>39</v>
      </c>
      <c r="G80695" s="1" t="s">
        <v>0</v>
      </c>
      <c r="I80695" s="1">
        <f t="shared" si="2520"/>
        <v>1288</v>
      </c>
      <c r="J80695" s="1" t="str">
        <f t="shared" si="2521"/>
        <v>Feb</v>
      </c>
      <c r="L80695"/>
    </row>
    <row r="80696" spans="1:12" x14ac:dyDescent="0.3">
      <c r="A80696" s="1">
        <v>3440140547</v>
      </c>
      <c r="B80696" s="2">
        <v>43170</v>
      </c>
      <c r="C80696" s="1">
        <v>2</v>
      </c>
      <c r="D80696" s="1">
        <v>17</v>
      </c>
      <c r="E80696" s="1">
        <v>210</v>
      </c>
      <c r="F80696" s="1">
        <v>32</v>
      </c>
      <c r="G80696" s="1" t="s">
        <v>1</v>
      </c>
      <c r="I80696" s="1">
        <f t="shared" si="2520"/>
        <v>420</v>
      </c>
      <c r="J80696" s="1" t="str">
        <f t="shared" si="2521"/>
        <v>Mar</v>
      </c>
      <c r="L80696"/>
    </row>
    <row r="80697" spans="1:12" x14ac:dyDescent="0.3">
      <c r="A80697" s="1">
        <v>1996811800</v>
      </c>
      <c r="B80697" s="2">
        <v>43405</v>
      </c>
      <c r="C80697" s="1">
        <v>1</v>
      </c>
      <c r="D80697" s="1">
        <v>47</v>
      </c>
      <c r="E80697" s="1">
        <v>147</v>
      </c>
      <c r="F80697" s="1">
        <v>34</v>
      </c>
      <c r="G80697" s="1" t="s">
        <v>1</v>
      </c>
      <c r="I80697" s="1">
        <f t="shared" si="2520"/>
        <v>147</v>
      </c>
      <c r="J80697" s="1" t="str">
        <f t="shared" si="2521"/>
        <v>Nov</v>
      </c>
      <c r="L80697"/>
    </row>
    <row r="80698" spans="1:12" x14ac:dyDescent="0.3">
      <c r="A80698" s="1">
        <v>7551976310</v>
      </c>
      <c r="B80698" s="2">
        <v>43253</v>
      </c>
      <c r="C80698" s="1">
        <v>1</v>
      </c>
      <c r="D80698" s="1">
        <v>48</v>
      </c>
      <c r="E80698" s="1">
        <v>174</v>
      </c>
      <c r="F80698" s="1">
        <v>36</v>
      </c>
      <c r="G80698" s="1" t="s">
        <v>0</v>
      </c>
      <c r="I80698" s="1">
        <f t="shared" si="2520"/>
        <v>174</v>
      </c>
      <c r="J80698" s="1" t="str">
        <f t="shared" si="2521"/>
        <v>Jun</v>
      </c>
      <c r="L80698"/>
    </row>
    <row r="80699" spans="1:12" x14ac:dyDescent="0.3">
      <c r="A80699" s="1">
        <v>2834573840</v>
      </c>
      <c r="B80699" s="2">
        <v>43223</v>
      </c>
      <c r="C80699" s="1">
        <v>5</v>
      </c>
      <c r="D80699" s="1">
        <v>6</v>
      </c>
      <c r="E80699" s="1">
        <v>123</v>
      </c>
      <c r="F80699" s="1">
        <v>30</v>
      </c>
      <c r="G80699" s="1" t="s">
        <v>1</v>
      </c>
      <c r="I80699" s="1">
        <f t="shared" si="2520"/>
        <v>615</v>
      </c>
      <c r="J80699" s="1" t="str">
        <f t="shared" si="2521"/>
        <v>May</v>
      </c>
      <c r="L80699"/>
    </row>
    <row r="80700" spans="1:12" x14ac:dyDescent="0.3">
      <c r="A80700" s="1">
        <v>8847610737</v>
      </c>
      <c r="B80700" s="2">
        <v>43176</v>
      </c>
      <c r="C80700" s="1">
        <v>1</v>
      </c>
      <c r="D80700" s="1">
        <v>42</v>
      </c>
      <c r="E80700" s="1">
        <v>170</v>
      </c>
      <c r="F80700" s="1">
        <v>38</v>
      </c>
      <c r="G80700" s="1" t="s">
        <v>0</v>
      </c>
      <c r="I80700" s="1">
        <f t="shared" si="2520"/>
        <v>170</v>
      </c>
      <c r="J80700" s="1" t="str">
        <f t="shared" si="2521"/>
        <v>Mar</v>
      </c>
      <c r="L80700"/>
    </row>
    <row r="80701" spans="1:12" x14ac:dyDescent="0.3">
      <c r="A80701" s="1">
        <v>8516085821</v>
      </c>
      <c r="B80701" s="2">
        <v>43284</v>
      </c>
      <c r="C80701" s="1">
        <v>4</v>
      </c>
      <c r="D80701" s="1">
        <v>48</v>
      </c>
      <c r="E80701" s="1">
        <v>87</v>
      </c>
      <c r="F80701" s="1">
        <v>56</v>
      </c>
      <c r="G80701" s="1" t="s">
        <v>1</v>
      </c>
      <c r="I80701" s="1">
        <f t="shared" si="2520"/>
        <v>348</v>
      </c>
      <c r="J80701" s="1" t="str">
        <f t="shared" si="2521"/>
        <v>Jul</v>
      </c>
      <c r="L80701"/>
    </row>
    <row r="80702" spans="1:12" x14ac:dyDescent="0.3">
      <c r="A80702" s="1">
        <v>1390566250</v>
      </c>
      <c r="B80702" s="2">
        <v>43267</v>
      </c>
      <c r="C80702" s="1">
        <v>6</v>
      </c>
      <c r="D80702" s="1">
        <v>48</v>
      </c>
      <c r="E80702" s="1">
        <v>102</v>
      </c>
      <c r="F80702" s="1">
        <v>38</v>
      </c>
      <c r="G80702" s="1" t="s">
        <v>1</v>
      </c>
      <c r="I80702" s="1">
        <f t="shared" si="2520"/>
        <v>612</v>
      </c>
      <c r="J80702" s="1" t="str">
        <f t="shared" si="2521"/>
        <v>Jun</v>
      </c>
      <c r="L80702"/>
    </row>
    <row r="80703" spans="1:12" x14ac:dyDescent="0.3">
      <c r="A80703" s="1">
        <v>7489976316</v>
      </c>
      <c r="B80703" s="2">
        <v>43375</v>
      </c>
      <c r="C80703" s="1">
        <v>6</v>
      </c>
      <c r="D80703" s="1">
        <v>16</v>
      </c>
      <c r="E80703" s="1">
        <v>128</v>
      </c>
      <c r="F80703" s="1">
        <v>59</v>
      </c>
      <c r="G80703" s="1" t="s">
        <v>1</v>
      </c>
      <c r="I80703" s="1">
        <f t="shared" si="2520"/>
        <v>768</v>
      </c>
      <c r="J80703" s="1" t="str">
        <f t="shared" si="2521"/>
        <v>Oct</v>
      </c>
      <c r="L80703"/>
    </row>
    <row r="80704" spans="1:12" x14ac:dyDescent="0.3">
      <c r="A80704" s="1">
        <v>3912288658</v>
      </c>
      <c r="B80704" s="2">
        <v>43232</v>
      </c>
      <c r="C80704" s="1">
        <v>3</v>
      </c>
      <c r="D80704" s="1">
        <v>12</v>
      </c>
      <c r="E80704" s="1">
        <v>87</v>
      </c>
      <c r="F80704" s="1">
        <v>62</v>
      </c>
      <c r="G80704" s="1" t="s">
        <v>1</v>
      </c>
      <c r="I80704" s="1">
        <f t="shared" si="2520"/>
        <v>261</v>
      </c>
      <c r="J80704" s="1" t="str">
        <f t="shared" si="2521"/>
        <v>May</v>
      </c>
      <c r="L80704"/>
    </row>
    <row r="80705" spans="1:12" x14ac:dyDescent="0.3">
      <c r="A80705" s="1">
        <v>130186430</v>
      </c>
      <c r="B80705" s="2">
        <v>43301</v>
      </c>
      <c r="C80705" s="1">
        <v>1</v>
      </c>
      <c r="D80705" s="1">
        <v>38</v>
      </c>
      <c r="E80705" s="1">
        <v>108</v>
      </c>
      <c r="F80705" s="1">
        <v>32</v>
      </c>
      <c r="G80705" s="1" t="s">
        <v>1</v>
      </c>
      <c r="I80705" s="1">
        <f t="shared" si="2520"/>
        <v>108</v>
      </c>
      <c r="J80705" s="1" t="str">
        <f t="shared" si="2521"/>
        <v>Jul</v>
      </c>
      <c r="L80705"/>
    </row>
    <row r="80706" spans="1:12" x14ac:dyDescent="0.3">
      <c r="A80706" s="1">
        <v>4967038077</v>
      </c>
      <c r="B80706" s="2">
        <v>43226</v>
      </c>
      <c r="C80706" s="1">
        <v>2</v>
      </c>
      <c r="D80706" s="1">
        <v>26</v>
      </c>
      <c r="E80706" s="1">
        <v>156</v>
      </c>
      <c r="F80706" s="1">
        <v>52</v>
      </c>
      <c r="G80706" s="1" t="s">
        <v>1</v>
      </c>
      <c r="I80706" s="1">
        <f t="shared" si="2520"/>
        <v>312</v>
      </c>
      <c r="J80706" s="1" t="str">
        <f t="shared" si="2521"/>
        <v>May</v>
      </c>
      <c r="L80706"/>
    </row>
    <row r="80707" spans="1:12" x14ac:dyDescent="0.3">
      <c r="A80707" s="1">
        <v>3172882772</v>
      </c>
      <c r="B80707" s="2">
        <v>43167</v>
      </c>
      <c r="C80707" s="1">
        <v>6</v>
      </c>
      <c r="D80707" s="1">
        <v>7</v>
      </c>
      <c r="E80707" s="1">
        <v>170</v>
      </c>
      <c r="F80707" s="1">
        <v>45</v>
      </c>
      <c r="G80707" s="1" t="s">
        <v>1</v>
      </c>
      <c r="I80707" s="1">
        <f t="shared" ref="I80707:I80770" si="2522">E80707*C80707</f>
        <v>1020</v>
      </c>
      <c r="J80707" s="1" t="str">
        <f t="shared" ref="J80707:J80770" si="2523">TEXT(B80707,"mmm")</f>
        <v>Mar</v>
      </c>
      <c r="L80707"/>
    </row>
    <row r="80708" spans="1:12" x14ac:dyDescent="0.3">
      <c r="A80708" s="1">
        <v>6422443420</v>
      </c>
      <c r="B80708" s="2">
        <v>43320</v>
      </c>
      <c r="C80708" s="1">
        <v>6</v>
      </c>
      <c r="D80708" s="1">
        <v>34</v>
      </c>
      <c r="E80708" s="1">
        <v>156</v>
      </c>
      <c r="F80708" s="1">
        <v>35</v>
      </c>
      <c r="G80708" s="1" t="s">
        <v>0</v>
      </c>
      <c r="I80708" s="1">
        <f t="shared" si="2522"/>
        <v>936</v>
      </c>
      <c r="J80708" s="1" t="str">
        <f t="shared" si="2523"/>
        <v>Aug</v>
      </c>
      <c r="L80708"/>
    </row>
    <row r="80709" spans="1:12" x14ac:dyDescent="0.3">
      <c r="A80709" s="1">
        <v>8274344731</v>
      </c>
      <c r="B80709" s="2">
        <v>43160</v>
      </c>
      <c r="C80709" s="1">
        <v>2</v>
      </c>
      <c r="D80709" s="1">
        <v>49</v>
      </c>
      <c r="E80709" s="1">
        <v>191</v>
      </c>
      <c r="F80709" s="1">
        <v>56</v>
      </c>
      <c r="G80709" s="1" t="s">
        <v>1</v>
      </c>
      <c r="I80709" s="1">
        <f t="shared" si="2522"/>
        <v>382</v>
      </c>
      <c r="J80709" s="1" t="str">
        <f t="shared" si="2523"/>
        <v>Mar</v>
      </c>
      <c r="L80709"/>
    </row>
    <row r="80710" spans="1:12" x14ac:dyDescent="0.3">
      <c r="A80710" s="1">
        <v>561519013</v>
      </c>
      <c r="B80710" s="2">
        <v>43263</v>
      </c>
      <c r="C80710" s="1">
        <v>3</v>
      </c>
      <c r="D80710" s="1">
        <v>10</v>
      </c>
      <c r="E80710" s="1">
        <v>163</v>
      </c>
      <c r="F80710" s="1">
        <v>31</v>
      </c>
      <c r="G80710" s="1" t="s">
        <v>1</v>
      </c>
      <c r="I80710" s="1">
        <f t="shared" si="2522"/>
        <v>489</v>
      </c>
      <c r="J80710" s="1" t="str">
        <f t="shared" si="2523"/>
        <v>Jun</v>
      </c>
      <c r="L80710"/>
    </row>
    <row r="80711" spans="1:12" x14ac:dyDescent="0.3">
      <c r="A80711" s="1">
        <v>4553432439</v>
      </c>
      <c r="B80711" s="2">
        <v>43281</v>
      </c>
      <c r="C80711" s="1">
        <v>2</v>
      </c>
      <c r="D80711" s="1">
        <v>48</v>
      </c>
      <c r="E80711" s="1">
        <v>168</v>
      </c>
      <c r="F80711" s="1">
        <v>48</v>
      </c>
      <c r="G80711" s="1" t="s">
        <v>0</v>
      </c>
      <c r="I80711" s="1">
        <f t="shared" si="2522"/>
        <v>336</v>
      </c>
      <c r="J80711" s="1" t="str">
        <f t="shared" si="2523"/>
        <v>Jun</v>
      </c>
      <c r="L80711"/>
    </row>
    <row r="80712" spans="1:12" x14ac:dyDescent="0.3">
      <c r="A80712" s="1">
        <v>9556091599</v>
      </c>
      <c r="B80712" s="2">
        <v>43161</v>
      </c>
      <c r="C80712" s="1">
        <v>3</v>
      </c>
      <c r="D80712" s="1">
        <v>6</v>
      </c>
      <c r="E80712" s="1">
        <v>140</v>
      </c>
      <c r="F80712" s="1">
        <v>31</v>
      </c>
      <c r="G80712" s="1" t="s">
        <v>1</v>
      </c>
      <c r="I80712" s="1">
        <f t="shared" si="2522"/>
        <v>420</v>
      </c>
      <c r="J80712" s="1" t="str">
        <f t="shared" si="2523"/>
        <v>Mar</v>
      </c>
      <c r="L80712"/>
    </row>
    <row r="80713" spans="1:12" x14ac:dyDescent="0.3">
      <c r="A80713" s="1">
        <v>3187121314</v>
      </c>
      <c r="B80713" s="2">
        <v>43173</v>
      </c>
      <c r="C80713" s="1">
        <v>7</v>
      </c>
      <c r="D80713" s="1">
        <v>4</v>
      </c>
      <c r="E80713" s="1">
        <v>179</v>
      </c>
      <c r="F80713" s="1">
        <v>61</v>
      </c>
      <c r="G80713" s="1" t="s">
        <v>0</v>
      </c>
      <c r="I80713" s="1">
        <f t="shared" si="2522"/>
        <v>1253</v>
      </c>
      <c r="J80713" s="1" t="str">
        <f t="shared" si="2523"/>
        <v>Mar</v>
      </c>
      <c r="L80713"/>
    </row>
    <row r="80714" spans="1:12" x14ac:dyDescent="0.3">
      <c r="A80714" s="1">
        <v>7965645491</v>
      </c>
      <c r="B80714" s="2">
        <v>43376</v>
      </c>
      <c r="C80714" s="1">
        <v>2</v>
      </c>
      <c r="D80714" s="1">
        <v>34</v>
      </c>
      <c r="E80714" s="1">
        <v>138</v>
      </c>
      <c r="F80714" s="1">
        <v>43</v>
      </c>
      <c r="G80714" s="1" t="s">
        <v>0</v>
      </c>
      <c r="I80714" s="1">
        <f t="shared" si="2522"/>
        <v>276</v>
      </c>
      <c r="J80714" s="1" t="str">
        <f t="shared" si="2523"/>
        <v>Oct</v>
      </c>
      <c r="L80714"/>
    </row>
    <row r="80715" spans="1:12" x14ac:dyDescent="0.3">
      <c r="A80715" s="1">
        <v>9315140451</v>
      </c>
      <c r="B80715" s="2">
        <v>43307</v>
      </c>
      <c r="C80715" s="1">
        <v>6</v>
      </c>
      <c r="D80715" s="1">
        <v>31</v>
      </c>
      <c r="E80715" s="1">
        <v>156</v>
      </c>
      <c r="F80715" s="1">
        <v>57</v>
      </c>
      <c r="G80715" s="1" t="s">
        <v>0</v>
      </c>
      <c r="I80715" s="1">
        <f t="shared" si="2522"/>
        <v>936</v>
      </c>
      <c r="J80715" s="1" t="str">
        <f t="shared" si="2523"/>
        <v>Jul</v>
      </c>
      <c r="L80715"/>
    </row>
    <row r="80716" spans="1:12" x14ac:dyDescent="0.3">
      <c r="A80716" s="1">
        <v>4379875342</v>
      </c>
      <c r="B80716" s="2">
        <v>43345</v>
      </c>
      <c r="C80716" s="1">
        <v>7</v>
      </c>
      <c r="D80716" s="1">
        <v>25</v>
      </c>
      <c r="E80716" s="1">
        <v>212</v>
      </c>
      <c r="F80716" s="1">
        <v>52</v>
      </c>
      <c r="G80716" s="1" t="s">
        <v>0</v>
      </c>
      <c r="H80716" s="1">
        <v>1</v>
      </c>
      <c r="I80716" s="1">
        <f t="shared" si="2522"/>
        <v>1484</v>
      </c>
      <c r="J80716" s="1" t="str">
        <f t="shared" si="2523"/>
        <v>Sep</v>
      </c>
      <c r="L80716"/>
    </row>
    <row r="80717" spans="1:12" x14ac:dyDescent="0.3">
      <c r="A80717" s="1">
        <v>6641676749</v>
      </c>
      <c r="B80717" s="2">
        <v>43356</v>
      </c>
      <c r="C80717" s="1">
        <v>4</v>
      </c>
      <c r="D80717" s="1">
        <v>31</v>
      </c>
      <c r="E80717" s="1">
        <v>220</v>
      </c>
      <c r="F80717" s="1">
        <v>31</v>
      </c>
      <c r="G80717" s="1" t="s">
        <v>0</v>
      </c>
      <c r="I80717" s="1">
        <f t="shared" si="2522"/>
        <v>880</v>
      </c>
      <c r="J80717" s="1" t="str">
        <f t="shared" si="2523"/>
        <v>Sep</v>
      </c>
      <c r="L80717"/>
    </row>
    <row r="80718" spans="1:12" x14ac:dyDescent="0.3">
      <c r="A80718" s="1">
        <v>5168332870</v>
      </c>
      <c r="B80718" s="2">
        <v>43345</v>
      </c>
      <c r="C80718" s="1">
        <v>6</v>
      </c>
      <c r="D80718" s="1">
        <v>24</v>
      </c>
      <c r="E80718" s="1">
        <v>86</v>
      </c>
      <c r="F80718" s="1">
        <v>46</v>
      </c>
      <c r="G80718" s="1" t="s">
        <v>1</v>
      </c>
      <c r="I80718" s="1">
        <f t="shared" si="2522"/>
        <v>516</v>
      </c>
      <c r="J80718" s="1" t="str">
        <f t="shared" si="2523"/>
        <v>Sep</v>
      </c>
      <c r="L80718"/>
    </row>
    <row r="80719" spans="1:12" x14ac:dyDescent="0.3">
      <c r="A80719" s="1">
        <v>4314109394</v>
      </c>
      <c r="B80719" s="2">
        <v>43130</v>
      </c>
      <c r="C80719" s="1">
        <v>2</v>
      </c>
      <c r="D80719" s="1">
        <v>46</v>
      </c>
      <c r="E80719" s="1">
        <v>84</v>
      </c>
      <c r="F80719" s="1">
        <v>43</v>
      </c>
      <c r="G80719" s="1" t="s">
        <v>1</v>
      </c>
      <c r="I80719" s="1">
        <f t="shared" si="2522"/>
        <v>168</v>
      </c>
      <c r="J80719" s="1" t="str">
        <f t="shared" si="2523"/>
        <v>Jan</v>
      </c>
      <c r="L80719"/>
    </row>
    <row r="80720" spans="1:12" x14ac:dyDescent="0.3">
      <c r="A80720" s="1">
        <v>573869243</v>
      </c>
      <c r="B80720" s="2">
        <v>43281</v>
      </c>
      <c r="C80720" s="1">
        <v>3</v>
      </c>
      <c r="D80720" s="1">
        <v>24</v>
      </c>
      <c r="E80720" s="1">
        <v>91</v>
      </c>
      <c r="F80720" s="1">
        <v>37</v>
      </c>
      <c r="G80720" s="1" t="s">
        <v>0</v>
      </c>
      <c r="I80720" s="1">
        <f t="shared" si="2522"/>
        <v>273</v>
      </c>
      <c r="J80720" s="1" t="str">
        <f t="shared" si="2523"/>
        <v>Jun</v>
      </c>
      <c r="L80720"/>
    </row>
    <row r="80721" spans="1:12" x14ac:dyDescent="0.3">
      <c r="A80721" s="1">
        <v>7355241141</v>
      </c>
      <c r="B80721" s="2">
        <v>43274</v>
      </c>
      <c r="C80721" s="1">
        <v>7</v>
      </c>
      <c r="D80721" s="1">
        <v>17</v>
      </c>
      <c r="E80721" s="1">
        <v>198</v>
      </c>
      <c r="F80721" s="1">
        <v>38</v>
      </c>
      <c r="G80721" s="1" t="s">
        <v>0</v>
      </c>
      <c r="I80721" s="1">
        <f t="shared" si="2522"/>
        <v>1386</v>
      </c>
      <c r="J80721" s="1" t="str">
        <f t="shared" si="2523"/>
        <v>Jun</v>
      </c>
      <c r="L80721"/>
    </row>
    <row r="80722" spans="1:12" x14ac:dyDescent="0.3">
      <c r="A80722" s="1">
        <v>5862686355</v>
      </c>
      <c r="B80722" s="2">
        <v>43366</v>
      </c>
      <c r="C80722" s="1">
        <v>4</v>
      </c>
      <c r="D80722" s="1">
        <v>3</v>
      </c>
      <c r="E80722" s="1">
        <v>210</v>
      </c>
      <c r="F80722" s="1">
        <v>32</v>
      </c>
      <c r="G80722" s="1" t="s">
        <v>1</v>
      </c>
      <c r="I80722" s="1">
        <f t="shared" si="2522"/>
        <v>840</v>
      </c>
      <c r="J80722" s="1" t="str">
        <f t="shared" si="2523"/>
        <v>Sep</v>
      </c>
      <c r="L80722"/>
    </row>
    <row r="80723" spans="1:12" x14ac:dyDescent="0.3">
      <c r="A80723" s="1">
        <v>6250149708</v>
      </c>
      <c r="B80723" s="2">
        <v>43268</v>
      </c>
      <c r="C80723" s="1">
        <v>5</v>
      </c>
      <c r="D80723" s="1">
        <v>21</v>
      </c>
      <c r="E80723" s="1">
        <v>207</v>
      </c>
      <c r="F80723" s="1">
        <v>59</v>
      </c>
      <c r="G80723" s="1" t="s">
        <v>0</v>
      </c>
      <c r="I80723" s="1">
        <f t="shared" si="2522"/>
        <v>1035</v>
      </c>
      <c r="J80723" s="1" t="str">
        <f t="shared" si="2523"/>
        <v>Jun</v>
      </c>
      <c r="L80723"/>
    </row>
    <row r="80724" spans="1:12" x14ac:dyDescent="0.3">
      <c r="A80724" s="1">
        <v>4156928004</v>
      </c>
      <c r="B80724" s="2">
        <v>43394</v>
      </c>
      <c r="C80724" s="1">
        <v>7</v>
      </c>
      <c r="D80724" s="1">
        <v>1</v>
      </c>
      <c r="E80724" s="1">
        <v>88</v>
      </c>
      <c r="F80724" s="1">
        <v>64</v>
      </c>
      <c r="G80724" s="1" t="s">
        <v>0</v>
      </c>
      <c r="I80724" s="1">
        <f t="shared" si="2522"/>
        <v>616</v>
      </c>
      <c r="J80724" s="1" t="str">
        <f t="shared" si="2523"/>
        <v>Oct</v>
      </c>
      <c r="L80724"/>
    </row>
    <row r="80725" spans="1:12" x14ac:dyDescent="0.3">
      <c r="A80725" s="1">
        <v>3724074581</v>
      </c>
      <c r="B80725" s="2">
        <v>43319</v>
      </c>
      <c r="C80725" s="1">
        <v>6</v>
      </c>
      <c r="D80725" s="1">
        <v>37</v>
      </c>
      <c r="E80725" s="1">
        <v>122</v>
      </c>
      <c r="F80725" s="1">
        <v>40</v>
      </c>
      <c r="G80725" s="1" t="s">
        <v>0</v>
      </c>
      <c r="I80725" s="1">
        <f t="shared" si="2522"/>
        <v>732</v>
      </c>
      <c r="J80725" s="1" t="str">
        <f t="shared" si="2523"/>
        <v>Aug</v>
      </c>
      <c r="L80725"/>
    </row>
    <row r="80726" spans="1:12" x14ac:dyDescent="0.3">
      <c r="A80726" s="1">
        <v>7701561250</v>
      </c>
      <c r="B80726" s="2">
        <v>43297</v>
      </c>
      <c r="C80726" s="1">
        <v>1</v>
      </c>
      <c r="D80726" s="1">
        <v>30</v>
      </c>
      <c r="E80726" s="1">
        <v>188</v>
      </c>
      <c r="F80726" s="1">
        <v>35</v>
      </c>
      <c r="G80726" s="1" t="s">
        <v>1</v>
      </c>
      <c r="I80726" s="1">
        <f t="shared" si="2522"/>
        <v>188</v>
      </c>
      <c r="J80726" s="1" t="str">
        <f t="shared" si="2523"/>
        <v>Jul</v>
      </c>
      <c r="L80726"/>
    </row>
    <row r="80727" spans="1:12" x14ac:dyDescent="0.3">
      <c r="A80727" s="1">
        <v>4280950784</v>
      </c>
      <c r="B80727" s="2">
        <v>43361</v>
      </c>
      <c r="C80727" s="1">
        <v>5</v>
      </c>
      <c r="D80727" s="1">
        <v>46</v>
      </c>
      <c r="E80727" s="1">
        <v>115</v>
      </c>
      <c r="F80727" s="1">
        <v>52</v>
      </c>
      <c r="G80727" s="1" t="s">
        <v>1</v>
      </c>
      <c r="H80727" s="1">
        <v>1</v>
      </c>
      <c r="I80727" s="1">
        <f t="shared" si="2522"/>
        <v>575</v>
      </c>
      <c r="J80727" s="1" t="str">
        <f t="shared" si="2523"/>
        <v>Sep</v>
      </c>
      <c r="L80727"/>
    </row>
    <row r="80728" spans="1:12" x14ac:dyDescent="0.3">
      <c r="A80728" s="1">
        <v>6505891471</v>
      </c>
      <c r="B80728" s="2">
        <v>43280</v>
      </c>
      <c r="C80728" s="1">
        <v>2</v>
      </c>
      <c r="D80728" s="1">
        <v>13</v>
      </c>
      <c r="E80728" s="1">
        <v>167</v>
      </c>
      <c r="F80728" s="1">
        <v>59</v>
      </c>
      <c r="G80728" s="1" t="s">
        <v>0</v>
      </c>
      <c r="I80728" s="1">
        <f t="shared" si="2522"/>
        <v>334</v>
      </c>
      <c r="J80728" s="1" t="str">
        <f t="shared" si="2523"/>
        <v>Jun</v>
      </c>
      <c r="L80728"/>
    </row>
    <row r="80729" spans="1:12" x14ac:dyDescent="0.3">
      <c r="A80729" s="1">
        <v>14563673</v>
      </c>
      <c r="B80729" s="2">
        <v>43283</v>
      </c>
      <c r="C80729" s="1">
        <v>5</v>
      </c>
      <c r="D80729" s="1">
        <v>30</v>
      </c>
      <c r="E80729" s="1">
        <v>160</v>
      </c>
      <c r="F80729" s="1">
        <v>42</v>
      </c>
      <c r="G80729" s="1" t="s">
        <v>1</v>
      </c>
      <c r="I80729" s="1">
        <f t="shared" si="2522"/>
        <v>800</v>
      </c>
      <c r="J80729" s="1" t="str">
        <f t="shared" si="2523"/>
        <v>Jul</v>
      </c>
      <c r="L80729"/>
    </row>
    <row r="80730" spans="1:12" x14ac:dyDescent="0.3">
      <c r="A80730" s="1">
        <v>9096536592</v>
      </c>
      <c r="B80730" s="2">
        <v>43239</v>
      </c>
      <c r="C80730" s="1">
        <v>2</v>
      </c>
      <c r="D80730" s="1">
        <v>49</v>
      </c>
      <c r="E80730" s="1">
        <v>148</v>
      </c>
      <c r="F80730" s="1">
        <v>29</v>
      </c>
      <c r="G80730" s="1" t="s">
        <v>1</v>
      </c>
      <c r="I80730" s="1">
        <f t="shared" si="2522"/>
        <v>296</v>
      </c>
      <c r="J80730" s="1" t="str">
        <f t="shared" si="2523"/>
        <v>May</v>
      </c>
      <c r="L80730"/>
    </row>
    <row r="80731" spans="1:12" x14ac:dyDescent="0.3">
      <c r="A80731" s="1">
        <v>874839351</v>
      </c>
      <c r="B80731" s="2">
        <v>43241</v>
      </c>
      <c r="C80731" s="1">
        <v>6</v>
      </c>
      <c r="D80731" s="1">
        <v>7</v>
      </c>
      <c r="E80731" s="1">
        <v>119</v>
      </c>
      <c r="F80731" s="1">
        <v>40</v>
      </c>
      <c r="G80731" s="1" t="s">
        <v>0</v>
      </c>
      <c r="I80731" s="1">
        <f t="shared" si="2522"/>
        <v>714</v>
      </c>
      <c r="J80731" s="1" t="str">
        <f t="shared" si="2523"/>
        <v>May</v>
      </c>
      <c r="L80731"/>
    </row>
    <row r="80732" spans="1:12" x14ac:dyDescent="0.3">
      <c r="A80732" s="1">
        <v>844786675</v>
      </c>
      <c r="B80732" s="2">
        <v>43217</v>
      </c>
      <c r="C80732" s="1">
        <v>6</v>
      </c>
      <c r="D80732" s="1">
        <v>31</v>
      </c>
      <c r="E80732" s="1">
        <v>125</v>
      </c>
      <c r="F80732" s="1">
        <v>44</v>
      </c>
      <c r="G80732" s="1" t="s">
        <v>0</v>
      </c>
      <c r="I80732" s="1">
        <f t="shared" si="2522"/>
        <v>750</v>
      </c>
      <c r="J80732" s="1" t="str">
        <f t="shared" si="2523"/>
        <v>Apr</v>
      </c>
      <c r="L80732"/>
    </row>
    <row r="80733" spans="1:12" x14ac:dyDescent="0.3">
      <c r="A80733" s="1">
        <v>5555793510</v>
      </c>
      <c r="B80733" s="2">
        <v>43325</v>
      </c>
      <c r="C80733" s="1">
        <v>7</v>
      </c>
      <c r="D80733" s="1">
        <v>1</v>
      </c>
      <c r="E80733" s="1">
        <v>218</v>
      </c>
      <c r="F80733" s="1">
        <v>62</v>
      </c>
      <c r="G80733" s="1" t="s">
        <v>0</v>
      </c>
      <c r="I80733" s="1">
        <f t="shared" si="2522"/>
        <v>1526</v>
      </c>
      <c r="J80733" s="1" t="str">
        <f t="shared" si="2523"/>
        <v>Aug</v>
      </c>
      <c r="L80733"/>
    </row>
    <row r="80734" spans="1:12" x14ac:dyDescent="0.3">
      <c r="A80734" s="1">
        <v>8561287993</v>
      </c>
      <c r="B80734" s="2">
        <v>43362</v>
      </c>
      <c r="C80734" s="1">
        <v>4</v>
      </c>
      <c r="D80734" s="1">
        <v>15</v>
      </c>
      <c r="E80734" s="1">
        <v>214</v>
      </c>
      <c r="F80734" s="1">
        <v>30</v>
      </c>
      <c r="G80734" s="1" t="s">
        <v>0</v>
      </c>
      <c r="I80734" s="1">
        <f t="shared" si="2522"/>
        <v>856</v>
      </c>
      <c r="J80734" s="1" t="str">
        <f t="shared" si="2523"/>
        <v>Sep</v>
      </c>
      <c r="L80734"/>
    </row>
    <row r="80735" spans="1:12" x14ac:dyDescent="0.3">
      <c r="A80735" s="1">
        <v>1217312307</v>
      </c>
      <c r="B80735" s="2">
        <v>43107</v>
      </c>
      <c r="C80735" s="1">
        <v>1</v>
      </c>
      <c r="D80735" s="1">
        <v>44</v>
      </c>
      <c r="E80735" s="1">
        <v>236</v>
      </c>
      <c r="F80735" s="1">
        <v>47</v>
      </c>
      <c r="G80735" s="1" t="s">
        <v>1</v>
      </c>
      <c r="I80735" s="1">
        <f t="shared" si="2522"/>
        <v>236</v>
      </c>
      <c r="J80735" s="1" t="str">
        <f t="shared" si="2523"/>
        <v>Jan</v>
      </c>
      <c r="L80735"/>
    </row>
    <row r="80736" spans="1:12" x14ac:dyDescent="0.3">
      <c r="A80736" s="1">
        <v>2665125412</v>
      </c>
      <c r="B80736" s="2">
        <v>43212</v>
      </c>
      <c r="C80736" s="1">
        <v>5</v>
      </c>
      <c r="D80736" s="1">
        <v>8</v>
      </c>
      <c r="E80736" s="1">
        <v>106</v>
      </c>
      <c r="F80736" s="1">
        <v>52</v>
      </c>
      <c r="G80736" s="1" t="s">
        <v>1</v>
      </c>
      <c r="I80736" s="1">
        <f t="shared" si="2522"/>
        <v>530</v>
      </c>
      <c r="J80736" s="1" t="str">
        <f t="shared" si="2523"/>
        <v>Apr</v>
      </c>
      <c r="L80736"/>
    </row>
    <row r="80737" spans="1:12" x14ac:dyDescent="0.3">
      <c r="A80737" s="1">
        <v>1902954777</v>
      </c>
      <c r="B80737" s="2">
        <v>43353</v>
      </c>
      <c r="C80737" s="1">
        <v>3</v>
      </c>
      <c r="D80737" s="1">
        <v>41</v>
      </c>
      <c r="E80737" s="1">
        <v>118</v>
      </c>
      <c r="F80737" s="1">
        <v>29</v>
      </c>
      <c r="G80737" s="1" t="s">
        <v>0</v>
      </c>
      <c r="I80737" s="1">
        <f t="shared" si="2522"/>
        <v>354</v>
      </c>
      <c r="J80737" s="1" t="str">
        <f t="shared" si="2523"/>
        <v>Sep</v>
      </c>
      <c r="L80737"/>
    </row>
    <row r="80738" spans="1:12" x14ac:dyDescent="0.3">
      <c r="A80738" s="1">
        <v>4533581412</v>
      </c>
      <c r="B80738" s="2">
        <v>43261</v>
      </c>
      <c r="C80738" s="1">
        <v>1</v>
      </c>
      <c r="D80738" s="1">
        <v>43</v>
      </c>
      <c r="E80738" s="1">
        <v>226</v>
      </c>
      <c r="F80738" s="1">
        <v>36</v>
      </c>
      <c r="G80738" s="1" t="s">
        <v>0</v>
      </c>
      <c r="I80738" s="1">
        <f t="shared" si="2522"/>
        <v>226</v>
      </c>
      <c r="J80738" s="1" t="str">
        <f t="shared" si="2523"/>
        <v>Jun</v>
      </c>
      <c r="L80738"/>
    </row>
    <row r="80739" spans="1:12" x14ac:dyDescent="0.3">
      <c r="A80739" s="1">
        <v>3100586611</v>
      </c>
      <c r="B80739" s="2">
        <v>43144</v>
      </c>
      <c r="C80739" s="1">
        <v>4</v>
      </c>
      <c r="D80739" s="1">
        <v>1</v>
      </c>
      <c r="E80739" s="1">
        <v>108</v>
      </c>
      <c r="F80739" s="1">
        <v>58</v>
      </c>
      <c r="G80739" s="1" t="s">
        <v>0</v>
      </c>
      <c r="I80739" s="1">
        <f t="shared" si="2522"/>
        <v>432</v>
      </c>
      <c r="J80739" s="1" t="str">
        <f t="shared" si="2523"/>
        <v>Feb</v>
      </c>
      <c r="L80739"/>
    </row>
    <row r="80740" spans="1:12" x14ac:dyDescent="0.3">
      <c r="A80740" s="1">
        <v>6334852515</v>
      </c>
      <c r="B80740" s="2">
        <v>43389</v>
      </c>
      <c r="C80740" s="1">
        <v>7</v>
      </c>
      <c r="D80740" s="1">
        <v>10</v>
      </c>
      <c r="E80740" s="1">
        <v>88</v>
      </c>
      <c r="F80740" s="1">
        <v>38</v>
      </c>
      <c r="G80740" s="1" t="s">
        <v>0</v>
      </c>
      <c r="I80740" s="1">
        <f t="shared" si="2522"/>
        <v>616</v>
      </c>
      <c r="J80740" s="1" t="str">
        <f t="shared" si="2523"/>
        <v>Oct</v>
      </c>
      <c r="L80740"/>
    </row>
    <row r="80741" spans="1:12" x14ac:dyDescent="0.3">
      <c r="A80741" s="1">
        <v>9463159371</v>
      </c>
      <c r="B80741" s="2">
        <v>43284</v>
      </c>
      <c r="C80741" s="1">
        <v>5</v>
      </c>
      <c r="D80741" s="1">
        <v>25</v>
      </c>
      <c r="E80741" s="1">
        <v>122</v>
      </c>
      <c r="F80741" s="1">
        <v>32</v>
      </c>
      <c r="G80741" s="1" t="s">
        <v>0</v>
      </c>
      <c r="I80741" s="1">
        <f t="shared" si="2522"/>
        <v>610</v>
      </c>
      <c r="J80741" s="1" t="str">
        <f t="shared" si="2523"/>
        <v>Jul</v>
      </c>
      <c r="L80741"/>
    </row>
    <row r="80742" spans="1:12" x14ac:dyDescent="0.3">
      <c r="A80742" s="1">
        <v>1396282785</v>
      </c>
      <c r="B80742" s="2">
        <v>43295</v>
      </c>
      <c r="C80742" s="1">
        <v>3</v>
      </c>
      <c r="D80742" s="1">
        <v>11</v>
      </c>
      <c r="E80742" s="1">
        <v>250</v>
      </c>
      <c r="F80742" s="1">
        <v>44</v>
      </c>
      <c r="G80742" s="1" t="s">
        <v>0</v>
      </c>
      <c r="H80742" s="1">
        <v>1</v>
      </c>
      <c r="I80742" s="1">
        <f t="shared" si="2522"/>
        <v>750</v>
      </c>
      <c r="J80742" s="1" t="str">
        <f t="shared" si="2523"/>
        <v>Jul</v>
      </c>
      <c r="L80742"/>
    </row>
    <row r="80743" spans="1:12" x14ac:dyDescent="0.3">
      <c r="A80743" s="1">
        <v>7896364220</v>
      </c>
      <c r="B80743" s="2">
        <v>43175</v>
      </c>
      <c r="C80743" s="1">
        <v>1</v>
      </c>
      <c r="D80743" s="1">
        <v>5</v>
      </c>
      <c r="E80743" s="1">
        <v>164</v>
      </c>
      <c r="F80743" s="1">
        <v>58</v>
      </c>
      <c r="G80743" s="1" t="s">
        <v>0</v>
      </c>
      <c r="I80743" s="1">
        <f t="shared" si="2522"/>
        <v>164</v>
      </c>
      <c r="J80743" s="1" t="str">
        <f t="shared" si="2523"/>
        <v>Mar</v>
      </c>
      <c r="L80743"/>
    </row>
    <row r="80744" spans="1:12" x14ac:dyDescent="0.3">
      <c r="A80744" s="1">
        <v>8218513051</v>
      </c>
      <c r="B80744" s="2">
        <v>43363</v>
      </c>
      <c r="C80744" s="1">
        <v>2</v>
      </c>
      <c r="D80744" s="1">
        <v>13</v>
      </c>
      <c r="E80744" s="1">
        <v>190</v>
      </c>
      <c r="F80744" s="1">
        <v>48</v>
      </c>
      <c r="G80744" s="1" t="s">
        <v>0</v>
      </c>
      <c r="I80744" s="1">
        <f t="shared" si="2522"/>
        <v>380</v>
      </c>
      <c r="J80744" s="1" t="str">
        <f t="shared" si="2523"/>
        <v>Sep</v>
      </c>
      <c r="L80744"/>
    </row>
    <row r="80745" spans="1:12" x14ac:dyDescent="0.3">
      <c r="A80745" s="1">
        <v>5374031201</v>
      </c>
      <c r="B80745" s="2">
        <v>43389</v>
      </c>
      <c r="C80745" s="1">
        <v>1</v>
      </c>
      <c r="D80745" s="1">
        <v>21</v>
      </c>
      <c r="E80745" s="1">
        <v>218</v>
      </c>
      <c r="F80745" s="1">
        <v>28</v>
      </c>
      <c r="G80745" s="1" t="s">
        <v>0</v>
      </c>
      <c r="H80745" s="1">
        <v>1</v>
      </c>
      <c r="I80745" s="1">
        <f t="shared" si="2522"/>
        <v>218</v>
      </c>
      <c r="J80745" s="1" t="str">
        <f t="shared" si="2523"/>
        <v>Oct</v>
      </c>
      <c r="L80745"/>
    </row>
    <row r="80746" spans="1:12" x14ac:dyDescent="0.3">
      <c r="A80746" s="1">
        <v>9174548158</v>
      </c>
      <c r="B80746" s="2">
        <v>43246</v>
      </c>
      <c r="C80746" s="1">
        <v>3</v>
      </c>
      <c r="D80746" s="1">
        <v>3</v>
      </c>
      <c r="E80746" s="1">
        <v>165</v>
      </c>
      <c r="F80746" s="1">
        <v>27</v>
      </c>
      <c r="G80746" s="1" t="s">
        <v>0</v>
      </c>
      <c r="I80746" s="1">
        <f t="shared" si="2522"/>
        <v>495</v>
      </c>
      <c r="J80746" s="1" t="str">
        <f t="shared" si="2523"/>
        <v>May</v>
      </c>
      <c r="L80746"/>
    </row>
    <row r="80747" spans="1:12" x14ac:dyDescent="0.3">
      <c r="A80747" s="1">
        <v>3714709932</v>
      </c>
      <c r="B80747" s="2">
        <v>43178</v>
      </c>
      <c r="C80747" s="1">
        <v>5</v>
      </c>
      <c r="D80747" s="1">
        <v>6</v>
      </c>
      <c r="E80747" s="1">
        <v>79</v>
      </c>
      <c r="F80747" s="1">
        <v>37</v>
      </c>
      <c r="G80747" s="1" t="s">
        <v>1</v>
      </c>
      <c r="I80747" s="1">
        <f t="shared" si="2522"/>
        <v>395</v>
      </c>
      <c r="J80747" s="1" t="str">
        <f t="shared" si="2523"/>
        <v>Mar</v>
      </c>
      <c r="L80747"/>
    </row>
    <row r="80748" spans="1:12" x14ac:dyDescent="0.3">
      <c r="A80748" s="1">
        <v>8757820600</v>
      </c>
      <c r="B80748" s="2">
        <v>43397</v>
      </c>
      <c r="C80748" s="1">
        <v>7</v>
      </c>
      <c r="D80748" s="1">
        <v>43</v>
      </c>
      <c r="E80748" s="1">
        <v>201</v>
      </c>
      <c r="F80748" s="1">
        <v>28</v>
      </c>
      <c r="G80748" s="1" t="s">
        <v>0</v>
      </c>
      <c r="I80748" s="1">
        <f t="shared" si="2522"/>
        <v>1407</v>
      </c>
      <c r="J80748" s="1" t="str">
        <f t="shared" si="2523"/>
        <v>Oct</v>
      </c>
      <c r="L80748"/>
    </row>
    <row r="80749" spans="1:12" x14ac:dyDescent="0.3">
      <c r="A80749" s="1">
        <v>4590127172</v>
      </c>
      <c r="B80749" s="2">
        <v>43374</v>
      </c>
      <c r="C80749" s="1">
        <v>1</v>
      </c>
      <c r="D80749" s="1">
        <v>48</v>
      </c>
      <c r="E80749" s="1">
        <v>116</v>
      </c>
      <c r="F80749" s="1">
        <v>29</v>
      </c>
      <c r="G80749" s="1" t="s">
        <v>1</v>
      </c>
      <c r="I80749" s="1">
        <f t="shared" si="2522"/>
        <v>116</v>
      </c>
      <c r="J80749" s="1" t="str">
        <f t="shared" si="2523"/>
        <v>Oct</v>
      </c>
      <c r="L80749"/>
    </row>
    <row r="80750" spans="1:12" x14ac:dyDescent="0.3">
      <c r="A80750" s="1">
        <v>9550309622</v>
      </c>
      <c r="B80750" s="2">
        <v>43187</v>
      </c>
      <c r="C80750" s="1">
        <v>4</v>
      </c>
      <c r="D80750" s="1">
        <v>50</v>
      </c>
      <c r="E80750" s="1">
        <v>215</v>
      </c>
      <c r="F80750" s="1">
        <v>26</v>
      </c>
      <c r="G80750" s="1" t="s">
        <v>1</v>
      </c>
      <c r="I80750" s="1">
        <f t="shared" si="2522"/>
        <v>860</v>
      </c>
      <c r="J80750" s="1" t="str">
        <f t="shared" si="2523"/>
        <v>Mar</v>
      </c>
      <c r="L80750"/>
    </row>
    <row r="80751" spans="1:12" x14ac:dyDescent="0.3">
      <c r="A80751" s="1">
        <v>561519013</v>
      </c>
      <c r="B80751" s="2">
        <v>43298</v>
      </c>
      <c r="C80751" s="1">
        <v>2</v>
      </c>
      <c r="D80751" s="1">
        <v>29</v>
      </c>
      <c r="E80751" s="1">
        <v>186</v>
      </c>
      <c r="F80751" s="1">
        <v>61</v>
      </c>
      <c r="G80751" s="1" t="s">
        <v>0</v>
      </c>
      <c r="I80751" s="1">
        <f t="shared" si="2522"/>
        <v>372</v>
      </c>
      <c r="J80751" s="1" t="str">
        <f t="shared" si="2523"/>
        <v>Jul</v>
      </c>
      <c r="L80751"/>
    </row>
    <row r="80752" spans="1:12" x14ac:dyDescent="0.3">
      <c r="A80752" s="1">
        <v>5937752694</v>
      </c>
      <c r="B80752" s="2">
        <v>43247</v>
      </c>
      <c r="C80752" s="1">
        <v>6</v>
      </c>
      <c r="D80752" s="1">
        <v>36</v>
      </c>
      <c r="E80752" s="1">
        <v>123</v>
      </c>
      <c r="F80752" s="1">
        <v>31</v>
      </c>
      <c r="G80752" s="1" t="s">
        <v>0</v>
      </c>
      <c r="I80752" s="1">
        <f t="shared" si="2522"/>
        <v>738</v>
      </c>
      <c r="J80752" s="1" t="str">
        <f t="shared" si="2523"/>
        <v>May</v>
      </c>
      <c r="L80752"/>
    </row>
    <row r="80753" spans="1:12" x14ac:dyDescent="0.3">
      <c r="A80753" s="1">
        <v>2577785240</v>
      </c>
      <c r="B80753" s="2">
        <v>43130</v>
      </c>
      <c r="C80753" s="1">
        <v>1</v>
      </c>
      <c r="D80753" s="1">
        <v>9</v>
      </c>
      <c r="E80753" s="1">
        <v>109</v>
      </c>
      <c r="F80753" s="1">
        <v>56</v>
      </c>
      <c r="G80753" s="1" t="s">
        <v>1</v>
      </c>
      <c r="I80753" s="1">
        <f t="shared" si="2522"/>
        <v>109</v>
      </c>
      <c r="J80753" s="1" t="str">
        <f t="shared" si="2523"/>
        <v>Jan</v>
      </c>
      <c r="L80753"/>
    </row>
    <row r="80754" spans="1:12" x14ac:dyDescent="0.3">
      <c r="A80754" s="1">
        <v>2639375512</v>
      </c>
      <c r="B80754" s="2">
        <v>43266</v>
      </c>
      <c r="C80754" s="1">
        <v>6</v>
      </c>
      <c r="D80754" s="1">
        <v>31</v>
      </c>
      <c r="E80754" s="1">
        <v>111</v>
      </c>
      <c r="F80754" s="1">
        <v>58</v>
      </c>
      <c r="G80754" s="1" t="s">
        <v>0</v>
      </c>
      <c r="I80754" s="1">
        <f t="shared" si="2522"/>
        <v>666</v>
      </c>
      <c r="J80754" s="1" t="str">
        <f t="shared" si="2523"/>
        <v>Jun</v>
      </c>
      <c r="L80754"/>
    </row>
    <row r="80755" spans="1:12" x14ac:dyDescent="0.3">
      <c r="A80755" s="1">
        <v>2378163304</v>
      </c>
      <c r="B80755" s="2">
        <v>43132</v>
      </c>
      <c r="C80755" s="1">
        <v>4</v>
      </c>
      <c r="D80755" s="1">
        <v>43</v>
      </c>
      <c r="E80755" s="1">
        <v>108</v>
      </c>
      <c r="F80755" s="1">
        <v>36</v>
      </c>
      <c r="G80755" s="1" t="s">
        <v>0</v>
      </c>
      <c r="I80755" s="1">
        <f t="shared" si="2522"/>
        <v>432</v>
      </c>
      <c r="J80755" s="1" t="str">
        <f t="shared" si="2523"/>
        <v>Feb</v>
      </c>
      <c r="L80755"/>
    </row>
    <row r="80756" spans="1:12" x14ac:dyDescent="0.3">
      <c r="A80756" s="1">
        <v>4877994734</v>
      </c>
      <c r="B80756" s="2">
        <v>43143</v>
      </c>
      <c r="C80756" s="1">
        <v>3</v>
      </c>
      <c r="D80756" s="1">
        <v>19</v>
      </c>
      <c r="E80756" s="1">
        <v>148</v>
      </c>
      <c r="F80756" s="1">
        <v>39</v>
      </c>
      <c r="G80756" s="1" t="s">
        <v>0</v>
      </c>
      <c r="I80756" s="1">
        <f t="shared" si="2522"/>
        <v>444</v>
      </c>
      <c r="J80756" s="1" t="str">
        <f t="shared" si="2523"/>
        <v>Feb</v>
      </c>
      <c r="L80756"/>
    </row>
    <row r="80757" spans="1:12" x14ac:dyDescent="0.3">
      <c r="A80757" s="1">
        <v>514744650</v>
      </c>
      <c r="B80757" s="2">
        <v>43275</v>
      </c>
      <c r="C80757" s="1">
        <v>3</v>
      </c>
      <c r="D80757" s="1">
        <v>15</v>
      </c>
      <c r="E80757" s="1">
        <v>79</v>
      </c>
      <c r="F80757" s="1">
        <v>58</v>
      </c>
      <c r="G80757" s="1" t="s">
        <v>1</v>
      </c>
      <c r="I80757" s="1">
        <f t="shared" si="2522"/>
        <v>237</v>
      </c>
      <c r="J80757" s="1" t="str">
        <f t="shared" si="2523"/>
        <v>Jun</v>
      </c>
      <c r="L80757"/>
    </row>
    <row r="80758" spans="1:12" x14ac:dyDescent="0.3">
      <c r="A80758" s="1">
        <v>9424215355</v>
      </c>
      <c r="B80758" s="2">
        <v>43266</v>
      </c>
      <c r="C80758" s="1">
        <v>5</v>
      </c>
      <c r="D80758" s="1">
        <v>29</v>
      </c>
      <c r="E80758" s="1">
        <v>206</v>
      </c>
      <c r="F80758" s="1">
        <v>26</v>
      </c>
      <c r="G80758" s="1" t="s">
        <v>0</v>
      </c>
      <c r="I80758" s="1">
        <f t="shared" si="2522"/>
        <v>1030</v>
      </c>
      <c r="J80758" s="1" t="str">
        <f t="shared" si="2523"/>
        <v>Jun</v>
      </c>
      <c r="L80758"/>
    </row>
    <row r="80759" spans="1:12" x14ac:dyDescent="0.3">
      <c r="A80759" s="1">
        <v>414063791</v>
      </c>
      <c r="B80759" s="2">
        <v>43174</v>
      </c>
      <c r="C80759" s="1">
        <v>7</v>
      </c>
      <c r="D80759" s="1">
        <v>32</v>
      </c>
      <c r="E80759" s="1">
        <v>194</v>
      </c>
      <c r="F80759" s="1">
        <v>62</v>
      </c>
      <c r="G80759" s="1" t="s">
        <v>1</v>
      </c>
      <c r="I80759" s="1">
        <f t="shared" si="2522"/>
        <v>1358</v>
      </c>
      <c r="J80759" s="1" t="str">
        <f t="shared" si="2523"/>
        <v>Mar</v>
      </c>
      <c r="L80759"/>
    </row>
    <row r="80760" spans="1:12" x14ac:dyDescent="0.3">
      <c r="A80760" s="1">
        <v>3692534515</v>
      </c>
      <c r="B80760" s="2">
        <v>43339</v>
      </c>
      <c r="C80760" s="1">
        <v>6</v>
      </c>
      <c r="D80760" s="1">
        <v>9</v>
      </c>
      <c r="E80760" s="1">
        <v>208</v>
      </c>
      <c r="F80760" s="1">
        <v>43</v>
      </c>
      <c r="G80760" s="1" t="s">
        <v>0</v>
      </c>
      <c r="I80760" s="1">
        <f t="shared" si="2522"/>
        <v>1248</v>
      </c>
      <c r="J80760" s="1" t="str">
        <f t="shared" si="2523"/>
        <v>Aug</v>
      </c>
      <c r="L80760"/>
    </row>
    <row r="80761" spans="1:12" x14ac:dyDescent="0.3">
      <c r="A80761" s="1">
        <v>5508286926</v>
      </c>
      <c r="B80761" s="2">
        <v>43344</v>
      </c>
      <c r="C80761" s="1">
        <v>3</v>
      </c>
      <c r="D80761" s="1">
        <v>32</v>
      </c>
      <c r="E80761" s="1">
        <v>214</v>
      </c>
      <c r="F80761" s="1">
        <v>42</v>
      </c>
      <c r="G80761" s="1" t="s">
        <v>1</v>
      </c>
      <c r="I80761" s="1">
        <f t="shared" si="2522"/>
        <v>642</v>
      </c>
      <c r="J80761" s="1" t="str">
        <f t="shared" si="2523"/>
        <v>Sep</v>
      </c>
      <c r="L80761"/>
    </row>
    <row r="80762" spans="1:12" x14ac:dyDescent="0.3">
      <c r="A80762" s="1">
        <v>6093472205</v>
      </c>
      <c r="B80762" s="2">
        <v>43196</v>
      </c>
      <c r="C80762" s="1">
        <v>4</v>
      </c>
      <c r="D80762" s="1">
        <v>3</v>
      </c>
      <c r="E80762" s="1">
        <v>223</v>
      </c>
      <c r="F80762" s="1">
        <v>27</v>
      </c>
      <c r="G80762" s="1" t="s">
        <v>0</v>
      </c>
      <c r="I80762" s="1">
        <f t="shared" si="2522"/>
        <v>892</v>
      </c>
      <c r="J80762" s="1" t="str">
        <f t="shared" si="2523"/>
        <v>Apr</v>
      </c>
      <c r="L80762"/>
    </row>
    <row r="80763" spans="1:12" x14ac:dyDescent="0.3">
      <c r="A80763" s="1">
        <v>4448473694</v>
      </c>
      <c r="B80763" s="2">
        <v>43371</v>
      </c>
      <c r="C80763" s="1">
        <v>1</v>
      </c>
      <c r="D80763" s="1">
        <v>47</v>
      </c>
      <c r="E80763" s="1">
        <v>240</v>
      </c>
      <c r="F80763" s="1">
        <v>36</v>
      </c>
      <c r="G80763" s="1" t="s">
        <v>0</v>
      </c>
      <c r="I80763" s="1">
        <f t="shared" si="2522"/>
        <v>240</v>
      </c>
      <c r="J80763" s="1" t="str">
        <f t="shared" si="2523"/>
        <v>Sep</v>
      </c>
      <c r="L80763"/>
    </row>
    <row r="80764" spans="1:12" x14ac:dyDescent="0.3">
      <c r="A80764" s="1">
        <v>7566491709</v>
      </c>
      <c r="B80764" s="2">
        <v>43293</v>
      </c>
      <c r="C80764" s="1">
        <v>1</v>
      </c>
      <c r="D80764" s="1">
        <v>10</v>
      </c>
      <c r="E80764" s="1">
        <v>90</v>
      </c>
      <c r="F80764" s="1">
        <v>52</v>
      </c>
      <c r="G80764" s="1" t="s">
        <v>0</v>
      </c>
      <c r="I80764" s="1">
        <f t="shared" si="2522"/>
        <v>90</v>
      </c>
      <c r="J80764" s="1" t="str">
        <f t="shared" si="2523"/>
        <v>Jul</v>
      </c>
      <c r="L80764"/>
    </row>
    <row r="80765" spans="1:12" x14ac:dyDescent="0.3">
      <c r="A80765" s="1">
        <v>9651054689</v>
      </c>
      <c r="B80765" s="2">
        <v>43132</v>
      </c>
      <c r="C80765" s="1">
        <v>3</v>
      </c>
      <c r="D80765" s="1">
        <v>16</v>
      </c>
      <c r="E80765" s="1">
        <v>137</v>
      </c>
      <c r="F80765" s="1">
        <v>44</v>
      </c>
      <c r="G80765" s="1" t="s">
        <v>1</v>
      </c>
      <c r="I80765" s="1">
        <f t="shared" si="2522"/>
        <v>411</v>
      </c>
      <c r="J80765" s="1" t="str">
        <f t="shared" si="2523"/>
        <v>Feb</v>
      </c>
      <c r="L80765"/>
    </row>
    <row r="80766" spans="1:12" x14ac:dyDescent="0.3">
      <c r="A80766" s="1">
        <v>2246640407</v>
      </c>
      <c r="B80766" s="2">
        <v>43350</v>
      </c>
      <c r="C80766" s="1">
        <v>1</v>
      </c>
      <c r="D80766" s="1">
        <v>1</v>
      </c>
      <c r="E80766" s="1">
        <v>171</v>
      </c>
      <c r="F80766" s="1">
        <v>48</v>
      </c>
      <c r="G80766" s="1" t="s">
        <v>1</v>
      </c>
      <c r="I80766" s="1">
        <f t="shared" si="2522"/>
        <v>171</v>
      </c>
      <c r="J80766" s="1" t="str">
        <f t="shared" si="2523"/>
        <v>Sep</v>
      </c>
      <c r="L80766"/>
    </row>
    <row r="80767" spans="1:12" x14ac:dyDescent="0.3">
      <c r="A80767" s="1">
        <v>4851324766</v>
      </c>
      <c r="B80767" s="2">
        <v>43303</v>
      </c>
      <c r="C80767" s="1">
        <v>3</v>
      </c>
      <c r="D80767" s="1">
        <v>39</v>
      </c>
      <c r="E80767" s="1">
        <v>169</v>
      </c>
      <c r="F80767" s="1">
        <v>57</v>
      </c>
      <c r="G80767" s="1" t="s">
        <v>1</v>
      </c>
      <c r="I80767" s="1">
        <f t="shared" si="2522"/>
        <v>507</v>
      </c>
      <c r="J80767" s="1" t="str">
        <f t="shared" si="2523"/>
        <v>Jul</v>
      </c>
      <c r="L80767"/>
    </row>
    <row r="80768" spans="1:12" x14ac:dyDescent="0.3">
      <c r="A80768" s="1">
        <v>767031202</v>
      </c>
      <c r="B80768" s="2">
        <v>43378</v>
      </c>
      <c r="C80768" s="1">
        <v>1</v>
      </c>
      <c r="D80768" s="1">
        <v>34</v>
      </c>
      <c r="E80768" s="1">
        <v>189</v>
      </c>
      <c r="F80768" s="1">
        <v>27</v>
      </c>
      <c r="G80768" s="1" t="s">
        <v>1</v>
      </c>
      <c r="I80768" s="1">
        <f t="shared" si="2522"/>
        <v>189</v>
      </c>
      <c r="J80768" s="1" t="str">
        <f t="shared" si="2523"/>
        <v>Oct</v>
      </c>
      <c r="L80768"/>
    </row>
    <row r="80769" spans="1:12" x14ac:dyDescent="0.3">
      <c r="A80769" s="1">
        <v>979293359</v>
      </c>
      <c r="B80769" s="2">
        <v>43301</v>
      </c>
      <c r="C80769" s="1">
        <v>4</v>
      </c>
      <c r="D80769" s="1">
        <v>33</v>
      </c>
      <c r="E80769" s="1">
        <v>97</v>
      </c>
      <c r="F80769" s="1">
        <v>63</v>
      </c>
      <c r="G80769" s="1" t="s">
        <v>0</v>
      </c>
      <c r="I80769" s="1">
        <f t="shared" si="2522"/>
        <v>388</v>
      </c>
      <c r="J80769" s="1" t="str">
        <f t="shared" si="2523"/>
        <v>Jul</v>
      </c>
      <c r="L80769"/>
    </row>
    <row r="80770" spans="1:12" x14ac:dyDescent="0.3">
      <c r="A80770" s="1">
        <v>3152348452</v>
      </c>
      <c r="B80770" s="2">
        <v>43288</v>
      </c>
      <c r="C80770" s="1">
        <v>6</v>
      </c>
      <c r="D80770" s="1">
        <v>47</v>
      </c>
      <c r="E80770" s="1">
        <v>145</v>
      </c>
      <c r="F80770" s="1">
        <v>50</v>
      </c>
      <c r="G80770" s="1" t="s">
        <v>1</v>
      </c>
      <c r="I80770" s="1">
        <f t="shared" si="2522"/>
        <v>870</v>
      </c>
      <c r="J80770" s="1" t="str">
        <f t="shared" si="2523"/>
        <v>Jul</v>
      </c>
      <c r="L80770"/>
    </row>
    <row r="80771" spans="1:12" x14ac:dyDescent="0.3">
      <c r="A80771" s="1">
        <v>8536322578</v>
      </c>
      <c r="B80771" s="2">
        <v>43226</v>
      </c>
      <c r="C80771" s="1">
        <v>1</v>
      </c>
      <c r="D80771" s="1">
        <v>49</v>
      </c>
      <c r="E80771" s="1">
        <v>201</v>
      </c>
      <c r="F80771" s="1">
        <v>33</v>
      </c>
      <c r="G80771" s="1" t="s">
        <v>1</v>
      </c>
      <c r="I80771" s="1">
        <f t="shared" ref="I80771:I80834" si="2524">E80771*C80771</f>
        <v>201</v>
      </c>
      <c r="J80771" s="1" t="str">
        <f t="shared" ref="J80771:J80834" si="2525">TEXT(B80771,"mmm")</f>
        <v>May</v>
      </c>
      <c r="L80771"/>
    </row>
    <row r="80772" spans="1:12" x14ac:dyDescent="0.3">
      <c r="A80772" s="1">
        <v>2940002592</v>
      </c>
      <c r="B80772" s="2">
        <v>43160</v>
      </c>
      <c r="C80772" s="1">
        <v>2</v>
      </c>
      <c r="D80772" s="1">
        <v>13</v>
      </c>
      <c r="E80772" s="1">
        <v>108</v>
      </c>
      <c r="F80772" s="1">
        <v>35</v>
      </c>
      <c r="G80772" s="1" t="s">
        <v>1</v>
      </c>
      <c r="I80772" s="1">
        <f t="shared" si="2524"/>
        <v>216</v>
      </c>
      <c r="J80772" s="1" t="str">
        <f t="shared" si="2525"/>
        <v>Mar</v>
      </c>
      <c r="L80772"/>
    </row>
    <row r="80773" spans="1:12" x14ac:dyDescent="0.3">
      <c r="A80773" s="1">
        <v>4325385568</v>
      </c>
      <c r="B80773" s="2">
        <v>43153</v>
      </c>
      <c r="C80773" s="1">
        <v>4</v>
      </c>
      <c r="D80773" s="1">
        <v>40</v>
      </c>
      <c r="E80773" s="1">
        <v>120</v>
      </c>
      <c r="F80773" s="1">
        <v>57</v>
      </c>
      <c r="G80773" s="1" t="s">
        <v>0</v>
      </c>
      <c r="I80773" s="1">
        <f t="shared" si="2524"/>
        <v>480</v>
      </c>
      <c r="J80773" s="1" t="str">
        <f t="shared" si="2525"/>
        <v>Feb</v>
      </c>
      <c r="L80773"/>
    </row>
    <row r="80774" spans="1:12" x14ac:dyDescent="0.3">
      <c r="A80774" s="1">
        <v>5899688769</v>
      </c>
      <c r="B80774" s="2">
        <v>43122</v>
      </c>
      <c r="C80774" s="1">
        <v>3</v>
      </c>
      <c r="D80774" s="1">
        <v>28</v>
      </c>
      <c r="E80774" s="1">
        <v>184</v>
      </c>
      <c r="F80774" s="1">
        <v>48</v>
      </c>
      <c r="G80774" s="1" t="s">
        <v>0</v>
      </c>
      <c r="I80774" s="1">
        <f t="shared" si="2524"/>
        <v>552</v>
      </c>
      <c r="J80774" s="1" t="str">
        <f t="shared" si="2525"/>
        <v>Jan</v>
      </c>
      <c r="L80774"/>
    </row>
    <row r="80775" spans="1:12" x14ac:dyDescent="0.3">
      <c r="A80775" s="1">
        <v>4089131839</v>
      </c>
      <c r="B80775" s="2">
        <v>43285</v>
      </c>
      <c r="C80775" s="1">
        <v>7</v>
      </c>
      <c r="D80775" s="1">
        <v>30</v>
      </c>
      <c r="E80775" s="1">
        <v>141</v>
      </c>
      <c r="F80775" s="1">
        <v>57</v>
      </c>
      <c r="G80775" s="1" t="s">
        <v>1</v>
      </c>
      <c r="I80775" s="1">
        <f t="shared" si="2524"/>
        <v>987</v>
      </c>
      <c r="J80775" s="1" t="str">
        <f t="shared" si="2525"/>
        <v>Jul</v>
      </c>
      <c r="L80775"/>
    </row>
    <row r="80776" spans="1:12" x14ac:dyDescent="0.3">
      <c r="A80776" s="1">
        <v>5991357277</v>
      </c>
      <c r="B80776" s="2">
        <v>43140</v>
      </c>
      <c r="C80776" s="1">
        <v>4</v>
      </c>
      <c r="D80776" s="1">
        <v>25</v>
      </c>
      <c r="E80776" s="1">
        <v>151</v>
      </c>
      <c r="F80776" s="1">
        <v>28</v>
      </c>
      <c r="G80776" s="1" t="s">
        <v>0</v>
      </c>
      <c r="I80776" s="1">
        <f t="shared" si="2524"/>
        <v>604</v>
      </c>
      <c r="J80776" s="1" t="str">
        <f t="shared" si="2525"/>
        <v>Feb</v>
      </c>
      <c r="L80776"/>
    </row>
    <row r="80777" spans="1:12" x14ac:dyDescent="0.3">
      <c r="A80777" s="1">
        <v>1801950792</v>
      </c>
      <c r="B80777" s="2">
        <v>43119</v>
      </c>
      <c r="C80777" s="1">
        <v>5</v>
      </c>
      <c r="D80777" s="1">
        <v>38</v>
      </c>
      <c r="E80777" s="1">
        <v>205</v>
      </c>
      <c r="F80777" s="1">
        <v>49</v>
      </c>
      <c r="G80777" s="1" t="s">
        <v>0</v>
      </c>
      <c r="I80777" s="1">
        <f t="shared" si="2524"/>
        <v>1025</v>
      </c>
      <c r="J80777" s="1" t="str">
        <f t="shared" si="2525"/>
        <v>Jan</v>
      </c>
      <c r="L80777"/>
    </row>
    <row r="80778" spans="1:12" x14ac:dyDescent="0.3">
      <c r="A80778" s="1">
        <v>4086818302</v>
      </c>
      <c r="B80778" s="2">
        <v>43364</v>
      </c>
      <c r="C80778" s="1">
        <v>7</v>
      </c>
      <c r="D80778" s="1">
        <v>16</v>
      </c>
      <c r="E80778" s="1">
        <v>109</v>
      </c>
      <c r="F80778" s="1">
        <v>61</v>
      </c>
      <c r="G80778" s="1" t="s">
        <v>0</v>
      </c>
      <c r="H80778" s="1">
        <v>1</v>
      </c>
      <c r="I80778" s="1">
        <f t="shared" si="2524"/>
        <v>763</v>
      </c>
      <c r="J80778" s="1" t="str">
        <f t="shared" si="2525"/>
        <v>Sep</v>
      </c>
      <c r="L80778"/>
    </row>
    <row r="80779" spans="1:12" x14ac:dyDescent="0.3">
      <c r="A80779" s="1">
        <v>2266588656</v>
      </c>
      <c r="B80779" s="2">
        <v>43178</v>
      </c>
      <c r="C80779" s="1">
        <v>6</v>
      </c>
      <c r="D80779" s="1">
        <v>41</v>
      </c>
      <c r="E80779" s="1">
        <v>83</v>
      </c>
      <c r="F80779" s="1">
        <v>61</v>
      </c>
      <c r="G80779" s="1" t="s">
        <v>1</v>
      </c>
      <c r="H80779" s="1">
        <v>1</v>
      </c>
      <c r="I80779" s="1">
        <f t="shared" si="2524"/>
        <v>498</v>
      </c>
      <c r="J80779" s="1" t="str">
        <f t="shared" si="2525"/>
        <v>Mar</v>
      </c>
      <c r="L80779"/>
    </row>
    <row r="80780" spans="1:12" x14ac:dyDescent="0.3">
      <c r="A80780" s="1">
        <v>9044138472</v>
      </c>
      <c r="B80780" s="2">
        <v>43169</v>
      </c>
      <c r="C80780" s="1">
        <v>5</v>
      </c>
      <c r="D80780" s="1">
        <v>2</v>
      </c>
      <c r="E80780" s="1">
        <v>179</v>
      </c>
      <c r="F80780" s="1">
        <v>26</v>
      </c>
      <c r="G80780" s="1" t="s">
        <v>0</v>
      </c>
      <c r="I80780" s="1">
        <f t="shared" si="2524"/>
        <v>895</v>
      </c>
      <c r="J80780" s="1" t="str">
        <f t="shared" si="2525"/>
        <v>Mar</v>
      </c>
      <c r="L80780"/>
    </row>
    <row r="80781" spans="1:12" x14ac:dyDescent="0.3">
      <c r="A80781" s="1">
        <v>5116523292</v>
      </c>
      <c r="B80781" s="2">
        <v>43308</v>
      </c>
      <c r="C80781" s="1">
        <v>7</v>
      </c>
      <c r="D80781" s="1">
        <v>17</v>
      </c>
      <c r="E80781" s="1">
        <v>243</v>
      </c>
      <c r="F80781" s="1">
        <v>40</v>
      </c>
      <c r="G80781" s="1" t="s">
        <v>0</v>
      </c>
      <c r="I80781" s="1">
        <f t="shared" si="2524"/>
        <v>1701</v>
      </c>
      <c r="J80781" s="1" t="str">
        <f t="shared" si="2525"/>
        <v>Jul</v>
      </c>
      <c r="L80781"/>
    </row>
    <row r="80782" spans="1:12" x14ac:dyDescent="0.3">
      <c r="A80782" s="1">
        <v>2252575360</v>
      </c>
      <c r="B80782" s="2">
        <v>43238</v>
      </c>
      <c r="C80782" s="1">
        <v>6</v>
      </c>
      <c r="D80782" s="1">
        <v>47</v>
      </c>
      <c r="E80782" s="1">
        <v>219</v>
      </c>
      <c r="F80782" s="1">
        <v>28</v>
      </c>
      <c r="G80782" s="1" t="s">
        <v>0</v>
      </c>
      <c r="I80782" s="1">
        <f t="shared" si="2524"/>
        <v>1314</v>
      </c>
      <c r="J80782" s="1" t="str">
        <f t="shared" si="2525"/>
        <v>May</v>
      </c>
      <c r="L80782"/>
    </row>
    <row r="80783" spans="1:12" x14ac:dyDescent="0.3">
      <c r="A80783" s="1">
        <v>6787258828</v>
      </c>
      <c r="B80783" s="2">
        <v>43221</v>
      </c>
      <c r="C80783" s="1">
        <v>7</v>
      </c>
      <c r="D80783" s="1">
        <v>42</v>
      </c>
      <c r="E80783" s="1">
        <v>176</v>
      </c>
      <c r="F80783" s="1">
        <v>57</v>
      </c>
      <c r="G80783" s="1" t="s">
        <v>1</v>
      </c>
      <c r="I80783" s="1">
        <f t="shared" si="2524"/>
        <v>1232</v>
      </c>
      <c r="J80783" s="1" t="str">
        <f t="shared" si="2525"/>
        <v>May</v>
      </c>
      <c r="L80783"/>
    </row>
    <row r="80784" spans="1:12" x14ac:dyDescent="0.3">
      <c r="A80784" s="1">
        <v>571490646</v>
      </c>
      <c r="B80784" s="2">
        <v>43311</v>
      </c>
      <c r="C80784" s="1">
        <v>1</v>
      </c>
      <c r="D80784" s="1">
        <v>35</v>
      </c>
      <c r="E80784" s="1">
        <v>127</v>
      </c>
      <c r="F80784" s="1">
        <v>31</v>
      </c>
      <c r="G80784" s="1" t="s">
        <v>0</v>
      </c>
      <c r="H80784" s="1">
        <v>1</v>
      </c>
      <c r="I80784" s="1">
        <f t="shared" si="2524"/>
        <v>127</v>
      </c>
      <c r="J80784" s="1" t="str">
        <f t="shared" si="2525"/>
        <v>Jul</v>
      </c>
      <c r="L80784"/>
    </row>
    <row r="80785" spans="1:12" x14ac:dyDescent="0.3">
      <c r="A80785" s="1">
        <v>7476175921</v>
      </c>
      <c r="B80785" s="2">
        <v>43291</v>
      </c>
      <c r="C80785" s="1">
        <v>1</v>
      </c>
      <c r="D80785" s="1">
        <v>22</v>
      </c>
      <c r="E80785" s="1">
        <v>94</v>
      </c>
      <c r="F80785" s="1">
        <v>64</v>
      </c>
      <c r="G80785" s="1" t="s">
        <v>0</v>
      </c>
      <c r="I80785" s="1">
        <f t="shared" si="2524"/>
        <v>94</v>
      </c>
      <c r="J80785" s="1" t="str">
        <f t="shared" si="2525"/>
        <v>Jul</v>
      </c>
      <c r="L80785"/>
    </row>
    <row r="80786" spans="1:12" x14ac:dyDescent="0.3">
      <c r="A80786" s="1">
        <v>5711734067</v>
      </c>
      <c r="B80786" s="2">
        <v>43394</v>
      </c>
      <c r="C80786" s="1">
        <v>4</v>
      </c>
      <c r="D80786" s="1">
        <v>34</v>
      </c>
      <c r="E80786" s="1">
        <v>165</v>
      </c>
      <c r="F80786" s="1">
        <v>61</v>
      </c>
      <c r="G80786" s="1" t="s">
        <v>1</v>
      </c>
      <c r="I80786" s="1">
        <f t="shared" si="2524"/>
        <v>660</v>
      </c>
      <c r="J80786" s="1" t="str">
        <f t="shared" si="2525"/>
        <v>Oct</v>
      </c>
      <c r="L80786"/>
    </row>
    <row r="80787" spans="1:12" x14ac:dyDescent="0.3">
      <c r="A80787" s="1">
        <v>8348608761</v>
      </c>
      <c r="B80787" s="2">
        <v>43144</v>
      </c>
      <c r="C80787" s="1">
        <v>6</v>
      </c>
      <c r="D80787" s="1">
        <v>12</v>
      </c>
      <c r="E80787" s="1">
        <v>109</v>
      </c>
      <c r="F80787" s="1">
        <v>30</v>
      </c>
      <c r="G80787" s="1" t="s">
        <v>1</v>
      </c>
      <c r="I80787" s="1">
        <f t="shared" si="2524"/>
        <v>654</v>
      </c>
      <c r="J80787" s="1" t="str">
        <f t="shared" si="2525"/>
        <v>Feb</v>
      </c>
      <c r="L80787"/>
    </row>
    <row r="80788" spans="1:12" x14ac:dyDescent="0.3">
      <c r="A80788" s="1">
        <v>2740634188</v>
      </c>
      <c r="B80788" s="2">
        <v>43121</v>
      </c>
      <c r="C80788" s="1">
        <v>5</v>
      </c>
      <c r="D80788" s="1">
        <v>12</v>
      </c>
      <c r="E80788" s="1">
        <v>129</v>
      </c>
      <c r="F80788" s="1">
        <v>58</v>
      </c>
      <c r="G80788" s="1" t="s">
        <v>1</v>
      </c>
      <c r="I80788" s="1">
        <f t="shared" si="2524"/>
        <v>645</v>
      </c>
      <c r="J80788" s="1" t="str">
        <f t="shared" si="2525"/>
        <v>Jan</v>
      </c>
      <c r="L80788"/>
    </row>
    <row r="80789" spans="1:12" x14ac:dyDescent="0.3">
      <c r="A80789" s="1">
        <v>1518014402</v>
      </c>
      <c r="B80789" s="2">
        <v>43357</v>
      </c>
      <c r="C80789" s="1">
        <v>4</v>
      </c>
      <c r="D80789" s="1">
        <v>45</v>
      </c>
      <c r="E80789" s="1">
        <v>205</v>
      </c>
      <c r="F80789" s="1">
        <v>56</v>
      </c>
      <c r="G80789" s="1" t="s">
        <v>1</v>
      </c>
      <c r="I80789" s="1">
        <f t="shared" si="2524"/>
        <v>820</v>
      </c>
      <c r="J80789" s="1" t="str">
        <f t="shared" si="2525"/>
        <v>Sep</v>
      </c>
      <c r="L80789"/>
    </row>
    <row r="80790" spans="1:12" x14ac:dyDescent="0.3">
      <c r="A80790" s="1">
        <v>8757820600</v>
      </c>
      <c r="B80790" s="2">
        <v>43400</v>
      </c>
      <c r="C80790" s="1">
        <v>7</v>
      </c>
      <c r="D80790" s="1">
        <v>21</v>
      </c>
      <c r="E80790" s="1">
        <v>112</v>
      </c>
      <c r="F80790" s="1">
        <v>65</v>
      </c>
      <c r="G80790" s="1" t="s">
        <v>0</v>
      </c>
      <c r="I80790" s="1">
        <f t="shared" si="2524"/>
        <v>784</v>
      </c>
      <c r="J80790" s="1" t="str">
        <f t="shared" si="2525"/>
        <v>Oct</v>
      </c>
      <c r="L80790"/>
    </row>
    <row r="80791" spans="1:12" x14ac:dyDescent="0.3">
      <c r="A80791" s="1">
        <v>2701113237</v>
      </c>
      <c r="B80791" s="2">
        <v>43333</v>
      </c>
      <c r="C80791" s="1">
        <v>4</v>
      </c>
      <c r="D80791" s="1">
        <v>3</v>
      </c>
      <c r="E80791" s="1">
        <v>109</v>
      </c>
      <c r="F80791" s="1">
        <v>59</v>
      </c>
      <c r="G80791" s="1" t="s">
        <v>1</v>
      </c>
      <c r="I80791" s="1">
        <f t="shared" si="2524"/>
        <v>436</v>
      </c>
      <c r="J80791" s="1" t="str">
        <f t="shared" si="2525"/>
        <v>Aug</v>
      </c>
      <c r="L80791"/>
    </row>
    <row r="80792" spans="1:12" x14ac:dyDescent="0.3">
      <c r="A80792" s="1">
        <v>890288550</v>
      </c>
      <c r="B80792" s="2">
        <v>43374</v>
      </c>
      <c r="C80792" s="1">
        <v>5</v>
      </c>
      <c r="D80792" s="1">
        <v>16</v>
      </c>
      <c r="E80792" s="1">
        <v>180</v>
      </c>
      <c r="F80792" s="1">
        <v>25</v>
      </c>
      <c r="G80792" s="1" t="s">
        <v>0</v>
      </c>
      <c r="I80792" s="1">
        <f t="shared" si="2524"/>
        <v>900</v>
      </c>
      <c r="J80792" s="1" t="str">
        <f t="shared" si="2525"/>
        <v>Oct</v>
      </c>
      <c r="L80792"/>
    </row>
    <row r="80793" spans="1:12" x14ac:dyDescent="0.3">
      <c r="A80793" s="1">
        <v>7640776201</v>
      </c>
      <c r="B80793" s="2">
        <v>43232</v>
      </c>
      <c r="C80793" s="1">
        <v>7</v>
      </c>
      <c r="D80793" s="1">
        <v>8</v>
      </c>
      <c r="E80793" s="1">
        <v>231</v>
      </c>
      <c r="F80793" s="1">
        <v>57</v>
      </c>
      <c r="G80793" s="1" t="s">
        <v>0</v>
      </c>
      <c r="I80793" s="1">
        <f t="shared" si="2524"/>
        <v>1617</v>
      </c>
      <c r="J80793" s="1" t="str">
        <f t="shared" si="2525"/>
        <v>May</v>
      </c>
      <c r="L80793"/>
    </row>
    <row r="80794" spans="1:12" x14ac:dyDescent="0.3">
      <c r="A80794" s="1">
        <v>6819910932</v>
      </c>
      <c r="B80794" s="2">
        <v>43144</v>
      </c>
      <c r="C80794" s="1">
        <v>6</v>
      </c>
      <c r="D80794" s="1">
        <v>44</v>
      </c>
      <c r="E80794" s="1">
        <v>107</v>
      </c>
      <c r="F80794" s="1">
        <v>52</v>
      </c>
      <c r="G80794" s="1" t="s">
        <v>1</v>
      </c>
      <c r="I80794" s="1">
        <f t="shared" si="2524"/>
        <v>642</v>
      </c>
      <c r="J80794" s="1" t="str">
        <f t="shared" si="2525"/>
        <v>Feb</v>
      </c>
      <c r="L80794"/>
    </row>
    <row r="80795" spans="1:12" x14ac:dyDescent="0.3">
      <c r="A80795" s="1">
        <v>2121658998</v>
      </c>
      <c r="B80795" s="2">
        <v>43303</v>
      </c>
      <c r="C80795" s="1">
        <v>3</v>
      </c>
      <c r="D80795" s="1">
        <v>6</v>
      </c>
      <c r="E80795" s="1">
        <v>143</v>
      </c>
      <c r="F80795" s="1">
        <v>57</v>
      </c>
      <c r="G80795" s="1" t="s">
        <v>0</v>
      </c>
      <c r="I80795" s="1">
        <f t="shared" si="2524"/>
        <v>429</v>
      </c>
      <c r="J80795" s="1" t="str">
        <f t="shared" si="2525"/>
        <v>Jul</v>
      </c>
      <c r="L80795"/>
    </row>
    <row r="80796" spans="1:12" x14ac:dyDescent="0.3">
      <c r="A80796" s="1">
        <v>4190552828</v>
      </c>
      <c r="B80796" s="2">
        <v>43212</v>
      </c>
      <c r="C80796" s="1">
        <v>2</v>
      </c>
      <c r="D80796" s="1">
        <v>15</v>
      </c>
      <c r="E80796" s="1">
        <v>131</v>
      </c>
      <c r="F80796" s="1">
        <v>41</v>
      </c>
      <c r="G80796" s="1" t="s">
        <v>0</v>
      </c>
      <c r="I80796" s="1">
        <f t="shared" si="2524"/>
        <v>262</v>
      </c>
      <c r="J80796" s="1" t="str">
        <f t="shared" si="2525"/>
        <v>Apr</v>
      </c>
      <c r="L80796"/>
    </row>
    <row r="80797" spans="1:12" x14ac:dyDescent="0.3">
      <c r="A80797" s="1">
        <v>8124565813</v>
      </c>
      <c r="B80797" s="2">
        <v>43373</v>
      </c>
      <c r="C80797" s="1">
        <v>3</v>
      </c>
      <c r="D80797" s="1">
        <v>33</v>
      </c>
      <c r="E80797" s="1">
        <v>188</v>
      </c>
      <c r="F80797" s="1">
        <v>43</v>
      </c>
      <c r="G80797" s="1" t="s">
        <v>1</v>
      </c>
      <c r="H80797" s="1">
        <v>1</v>
      </c>
      <c r="I80797" s="1">
        <f t="shared" si="2524"/>
        <v>564</v>
      </c>
      <c r="J80797" s="1" t="str">
        <f t="shared" si="2525"/>
        <v>Sep</v>
      </c>
      <c r="L80797"/>
    </row>
    <row r="80798" spans="1:12" x14ac:dyDescent="0.3">
      <c r="A80798" s="1">
        <v>560325355</v>
      </c>
      <c r="B80798" s="2">
        <v>43408</v>
      </c>
      <c r="C80798" s="1">
        <v>4</v>
      </c>
      <c r="D80798" s="1">
        <v>37</v>
      </c>
      <c r="E80798" s="1">
        <v>240</v>
      </c>
      <c r="F80798" s="1">
        <v>40</v>
      </c>
      <c r="G80798" s="1" t="s">
        <v>0</v>
      </c>
      <c r="I80798" s="1">
        <f t="shared" si="2524"/>
        <v>960</v>
      </c>
      <c r="J80798" s="1" t="str">
        <f t="shared" si="2525"/>
        <v>Nov</v>
      </c>
      <c r="L80798"/>
    </row>
    <row r="80799" spans="1:12" x14ac:dyDescent="0.3">
      <c r="A80799" s="1">
        <v>4321315506</v>
      </c>
      <c r="B80799" s="2">
        <v>43293</v>
      </c>
      <c r="C80799" s="1">
        <v>6</v>
      </c>
      <c r="D80799" s="1">
        <v>13</v>
      </c>
      <c r="E80799" s="1">
        <v>169</v>
      </c>
      <c r="F80799" s="1">
        <v>39</v>
      </c>
      <c r="G80799" s="1" t="s">
        <v>1</v>
      </c>
      <c r="I80799" s="1">
        <f t="shared" si="2524"/>
        <v>1014</v>
      </c>
      <c r="J80799" s="1" t="str">
        <f t="shared" si="2525"/>
        <v>Jul</v>
      </c>
      <c r="L80799"/>
    </row>
    <row r="80800" spans="1:12" x14ac:dyDescent="0.3">
      <c r="A80800" s="1">
        <v>4291164181</v>
      </c>
      <c r="B80800" s="2">
        <v>43216</v>
      </c>
      <c r="C80800" s="1">
        <v>7</v>
      </c>
      <c r="D80800" s="1">
        <v>31</v>
      </c>
      <c r="E80800" s="1">
        <v>165</v>
      </c>
      <c r="F80800" s="1">
        <v>31</v>
      </c>
      <c r="G80800" s="1" t="s">
        <v>1</v>
      </c>
      <c r="I80800" s="1">
        <f t="shared" si="2524"/>
        <v>1155</v>
      </c>
      <c r="J80800" s="1" t="str">
        <f t="shared" si="2525"/>
        <v>Apr</v>
      </c>
      <c r="L80800"/>
    </row>
    <row r="80801" spans="1:12" x14ac:dyDescent="0.3">
      <c r="A80801" s="1">
        <v>6293679415</v>
      </c>
      <c r="B80801" s="2">
        <v>43337</v>
      </c>
      <c r="C80801" s="1">
        <v>2</v>
      </c>
      <c r="D80801" s="1">
        <v>12</v>
      </c>
      <c r="E80801" s="1">
        <v>100</v>
      </c>
      <c r="F80801" s="1">
        <v>30</v>
      </c>
      <c r="G80801" s="1" t="s">
        <v>1</v>
      </c>
      <c r="I80801" s="1">
        <f t="shared" si="2524"/>
        <v>200</v>
      </c>
      <c r="J80801" s="1" t="str">
        <f t="shared" si="2525"/>
        <v>Aug</v>
      </c>
      <c r="L80801"/>
    </row>
    <row r="80802" spans="1:12" x14ac:dyDescent="0.3">
      <c r="A80802" s="1">
        <v>3963041684</v>
      </c>
      <c r="B80802" s="2">
        <v>43236</v>
      </c>
      <c r="C80802" s="1">
        <v>5</v>
      </c>
      <c r="D80802" s="1">
        <v>13</v>
      </c>
      <c r="E80802" s="1">
        <v>116</v>
      </c>
      <c r="F80802" s="1">
        <v>26</v>
      </c>
      <c r="G80802" s="1" t="s">
        <v>1</v>
      </c>
      <c r="I80802" s="1">
        <f t="shared" si="2524"/>
        <v>580</v>
      </c>
      <c r="J80802" s="1" t="str">
        <f t="shared" si="2525"/>
        <v>May</v>
      </c>
      <c r="L80802"/>
    </row>
    <row r="80803" spans="1:12" x14ac:dyDescent="0.3">
      <c r="A80803" s="1">
        <v>6893499396</v>
      </c>
      <c r="B80803" s="2">
        <v>43200</v>
      </c>
      <c r="C80803" s="1">
        <v>4</v>
      </c>
      <c r="D80803" s="1">
        <v>39</v>
      </c>
      <c r="E80803" s="1">
        <v>165</v>
      </c>
      <c r="F80803" s="1">
        <v>51</v>
      </c>
      <c r="G80803" s="1" t="s">
        <v>0</v>
      </c>
      <c r="I80803" s="1">
        <f t="shared" si="2524"/>
        <v>660</v>
      </c>
      <c r="J80803" s="1" t="str">
        <f t="shared" si="2525"/>
        <v>Apr</v>
      </c>
      <c r="L80803"/>
    </row>
    <row r="80804" spans="1:12" x14ac:dyDescent="0.3">
      <c r="A80804" s="1">
        <v>9481449165</v>
      </c>
      <c r="B80804" s="2">
        <v>43174</v>
      </c>
      <c r="C80804" s="1">
        <v>4</v>
      </c>
      <c r="D80804" s="1">
        <v>12</v>
      </c>
      <c r="E80804" s="1">
        <v>162</v>
      </c>
      <c r="F80804" s="1">
        <v>55</v>
      </c>
      <c r="G80804" s="1" t="s">
        <v>1</v>
      </c>
      <c r="I80804" s="1">
        <f t="shared" si="2524"/>
        <v>648</v>
      </c>
      <c r="J80804" s="1" t="str">
        <f t="shared" si="2525"/>
        <v>Mar</v>
      </c>
      <c r="L80804"/>
    </row>
    <row r="80805" spans="1:12" x14ac:dyDescent="0.3">
      <c r="A80805" s="1">
        <v>7308143945</v>
      </c>
      <c r="B80805" s="2">
        <v>43399</v>
      </c>
      <c r="C80805" s="1">
        <v>5</v>
      </c>
      <c r="D80805" s="1">
        <v>44</v>
      </c>
      <c r="E80805" s="1">
        <v>192</v>
      </c>
      <c r="F80805" s="1">
        <v>59</v>
      </c>
      <c r="G80805" s="1" t="s">
        <v>1</v>
      </c>
      <c r="I80805" s="1">
        <f t="shared" si="2524"/>
        <v>960</v>
      </c>
      <c r="J80805" s="1" t="str">
        <f t="shared" si="2525"/>
        <v>Oct</v>
      </c>
      <c r="L80805"/>
    </row>
    <row r="80806" spans="1:12" x14ac:dyDescent="0.3">
      <c r="A80806" s="1">
        <v>7789911910</v>
      </c>
      <c r="B80806" s="2">
        <v>43402</v>
      </c>
      <c r="C80806" s="1">
        <v>2</v>
      </c>
      <c r="D80806" s="1">
        <v>29</v>
      </c>
      <c r="E80806" s="1">
        <v>144</v>
      </c>
      <c r="F80806" s="1">
        <v>60</v>
      </c>
      <c r="G80806" s="1" t="s">
        <v>0</v>
      </c>
      <c r="I80806" s="1">
        <f t="shared" si="2524"/>
        <v>288</v>
      </c>
      <c r="J80806" s="1" t="str">
        <f t="shared" si="2525"/>
        <v>Oct</v>
      </c>
      <c r="L80806"/>
    </row>
    <row r="80807" spans="1:12" x14ac:dyDescent="0.3">
      <c r="A80807" s="1">
        <v>9815468650</v>
      </c>
      <c r="B80807" s="2">
        <v>43356</v>
      </c>
      <c r="C80807" s="1">
        <v>4</v>
      </c>
      <c r="D80807" s="1">
        <v>27</v>
      </c>
      <c r="E80807" s="1">
        <v>181</v>
      </c>
      <c r="F80807" s="1">
        <v>36</v>
      </c>
      <c r="G80807" s="1" t="s">
        <v>1</v>
      </c>
      <c r="I80807" s="1">
        <f t="shared" si="2524"/>
        <v>724</v>
      </c>
      <c r="J80807" s="1" t="str">
        <f t="shared" si="2525"/>
        <v>Sep</v>
      </c>
      <c r="L80807"/>
    </row>
    <row r="80808" spans="1:12" x14ac:dyDescent="0.3">
      <c r="A80808" s="1">
        <v>1533743681</v>
      </c>
      <c r="B80808" s="2">
        <v>43258</v>
      </c>
      <c r="C80808" s="1">
        <v>7</v>
      </c>
      <c r="D80808" s="1">
        <v>47</v>
      </c>
      <c r="E80808" s="1">
        <v>224</v>
      </c>
      <c r="F80808" s="1">
        <v>40</v>
      </c>
      <c r="G80808" s="1" t="s">
        <v>0</v>
      </c>
      <c r="I80808" s="1">
        <f t="shared" si="2524"/>
        <v>1568</v>
      </c>
      <c r="J80808" s="1" t="str">
        <f t="shared" si="2525"/>
        <v>Jun</v>
      </c>
      <c r="L80808"/>
    </row>
    <row r="80809" spans="1:12" x14ac:dyDescent="0.3">
      <c r="A80809" s="1">
        <v>5993165073</v>
      </c>
      <c r="B80809" s="2">
        <v>43400</v>
      </c>
      <c r="C80809" s="1">
        <v>1</v>
      </c>
      <c r="D80809" s="1">
        <v>3</v>
      </c>
      <c r="E80809" s="1">
        <v>96</v>
      </c>
      <c r="F80809" s="1">
        <v>59</v>
      </c>
      <c r="G80809" s="1" t="s">
        <v>0</v>
      </c>
      <c r="I80809" s="1">
        <f t="shared" si="2524"/>
        <v>96</v>
      </c>
      <c r="J80809" s="1" t="str">
        <f t="shared" si="2525"/>
        <v>Oct</v>
      </c>
      <c r="L80809"/>
    </row>
    <row r="80810" spans="1:12" x14ac:dyDescent="0.3">
      <c r="A80810" s="1">
        <v>5172027556</v>
      </c>
      <c r="B80810" s="2">
        <v>43325</v>
      </c>
      <c r="C80810" s="1">
        <v>7</v>
      </c>
      <c r="D80810" s="1">
        <v>44</v>
      </c>
      <c r="E80810" s="1">
        <v>243</v>
      </c>
      <c r="F80810" s="1">
        <v>44</v>
      </c>
      <c r="G80810" s="1" t="s">
        <v>1</v>
      </c>
      <c r="I80810" s="1">
        <f t="shared" si="2524"/>
        <v>1701</v>
      </c>
      <c r="J80810" s="1" t="str">
        <f t="shared" si="2525"/>
        <v>Aug</v>
      </c>
      <c r="L80810"/>
    </row>
    <row r="80811" spans="1:12" x14ac:dyDescent="0.3">
      <c r="A80811" s="1">
        <v>3237895369</v>
      </c>
      <c r="B80811" s="2">
        <v>43192</v>
      </c>
      <c r="C80811" s="1">
        <v>7</v>
      </c>
      <c r="D80811" s="1">
        <v>37</v>
      </c>
      <c r="E80811" s="1">
        <v>115</v>
      </c>
      <c r="F80811" s="1">
        <v>26</v>
      </c>
      <c r="G80811" s="1" t="s">
        <v>0</v>
      </c>
      <c r="H80811" s="1">
        <v>1</v>
      </c>
      <c r="I80811" s="1">
        <f t="shared" si="2524"/>
        <v>805</v>
      </c>
      <c r="J80811" s="1" t="str">
        <f t="shared" si="2525"/>
        <v>Apr</v>
      </c>
      <c r="L80811"/>
    </row>
    <row r="80812" spans="1:12" x14ac:dyDescent="0.3">
      <c r="A80812" s="1">
        <v>5051959822</v>
      </c>
      <c r="B80812" s="2">
        <v>43193</v>
      </c>
      <c r="C80812" s="1">
        <v>6</v>
      </c>
      <c r="D80812" s="1">
        <v>27</v>
      </c>
      <c r="E80812" s="1">
        <v>100</v>
      </c>
      <c r="F80812" s="1">
        <v>32</v>
      </c>
      <c r="G80812" s="1" t="s">
        <v>1</v>
      </c>
      <c r="I80812" s="1">
        <f t="shared" si="2524"/>
        <v>600</v>
      </c>
      <c r="J80812" s="1" t="str">
        <f t="shared" si="2525"/>
        <v>Apr</v>
      </c>
      <c r="L80812"/>
    </row>
    <row r="80813" spans="1:12" x14ac:dyDescent="0.3">
      <c r="A80813" s="1">
        <v>4970089132</v>
      </c>
      <c r="B80813" s="2">
        <v>43173</v>
      </c>
      <c r="C80813" s="1">
        <v>3</v>
      </c>
      <c r="D80813" s="1">
        <v>16</v>
      </c>
      <c r="E80813" s="1">
        <v>95</v>
      </c>
      <c r="F80813" s="1">
        <v>56</v>
      </c>
      <c r="G80813" s="1" t="s">
        <v>1</v>
      </c>
      <c r="I80813" s="1">
        <f t="shared" si="2524"/>
        <v>285</v>
      </c>
      <c r="J80813" s="1" t="str">
        <f t="shared" si="2525"/>
        <v>Mar</v>
      </c>
      <c r="L80813"/>
    </row>
    <row r="80814" spans="1:12" x14ac:dyDescent="0.3">
      <c r="A80814" s="1">
        <v>534400620</v>
      </c>
      <c r="B80814" s="2">
        <v>43201</v>
      </c>
      <c r="C80814" s="1">
        <v>1</v>
      </c>
      <c r="D80814" s="1">
        <v>50</v>
      </c>
      <c r="E80814" s="1">
        <v>124</v>
      </c>
      <c r="F80814" s="1">
        <v>31</v>
      </c>
      <c r="G80814" s="1" t="s">
        <v>1</v>
      </c>
      <c r="I80814" s="1">
        <f t="shared" si="2524"/>
        <v>124</v>
      </c>
      <c r="J80814" s="1" t="str">
        <f t="shared" si="2525"/>
        <v>Apr</v>
      </c>
      <c r="L80814"/>
    </row>
    <row r="80815" spans="1:12" x14ac:dyDescent="0.3">
      <c r="A80815" s="1">
        <v>6857519854</v>
      </c>
      <c r="B80815" s="2">
        <v>43320</v>
      </c>
      <c r="C80815" s="1">
        <v>4</v>
      </c>
      <c r="D80815" s="1">
        <v>38</v>
      </c>
      <c r="E80815" s="1">
        <v>163</v>
      </c>
      <c r="F80815" s="1">
        <v>38</v>
      </c>
      <c r="G80815" s="1" t="s">
        <v>0</v>
      </c>
      <c r="I80815" s="1">
        <f t="shared" si="2524"/>
        <v>652</v>
      </c>
      <c r="J80815" s="1" t="str">
        <f t="shared" si="2525"/>
        <v>Aug</v>
      </c>
      <c r="L80815"/>
    </row>
    <row r="80816" spans="1:12" x14ac:dyDescent="0.3">
      <c r="A80816" s="1">
        <v>4973758167</v>
      </c>
      <c r="B80816" s="2">
        <v>43362</v>
      </c>
      <c r="C80816" s="1">
        <v>3</v>
      </c>
      <c r="D80816" s="1">
        <v>26</v>
      </c>
      <c r="E80816" s="1">
        <v>236</v>
      </c>
      <c r="F80816" s="1">
        <v>65</v>
      </c>
      <c r="G80816" s="1" t="s">
        <v>1</v>
      </c>
      <c r="I80816" s="1">
        <f t="shared" si="2524"/>
        <v>708</v>
      </c>
      <c r="J80816" s="1" t="str">
        <f t="shared" si="2525"/>
        <v>Sep</v>
      </c>
      <c r="L80816"/>
    </row>
    <row r="80817" spans="1:12" x14ac:dyDescent="0.3">
      <c r="A80817" s="1">
        <v>6438197300</v>
      </c>
      <c r="B80817" s="2">
        <v>43306</v>
      </c>
      <c r="C80817" s="1">
        <v>1</v>
      </c>
      <c r="D80817" s="1">
        <v>19</v>
      </c>
      <c r="E80817" s="1">
        <v>211</v>
      </c>
      <c r="F80817" s="1">
        <v>65</v>
      </c>
      <c r="G80817" s="1" t="s">
        <v>1</v>
      </c>
      <c r="I80817" s="1">
        <f t="shared" si="2524"/>
        <v>211</v>
      </c>
      <c r="J80817" s="1" t="str">
        <f t="shared" si="2525"/>
        <v>Jul</v>
      </c>
      <c r="L80817"/>
    </row>
    <row r="80818" spans="1:12" x14ac:dyDescent="0.3">
      <c r="A80818" s="1">
        <v>1826257977</v>
      </c>
      <c r="B80818" s="2">
        <v>43267</v>
      </c>
      <c r="C80818" s="1">
        <v>1</v>
      </c>
      <c r="D80818" s="1">
        <v>6</v>
      </c>
      <c r="E80818" s="1">
        <v>206</v>
      </c>
      <c r="F80818" s="1">
        <v>63</v>
      </c>
      <c r="G80818" s="1" t="s">
        <v>0</v>
      </c>
      <c r="I80818" s="1">
        <f t="shared" si="2524"/>
        <v>206</v>
      </c>
      <c r="J80818" s="1" t="str">
        <f t="shared" si="2525"/>
        <v>Jun</v>
      </c>
      <c r="L80818"/>
    </row>
    <row r="80819" spans="1:12" x14ac:dyDescent="0.3">
      <c r="A80819" s="1">
        <v>8953820642</v>
      </c>
      <c r="B80819" s="2">
        <v>43124</v>
      </c>
      <c r="C80819" s="1">
        <v>2</v>
      </c>
      <c r="D80819" s="1">
        <v>41</v>
      </c>
      <c r="E80819" s="1">
        <v>92</v>
      </c>
      <c r="F80819" s="1">
        <v>63</v>
      </c>
      <c r="G80819" s="1" t="s">
        <v>0</v>
      </c>
      <c r="I80819" s="1">
        <f t="shared" si="2524"/>
        <v>184</v>
      </c>
      <c r="J80819" s="1" t="str">
        <f t="shared" si="2525"/>
        <v>Jan</v>
      </c>
      <c r="L80819"/>
    </row>
    <row r="80820" spans="1:12" x14ac:dyDescent="0.3">
      <c r="A80820" s="1">
        <v>3825367665</v>
      </c>
      <c r="B80820" s="2">
        <v>43227</v>
      </c>
      <c r="C80820" s="1">
        <v>4</v>
      </c>
      <c r="D80820" s="1">
        <v>7</v>
      </c>
      <c r="E80820" s="1">
        <v>214</v>
      </c>
      <c r="F80820" s="1">
        <v>29</v>
      </c>
      <c r="G80820" s="1" t="s">
        <v>0</v>
      </c>
      <c r="I80820" s="1">
        <f t="shared" si="2524"/>
        <v>856</v>
      </c>
      <c r="J80820" s="1" t="str">
        <f t="shared" si="2525"/>
        <v>May</v>
      </c>
      <c r="L80820"/>
    </row>
    <row r="80821" spans="1:12" x14ac:dyDescent="0.3">
      <c r="A80821" s="1">
        <v>4579363523</v>
      </c>
      <c r="B80821" s="2">
        <v>43414</v>
      </c>
      <c r="C80821" s="1">
        <v>2</v>
      </c>
      <c r="D80821" s="1">
        <v>34</v>
      </c>
      <c r="E80821" s="1">
        <v>172</v>
      </c>
      <c r="F80821" s="1">
        <v>49</v>
      </c>
      <c r="G80821" s="1" t="s">
        <v>1</v>
      </c>
      <c r="I80821" s="1">
        <f t="shared" si="2524"/>
        <v>344</v>
      </c>
      <c r="J80821" s="1" t="str">
        <f t="shared" si="2525"/>
        <v>Nov</v>
      </c>
      <c r="L80821"/>
    </row>
    <row r="80822" spans="1:12" x14ac:dyDescent="0.3">
      <c r="A80822" s="1">
        <v>7686658244</v>
      </c>
      <c r="B80822" s="2">
        <v>43129</v>
      </c>
      <c r="C80822" s="1">
        <v>6</v>
      </c>
      <c r="D80822" s="1">
        <v>42</v>
      </c>
      <c r="E80822" s="1">
        <v>108</v>
      </c>
      <c r="F80822" s="1">
        <v>42</v>
      </c>
      <c r="G80822" s="1" t="s">
        <v>1</v>
      </c>
      <c r="I80822" s="1">
        <f t="shared" si="2524"/>
        <v>648</v>
      </c>
      <c r="J80822" s="1" t="str">
        <f t="shared" si="2525"/>
        <v>Jan</v>
      </c>
      <c r="L80822"/>
    </row>
    <row r="80823" spans="1:12" x14ac:dyDescent="0.3">
      <c r="A80823" s="1">
        <v>8165482122</v>
      </c>
      <c r="B80823" s="2">
        <v>43307</v>
      </c>
      <c r="C80823" s="1">
        <v>3</v>
      </c>
      <c r="D80823" s="1">
        <v>20</v>
      </c>
      <c r="E80823" s="1">
        <v>84</v>
      </c>
      <c r="F80823" s="1">
        <v>46</v>
      </c>
      <c r="G80823" s="1" t="s">
        <v>1</v>
      </c>
      <c r="I80823" s="1">
        <f t="shared" si="2524"/>
        <v>252</v>
      </c>
      <c r="J80823" s="1" t="str">
        <f t="shared" si="2525"/>
        <v>Jul</v>
      </c>
      <c r="L80823"/>
    </row>
    <row r="80824" spans="1:12" x14ac:dyDescent="0.3">
      <c r="A80824" s="1">
        <v>1289569886</v>
      </c>
      <c r="B80824" s="2">
        <v>43321</v>
      </c>
      <c r="C80824" s="1">
        <v>1</v>
      </c>
      <c r="D80824" s="1">
        <v>19</v>
      </c>
      <c r="E80824" s="1">
        <v>199</v>
      </c>
      <c r="F80824" s="1">
        <v>65</v>
      </c>
      <c r="G80824" s="1" t="s">
        <v>1</v>
      </c>
      <c r="I80824" s="1">
        <f t="shared" si="2524"/>
        <v>199</v>
      </c>
      <c r="J80824" s="1" t="str">
        <f t="shared" si="2525"/>
        <v>Aug</v>
      </c>
      <c r="L80824"/>
    </row>
    <row r="80825" spans="1:12" x14ac:dyDescent="0.3">
      <c r="A80825" s="1">
        <v>9578551630</v>
      </c>
      <c r="B80825" s="2">
        <v>43135</v>
      </c>
      <c r="C80825" s="1">
        <v>4</v>
      </c>
      <c r="D80825" s="1">
        <v>22</v>
      </c>
      <c r="E80825" s="1">
        <v>123</v>
      </c>
      <c r="F80825" s="1">
        <v>61</v>
      </c>
      <c r="G80825" s="1" t="s">
        <v>1</v>
      </c>
      <c r="I80825" s="1">
        <f t="shared" si="2524"/>
        <v>492</v>
      </c>
      <c r="J80825" s="1" t="str">
        <f t="shared" si="2525"/>
        <v>Feb</v>
      </c>
      <c r="L80825"/>
    </row>
    <row r="80826" spans="1:12" x14ac:dyDescent="0.3">
      <c r="A80826" s="1">
        <v>5073341635</v>
      </c>
      <c r="B80826" s="2">
        <v>43351</v>
      </c>
      <c r="C80826" s="1">
        <v>5</v>
      </c>
      <c r="D80826" s="1">
        <v>47</v>
      </c>
      <c r="E80826" s="1">
        <v>159</v>
      </c>
      <c r="F80826" s="1">
        <v>34</v>
      </c>
      <c r="G80826" s="1" t="s">
        <v>0</v>
      </c>
      <c r="I80826" s="1">
        <f t="shared" si="2524"/>
        <v>795</v>
      </c>
      <c r="J80826" s="1" t="str">
        <f t="shared" si="2525"/>
        <v>Sep</v>
      </c>
      <c r="L80826"/>
    </row>
    <row r="80827" spans="1:12" x14ac:dyDescent="0.3">
      <c r="A80827" s="1">
        <v>798839910</v>
      </c>
      <c r="B80827" s="2">
        <v>43368</v>
      </c>
      <c r="C80827" s="1">
        <v>7</v>
      </c>
      <c r="D80827" s="1">
        <v>47</v>
      </c>
      <c r="E80827" s="1">
        <v>166</v>
      </c>
      <c r="F80827" s="1">
        <v>28</v>
      </c>
      <c r="G80827" s="1" t="s">
        <v>0</v>
      </c>
      <c r="I80827" s="1">
        <f t="shared" si="2524"/>
        <v>1162</v>
      </c>
      <c r="J80827" s="1" t="str">
        <f t="shared" si="2525"/>
        <v>Sep</v>
      </c>
      <c r="L80827"/>
    </row>
    <row r="80828" spans="1:12" x14ac:dyDescent="0.3">
      <c r="A80828" s="1">
        <v>8768576293</v>
      </c>
      <c r="B80828" s="2">
        <v>43211</v>
      </c>
      <c r="C80828" s="1">
        <v>6</v>
      </c>
      <c r="D80828" s="1">
        <v>36</v>
      </c>
      <c r="E80828" s="1">
        <v>106</v>
      </c>
      <c r="F80828" s="1">
        <v>39</v>
      </c>
      <c r="G80828" s="1" t="s">
        <v>0</v>
      </c>
      <c r="I80828" s="1">
        <f t="shared" si="2524"/>
        <v>636</v>
      </c>
      <c r="J80828" s="1" t="str">
        <f t="shared" si="2525"/>
        <v>Apr</v>
      </c>
      <c r="L80828"/>
    </row>
    <row r="80829" spans="1:12" x14ac:dyDescent="0.3">
      <c r="A80829" s="1">
        <v>2927004420</v>
      </c>
      <c r="B80829" s="2">
        <v>43235</v>
      </c>
      <c r="C80829" s="1">
        <v>7</v>
      </c>
      <c r="D80829" s="1">
        <v>37</v>
      </c>
      <c r="E80829" s="1">
        <v>105</v>
      </c>
      <c r="F80829" s="1">
        <v>29</v>
      </c>
      <c r="G80829" s="1" t="s">
        <v>0</v>
      </c>
      <c r="I80829" s="1">
        <f t="shared" si="2524"/>
        <v>735</v>
      </c>
      <c r="J80829" s="1" t="str">
        <f t="shared" si="2525"/>
        <v>May</v>
      </c>
      <c r="L80829"/>
    </row>
    <row r="80830" spans="1:12" x14ac:dyDescent="0.3">
      <c r="A80830" s="1">
        <v>3251554301</v>
      </c>
      <c r="B80830" s="2">
        <v>43173</v>
      </c>
      <c r="C80830" s="1">
        <v>7</v>
      </c>
      <c r="D80830" s="1">
        <v>47</v>
      </c>
      <c r="E80830" s="1">
        <v>157</v>
      </c>
      <c r="F80830" s="1">
        <v>50</v>
      </c>
      <c r="G80830" s="1" t="s">
        <v>1</v>
      </c>
      <c r="I80830" s="1">
        <f t="shared" si="2524"/>
        <v>1099</v>
      </c>
      <c r="J80830" s="1" t="str">
        <f t="shared" si="2525"/>
        <v>Mar</v>
      </c>
      <c r="L80830"/>
    </row>
    <row r="80831" spans="1:12" x14ac:dyDescent="0.3">
      <c r="A80831" s="1">
        <v>6954513474</v>
      </c>
      <c r="B80831" s="2">
        <v>43298</v>
      </c>
      <c r="C80831" s="1">
        <v>1</v>
      </c>
      <c r="D80831" s="1">
        <v>4</v>
      </c>
      <c r="E80831" s="1">
        <v>110</v>
      </c>
      <c r="F80831" s="1">
        <v>44</v>
      </c>
      <c r="G80831" s="1" t="s">
        <v>0</v>
      </c>
      <c r="I80831" s="1">
        <f t="shared" si="2524"/>
        <v>110</v>
      </c>
      <c r="J80831" s="1" t="str">
        <f t="shared" si="2525"/>
        <v>Jul</v>
      </c>
      <c r="L80831"/>
    </row>
    <row r="80832" spans="1:12" x14ac:dyDescent="0.3">
      <c r="A80832" s="1">
        <v>4564727672</v>
      </c>
      <c r="B80832" s="2">
        <v>43415</v>
      </c>
      <c r="C80832" s="1">
        <v>5</v>
      </c>
      <c r="D80832" s="1">
        <v>49</v>
      </c>
      <c r="E80832" s="1">
        <v>108</v>
      </c>
      <c r="F80832" s="1">
        <v>63</v>
      </c>
      <c r="G80832" s="1" t="s">
        <v>1</v>
      </c>
      <c r="I80832" s="1">
        <f t="shared" si="2524"/>
        <v>540</v>
      </c>
      <c r="J80832" s="1" t="str">
        <f t="shared" si="2525"/>
        <v>Nov</v>
      </c>
      <c r="L80832"/>
    </row>
    <row r="80833" spans="1:12" x14ac:dyDescent="0.3">
      <c r="A80833" s="1">
        <v>5105946723</v>
      </c>
      <c r="B80833" s="2">
        <v>43107</v>
      </c>
      <c r="C80833" s="1">
        <v>3</v>
      </c>
      <c r="D80833" s="1">
        <v>23</v>
      </c>
      <c r="E80833" s="1">
        <v>99</v>
      </c>
      <c r="F80833" s="1">
        <v>26</v>
      </c>
      <c r="G80833" s="1" t="s">
        <v>0</v>
      </c>
      <c r="I80833" s="1">
        <f t="shared" si="2524"/>
        <v>297</v>
      </c>
      <c r="J80833" s="1" t="str">
        <f t="shared" si="2525"/>
        <v>Jan</v>
      </c>
      <c r="L80833"/>
    </row>
    <row r="80834" spans="1:12" x14ac:dyDescent="0.3">
      <c r="A80834" s="1">
        <v>3208659997</v>
      </c>
      <c r="B80834" s="2">
        <v>43326</v>
      </c>
      <c r="C80834" s="1">
        <v>5</v>
      </c>
      <c r="D80834" s="1">
        <v>4</v>
      </c>
      <c r="E80834" s="1">
        <v>214</v>
      </c>
      <c r="F80834" s="1">
        <v>58</v>
      </c>
      <c r="G80834" s="1" t="s">
        <v>1</v>
      </c>
      <c r="I80834" s="1">
        <f t="shared" si="2524"/>
        <v>1070</v>
      </c>
      <c r="J80834" s="1" t="str">
        <f t="shared" si="2525"/>
        <v>Aug</v>
      </c>
      <c r="L80834"/>
    </row>
    <row r="80835" spans="1:12" x14ac:dyDescent="0.3">
      <c r="A80835" s="1">
        <v>252697502</v>
      </c>
      <c r="B80835" s="2">
        <v>43324</v>
      </c>
      <c r="C80835" s="1">
        <v>5</v>
      </c>
      <c r="D80835" s="1">
        <v>41</v>
      </c>
      <c r="E80835" s="1">
        <v>113</v>
      </c>
      <c r="F80835" s="1">
        <v>44</v>
      </c>
      <c r="G80835" s="1" t="s">
        <v>0</v>
      </c>
      <c r="I80835" s="1">
        <f t="shared" ref="I80835:I80898" si="2526">E80835*C80835</f>
        <v>565</v>
      </c>
      <c r="J80835" s="1" t="str">
        <f t="shared" ref="J80835:J80898" si="2527">TEXT(B80835,"mmm")</f>
        <v>Aug</v>
      </c>
      <c r="L80835"/>
    </row>
    <row r="80836" spans="1:12" x14ac:dyDescent="0.3">
      <c r="A80836" s="1">
        <v>8361350195</v>
      </c>
      <c r="B80836" s="2">
        <v>43220</v>
      </c>
      <c r="C80836" s="1">
        <v>7</v>
      </c>
      <c r="D80836" s="1">
        <v>25</v>
      </c>
      <c r="E80836" s="1">
        <v>105</v>
      </c>
      <c r="F80836" s="1">
        <v>31</v>
      </c>
      <c r="G80836" s="1" t="s">
        <v>1</v>
      </c>
      <c r="I80836" s="1">
        <f t="shared" si="2526"/>
        <v>735</v>
      </c>
      <c r="J80836" s="1" t="str">
        <f t="shared" si="2527"/>
        <v>Apr</v>
      </c>
      <c r="L80836"/>
    </row>
    <row r="80837" spans="1:12" x14ac:dyDescent="0.3">
      <c r="A80837" s="1">
        <v>6622819084</v>
      </c>
      <c r="B80837" s="2">
        <v>43119</v>
      </c>
      <c r="C80837" s="1">
        <v>1</v>
      </c>
      <c r="D80837" s="1">
        <v>4</v>
      </c>
      <c r="E80837" s="1">
        <v>192</v>
      </c>
      <c r="F80837" s="1">
        <v>56</v>
      </c>
      <c r="G80837" s="1" t="s">
        <v>0</v>
      </c>
      <c r="I80837" s="1">
        <f t="shared" si="2526"/>
        <v>192</v>
      </c>
      <c r="J80837" s="1" t="str">
        <f t="shared" si="2527"/>
        <v>Jan</v>
      </c>
      <c r="L80837"/>
    </row>
    <row r="80838" spans="1:12" x14ac:dyDescent="0.3">
      <c r="A80838" s="1">
        <v>4690252165</v>
      </c>
      <c r="B80838" s="2">
        <v>43379</v>
      </c>
      <c r="C80838" s="1">
        <v>2</v>
      </c>
      <c r="D80838" s="1">
        <v>21</v>
      </c>
      <c r="E80838" s="1">
        <v>163</v>
      </c>
      <c r="F80838" s="1">
        <v>42</v>
      </c>
      <c r="G80838" s="1" t="s">
        <v>0</v>
      </c>
      <c r="I80838" s="1">
        <f t="shared" si="2526"/>
        <v>326</v>
      </c>
      <c r="J80838" s="1" t="str">
        <f t="shared" si="2527"/>
        <v>Oct</v>
      </c>
      <c r="L80838"/>
    </row>
    <row r="80839" spans="1:12" x14ac:dyDescent="0.3">
      <c r="A80839" s="1">
        <v>6063148892</v>
      </c>
      <c r="B80839" s="2">
        <v>43181</v>
      </c>
      <c r="C80839" s="1">
        <v>7</v>
      </c>
      <c r="D80839" s="1">
        <v>37</v>
      </c>
      <c r="E80839" s="1">
        <v>117</v>
      </c>
      <c r="F80839" s="1">
        <v>34</v>
      </c>
      <c r="G80839" s="1" t="s">
        <v>1</v>
      </c>
      <c r="I80839" s="1">
        <f t="shared" si="2526"/>
        <v>819</v>
      </c>
      <c r="J80839" s="1" t="str">
        <f t="shared" si="2527"/>
        <v>Mar</v>
      </c>
      <c r="L80839"/>
    </row>
    <row r="80840" spans="1:12" x14ac:dyDescent="0.3">
      <c r="A80840" s="1">
        <v>4758648301</v>
      </c>
      <c r="B80840" s="2">
        <v>43181</v>
      </c>
      <c r="C80840" s="1">
        <v>1</v>
      </c>
      <c r="D80840" s="1">
        <v>45</v>
      </c>
      <c r="E80840" s="1">
        <v>215</v>
      </c>
      <c r="F80840" s="1">
        <v>57</v>
      </c>
      <c r="G80840" s="1" t="s">
        <v>1</v>
      </c>
      <c r="I80840" s="1">
        <f t="shared" si="2526"/>
        <v>215</v>
      </c>
      <c r="J80840" s="1" t="str">
        <f t="shared" si="2527"/>
        <v>Mar</v>
      </c>
      <c r="L80840"/>
    </row>
    <row r="80841" spans="1:12" x14ac:dyDescent="0.3">
      <c r="A80841" s="1">
        <v>9779500049</v>
      </c>
      <c r="B80841" s="2">
        <v>43250</v>
      </c>
      <c r="C80841" s="1">
        <v>4</v>
      </c>
      <c r="D80841" s="1">
        <v>7</v>
      </c>
      <c r="E80841" s="1">
        <v>103</v>
      </c>
      <c r="F80841" s="1">
        <v>46</v>
      </c>
      <c r="G80841" s="1" t="s">
        <v>0</v>
      </c>
      <c r="I80841" s="1">
        <f t="shared" si="2526"/>
        <v>412</v>
      </c>
      <c r="J80841" s="1" t="str">
        <f t="shared" si="2527"/>
        <v>May</v>
      </c>
      <c r="L80841"/>
    </row>
    <row r="80842" spans="1:12" x14ac:dyDescent="0.3">
      <c r="A80842" s="1">
        <v>7672389505</v>
      </c>
      <c r="B80842" s="2">
        <v>43377</v>
      </c>
      <c r="C80842" s="1">
        <v>2</v>
      </c>
      <c r="D80842" s="1">
        <v>19</v>
      </c>
      <c r="E80842" s="1">
        <v>127</v>
      </c>
      <c r="F80842" s="1">
        <v>51</v>
      </c>
      <c r="G80842" s="1" t="s">
        <v>0</v>
      </c>
      <c r="I80842" s="1">
        <f t="shared" si="2526"/>
        <v>254</v>
      </c>
      <c r="J80842" s="1" t="str">
        <f t="shared" si="2527"/>
        <v>Oct</v>
      </c>
      <c r="L80842"/>
    </row>
    <row r="80843" spans="1:12" x14ac:dyDescent="0.3">
      <c r="A80843" s="1">
        <v>1461327326</v>
      </c>
      <c r="B80843" s="2">
        <v>43363</v>
      </c>
      <c r="C80843" s="1">
        <v>5</v>
      </c>
      <c r="D80843" s="1">
        <v>6</v>
      </c>
      <c r="E80843" s="1">
        <v>186</v>
      </c>
      <c r="F80843" s="1">
        <v>27</v>
      </c>
      <c r="G80843" s="1" t="s">
        <v>1</v>
      </c>
      <c r="I80843" s="1">
        <f t="shared" si="2526"/>
        <v>930</v>
      </c>
      <c r="J80843" s="1" t="str">
        <f t="shared" si="2527"/>
        <v>Sep</v>
      </c>
      <c r="L80843"/>
    </row>
    <row r="80844" spans="1:12" x14ac:dyDescent="0.3">
      <c r="A80844" s="1">
        <v>3530130532</v>
      </c>
      <c r="B80844" s="2">
        <v>43327</v>
      </c>
      <c r="C80844" s="1">
        <v>6</v>
      </c>
      <c r="D80844" s="1">
        <v>30</v>
      </c>
      <c r="E80844" s="1">
        <v>201</v>
      </c>
      <c r="F80844" s="1">
        <v>36</v>
      </c>
      <c r="G80844" s="1" t="s">
        <v>1</v>
      </c>
      <c r="I80844" s="1">
        <f t="shared" si="2526"/>
        <v>1206</v>
      </c>
      <c r="J80844" s="1" t="str">
        <f t="shared" si="2527"/>
        <v>Aug</v>
      </c>
      <c r="L80844"/>
    </row>
    <row r="80845" spans="1:12" x14ac:dyDescent="0.3">
      <c r="A80845" s="1">
        <v>9508599332</v>
      </c>
      <c r="B80845" s="2">
        <v>43217</v>
      </c>
      <c r="C80845" s="1">
        <v>6</v>
      </c>
      <c r="D80845" s="1">
        <v>42</v>
      </c>
      <c r="E80845" s="1">
        <v>111</v>
      </c>
      <c r="F80845" s="1">
        <v>53</v>
      </c>
      <c r="G80845" s="1" t="s">
        <v>0</v>
      </c>
      <c r="I80845" s="1">
        <f t="shared" si="2526"/>
        <v>666</v>
      </c>
      <c r="J80845" s="1" t="str">
        <f t="shared" si="2527"/>
        <v>Apr</v>
      </c>
      <c r="L80845"/>
    </row>
    <row r="80846" spans="1:12" x14ac:dyDescent="0.3">
      <c r="A80846" s="1">
        <v>9997418816</v>
      </c>
      <c r="B80846" s="2">
        <v>43153</v>
      </c>
      <c r="C80846" s="1">
        <v>7</v>
      </c>
      <c r="D80846" s="1">
        <v>15</v>
      </c>
      <c r="E80846" s="1">
        <v>158</v>
      </c>
      <c r="F80846" s="1">
        <v>60</v>
      </c>
      <c r="G80846" s="1" t="s">
        <v>0</v>
      </c>
      <c r="I80846" s="1">
        <f t="shared" si="2526"/>
        <v>1106</v>
      </c>
      <c r="J80846" s="1" t="str">
        <f t="shared" si="2527"/>
        <v>Feb</v>
      </c>
      <c r="L80846"/>
    </row>
    <row r="80847" spans="1:12" x14ac:dyDescent="0.3">
      <c r="A80847" s="1">
        <v>2897053453</v>
      </c>
      <c r="B80847" s="2">
        <v>43158</v>
      </c>
      <c r="C80847" s="1">
        <v>7</v>
      </c>
      <c r="D80847" s="1">
        <v>9</v>
      </c>
      <c r="E80847" s="1">
        <v>137</v>
      </c>
      <c r="F80847" s="1">
        <v>35</v>
      </c>
      <c r="G80847" s="1" t="s">
        <v>1</v>
      </c>
      <c r="I80847" s="1">
        <f t="shared" si="2526"/>
        <v>959</v>
      </c>
      <c r="J80847" s="1" t="str">
        <f t="shared" si="2527"/>
        <v>Feb</v>
      </c>
      <c r="L80847"/>
    </row>
    <row r="80848" spans="1:12" x14ac:dyDescent="0.3">
      <c r="A80848" s="1">
        <v>533814138</v>
      </c>
      <c r="B80848" s="2">
        <v>43322</v>
      </c>
      <c r="C80848" s="1">
        <v>4</v>
      </c>
      <c r="D80848" s="1">
        <v>8</v>
      </c>
      <c r="E80848" s="1">
        <v>109</v>
      </c>
      <c r="F80848" s="1">
        <v>63</v>
      </c>
      <c r="G80848" s="1" t="s">
        <v>1</v>
      </c>
      <c r="I80848" s="1">
        <f t="shared" si="2526"/>
        <v>436</v>
      </c>
      <c r="J80848" s="1" t="str">
        <f t="shared" si="2527"/>
        <v>Aug</v>
      </c>
      <c r="L80848"/>
    </row>
    <row r="80849" spans="1:12" x14ac:dyDescent="0.3">
      <c r="A80849" s="1">
        <v>8649149871</v>
      </c>
      <c r="B80849" s="2">
        <v>43247</v>
      </c>
      <c r="C80849" s="1">
        <v>4</v>
      </c>
      <c r="D80849" s="1">
        <v>8</v>
      </c>
      <c r="E80849" s="1">
        <v>186</v>
      </c>
      <c r="F80849" s="1">
        <v>46</v>
      </c>
      <c r="G80849" s="1" t="s">
        <v>0</v>
      </c>
      <c r="I80849" s="1">
        <f t="shared" si="2526"/>
        <v>744</v>
      </c>
      <c r="J80849" s="1" t="str">
        <f t="shared" si="2527"/>
        <v>May</v>
      </c>
      <c r="L80849"/>
    </row>
    <row r="80850" spans="1:12" x14ac:dyDescent="0.3">
      <c r="A80850" s="1">
        <v>203995848</v>
      </c>
      <c r="B80850" s="2">
        <v>43135</v>
      </c>
      <c r="C80850" s="1">
        <v>2</v>
      </c>
      <c r="D80850" s="1">
        <v>29</v>
      </c>
      <c r="E80850" s="1">
        <v>113</v>
      </c>
      <c r="F80850" s="1">
        <v>65</v>
      </c>
      <c r="G80850" s="1" t="s">
        <v>1</v>
      </c>
      <c r="I80850" s="1">
        <f t="shared" si="2526"/>
        <v>226</v>
      </c>
      <c r="J80850" s="1" t="str">
        <f t="shared" si="2527"/>
        <v>Feb</v>
      </c>
      <c r="L80850"/>
    </row>
    <row r="80851" spans="1:12" x14ac:dyDescent="0.3">
      <c r="A80851" s="1">
        <v>1989183093</v>
      </c>
      <c r="B80851" s="2">
        <v>43173</v>
      </c>
      <c r="C80851" s="1">
        <v>1</v>
      </c>
      <c r="D80851" s="1">
        <v>22</v>
      </c>
      <c r="E80851" s="1">
        <v>187</v>
      </c>
      <c r="F80851" s="1">
        <v>27</v>
      </c>
      <c r="G80851" s="1" t="s">
        <v>0</v>
      </c>
      <c r="I80851" s="1">
        <f t="shared" si="2526"/>
        <v>187</v>
      </c>
      <c r="J80851" s="1" t="str">
        <f t="shared" si="2527"/>
        <v>Mar</v>
      </c>
      <c r="L80851"/>
    </row>
    <row r="80852" spans="1:12" x14ac:dyDescent="0.3">
      <c r="A80852" s="1">
        <v>3237895369</v>
      </c>
      <c r="B80852" s="2">
        <v>43203</v>
      </c>
      <c r="C80852" s="1">
        <v>1</v>
      </c>
      <c r="D80852" s="1">
        <v>40</v>
      </c>
      <c r="E80852" s="1">
        <v>80</v>
      </c>
      <c r="F80852" s="1">
        <v>38</v>
      </c>
      <c r="G80852" s="1" t="s">
        <v>0</v>
      </c>
      <c r="I80852" s="1">
        <f t="shared" si="2526"/>
        <v>80</v>
      </c>
      <c r="J80852" s="1" t="str">
        <f t="shared" si="2527"/>
        <v>Apr</v>
      </c>
      <c r="L80852"/>
    </row>
    <row r="80853" spans="1:12" x14ac:dyDescent="0.3">
      <c r="A80853" s="1">
        <v>6094301277</v>
      </c>
      <c r="B80853" s="2">
        <v>43345</v>
      </c>
      <c r="C80853" s="1">
        <v>6</v>
      </c>
      <c r="D80853" s="1">
        <v>50</v>
      </c>
      <c r="E80853" s="1">
        <v>130</v>
      </c>
      <c r="F80853" s="1">
        <v>47</v>
      </c>
      <c r="G80853" s="1" t="s">
        <v>1</v>
      </c>
      <c r="I80853" s="1">
        <f t="shared" si="2526"/>
        <v>780</v>
      </c>
      <c r="J80853" s="1" t="str">
        <f t="shared" si="2527"/>
        <v>Sep</v>
      </c>
      <c r="L80853"/>
    </row>
    <row r="80854" spans="1:12" x14ac:dyDescent="0.3">
      <c r="A80854" s="1">
        <v>2768948373</v>
      </c>
      <c r="B80854" s="2">
        <v>43357</v>
      </c>
      <c r="C80854" s="1">
        <v>5</v>
      </c>
      <c r="D80854" s="1">
        <v>22</v>
      </c>
      <c r="E80854" s="1">
        <v>85</v>
      </c>
      <c r="F80854" s="1">
        <v>35</v>
      </c>
      <c r="G80854" s="1" t="s">
        <v>0</v>
      </c>
      <c r="I80854" s="1">
        <f t="shared" si="2526"/>
        <v>425</v>
      </c>
      <c r="J80854" s="1" t="str">
        <f t="shared" si="2527"/>
        <v>Sep</v>
      </c>
      <c r="L80854"/>
    </row>
    <row r="80855" spans="1:12" x14ac:dyDescent="0.3">
      <c r="A80855" s="1">
        <v>5899688769</v>
      </c>
      <c r="B80855" s="2">
        <v>43299</v>
      </c>
      <c r="C80855" s="1">
        <v>5</v>
      </c>
      <c r="D80855" s="1">
        <v>49</v>
      </c>
      <c r="E80855" s="1">
        <v>236</v>
      </c>
      <c r="F80855" s="1">
        <v>43</v>
      </c>
      <c r="G80855" s="1" t="s">
        <v>1</v>
      </c>
      <c r="I80855" s="1">
        <f t="shared" si="2526"/>
        <v>1180</v>
      </c>
      <c r="J80855" s="1" t="str">
        <f t="shared" si="2527"/>
        <v>Jul</v>
      </c>
      <c r="L80855"/>
    </row>
    <row r="80856" spans="1:12" x14ac:dyDescent="0.3">
      <c r="A80856" s="1">
        <v>298567334</v>
      </c>
      <c r="B80856" s="2">
        <v>43408</v>
      </c>
      <c r="C80856" s="1">
        <v>5</v>
      </c>
      <c r="D80856" s="1">
        <v>50</v>
      </c>
      <c r="E80856" s="1">
        <v>234</v>
      </c>
      <c r="F80856" s="1">
        <v>42</v>
      </c>
      <c r="G80856" s="1" t="s">
        <v>0</v>
      </c>
      <c r="I80856" s="1">
        <f t="shared" si="2526"/>
        <v>1170</v>
      </c>
      <c r="J80856" s="1" t="str">
        <f t="shared" si="2527"/>
        <v>Nov</v>
      </c>
      <c r="L80856"/>
    </row>
    <row r="80857" spans="1:12" x14ac:dyDescent="0.3">
      <c r="A80857" s="1">
        <v>7418788835</v>
      </c>
      <c r="B80857" s="2">
        <v>43387</v>
      </c>
      <c r="C80857" s="1">
        <v>4</v>
      </c>
      <c r="D80857" s="1">
        <v>4</v>
      </c>
      <c r="E80857" s="1">
        <v>140</v>
      </c>
      <c r="F80857" s="1">
        <v>37</v>
      </c>
      <c r="G80857" s="1" t="s">
        <v>1</v>
      </c>
      <c r="I80857" s="1">
        <f t="shared" si="2526"/>
        <v>560</v>
      </c>
      <c r="J80857" s="1" t="str">
        <f t="shared" si="2527"/>
        <v>Oct</v>
      </c>
      <c r="L80857"/>
    </row>
    <row r="80858" spans="1:12" x14ac:dyDescent="0.3">
      <c r="A80858" s="1">
        <v>2922491099</v>
      </c>
      <c r="B80858" s="2">
        <v>43268</v>
      </c>
      <c r="C80858" s="1">
        <v>5</v>
      </c>
      <c r="D80858" s="1">
        <v>37</v>
      </c>
      <c r="E80858" s="1">
        <v>247</v>
      </c>
      <c r="F80858" s="1">
        <v>35</v>
      </c>
      <c r="G80858" s="1" t="s">
        <v>1</v>
      </c>
      <c r="I80858" s="1">
        <f t="shared" si="2526"/>
        <v>1235</v>
      </c>
      <c r="J80858" s="1" t="str">
        <f t="shared" si="2527"/>
        <v>Jun</v>
      </c>
      <c r="L80858"/>
    </row>
    <row r="80859" spans="1:12" x14ac:dyDescent="0.3">
      <c r="A80859" s="1">
        <v>6269698790</v>
      </c>
      <c r="B80859" s="2">
        <v>43377</v>
      </c>
      <c r="C80859" s="1">
        <v>5</v>
      </c>
      <c r="D80859" s="1">
        <v>39</v>
      </c>
      <c r="E80859" s="1">
        <v>187</v>
      </c>
      <c r="F80859" s="1">
        <v>38</v>
      </c>
      <c r="G80859" s="1" t="s">
        <v>1</v>
      </c>
      <c r="I80859" s="1">
        <f t="shared" si="2526"/>
        <v>935</v>
      </c>
      <c r="J80859" s="1" t="str">
        <f t="shared" si="2527"/>
        <v>Oct</v>
      </c>
      <c r="L80859"/>
    </row>
    <row r="80860" spans="1:12" x14ac:dyDescent="0.3">
      <c r="A80860" s="1">
        <v>3418844618</v>
      </c>
      <c r="B80860" s="2">
        <v>43251</v>
      </c>
      <c r="C80860" s="1">
        <v>6</v>
      </c>
      <c r="D80860" s="1">
        <v>49</v>
      </c>
      <c r="E80860" s="1">
        <v>201</v>
      </c>
      <c r="F80860" s="1">
        <v>54</v>
      </c>
      <c r="G80860" s="1" t="s">
        <v>1</v>
      </c>
      <c r="I80860" s="1">
        <f t="shared" si="2526"/>
        <v>1206</v>
      </c>
      <c r="J80860" s="1" t="str">
        <f t="shared" si="2527"/>
        <v>May</v>
      </c>
      <c r="L80860"/>
    </row>
    <row r="80861" spans="1:12" x14ac:dyDescent="0.3">
      <c r="A80861" s="1">
        <v>7762143076</v>
      </c>
      <c r="B80861" s="2">
        <v>43319</v>
      </c>
      <c r="C80861" s="1">
        <v>4</v>
      </c>
      <c r="D80861" s="1">
        <v>44</v>
      </c>
      <c r="E80861" s="1">
        <v>206</v>
      </c>
      <c r="F80861" s="1">
        <v>30</v>
      </c>
      <c r="G80861" s="1" t="s">
        <v>1</v>
      </c>
      <c r="I80861" s="1">
        <f t="shared" si="2526"/>
        <v>824</v>
      </c>
      <c r="J80861" s="1" t="str">
        <f t="shared" si="2527"/>
        <v>Aug</v>
      </c>
      <c r="L80861"/>
    </row>
    <row r="80862" spans="1:12" x14ac:dyDescent="0.3">
      <c r="A80862" s="1">
        <v>7935032157</v>
      </c>
      <c r="B80862" s="2">
        <v>43253</v>
      </c>
      <c r="C80862" s="1">
        <v>1</v>
      </c>
      <c r="D80862" s="1">
        <v>6</v>
      </c>
      <c r="E80862" s="1">
        <v>130</v>
      </c>
      <c r="F80862" s="1">
        <v>35</v>
      </c>
      <c r="G80862" s="1" t="s">
        <v>0</v>
      </c>
      <c r="I80862" s="1">
        <f t="shared" si="2526"/>
        <v>130</v>
      </c>
      <c r="J80862" s="1" t="str">
        <f t="shared" si="2527"/>
        <v>Jun</v>
      </c>
      <c r="L80862"/>
    </row>
    <row r="80863" spans="1:12" x14ac:dyDescent="0.3">
      <c r="A80863" s="1">
        <v>783629176</v>
      </c>
      <c r="B80863" s="2">
        <v>43117</v>
      </c>
      <c r="C80863" s="1">
        <v>5</v>
      </c>
      <c r="D80863" s="1">
        <v>2</v>
      </c>
      <c r="E80863" s="1">
        <v>82</v>
      </c>
      <c r="F80863" s="1">
        <v>51</v>
      </c>
      <c r="G80863" s="1" t="s">
        <v>0</v>
      </c>
      <c r="I80863" s="1">
        <f t="shared" si="2526"/>
        <v>410</v>
      </c>
      <c r="J80863" s="1" t="str">
        <f t="shared" si="2527"/>
        <v>Jan</v>
      </c>
      <c r="L80863"/>
    </row>
    <row r="80864" spans="1:12" x14ac:dyDescent="0.3">
      <c r="A80864" s="1">
        <v>962830542</v>
      </c>
      <c r="B80864" s="2">
        <v>43259</v>
      </c>
      <c r="C80864" s="1">
        <v>2</v>
      </c>
      <c r="D80864" s="1">
        <v>19</v>
      </c>
      <c r="E80864" s="1">
        <v>85</v>
      </c>
      <c r="F80864" s="1">
        <v>38</v>
      </c>
      <c r="G80864" s="1" t="s">
        <v>0</v>
      </c>
      <c r="I80864" s="1">
        <f t="shared" si="2526"/>
        <v>170</v>
      </c>
      <c r="J80864" s="1" t="str">
        <f t="shared" si="2527"/>
        <v>Jun</v>
      </c>
      <c r="L80864"/>
    </row>
    <row r="80865" spans="1:12" x14ac:dyDescent="0.3">
      <c r="A80865" s="1">
        <v>9929042164</v>
      </c>
      <c r="B80865" s="2">
        <v>43188</v>
      </c>
      <c r="C80865" s="1">
        <v>2</v>
      </c>
      <c r="D80865" s="1">
        <v>3</v>
      </c>
      <c r="E80865" s="1">
        <v>213</v>
      </c>
      <c r="F80865" s="1">
        <v>60</v>
      </c>
      <c r="G80865" s="1" t="s">
        <v>0</v>
      </c>
      <c r="H80865" s="1">
        <v>1</v>
      </c>
      <c r="I80865" s="1">
        <f t="shared" si="2526"/>
        <v>426</v>
      </c>
      <c r="J80865" s="1" t="str">
        <f t="shared" si="2527"/>
        <v>Mar</v>
      </c>
      <c r="L80865"/>
    </row>
    <row r="80866" spans="1:12" x14ac:dyDescent="0.3">
      <c r="A80866" s="1">
        <v>3290467481</v>
      </c>
      <c r="B80866" s="2">
        <v>43252</v>
      </c>
      <c r="C80866" s="1">
        <v>6</v>
      </c>
      <c r="D80866" s="1">
        <v>37</v>
      </c>
      <c r="E80866" s="1">
        <v>132</v>
      </c>
      <c r="F80866" s="1">
        <v>45</v>
      </c>
      <c r="G80866" s="1" t="s">
        <v>0</v>
      </c>
      <c r="I80866" s="1">
        <f t="shared" si="2526"/>
        <v>792</v>
      </c>
      <c r="J80866" s="1" t="str">
        <f t="shared" si="2527"/>
        <v>Jun</v>
      </c>
      <c r="L80866"/>
    </row>
    <row r="80867" spans="1:12" x14ac:dyDescent="0.3">
      <c r="A80867" s="1">
        <v>8347182418</v>
      </c>
      <c r="B80867" s="2">
        <v>43276</v>
      </c>
      <c r="C80867" s="1">
        <v>5</v>
      </c>
      <c r="D80867" s="1">
        <v>28</v>
      </c>
      <c r="E80867" s="1">
        <v>75</v>
      </c>
      <c r="F80867" s="1">
        <v>29</v>
      </c>
      <c r="G80867" s="1" t="s">
        <v>0</v>
      </c>
      <c r="I80867" s="1">
        <f t="shared" si="2526"/>
        <v>375</v>
      </c>
      <c r="J80867" s="1" t="str">
        <f t="shared" si="2527"/>
        <v>Jun</v>
      </c>
      <c r="L80867"/>
    </row>
    <row r="80868" spans="1:12" x14ac:dyDescent="0.3">
      <c r="A80868" s="1">
        <v>1870196023</v>
      </c>
      <c r="B80868" s="2">
        <v>43306</v>
      </c>
      <c r="C80868" s="1">
        <v>4</v>
      </c>
      <c r="D80868" s="1">
        <v>38</v>
      </c>
      <c r="E80868" s="1">
        <v>223</v>
      </c>
      <c r="F80868" s="1">
        <v>63</v>
      </c>
      <c r="G80868" s="1" t="s">
        <v>0</v>
      </c>
      <c r="I80868" s="1">
        <f t="shared" si="2526"/>
        <v>892</v>
      </c>
      <c r="J80868" s="1" t="str">
        <f t="shared" si="2527"/>
        <v>Jul</v>
      </c>
      <c r="L80868"/>
    </row>
    <row r="80869" spans="1:12" x14ac:dyDescent="0.3">
      <c r="A80869" s="1">
        <v>5974183983</v>
      </c>
      <c r="B80869" s="2">
        <v>43332</v>
      </c>
      <c r="C80869" s="1">
        <v>1</v>
      </c>
      <c r="D80869" s="1">
        <v>24</v>
      </c>
      <c r="E80869" s="1">
        <v>164</v>
      </c>
      <c r="F80869" s="1">
        <v>60</v>
      </c>
      <c r="G80869" s="1" t="s">
        <v>0</v>
      </c>
      <c r="I80869" s="1">
        <f t="shared" si="2526"/>
        <v>164</v>
      </c>
      <c r="J80869" s="1" t="str">
        <f t="shared" si="2527"/>
        <v>Aug</v>
      </c>
      <c r="L80869"/>
    </row>
    <row r="80870" spans="1:12" x14ac:dyDescent="0.3">
      <c r="A80870" s="1">
        <v>4780339405</v>
      </c>
      <c r="B80870" s="2">
        <v>43372</v>
      </c>
      <c r="C80870" s="1">
        <v>5</v>
      </c>
      <c r="D80870" s="1">
        <v>29</v>
      </c>
      <c r="E80870" s="1">
        <v>89</v>
      </c>
      <c r="F80870" s="1">
        <v>30</v>
      </c>
      <c r="G80870" s="1" t="s">
        <v>1</v>
      </c>
      <c r="I80870" s="1">
        <f t="shared" si="2526"/>
        <v>445</v>
      </c>
      <c r="J80870" s="1" t="str">
        <f t="shared" si="2527"/>
        <v>Sep</v>
      </c>
      <c r="L80870"/>
    </row>
    <row r="80871" spans="1:12" x14ac:dyDescent="0.3">
      <c r="A80871" s="1">
        <v>9095450112</v>
      </c>
      <c r="B80871" s="2">
        <v>43349</v>
      </c>
      <c r="C80871" s="1">
        <v>7</v>
      </c>
      <c r="D80871" s="1">
        <v>22</v>
      </c>
      <c r="E80871" s="1">
        <v>225</v>
      </c>
      <c r="F80871" s="1">
        <v>37</v>
      </c>
      <c r="G80871" s="1" t="s">
        <v>1</v>
      </c>
      <c r="I80871" s="1">
        <f t="shared" si="2526"/>
        <v>1575</v>
      </c>
      <c r="J80871" s="1" t="str">
        <f t="shared" si="2527"/>
        <v>Sep</v>
      </c>
      <c r="L80871"/>
    </row>
    <row r="80872" spans="1:12" x14ac:dyDescent="0.3">
      <c r="A80872" s="1">
        <v>3992671798</v>
      </c>
      <c r="B80872" s="2">
        <v>43214</v>
      </c>
      <c r="C80872" s="1">
        <v>7</v>
      </c>
      <c r="D80872" s="1">
        <v>50</v>
      </c>
      <c r="E80872" s="1">
        <v>92</v>
      </c>
      <c r="F80872" s="1">
        <v>50</v>
      </c>
      <c r="G80872" s="1" t="s">
        <v>0</v>
      </c>
      <c r="I80872" s="1">
        <f t="shared" si="2526"/>
        <v>644</v>
      </c>
      <c r="J80872" s="1" t="str">
        <f t="shared" si="2527"/>
        <v>Apr</v>
      </c>
      <c r="L80872"/>
    </row>
    <row r="80873" spans="1:12" x14ac:dyDescent="0.3">
      <c r="A80873" s="1">
        <v>9120849400</v>
      </c>
      <c r="B80873" s="2">
        <v>43389</v>
      </c>
      <c r="C80873" s="1">
        <v>3</v>
      </c>
      <c r="D80873" s="1">
        <v>35</v>
      </c>
      <c r="E80873" s="1">
        <v>119</v>
      </c>
      <c r="F80873" s="1">
        <v>52</v>
      </c>
      <c r="G80873" s="1" t="s">
        <v>1</v>
      </c>
      <c r="I80873" s="1">
        <f t="shared" si="2526"/>
        <v>357</v>
      </c>
      <c r="J80873" s="1" t="str">
        <f t="shared" si="2527"/>
        <v>Oct</v>
      </c>
      <c r="L80873"/>
    </row>
    <row r="80874" spans="1:12" x14ac:dyDescent="0.3">
      <c r="A80874" s="1">
        <v>6719735039</v>
      </c>
      <c r="B80874" s="2">
        <v>43253</v>
      </c>
      <c r="C80874" s="1">
        <v>2</v>
      </c>
      <c r="D80874" s="1">
        <v>22</v>
      </c>
      <c r="E80874" s="1">
        <v>77</v>
      </c>
      <c r="F80874" s="1">
        <v>42</v>
      </c>
      <c r="G80874" s="1" t="s">
        <v>1</v>
      </c>
      <c r="I80874" s="1">
        <f t="shared" si="2526"/>
        <v>154</v>
      </c>
      <c r="J80874" s="1" t="str">
        <f t="shared" si="2527"/>
        <v>Jun</v>
      </c>
      <c r="L80874"/>
    </row>
    <row r="80875" spans="1:12" x14ac:dyDescent="0.3">
      <c r="A80875" s="1">
        <v>3504849096</v>
      </c>
      <c r="B80875" s="2">
        <v>43406</v>
      </c>
      <c r="C80875" s="1">
        <v>7</v>
      </c>
      <c r="D80875" s="1">
        <v>26</v>
      </c>
      <c r="E80875" s="1">
        <v>230</v>
      </c>
      <c r="F80875" s="1">
        <v>40</v>
      </c>
      <c r="G80875" s="1" t="s">
        <v>0</v>
      </c>
      <c r="I80875" s="1">
        <f t="shared" si="2526"/>
        <v>1610</v>
      </c>
      <c r="J80875" s="1" t="str">
        <f t="shared" si="2527"/>
        <v>Nov</v>
      </c>
      <c r="L80875"/>
    </row>
    <row r="80876" spans="1:12" x14ac:dyDescent="0.3">
      <c r="A80876" s="1">
        <v>9956129887</v>
      </c>
      <c r="B80876" s="2">
        <v>43358</v>
      </c>
      <c r="C80876" s="1">
        <v>5</v>
      </c>
      <c r="D80876" s="1">
        <v>16</v>
      </c>
      <c r="E80876" s="1">
        <v>171</v>
      </c>
      <c r="F80876" s="1">
        <v>37</v>
      </c>
      <c r="G80876" s="1" t="s">
        <v>0</v>
      </c>
      <c r="I80876" s="1">
        <f t="shared" si="2526"/>
        <v>855</v>
      </c>
      <c r="J80876" s="1" t="str">
        <f t="shared" si="2527"/>
        <v>Sep</v>
      </c>
      <c r="L80876"/>
    </row>
    <row r="80877" spans="1:12" x14ac:dyDescent="0.3">
      <c r="A80877" s="1">
        <v>130186430</v>
      </c>
      <c r="B80877" s="2">
        <v>43392</v>
      </c>
      <c r="C80877" s="1">
        <v>1</v>
      </c>
      <c r="D80877" s="1">
        <v>30</v>
      </c>
      <c r="E80877" s="1">
        <v>162</v>
      </c>
      <c r="F80877" s="1">
        <v>35</v>
      </c>
      <c r="G80877" s="1" t="s">
        <v>0</v>
      </c>
      <c r="I80877" s="1">
        <f t="shared" si="2526"/>
        <v>162</v>
      </c>
      <c r="J80877" s="1" t="str">
        <f t="shared" si="2527"/>
        <v>Oct</v>
      </c>
      <c r="L80877"/>
    </row>
    <row r="80878" spans="1:12" x14ac:dyDescent="0.3">
      <c r="A80878" s="1">
        <v>5965552297</v>
      </c>
      <c r="B80878" s="2">
        <v>43191</v>
      </c>
      <c r="C80878" s="1">
        <v>5</v>
      </c>
      <c r="D80878" s="1">
        <v>6</v>
      </c>
      <c r="E80878" s="1">
        <v>202</v>
      </c>
      <c r="F80878" s="1">
        <v>29</v>
      </c>
      <c r="G80878" s="1" t="s">
        <v>0</v>
      </c>
      <c r="I80878" s="1">
        <f t="shared" si="2526"/>
        <v>1010</v>
      </c>
      <c r="J80878" s="1" t="str">
        <f t="shared" si="2527"/>
        <v>Apr</v>
      </c>
      <c r="L80878"/>
    </row>
    <row r="80879" spans="1:12" x14ac:dyDescent="0.3">
      <c r="A80879" s="1">
        <v>2325211118</v>
      </c>
      <c r="B80879" s="2">
        <v>43405</v>
      </c>
      <c r="C80879" s="1">
        <v>5</v>
      </c>
      <c r="D80879" s="1">
        <v>9</v>
      </c>
      <c r="E80879" s="1">
        <v>250</v>
      </c>
      <c r="F80879" s="1">
        <v>61</v>
      </c>
      <c r="G80879" s="1" t="s">
        <v>1</v>
      </c>
      <c r="I80879" s="1">
        <f t="shared" si="2526"/>
        <v>1250</v>
      </c>
      <c r="J80879" s="1" t="str">
        <f t="shared" si="2527"/>
        <v>Nov</v>
      </c>
      <c r="L80879"/>
    </row>
    <row r="80880" spans="1:12" x14ac:dyDescent="0.3">
      <c r="A80880" s="1">
        <v>5303901246</v>
      </c>
      <c r="B80880" s="2">
        <v>43304</v>
      </c>
      <c r="C80880" s="1">
        <v>7</v>
      </c>
      <c r="D80880" s="1">
        <v>44</v>
      </c>
      <c r="E80880" s="1">
        <v>116</v>
      </c>
      <c r="F80880" s="1">
        <v>43</v>
      </c>
      <c r="G80880" s="1" t="s">
        <v>0</v>
      </c>
      <c r="I80880" s="1">
        <f t="shared" si="2526"/>
        <v>812</v>
      </c>
      <c r="J80880" s="1" t="str">
        <f t="shared" si="2527"/>
        <v>Jul</v>
      </c>
      <c r="L80880"/>
    </row>
    <row r="80881" spans="1:12" x14ac:dyDescent="0.3">
      <c r="A80881" s="1">
        <v>4355312879</v>
      </c>
      <c r="B80881" s="2">
        <v>43348</v>
      </c>
      <c r="C80881" s="1">
        <v>4</v>
      </c>
      <c r="D80881" s="1">
        <v>23</v>
      </c>
      <c r="E80881" s="1">
        <v>161</v>
      </c>
      <c r="F80881" s="1">
        <v>64</v>
      </c>
      <c r="G80881" s="1" t="s">
        <v>1</v>
      </c>
      <c r="I80881" s="1">
        <f t="shared" si="2526"/>
        <v>644</v>
      </c>
      <c r="J80881" s="1" t="str">
        <f t="shared" si="2527"/>
        <v>Sep</v>
      </c>
      <c r="L80881"/>
    </row>
    <row r="80882" spans="1:12" x14ac:dyDescent="0.3">
      <c r="A80882" s="1">
        <v>3798473072</v>
      </c>
      <c r="B80882" s="2">
        <v>43132</v>
      </c>
      <c r="C80882" s="1">
        <v>2</v>
      </c>
      <c r="D80882" s="1">
        <v>30</v>
      </c>
      <c r="E80882" s="1">
        <v>213</v>
      </c>
      <c r="F80882" s="1">
        <v>64</v>
      </c>
      <c r="G80882" s="1" t="s">
        <v>0</v>
      </c>
      <c r="I80882" s="1">
        <f t="shared" si="2526"/>
        <v>426</v>
      </c>
      <c r="J80882" s="1" t="str">
        <f t="shared" si="2527"/>
        <v>Feb</v>
      </c>
      <c r="L80882"/>
    </row>
    <row r="80883" spans="1:12" x14ac:dyDescent="0.3">
      <c r="A80883" s="1">
        <v>890039364</v>
      </c>
      <c r="B80883" s="2">
        <v>43170</v>
      </c>
      <c r="C80883" s="1">
        <v>3</v>
      </c>
      <c r="D80883" s="1">
        <v>1</v>
      </c>
      <c r="E80883" s="1">
        <v>250</v>
      </c>
      <c r="F80883" s="1">
        <v>51</v>
      </c>
      <c r="G80883" s="1" t="s">
        <v>1</v>
      </c>
      <c r="I80883" s="1">
        <f t="shared" si="2526"/>
        <v>750</v>
      </c>
      <c r="J80883" s="1" t="str">
        <f t="shared" si="2527"/>
        <v>Mar</v>
      </c>
      <c r="L80883"/>
    </row>
    <row r="80884" spans="1:12" x14ac:dyDescent="0.3">
      <c r="A80884" s="1">
        <v>1231616725</v>
      </c>
      <c r="B80884" s="2">
        <v>43297</v>
      </c>
      <c r="C80884" s="1">
        <v>7</v>
      </c>
      <c r="D80884" s="1">
        <v>15</v>
      </c>
      <c r="E80884" s="1">
        <v>232</v>
      </c>
      <c r="F80884" s="1">
        <v>61</v>
      </c>
      <c r="G80884" s="1" t="s">
        <v>0</v>
      </c>
      <c r="I80884" s="1">
        <f t="shared" si="2526"/>
        <v>1624</v>
      </c>
      <c r="J80884" s="1" t="str">
        <f t="shared" si="2527"/>
        <v>Jul</v>
      </c>
      <c r="L80884"/>
    </row>
    <row r="80885" spans="1:12" x14ac:dyDescent="0.3">
      <c r="A80885" s="1">
        <v>9884897271</v>
      </c>
      <c r="B80885" s="2">
        <v>43350</v>
      </c>
      <c r="C80885" s="1">
        <v>5</v>
      </c>
      <c r="D80885" s="1">
        <v>6</v>
      </c>
      <c r="E80885" s="1">
        <v>162</v>
      </c>
      <c r="F80885" s="1">
        <v>48</v>
      </c>
      <c r="G80885" s="1" t="s">
        <v>0</v>
      </c>
      <c r="I80885" s="1">
        <f t="shared" si="2526"/>
        <v>810</v>
      </c>
      <c r="J80885" s="1" t="str">
        <f t="shared" si="2527"/>
        <v>Sep</v>
      </c>
      <c r="L80885"/>
    </row>
    <row r="80886" spans="1:12" x14ac:dyDescent="0.3">
      <c r="A80886" s="1">
        <v>135226120</v>
      </c>
      <c r="B80886" s="2">
        <v>43362</v>
      </c>
      <c r="C80886" s="1">
        <v>2</v>
      </c>
      <c r="D80886" s="1">
        <v>50</v>
      </c>
      <c r="E80886" s="1">
        <v>148</v>
      </c>
      <c r="F80886" s="1">
        <v>65</v>
      </c>
      <c r="G80886" s="1" t="s">
        <v>1</v>
      </c>
      <c r="I80886" s="1">
        <f t="shared" si="2526"/>
        <v>296</v>
      </c>
      <c r="J80886" s="1" t="str">
        <f t="shared" si="2527"/>
        <v>Sep</v>
      </c>
      <c r="L80886"/>
    </row>
    <row r="80887" spans="1:12" x14ac:dyDescent="0.3">
      <c r="A80887" s="1">
        <v>274355906</v>
      </c>
      <c r="B80887" s="2">
        <v>43160</v>
      </c>
      <c r="C80887" s="1">
        <v>2</v>
      </c>
      <c r="D80887" s="1">
        <v>29</v>
      </c>
      <c r="E80887" s="1">
        <v>148</v>
      </c>
      <c r="F80887" s="1">
        <v>65</v>
      </c>
      <c r="G80887" s="1" t="s">
        <v>0</v>
      </c>
      <c r="I80887" s="1">
        <f t="shared" si="2526"/>
        <v>296</v>
      </c>
      <c r="J80887" s="1" t="str">
        <f t="shared" si="2527"/>
        <v>Mar</v>
      </c>
      <c r="L80887"/>
    </row>
    <row r="80888" spans="1:12" x14ac:dyDescent="0.3">
      <c r="A80888" s="1">
        <v>4843339911</v>
      </c>
      <c r="B80888" s="2">
        <v>43372</v>
      </c>
      <c r="C80888" s="1">
        <v>4</v>
      </c>
      <c r="D80888" s="1">
        <v>47</v>
      </c>
      <c r="E80888" s="1">
        <v>184</v>
      </c>
      <c r="F80888" s="1">
        <v>32</v>
      </c>
      <c r="G80888" s="1" t="s">
        <v>1</v>
      </c>
      <c r="I80888" s="1">
        <f t="shared" si="2526"/>
        <v>736</v>
      </c>
      <c r="J80888" s="1" t="str">
        <f t="shared" si="2527"/>
        <v>Sep</v>
      </c>
      <c r="L80888"/>
    </row>
    <row r="80889" spans="1:12" x14ac:dyDescent="0.3">
      <c r="A80889" s="1">
        <v>6298917098</v>
      </c>
      <c r="B80889" s="2">
        <v>43194</v>
      </c>
      <c r="C80889" s="1">
        <v>4</v>
      </c>
      <c r="D80889" s="1">
        <v>13</v>
      </c>
      <c r="E80889" s="1">
        <v>139</v>
      </c>
      <c r="F80889" s="1">
        <v>36</v>
      </c>
      <c r="G80889" s="1" t="s">
        <v>0</v>
      </c>
      <c r="I80889" s="1">
        <f t="shared" si="2526"/>
        <v>556</v>
      </c>
      <c r="J80889" s="1" t="str">
        <f t="shared" si="2527"/>
        <v>Apr</v>
      </c>
      <c r="L80889"/>
    </row>
    <row r="80890" spans="1:12" x14ac:dyDescent="0.3">
      <c r="A80890" s="1">
        <v>1776557794</v>
      </c>
      <c r="B80890" s="2">
        <v>43187</v>
      </c>
      <c r="C80890" s="1">
        <v>5</v>
      </c>
      <c r="D80890" s="1">
        <v>12</v>
      </c>
      <c r="E80890" s="1">
        <v>175</v>
      </c>
      <c r="F80890" s="1">
        <v>45</v>
      </c>
      <c r="G80890" s="1" t="s">
        <v>1</v>
      </c>
      <c r="I80890" s="1">
        <f t="shared" si="2526"/>
        <v>875</v>
      </c>
      <c r="J80890" s="1" t="str">
        <f t="shared" si="2527"/>
        <v>Mar</v>
      </c>
      <c r="L80890"/>
    </row>
    <row r="80891" spans="1:12" x14ac:dyDescent="0.3">
      <c r="A80891" s="1">
        <v>2817272692</v>
      </c>
      <c r="B80891" s="2">
        <v>43297</v>
      </c>
      <c r="C80891" s="1">
        <v>5</v>
      </c>
      <c r="D80891" s="1">
        <v>49</v>
      </c>
      <c r="E80891" s="1">
        <v>226</v>
      </c>
      <c r="F80891" s="1">
        <v>52</v>
      </c>
      <c r="G80891" s="1" t="s">
        <v>0</v>
      </c>
      <c r="I80891" s="1">
        <f t="shared" si="2526"/>
        <v>1130</v>
      </c>
      <c r="J80891" s="1" t="str">
        <f t="shared" si="2527"/>
        <v>Jul</v>
      </c>
      <c r="L80891"/>
    </row>
    <row r="80892" spans="1:12" x14ac:dyDescent="0.3">
      <c r="A80892" s="1">
        <v>6520730262</v>
      </c>
      <c r="B80892" s="2">
        <v>43125</v>
      </c>
      <c r="C80892" s="1">
        <v>1</v>
      </c>
      <c r="D80892" s="1">
        <v>30</v>
      </c>
      <c r="E80892" s="1">
        <v>115</v>
      </c>
      <c r="F80892" s="1">
        <v>47</v>
      </c>
      <c r="G80892" s="1" t="s">
        <v>1</v>
      </c>
      <c r="I80892" s="1">
        <f t="shared" si="2526"/>
        <v>115</v>
      </c>
      <c r="J80892" s="1" t="str">
        <f t="shared" si="2527"/>
        <v>Jan</v>
      </c>
      <c r="L80892"/>
    </row>
    <row r="80893" spans="1:12" x14ac:dyDescent="0.3">
      <c r="A80893" s="1">
        <v>9340063635</v>
      </c>
      <c r="B80893" s="2">
        <v>43249</v>
      </c>
      <c r="C80893" s="1">
        <v>3</v>
      </c>
      <c r="D80893" s="1">
        <v>49</v>
      </c>
      <c r="E80893" s="1">
        <v>180</v>
      </c>
      <c r="F80893" s="1">
        <v>57</v>
      </c>
      <c r="G80893" s="1" t="s">
        <v>0</v>
      </c>
      <c r="H80893" s="1">
        <v>1</v>
      </c>
      <c r="I80893" s="1">
        <f t="shared" si="2526"/>
        <v>540</v>
      </c>
      <c r="J80893" s="1" t="str">
        <f t="shared" si="2527"/>
        <v>May</v>
      </c>
      <c r="L80893"/>
    </row>
    <row r="80894" spans="1:12" x14ac:dyDescent="0.3">
      <c r="A80894" s="1">
        <v>6539184522</v>
      </c>
      <c r="B80894" s="2">
        <v>43370</v>
      </c>
      <c r="C80894" s="1">
        <v>7</v>
      </c>
      <c r="D80894" s="1">
        <v>42</v>
      </c>
      <c r="E80894" s="1">
        <v>131</v>
      </c>
      <c r="F80894" s="1">
        <v>61</v>
      </c>
      <c r="G80894" s="1" t="s">
        <v>0</v>
      </c>
      <c r="I80894" s="1">
        <f t="shared" si="2526"/>
        <v>917</v>
      </c>
      <c r="J80894" s="1" t="str">
        <f t="shared" si="2527"/>
        <v>Sep</v>
      </c>
      <c r="L80894"/>
    </row>
    <row r="80895" spans="1:12" x14ac:dyDescent="0.3">
      <c r="A80895" s="1">
        <v>1799018342</v>
      </c>
      <c r="B80895" s="2">
        <v>43224</v>
      </c>
      <c r="C80895" s="1">
        <v>1</v>
      </c>
      <c r="D80895" s="1">
        <v>27</v>
      </c>
      <c r="E80895" s="1">
        <v>188</v>
      </c>
      <c r="F80895" s="1">
        <v>48</v>
      </c>
      <c r="G80895" s="1" t="s">
        <v>0</v>
      </c>
      <c r="I80895" s="1">
        <f t="shared" si="2526"/>
        <v>188</v>
      </c>
      <c r="J80895" s="1" t="str">
        <f t="shared" si="2527"/>
        <v>May</v>
      </c>
      <c r="L80895"/>
    </row>
    <row r="80896" spans="1:12" x14ac:dyDescent="0.3">
      <c r="A80896" s="1">
        <v>6410077564</v>
      </c>
      <c r="B80896" s="2">
        <v>43169</v>
      </c>
      <c r="C80896" s="1">
        <v>2</v>
      </c>
      <c r="D80896" s="1">
        <v>33</v>
      </c>
      <c r="E80896" s="1">
        <v>94</v>
      </c>
      <c r="F80896" s="1">
        <v>51</v>
      </c>
      <c r="G80896" s="1" t="s">
        <v>1</v>
      </c>
      <c r="I80896" s="1">
        <f t="shared" si="2526"/>
        <v>188</v>
      </c>
      <c r="J80896" s="1" t="str">
        <f t="shared" si="2527"/>
        <v>Mar</v>
      </c>
      <c r="L80896"/>
    </row>
    <row r="80897" spans="1:12" x14ac:dyDescent="0.3">
      <c r="A80897" s="1">
        <v>1333191235</v>
      </c>
      <c r="B80897" s="2">
        <v>43331</v>
      </c>
      <c r="C80897" s="1">
        <v>7</v>
      </c>
      <c r="D80897" s="1">
        <v>25</v>
      </c>
      <c r="E80897" s="1">
        <v>154</v>
      </c>
      <c r="F80897" s="1">
        <v>52</v>
      </c>
      <c r="G80897" s="1" t="s">
        <v>1</v>
      </c>
      <c r="I80897" s="1">
        <f t="shared" si="2526"/>
        <v>1078</v>
      </c>
      <c r="J80897" s="1" t="str">
        <f t="shared" si="2527"/>
        <v>Aug</v>
      </c>
      <c r="L80897"/>
    </row>
    <row r="80898" spans="1:12" x14ac:dyDescent="0.3">
      <c r="A80898" s="1">
        <v>6147557513</v>
      </c>
      <c r="B80898" s="2">
        <v>43322</v>
      </c>
      <c r="C80898" s="1">
        <v>2</v>
      </c>
      <c r="D80898" s="1">
        <v>45</v>
      </c>
      <c r="E80898" s="1">
        <v>99</v>
      </c>
      <c r="F80898" s="1">
        <v>31</v>
      </c>
      <c r="G80898" s="1" t="s">
        <v>1</v>
      </c>
      <c r="I80898" s="1">
        <f t="shared" si="2526"/>
        <v>198</v>
      </c>
      <c r="J80898" s="1" t="str">
        <f t="shared" si="2527"/>
        <v>Aug</v>
      </c>
      <c r="L80898"/>
    </row>
    <row r="80899" spans="1:12" x14ac:dyDescent="0.3">
      <c r="A80899" s="1">
        <v>4919781598</v>
      </c>
      <c r="B80899" s="2">
        <v>43182</v>
      </c>
      <c r="C80899" s="1">
        <v>3</v>
      </c>
      <c r="D80899" s="1">
        <v>50</v>
      </c>
      <c r="E80899" s="1">
        <v>211</v>
      </c>
      <c r="F80899" s="1">
        <v>55</v>
      </c>
      <c r="G80899" s="1" t="s">
        <v>0</v>
      </c>
      <c r="I80899" s="1">
        <f t="shared" ref="I80899:I80962" si="2528">E80899*C80899</f>
        <v>633</v>
      </c>
      <c r="J80899" s="1" t="str">
        <f t="shared" ref="J80899:J80962" si="2529">TEXT(B80899,"mmm")</f>
        <v>Mar</v>
      </c>
      <c r="L80899"/>
    </row>
    <row r="80900" spans="1:12" x14ac:dyDescent="0.3">
      <c r="A80900" s="1">
        <v>4805958197</v>
      </c>
      <c r="B80900" s="2">
        <v>43122</v>
      </c>
      <c r="C80900" s="1">
        <v>5</v>
      </c>
      <c r="D80900" s="1">
        <v>28</v>
      </c>
      <c r="E80900" s="1">
        <v>190</v>
      </c>
      <c r="F80900" s="1">
        <v>41</v>
      </c>
      <c r="G80900" s="1" t="s">
        <v>0</v>
      </c>
      <c r="I80900" s="1">
        <f t="shared" si="2528"/>
        <v>950</v>
      </c>
      <c r="J80900" s="1" t="str">
        <f t="shared" si="2529"/>
        <v>Jan</v>
      </c>
      <c r="L80900"/>
    </row>
    <row r="80901" spans="1:12" x14ac:dyDescent="0.3">
      <c r="A80901" s="1">
        <v>2481300793</v>
      </c>
      <c r="B80901" s="2">
        <v>43135</v>
      </c>
      <c r="C80901" s="1">
        <v>7</v>
      </c>
      <c r="D80901" s="1">
        <v>49</v>
      </c>
      <c r="E80901" s="1">
        <v>200</v>
      </c>
      <c r="F80901" s="1">
        <v>54</v>
      </c>
      <c r="G80901" s="1" t="s">
        <v>0</v>
      </c>
      <c r="I80901" s="1">
        <f t="shared" si="2528"/>
        <v>1400</v>
      </c>
      <c r="J80901" s="1" t="str">
        <f t="shared" si="2529"/>
        <v>Feb</v>
      </c>
      <c r="L80901"/>
    </row>
    <row r="80902" spans="1:12" x14ac:dyDescent="0.3">
      <c r="A80902" s="1">
        <v>2631569237</v>
      </c>
      <c r="B80902" s="2">
        <v>43384</v>
      </c>
      <c r="C80902" s="1">
        <v>2</v>
      </c>
      <c r="D80902" s="1">
        <v>9</v>
      </c>
      <c r="E80902" s="1">
        <v>126</v>
      </c>
      <c r="F80902" s="1">
        <v>48</v>
      </c>
      <c r="G80902" s="1" t="s">
        <v>1</v>
      </c>
      <c r="I80902" s="1">
        <f t="shared" si="2528"/>
        <v>252</v>
      </c>
      <c r="J80902" s="1" t="str">
        <f t="shared" si="2529"/>
        <v>Oct</v>
      </c>
      <c r="L80902"/>
    </row>
    <row r="80903" spans="1:12" x14ac:dyDescent="0.3">
      <c r="A80903" s="1">
        <v>1575813696</v>
      </c>
      <c r="B80903" s="2">
        <v>43227</v>
      </c>
      <c r="C80903" s="1">
        <v>4</v>
      </c>
      <c r="D80903" s="1">
        <v>2</v>
      </c>
      <c r="E80903" s="1">
        <v>235</v>
      </c>
      <c r="F80903" s="1">
        <v>50</v>
      </c>
      <c r="G80903" s="1" t="s">
        <v>1</v>
      </c>
      <c r="I80903" s="1">
        <f t="shared" si="2528"/>
        <v>940</v>
      </c>
      <c r="J80903" s="1" t="str">
        <f t="shared" si="2529"/>
        <v>May</v>
      </c>
      <c r="L80903"/>
    </row>
    <row r="80904" spans="1:12" x14ac:dyDescent="0.3">
      <c r="A80904" s="1">
        <v>3152348452</v>
      </c>
      <c r="B80904" s="2">
        <v>43366</v>
      </c>
      <c r="C80904" s="1">
        <v>4</v>
      </c>
      <c r="D80904" s="1">
        <v>44</v>
      </c>
      <c r="E80904" s="1">
        <v>168</v>
      </c>
      <c r="F80904" s="1">
        <v>54</v>
      </c>
      <c r="G80904" s="1" t="s">
        <v>0</v>
      </c>
      <c r="I80904" s="1">
        <f t="shared" si="2528"/>
        <v>672</v>
      </c>
      <c r="J80904" s="1" t="str">
        <f t="shared" si="2529"/>
        <v>Sep</v>
      </c>
      <c r="L80904"/>
    </row>
    <row r="80905" spans="1:12" x14ac:dyDescent="0.3">
      <c r="A80905" s="1">
        <v>1169338135</v>
      </c>
      <c r="B80905" s="2">
        <v>43367</v>
      </c>
      <c r="C80905" s="1">
        <v>4</v>
      </c>
      <c r="D80905" s="1">
        <v>16</v>
      </c>
      <c r="E80905" s="1">
        <v>240</v>
      </c>
      <c r="F80905" s="1">
        <v>43</v>
      </c>
      <c r="G80905" s="1" t="s">
        <v>0</v>
      </c>
      <c r="I80905" s="1">
        <f t="shared" si="2528"/>
        <v>960</v>
      </c>
      <c r="J80905" s="1" t="str">
        <f t="shared" si="2529"/>
        <v>Sep</v>
      </c>
      <c r="L80905"/>
    </row>
    <row r="80906" spans="1:12" x14ac:dyDescent="0.3">
      <c r="A80906" s="1">
        <v>6981511959</v>
      </c>
      <c r="B80906" s="2">
        <v>43310</v>
      </c>
      <c r="C80906" s="1">
        <v>3</v>
      </c>
      <c r="D80906" s="1">
        <v>47</v>
      </c>
      <c r="E80906" s="1">
        <v>83</v>
      </c>
      <c r="F80906" s="1">
        <v>28</v>
      </c>
      <c r="G80906" s="1" t="s">
        <v>1</v>
      </c>
      <c r="I80906" s="1">
        <f t="shared" si="2528"/>
        <v>249</v>
      </c>
      <c r="J80906" s="1" t="str">
        <f t="shared" si="2529"/>
        <v>Jul</v>
      </c>
      <c r="L80906"/>
    </row>
    <row r="80907" spans="1:12" x14ac:dyDescent="0.3">
      <c r="A80907" s="1">
        <v>1859021204</v>
      </c>
      <c r="B80907" s="2">
        <v>43204</v>
      </c>
      <c r="C80907" s="1">
        <v>1</v>
      </c>
      <c r="D80907" s="1">
        <v>32</v>
      </c>
      <c r="E80907" s="1">
        <v>243</v>
      </c>
      <c r="F80907" s="1">
        <v>35</v>
      </c>
      <c r="G80907" s="1" t="s">
        <v>0</v>
      </c>
      <c r="I80907" s="1">
        <f t="shared" si="2528"/>
        <v>243</v>
      </c>
      <c r="J80907" s="1" t="str">
        <f t="shared" si="2529"/>
        <v>Apr</v>
      </c>
      <c r="L80907"/>
    </row>
    <row r="80908" spans="1:12" x14ac:dyDescent="0.3">
      <c r="A80908" s="1">
        <v>9372131822</v>
      </c>
      <c r="B80908" s="2">
        <v>43207</v>
      </c>
      <c r="C80908" s="1">
        <v>1</v>
      </c>
      <c r="D80908" s="1">
        <v>9</v>
      </c>
      <c r="E80908" s="1">
        <v>170</v>
      </c>
      <c r="F80908" s="1">
        <v>60</v>
      </c>
      <c r="G80908" s="1" t="s">
        <v>0</v>
      </c>
      <c r="I80908" s="1">
        <f t="shared" si="2528"/>
        <v>170</v>
      </c>
      <c r="J80908" s="1" t="str">
        <f t="shared" si="2529"/>
        <v>Apr</v>
      </c>
      <c r="L80908"/>
    </row>
    <row r="80909" spans="1:12" x14ac:dyDescent="0.3">
      <c r="A80909" s="1">
        <v>799948454</v>
      </c>
      <c r="B80909" s="2">
        <v>43331</v>
      </c>
      <c r="C80909" s="1">
        <v>7</v>
      </c>
      <c r="D80909" s="1">
        <v>49</v>
      </c>
      <c r="E80909" s="1">
        <v>228</v>
      </c>
      <c r="F80909" s="1">
        <v>33</v>
      </c>
      <c r="G80909" s="1" t="s">
        <v>0</v>
      </c>
      <c r="I80909" s="1">
        <f t="shared" si="2528"/>
        <v>1596</v>
      </c>
      <c r="J80909" s="1" t="str">
        <f t="shared" si="2529"/>
        <v>Aug</v>
      </c>
      <c r="L80909"/>
    </row>
    <row r="80910" spans="1:12" x14ac:dyDescent="0.3">
      <c r="A80910" s="1">
        <v>3435101172</v>
      </c>
      <c r="B80910" s="2">
        <v>43293</v>
      </c>
      <c r="C80910" s="1">
        <v>1</v>
      </c>
      <c r="D80910" s="1">
        <v>37</v>
      </c>
      <c r="E80910" s="1">
        <v>111</v>
      </c>
      <c r="F80910" s="1">
        <v>51</v>
      </c>
      <c r="G80910" s="1" t="s">
        <v>0</v>
      </c>
      <c r="I80910" s="1">
        <f t="shared" si="2528"/>
        <v>111</v>
      </c>
      <c r="J80910" s="1" t="str">
        <f t="shared" si="2529"/>
        <v>Jul</v>
      </c>
      <c r="L80910"/>
    </row>
    <row r="80911" spans="1:12" x14ac:dyDescent="0.3">
      <c r="A80911" s="1">
        <v>7089214907</v>
      </c>
      <c r="B80911" s="2">
        <v>43109</v>
      </c>
      <c r="C80911" s="1">
        <v>3</v>
      </c>
      <c r="D80911" s="1">
        <v>40</v>
      </c>
      <c r="E80911" s="1">
        <v>206</v>
      </c>
      <c r="F80911" s="1">
        <v>65</v>
      </c>
      <c r="G80911" s="1" t="s">
        <v>0</v>
      </c>
      <c r="I80911" s="1">
        <f t="shared" si="2528"/>
        <v>618</v>
      </c>
      <c r="J80911" s="1" t="str">
        <f t="shared" si="2529"/>
        <v>Jan</v>
      </c>
      <c r="L80911"/>
    </row>
    <row r="80912" spans="1:12" x14ac:dyDescent="0.3">
      <c r="A80912" s="1">
        <v>7732595912</v>
      </c>
      <c r="B80912" s="2">
        <v>43194</v>
      </c>
      <c r="C80912" s="1">
        <v>5</v>
      </c>
      <c r="D80912" s="1">
        <v>19</v>
      </c>
      <c r="E80912" s="1">
        <v>220</v>
      </c>
      <c r="F80912" s="1">
        <v>56</v>
      </c>
      <c r="G80912" s="1" t="s">
        <v>1</v>
      </c>
      <c r="I80912" s="1">
        <f t="shared" si="2528"/>
        <v>1100</v>
      </c>
      <c r="J80912" s="1" t="str">
        <f t="shared" si="2529"/>
        <v>Apr</v>
      </c>
      <c r="L80912"/>
    </row>
    <row r="80913" spans="1:12" x14ac:dyDescent="0.3">
      <c r="A80913" s="1">
        <v>1043735267</v>
      </c>
      <c r="B80913" s="2">
        <v>43123</v>
      </c>
      <c r="C80913" s="1">
        <v>7</v>
      </c>
      <c r="D80913" s="1">
        <v>10</v>
      </c>
      <c r="E80913" s="1">
        <v>88</v>
      </c>
      <c r="F80913" s="1">
        <v>28</v>
      </c>
      <c r="G80913" s="1" t="s">
        <v>0</v>
      </c>
      <c r="I80913" s="1">
        <f t="shared" si="2528"/>
        <v>616</v>
      </c>
      <c r="J80913" s="1" t="str">
        <f t="shared" si="2529"/>
        <v>Jan</v>
      </c>
      <c r="L80913"/>
    </row>
    <row r="80914" spans="1:12" x14ac:dyDescent="0.3">
      <c r="A80914" s="1">
        <v>7290473590</v>
      </c>
      <c r="B80914" s="2">
        <v>43362</v>
      </c>
      <c r="C80914" s="1">
        <v>4</v>
      </c>
      <c r="D80914" s="1">
        <v>3</v>
      </c>
      <c r="E80914" s="1">
        <v>211</v>
      </c>
      <c r="F80914" s="1">
        <v>41</v>
      </c>
      <c r="G80914" s="1" t="s">
        <v>1</v>
      </c>
      <c r="H80914" s="1">
        <v>1</v>
      </c>
      <c r="I80914" s="1">
        <f t="shared" si="2528"/>
        <v>844</v>
      </c>
      <c r="J80914" s="1" t="str">
        <f t="shared" si="2529"/>
        <v>Sep</v>
      </c>
      <c r="L80914"/>
    </row>
    <row r="80915" spans="1:12" x14ac:dyDescent="0.3">
      <c r="A80915" s="1">
        <v>4117865803</v>
      </c>
      <c r="B80915" s="2">
        <v>43374</v>
      </c>
      <c r="C80915" s="1">
        <v>7</v>
      </c>
      <c r="D80915" s="1">
        <v>9</v>
      </c>
      <c r="E80915" s="1">
        <v>105</v>
      </c>
      <c r="F80915" s="1">
        <v>35</v>
      </c>
      <c r="G80915" s="1" t="s">
        <v>0</v>
      </c>
      <c r="I80915" s="1">
        <f t="shared" si="2528"/>
        <v>735</v>
      </c>
      <c r="J80915" s="1" t="str">
        <f t="shared" si="2529"/>
        <v>Oct</v>
      </c>
      <c r="L80915"/>
    </row>
    <row r="80916" spans="1:12" x14ac:dyDescent="0.3">
      <c r="A80916" s="1">
        <v>2557342521</v>
      </c>
      <c r="B80916" s="2">
        <v>43297</v>
      </c>
      <c r="C80916" s="1">
        <v>5</v>
      </c>
      <c r="D80916" s="1">
        <v>10</v>
      </c>
      <c r="E80916" s="1">
        <v>167</v>
      </c>
      <c r="F80916" s="1">
        <v>26</v>
      </c>
      <c r="G80916" s="1" t="s">
        <v>0</v>
      </c>
      <c r="I80916" s="1">
        <f t="shared" si="2528"/>
        <v>835</v>
      </c>
      <c r="J80916" s="1" t="str">
        <f t="shared" si="2529"/>
        <v>Jul</v>
      </c>
      <c r="L80916"/>
    </row>
    <row r="80917" spans="1:12" x14ac:dyDescent="0.3">
      <c r="A80917" s="1">
        <v>6634834245</v>
      </c>
      <c r="B80917" s="2">
        <v>43368</v>
      </c>
      <c r="C80917" s="1">
        <v>1</v>
      </c>
      <c r="D80917" s="1">
        <v>46</v>
      </c>
      <c r="E80917" s="1">
        <v>110</v>
      </c>
      <c r="F80917" s="1">
        <v>35</v>
      </c>
      <c r="G80917" s="1" t="s">
        <v>1</v>
      </c>
      <c r="I80917" s="1">
        <f t="shared" si="2528"/>
        <v>110</v>
      </c>
      <c r="J80917" s="1" t="str">
        <f t="shared" si="2529"/>
        <v>Sep</v>
      </c>
      <c r="L80917"/>
    </row>
    <row r="80918" spans="1:12" x14ac:dyDescent="0.3">
      <c r="A80918" s="1">
        <v>7530721232</v>
      </c>
      <c r="B80918" s="2">
        <v>43298</v>
      </c>
      <c r="C80918" s="1">
        <v>1</v>
      </c>
      <c r="D80918" s="1">
        <v>42</v>
      </c>
      <c r="E80918" s="1">
        <v>143</v>
      </c>
      <c r="F80918" s="1">
        <v>46</v>
      </c>
      <c r="G80918" s="1" t="s">
        <v>0</v>
      </c>
      <c r="I80918" s="1">
        <f t="shared" si="2528"/>
        <v>143</v>
      </c>
      <c r="J80918" s="1" t="str">
        <f t="shared" si="2529"/>
        <v>Jul</v>
      </c>
      <c r="L80918"/>
    </row>
    <row r="80919" spans="1:12" x14ac:dyDescent="0.3">
      <c r="A80919" s="1">
        <v>1381336906</v>
      </c>
      <c r="B80919" s="2">
        <v>43243</v>
      </c>
      <c r="C80919" s="1">
        <v>3</v>
      </c>
      <c r="D80919" s="1">
        <v>46</v>
      </c>
      <c r="E80919" s="1">
        <v>172</v>
      </c>
      <c r="F80919" s="1">
        <v>30</v>
      </c>
      <c r="G80919" s="1" t="s">
        <v>0</v>
      </c>
      <c r="I80919" s="1">
        <f t="shared" si="2528"/>
        <v>516</v>
      </c>
      <c r="J80919" s="1" t="str">
        <f t="shared" si="2529"/>
        <v>May</v>
      </c>
      <c r="L80919"/>
    </row>
    <row r="80920" spans="1:12" x14ac:dyDescent="0.3">
      <c r="A80920" s="1">
        <v>7804102828</v>
      </c>
      <c r="B80920" s="2">
        <v>43279</v>
      </c>
      <c r="C80920" s="1">
        <v>7</v>
      </c>
      <c r="D80920" s="1">
        <v>33</v>
      </c>
      <c r="E80920" s="1">
        <v>146</v>
      </c>
      <c r="F80920" s="1">
        <v>28</v>
      </c>
      <c r="G80920" s="1" t="s">
        <v>1</v>
      </c>
      <c r="I80920" s="1">
        <f t="shared" si="2528"/>
        <v>1022</v>
      </c>
      <c r="J80920" s="1" t="str">
        <f t="shared" si="2529"/>
        <v>Jun</v>
      </c>
      <c r="L80920"/>
    </row>
    <row r="80921" spans="1:12" x14ac:dyDescent="0.3">
      <c r="A80921" s="1">
        <v>1960940481</v>
      </c>
      <c r="B80921" s="2">
        <v>43300</v>
      </c>
      <c r="C80921" s="1">
        <v>3</v>
      </c>
      <c r="D80921" s="1">
        <v>50</v>
      </c>
      <c r="E80921" s="1">
        <v>108</v>
      </c>
      <c r="F80921" s="1">
        <v>37</v>
      </c>
      <c r="G80921" s="1" t="s">
        <v>1</v>
      </c>
      <c r="H80921" s="1">
        <v>1</v>
      </c>
      <c r="I80921" s="1">
        <f t="shared" si="2528"/>
        <v>324</v>
      </c>
      <c r="J80921" s="1" t="str">
        <f t="shared" si="2529"/>
        <v>Jul</v>
      </c>
      <c r="L80921"/>
    </row>
    <row r="80922" spans="1:12" x14ac:dyDescent="0.3">
      <c r="A80922" s="1">
        <v>2927004420</v>
      </c>
      <c r="B80922" s="2">
        <v>43127</v>
      </c>
      <c r="C80922" s="1">
        <v>1</v>
      </c>
      <c r="D80922" s="1">
        <v>11</v>
      </c>
      <c r="E80922" s="1">
        <v>240</v>
      </c>
      <c r="F80922" s="1">
        <v>42</v>
      </c>
      <c r="G80922" s="1" t="s">
        <v>1</v>
      </c>
      <c r="I80922" s="1">
        <f t="shared" si="2528"/>
        <v>240</v>
      </c>
      <c r="J80922" s="1" t="str">
        <f t="shared" si="2529"/>
        <v>Jan</v>
      </c>
      <c r="L80922"/>
    </row>
    <row r="80923" spans="1:12" x14ac:dyDescent="0.3">
      <c r="A80923" s="1">
        <v>9446433886</v>
      </c>
      <c r="B80923" s="2">
        <v>43215</v>
      </c>
      <c r="C80923" s="1">
        <v>2</v>
      </c>
      <c r="D80923" s="1">
        <v>24</v>
      </c>
      <c r="E80923" s="1">
        <v>226</v>
      </c>
      <c r="F80923" s="1">
        <v>44</v>
      </c>
      <c r="G80923" s="1" t="s">
        <v>0</v>
      </c>
      <c r="I80923" s="1">
        <f t="shared" si="2528"/>
        <v>452</v>
      </c>
      <c r="J80923" s="1" t="str">
        <f t="shared" si="2529"/>
        <v>Apr</v>
      </c>
      <c r="L80923"/>
    </row>
    <row r="80924" spans="1:12" x14ac:dyDescent="0.3">
      <c r="A80924" s="1">
        <v>321210085</v>
      </c>
      <c r="B80924" s="2">
        <v>43263</v>
      </c>
      <c r="C80924" s="1">
        <v>3</v>
      </c>
      <c r="D80924" s="1">
        <v>5</v>
      </c>
      <c r="E80924" s="1">
        <v>111</v>
      </c>
      <c r="F80924" s="1">
        <v>25</v>
      </c>
      <c r="G80924" s="1" t="s">
        <v>1</v>
      </c>
      <c r="I80924" s="1">
        <f t="shared" si="2528"/>
        <v>333</v>
      </c>
      <c r="J80924" s="1" t="str">
        <f t="shared" si="2529"/>
        <v>Jun</v>
      </c>
      <c r="L80924"/>
    </row>
    <row r="80925" spans="1:12" x14ac:dyDescent="0.3">
      <c r="A80925" s="1">
        <v>2241744204</v>
      </c>
      <c r="B80925" s="2">
        <v>43337</v>
      </c>
      <c r="C80925" s="1">
        <v>4</v>
      </c>
      <c r="D80925" s="1">
        <v>21</v>
      </c>
      <c r="E80925" s="1">
        <v>214</v>
      </c>
      <c r="F80925" s="1">
        <v>60</v>
      </c>
      <c r="G80925" s="1" t="s">
        <v>0</v>
      </c>
      <c r="I80925" s="1">
        <f t="shared" si="2528"/>
        <v>856</v>
      </c>
      <c r="J80925" s="1" t="str">
        <f t="shared" si="2529"/>
        <v>Aug</v>
      </c>
      <c r="L80925"/>
    </row>
    <row r="80926" spans="1:12" x14ac:dyDescent="0.3">
      <c r="A80926" s="1">
        <v>7477773873</v>
      </c>
      <c r="B80926" s="2">
        <v>43408</v>
      </c>
      <c r="C80926" s="1">
        <v>2</v>
      </c>
      <c r="D80926" s="1">
        <v>23</v>
      </c>
      <c r="E80926" s="1">
        <v>102</v>
      </c>
      <c r="F80926" s="1">
        <v>31</v>
      </c>
      <c r="G80926" s="1" t="s">
        <v>1</v>
      </c>
      <c r="I80926" s="1">
        <f t="shared" si="2528"/>
        <v>204</v>
      </c>
      <c r="J80926" s="1" t="str">
        <f t="shared" si="2529"/>
        <v>Nov</v>
      </c>
      <c r="L80926"/>
    </row>
    <row r="80927" spans="1:12" x14ac:dyDescent="0.3">
      <c r="A80927" s="1">
        <v>2794040588</v>
      </c>
      <c r="B80927" s="2">
        <v>43123</v>
      </c>
      <c r="C80927" s="1">
        <v>6</v>
      </c>
      <c r="D80927" s="1">
        <v>1</v>
      </c>
      <c r="E80927" s="1">
        <v>176</v>
      </c>
      <c r="F80927" s="1">
        <v>61</v>
      </c>
      <c r="G80927" s="1" t="s">
        <v>0</v>
      </c>
      <c r="I80927" s="1">
        <f t="shared" si="2528"/>
        <v>1056</v>
      </c>
      <c r="J80927" s="1" t="str">
        <f t="shared" si="2529"/>
        <v>Jan</v>
      </c>
      <c r="L80927"/>
    </row>
    <row r="80928" spans="1:12" x14ac:dyDescent="0.3">
      <c r="A80928" s="1">
        <v>8339273884</v>
      </c>
      <c r="B80928" s="2">
        <v>43225</v>
      </c>
      <c r="C80928" s="1">
        <v>3</v>
      </c>
      <c r="D80928" s="1">
        <v>33</v>
      </c>
      <c r="E80928" s="1">
        <v>196</v>
      </c>
      <c r="F80928" s="1">
        <v>54</v>
      </c>
      <c r="G80928" s="1" t="s">
        <v>0</v>
      </c>
      <c r="I80928" s="1">
        <f t="shared" si="2528"/>
        <v>588</v>
      </c>
      <c r="J80928" s="1" t="str">
        <f t="shared" si="2529"/>
        <v>May</v>
      </c>
      <c r="L80928"/>
    </row>
    <row r="80929" spans="1:12" x14ac:dyDescent="0.3">
      <c r="A80929" s="1">
        <v>6344179325</v>
      </c>
      <c r="B80929" s="2">
        <v>43143</v>
      </c>
      <c r="C80929" s="1">
        <v>4</v>
      </c>
      <c r="D80929" s="1">
        <v>18</v>
      </c>
      <c r="E80929" s="1">
        <v>185</v>
      </c>
      <c r="F80929" s="1">
        <v>39</v>
      </c>
      <c r="G80929" s="1" t="s">
        <v>1</v>
      </c>
      <c r="I80929" s="1">
        <f t="shared" si="2528"/>
        <v>740</v>
      </c>
      <c r="J80929" s="1" t="str">
        <f t="shared" si="2529"/>
        <v>Feb</v>
      </c>
      <c r="L80929"/>
    </row>
    <row r="80930" spans="1:12" x14ac:dyDescent="0.3">
      <c r="A80930" s="1">
        <v>3637861070</v>
      </c>
      <c r="B80930" s="2">
        <v>43378</v>
      </c>
      <c r="C80930" s="1">
        <v>3</v>
      </c>
      <c r="D80930" s="1">
        <v>15</v>
      </c>
      <c r="E80930" s="1">
        <v>206</v>
      </c>
      <c r="F80930" s="1">
        <v>65</v>
      </c>
      <c r="G80930" s="1" t="s">
        <v>1</v>
      </c>
      <c r="I80930" s="1">
        <f t="shared" si="2528"/>
        <v>618</v>
      </c>
      <c r="J80930" s="1" t="str">
        <f t="shared" si="2529"/>
        <v>Oct</v>
      </c>
      <c r="L80930"/>
    </row>
    <row r="80931" spans="1:12" x14ac:dyDescent="0.3">
      <c r="A80931" s="1">
        <v>7597034911</v>
      </c>
      <c r="B80931" s="2">
        <v>43263</v>
      </c>
      <c r="C80931" s="1">
        <v>2</v>
      </c>
      <c r="D80931" s="1">
        <v>24</v>
      </c>
      <c r="E80931" s="1">
        <v>81</v>
      </c>
      <c r="F80931" s="1">
        <v>29</v>
      </c>
      <c r="G80931" s="1" t="s">
        <v>1</v>
      </c>
      <c r="I80931" s="1">
        <f t="shared" si="2528"/>
        <v>162</v>
      </c>
      <c r="J80931" s="1" t="str">
        <f t="shared" si="2529"/>
        <v>Jun</v>
      </c>
      <c r="L80931"/>
    </row>
    <row r="80932" spans="1:12" x14ac:dyDescent="0.3">
      <c r="A80932" s="1">
        <v>4139009934</v>
      </c>
      <c r="B80932" s="2">
        <v>43321</v>
      </c>
      <c r="C80932" s="1">
        <v>5</v>
      </c>
      <c r="D80932" s="1">
        <v>28</v>
      </c>
      <c r="E80932" s="1">
        <v>197</v>
      </c>
      <c r="F80932" s="1">
        <v>41</v>
      </c>
      <c r="G80932" s="1" t="s">
        <v>0</v>
      </c>
      <c r="I80932" s="1">
        <f t="shared" si="2528"/>
        <v>985</v>
      </c>
      <c r="J80932" s="1" t="str">
        <f t="shared" si="2529"/>
        <v>Aug</v>
      </c>
      <c r="L80932"/>
    </row>
    <row r="80933" spans="1:12" x14ac:dyDescent="0.3">
      <c r="A80933" s="1">
        <v>1855765276</v>
      </c>
      <c r="B80933" s="2">
        <v>43347</v>
      </c>
      <c r="C80933" s="1">
        <v>6</v>
      </c>
      <c r="D80933" s="1">
        <v>38</v>
      </c>
      <c r="E80933" s="1">
        <v>96</v>
      </c>
      <c r="F80933" s="1">
        <v>29</v>
      </c>
      <c r="G80933" s="1" t="s">
        <v>0</v>
      </c>
      <c r="I80933" s="1">
        <f t="shared" si="2528"/>
        <v>576</v>
      </c>
      <c r="J80933" s="1" t="str">
        <f t="shared" si="2529"/>
        <v>Sep</v>
      </c>
      <c r="L80933"/>
    </row>
    <row r="80934" spans="1:12" x14ac:dyDescent="0.3">
      <c r="A80934" s="1">
        <v>2946816494</v>
      </c>
      <c r="B80934" s="2">
        <v>43211</v>
      </c>
      <c r="C80934" s="1">
        <v>6</v>
      </c>
      <c r="D80934" s="1">
        <v>5</v>
      </c>
      <c r="E80934" s="1">
        <v>223</v>
      </c>
      <c r="F80934" s="1">
        <v>44</v>
      </c>
      <c r="G80934" s="1" t="s">
        <v>0</v>
      </c>
      <c r="I80934" s="1">
        <f t="shared" si="2528"/>
        <v>1338</v>
      </c>
      <c r="J80934" s="1" t="str">
        <f t="shared" si="2529"/>
        <v>Apr</v>
      </c>
      <c r="L80934"/>
    </row>
    <row r="80935" spans="1:12" x14ac:dyDescent="0.3">
      <c r="A80935" s="1">
        <v>1017811393</v>
      </c>
      <c r="B80935" s="2">
        <v>43410</v>
      </c>
      <c r="C80935" s="1">
        <v>2</v>
      </c>
      <c r="D80935" s="1">
        <v>14</v>
      </c>
      <c r="E80935" s="1">
        <v>98</v>
      </c>
      <c r="F80935" s="1">
        <v>30</v>
      </c>
      <c r="G80935" s="1" t="s">
        <v>0</v>
      </c>
      <c r="I80935" s="1">
        <f t="shared" si="2528"/>
        <v>196</v>
      </c>
      <c r="J80935" s="1" t="str">
        <f t="shared" si="2529"/>
        <v>Nov</v>
      </c>
      <c r="L80935"/>
    </row>
    <row r="80936" spans="1:12" x14ac:dyDescent="0.3">
      <c r="A80936" s="1">
        <v>7661221470</v>
      </c>
      <c r="B80936" s="2">
        <v>43187</v>
      </c>
      <c r="C80936" s="1">
        <v>3</v>
      </c>
      <c r="D80936" s="1">
        <v>46</v>
      </c>
      <c r="E80936" s="1">
        <v>227</v>
      </c>
      <c r="F80936" s="1">
        <v>43</v>
      </c>
      <c r="G80936" s="1" t="s">
        <v>0</v>
      </c>
      <c r="I80936" s="1">
        <f t="shared" si="2528"/>
        <v>681</v>
      </c>
      <c r="J80936" s="1" t="str">
        <f t="shared" si="2529"/>
        <v>Mar</v>
      </c>
      <c r="L80936"/>
    </row>
    <row r="80937" spans="1:12" x14ac:dyDescent="0.3">
      <c r="A80937" s="1">
        <v>4260927612</v>
      </c>
      <c r="B80937" s="2">
        <v>43141</v>
      </c>
      <c r="C80937" s="1">
        <v>7</v>
      </c>
      <c r="D80937" s="1">
        <v>50</v>
      </c>
      <c r="E80937" s="1">
        <v>233</v>
      </c>
      <c r="F80937" s="1">
        <v>30</v>
      </c>
      <c r="G80937" s="1" t="s">
        <v>0</v>
      </c>
      <c r="I80937" s="1">
        <f t="shared" si="2528"/>
        <v>1631</v>
      </c>
      <c r="J80937" s="1" t="str">
        <f t="shared" si="2529"/>
        <v>Feb</v>
      </c>
      <c r="L80937"/>
    </row>
    <row r="80938" spans="1:12" x14ac:dyDescent="0.3">
      <c r="A80938" s="1">
        <v>7470729976</v>
      </c>
      <c r="B80938" s="2">
        <v>43256</v>
      </c>
      <c r="C80938" s="1">
        <v>5</v>
      </c>
      <c r="D80938" s="1">
        <v>16</v>
      </c>
      <c r="E80938" s="1">
        <v>137</v>
      </c>
      <c r="F80938" s="1">
        <v>48</v>
      </c>
      <c r="G80938" s="1" t="s">
        <v>1</v>
      </c>
      <c r="I80938" s="1">
        <f t="shared" si="2528"/>
        <v>685</v>
      </c>
      <c r="J80938" s="1" t="str">
        <f t="shared" si="2529"/>
        <v>Jun</v>
      </c>
      <c r="L80938"/>
    </row>
    <row r="80939" spans="1:12" x14ac:dyDescent="0.3">
      <c r="A80939" s="1">
        <v>2946816494</v>
      </c>
      <c r="B80939" s="2">
        <v>43412</v>
      </c>
      <c r="C80939" s="1">
        <v>2</v>
      </c>
      <c r="D80939" s="1">
        <v>37</v>
      </c>
      <c r="E80939" s="1">
        <v>75</v>
      </c>
      <c r="F80939" s="1">
        <v>45</v>
      </c>
      <c r="G80939" s="1" t="s">
        <v>0</v>
      </c>
      <c r="I80939" s="1">
        <f t="shared" si="2528"/>
        <v>150</v>
      </c>
      <c r="J80939" s="1" t="str">
        <f t="shared" si="2529"/>
        <v>Nov</v>
      </c>
      <c r="L80939"/>
    </row>
    <row r="80940" spans="1:12" x14ac:dyDescent="0.3">
      <c r="A80940" s="1">
        <v>6313362241</v>
      </c>
      <c r="B80940" s="2">
        <v>43410</v>
      </c>
      <c r="C80940" s="1">
        <v>3</v>
      </c>
      <c r="D80940" s="1">
        <v>28</v>
      </c>
      <c r="E80940" s="1">
        <v>82</v>
      </c>
      <c r="F80940" s="1">
        <v>47</v>
      </c>
      <c r="G80940" s="1" t="s">
        <v>0</v>
      </c>
      <c r="I80940" s="1">
        <f t="shared" si="2528"/>
        <v>246</v>
      </c>
      <c r="J80940" s="1" t="str">
        <f t="shared" si="2529"/>
        <v>Nov</v>
      </c>
      <c r="L80940"/>
    </row>
    <row r="80941" spans="1:12" x14ac:dyDescent="0.3">
      <c r="A80941" s="1">
        <v>8118064077</v>
      </c>
      <c r="B80941" s="2">
        <v>43217</v>
      </c>
      <c r="C80941" s="1">
        <v>6</v>
      </c>
      <c r="D80941" s="1">
        <v>40</v>
      </c>
      <c r="E80941" s="1">
        <v>96</v>
      </c>
      <c r="F80941" s="1">
        <v>30</v>
      </c>
      <c r="G80941" s="1" t="s">
        <v>0</v>
      </c>
      <c r="I80941" s="1">
        <f t="shared" si="2528"/>
        <v>576</v>
      </c>
      <c r="J80941" s="1" t="str">
        <f t="shared" si="2529"/>
        <v>Apr</v>
      </c>
      <c r="L80941"/>
    </row>
    <row r="80942" spans="1:12" x14ac:dyDescent="0.3">
      <c r="A80942" s="1">
        <v>8660305655</v>
      </c>
      <c r="B80942" s="2">
        <v>43141</v>
      </c>
      <c r="C80942" s="1">
        <v>3</v>
      </c>
      <c r="D80942" s="1">
        <v>49</v>
      </c>
      <c r="E80942" s="1">
        <v>250</v>
      </c>
      <c r="F80942" s="1">
        <v>48</v>
      </c>
      <c r="G80942" s="1" t="s">
        <v>1</v>
      </c>
      <c r="I80942" s="1">
        <f t="shared" si="2528"/>
        <v>750</v>
      </c>
      <c r="J80942" s="1" t="str">
        <f t="shared" si="2529"/>
        <v>Feb</v>
      </c>
      <c r="L80942"/>
    </row>
    <row r="80943" spans="1:12" x14ac:dyDescent="0.3">
      <c r="A80943" s="1">
        <v>7272315784</v>
      </c>
      <c r="B80943" s="2">
        <v>43349</v>
      </c>
      <c r="C80943" s="1">
        <v>5</v>
      </c>
      <c r="D80943" s="1">
        <v>31</v>
      </c>
      <c r="E80943" s="1">
        <v>157</v>
      </c>
      <c r="F80943" s="1">
        <v>41</v>
      </c>
      <c r="G80943" s="1" t="s">
        <v>0</v>
      </c>
      <c r="I80943" s="1">
        <f t="shared" si="2528"/>
        <v>785</v>
      </c>
      <c r="J80943" s="1" t="str">
        <f t="shared" si="2529"/>
        <v>Sep</v>
      </c>
      <c r="L80943"/>
    </row>
    <row r="80944" spans="1:12" x14ac:dyDescent="0.3">
      <c r="A80944" s="1">
        <v>8094770511</v>
      </c>
      <c r="B80944" s="2">
        <v>43124</v>
      </c>
      <c r="C80944" s="1">
        <v>6</v>
      </c>
      <c r="D80944" s="1">
        <v>30</v>
      </c>
      <c r="E80944" s="1">
        <v>249</v>
      </c>
      <c r="F80944" s="1">
        <v>48</v>
      </c>
      <c r="G80944" s="1" t="s">
        <v>1</v>
      </c>
      <c r="I80944" s="1">
        <f t="shared" si="2528"/>
        <v>1494</v>
      </c>
      <c r="J80944" s="1" t="str">
        <f t="shared" si="2529"/>
        <v>Jan</v>
      </c>
      <c r="L80944"/>
    </row>
    <row r="80945" spans="1:12" x14ac:dyDescent="0.3">
      <c r="A80945" s="1">
        <v>5052844247</v>
      </c>
      <c r="B80945" s="2">
        <v>43161</v>
      </c>
      <c r="C80945" s="1">
        <v>4</v>
      </c>
      <c r="D80945" s="1">
        <v>8</v>
      </c>
      <c r="E80945" s="1">
        <v>199</v>
      </c>
      <c r="F80945" s="1">
        <v>30</v>
      </c>
      <c r="G80945" s="1" t="s">
        <v>0</v>
      </c>
      <c r="I80945" s="1">
        <f t="shared" si="2528"/>
        <v>796</v>
      </c>
      <c r="J80945" s="1" t="str">
        <f t="shared" si="2529"/>
        <v>Mar</v>
      </c>
      <c r="L80945"/>
    </row>
    <row r="80946" spans="1:12" x14ac:dyDescent="0.3">
      <c r="A80946" s="1">
        <v>3984939159</v>
      </c>
      <c r="B80946" s="2">
        <v>43332</v>
      </c>
      <c r="C80946" s="1">
        <v>2</v>
      </c>
      <c r="D80946" s="1">
        <v>49</v>
      </c>
      <c r="E80946" s="1">
        <v>140</v>
      </c>
      <c r="F80946" s="1">
        <v>44</v>
      </c>
      <c r="G80946" s="1" t="s">
        <v>1</v>
      </c>
      <c r="H80946" s="1">
        <v>1</v>
      </c>
      <c r="I80946" s="1">
        <f t="shared" si="2528"/>
        <v>280</v>
      </c>
      <c r="J80946" s="1" t="str">
        <f t="shared" si="2529"/>
        <v>Aug</v>
      </c>
      <c r="L80946"/>
    </row>
    <row r="80947" spans="1:12" x14ac:dyDescent="0.3">
      <c r="A80947" s="1">
        <v>1301772275</v>
      </c>
      <c r="B80947" s="2">
        <v>43166</v>
      </c>
      <c r="C80947" s="1">
        <v>6</v>
      </c>
      <c r="D80947" s="1">
        <v>17</v>
      </c>
      <c r="E80947" s="1">
        <v>106</v>
      </c>
      <c r="F80947" s="1">
        <v>43</v>
      </c>
      <c r="G80947" s="1" t="s">
        <v>0</v>
      </c>
      <c r="I80947" s="1">
        <f t="shared" si="2528"/>
        <v>636</v>
      </c>
      <c r="J80947" s="1" t="str">
        <f t="shared" si="2529"/>
        <v>Mar</v>
      </c>
      <c r="L80947"/>
    </row>
    <row r="80948" spans="1:12" x14ac:dyDescent="0.3">
      <c r="A80948" s="1">
        <v>9389098106</v>
      </c>
      <c r="B80948" s="2">
        <v>43348</v>
      </c>
      <c r="C80948" s="1">
        <v>3</v>
      </c>
      <c r="D80948" s="1">
        <v>43</v>
      </c>
      <c r="E80948" s="1">
        <v>247</v>
      </c>
      <c r="F80948" s="1">
        <v>56</v>
      </c>
      <c r="G80948" s="1" t="s">
        <v>0</v>
      </c>
      <c r="I80948" s="1">
        <f t="shared" si="2528"/>
        <v>741</v>
      </c>
      <c r="J80948" s="1" t="str">
        <f t="shared" si="2529"/>
        <v>Sep</v>
      </c>
      <c r="L80948"/>
    </row>
    <row r="80949" spans="1:12" x14ac:dyDescent="0.3">
      <c r="A80949" s="1">
        <v>3481504985</v>
      </c>
      <c r="B80949" s="2">
        <v>43303</v>
      </c>
      <c r="C80949" s="1">
        <v>7</v>
      </c>
      <c r="D80949" s="1">
        <v>44</v>
      </c>
      <c r="E80949" s="1">
        <v>143</v>
      </c>
      <c r="F80949" s="1">
        <v>63</v>
      </c>
      <c r="G80949" s="1" t="s">
        <v>0</v>
      </c>
      <c r="I80949" s="1">
        <f t="shared" si="2528"/>
        <v>1001</v>
      </c>
      <c r="J80949" s="1" t="str">
        <f t="shared" si="2529"/>
        <v>Jul</v>
      </c>
      <c r="L80949"/>
    </row>
    <row r="80950" spans="1:12" x14ac:dyDescent="0.3">
      <c r="A80950" s="1">
        <v>4190552828</v>
      </c>
      <c r="B80950" s="2">
        <v>43118</v>
      </c>
      <c r="C80950" s="1">
        <v>5</v>
      </c>
      <c r="D80950" s="1">
        <v>30</v>
      </c>
      <c r="E80950" s="1">
        <v>116</v>
      </c>
      <c r="F80950" s="1">
        <v>45</v>
      </c>
      <c r="G80950" s="1" t="s">
        <v>0</v>
      </c>
      <c r="I80950" s="1">
        <f t="shared" si="2528"/>
        <v>580</v>
      </c>
      <c r="J80950" s="1" t="str">
        <f t="shared" si="2529"/>
        <v>Jan</v>
      </c>
      <c r="L80950"/>
    </row>
    <row r="80951" spans="1:12" x14ac:dyDescent="0.3">
      <c r="A80951" s="1">
        <v>5605543474</v>
      </c>
      <c r="B80951" s="2">
        <v>43341</v>
      </c>
      <c r="C80951" s="1">
        <v>2</v>
      </c>
      <c r="D80951" s="1">
        <v>13</v>
      </c>
      <c r="E80951" s="1">
        <v>187</v>
      </c>
      <c r="F80951" s="1">
        <v>52</v>
      </c>
      <c r="G80951" s="1" t="s">
        <v>0</v>
      </c>
      <c r="I80951" s="1">
        <f t="shared" si="2528"/>
        <v>374</v>
      </c>
      <c r="J80951" s="1" t="str">
        <f t="shared" si="2529"/>
        <v>Aug</v>
      </c>
      <c r="L80951"/>
    </row>
    <row r="80952" spans="1:12" x14ac:dyDescent="0.3">
      <c r="A80952" s="1">
        <v>2386001458</v>
      </c>
      <c r="B80952" s="2">
        <v>43347</v>
      </c>
      <c r="C80952" s="1">
        <v>4</v>
      </c>
      <c r="D80952" s="1">
        <v>33</v>
      </c>
      <c r="E80952" s="1">
        <v>154</v>
      </c>
      <c r="F80952" s="1">
        <v>58</v>
      </c>
      <c r="G80952" s="1" t="s">
        <v>1</v>
      </c>
      <c r="I80952" s="1">
        <f t="shared" si="2528"/>
        <v>616</v>
      </c>
      <c r="J80952" s="1" t="str">
        <f t="shared" si="2529"/>
        <v>Sep</v>
      </c>
      <c r="L80952"/>
    </row>
    <row r="80953" spans="1:12" x14ac:dyDescent="0.3">
      <c r="A80953" s="1">
        <v>2586911261</v>
      </c>
      <c r="B80953" s="2">
        <v>43392</v>
      </c>
      <c r="C80953" s="1">
        <v>5</v>
      </c>
      <c r="D80953" s="1">
        <v>47</v>
      </c>
      <c r="E80953" s="1">
        <v>102</v>
      </c>
      <c r="F80953" s="1">
        <v>50</v>
      </c>
      <c r="G80953" s="1" t="s">
        <v>1</v>
      </c>
      <c r="I80953" s="1">
        <f t="shared" si="2528"/>
        <v>510</v>
      </c>
      <c r="J80953" s="1" t="str">
        <f t="shared" si="2529"/>
        <v>Oct</v>
      </c>
      <c r="L80953"/>
    </row>
    <row r="80954" spans="1:12" x14ac:dyDescent="0.3">
      <c r="A80954" s="1">
        <v>2976821666</v>
      </c>
      <c r="B80954" s="2">
        <v>43289</v>
      </c>
      <c r="C80954" s="1">
        <v>1</v>
      </c>
      <c r="D80954" s="1">
        <v>5</v>
      </c>
      <c r="E80954" s="1">
        <v>246</v>
      </c>
      <c r="F80954" s="1">
        <v>25</v>
      </c>
      <c r="G80954" s="1" t="s">
        <v>0</v>
      </c>
      <c r="I80954" s="1">
        <f t="shared" si="2528"/>
        <v>246</v>
      </c>
      <c r="J80954" s="1" t="str">
        <f t="shared" si="2529"/>
        <v>Jul</v>
      </c>
      <c r="L80954"/>
    </row>
    <row r="80955" spans="1:12" x14ac:dyDescent="0.3">
      <c r="A80955" s="1">
        <v>590806491</v>
      </c>
      <c r="B80955" s="2">
        <v>43255</v>
      </c>
      <c r="C80955" s="1">
        <v>4</v>
      </c>
      <c r="D80955" s="1">
        <v>23</v>
      </c>
      <c r="E80955" s="1">
        <v>142</v>
      </c>
      <c r="F80955" s="1">
        <v>57</v>
      </c>
      <c r="G80955" s="1" t="s">
        <v>0</v>
      </c>
      <c r="I80955" s="1">
        <f t="shared" si="2528"/>
        <v>568</v>
      </c>
      <c r="J80955" s="1" t="str">
        <f t="shared" si="2529"/>
        <v>Jun</v>
      </c>
      <c r="L80955"/>
    </row>
    <row r="80956" spans="1:12" x14ac:dyDescent="0.3">
      <c r="A80956" s="1">
        <v>3237515957</v>
      </c>
      <c r="B80956" s="2">
        <v>43321</v>
      </c>
      <c r="C80956" s="1">
        <v>6</v>
      </c>
      <c r="D80956" s="1">
        <v>34</v>
      </c>
      <c r="E80956" s="1">
        <v>123</v>
      </c>
      <c r="F80956" s="1">
        <v>25</v>
      </c>
      <c r="G80956" s="1" t="s">
        <v>0</v>
      </c>
      <c r="I80956" s="1">
        <f t="shared" si="2528"/>
        <v>738</v>
      </c>
      <c r="J80956" s="1" t="str">
        <f t="shared" si="2529"/>
        <v>Aug</v>
      </c>
      <c r="L80956"/>
    </row>
    <row r="80957" spans="1:12" x14ac:dyDescent="0.3">
      <c r="A80957" s="1">
        <v>4698848741</v>
      </c>
      <c r="B80957" s="2">
        <v>43163</v>
      </c>
      <c r="C80957" s="1">
        <v>7</v>
      </c>
      <c r="D80957" s="1">
        <v>27</v>
      </c>
      <c r="E80957" s="1">
        <v>179</v>
      </c>
      <c r="F80957" s="1">
        <v>41</v>
      </c>
      <c r="G80957" s="1" t="s">
        <v>0</v>
      </c>
      <c r="I80957" s="1">
        <f t="shared" si="2528"/>
        <v>1253</v>
      </c>
      <c r="J80957" s="1" t="str">
        <f t="shared" si="2529"/>
        <v>Mar</v>
      </c>
      <c r="L80957"/>
    </row>
    <row r="80958" spans="1:12" x14ac:dyDescent="0.3">
      <c r="A80958" s="1">
        <v>2258618037</v>
      </c>
      <c r="B80958" s="2">
        <v>43364</v>
      </c>
      <c r="C80958" s="1">
        <v>1</v>
      </c>
      <c r="D80958" s="1">
        <v>13</v>
      </c>
      <c r="E80958" s="1">
        <v>179</v>
      </c>
      <c r="F80958" s="1">
        <v>30</v>
      </c>
      <c r="G80958" s="1" t="s">
        <v>0</v>
      </c>
      <c r="I80958" s="1">
        <f t="shared" si="2528"/>
        <v>179</v>
      </c>
      <c r="J80958" s="1" t="str">
        <f t="shared" si="2529"/>
        <v>Sep</v>
      </c>
      <c r="L80958"/>
    </row>
    <row r="80959" spans="1:12" x14ac:dyDescent="0.3">
      <c r="A80959" s="1">
        <v>4263649400</v>
      </c>
      <c r="B80959" s="2">
        <v>43141</v>
      </c>
      <c r="C80959" s="1">
        <v>4</v>
      </c>
      <c r="D80959" s="1">
        <v>29</v>
      </c>
      <c r="E80959" s="1">
        <v>115</v>
      </c>
      <c r="F80959" s="1">
        <v>33</v>
      </c>
      <c r="G80959" s="1" t="s">
        <v>1</v>
      </c>
      <c r="I80959" s="1">
        <f t="shared" si="2528"/>
        <v>460</v>
      </c>
      <c r="J80959" s="1" t="str">
        <f t="shared" si="2529"/>
        <v>Feb</v>
      </c>
      <c r="L80959"/>
    </row>
    <row r="80960" spans="1:12" x14ac:dyDescent="0.3">
      <c r="A80960" s="1">
        <v>6341758898</v>
      </c>
      <c r="B80960" s="2">
        <v>43149</v>
      </c>
      <c r="C80960" s="1">
        <v>7</v>
      </c>
      <c r="D80960" s="1">
        <v>3</v>
      </c>
      <c r="E80960" s="1">
        <v>135</v>
      </c>
      <c r="F80960" s="1">
        <v>60</v>
      </c>
      <c r="G80960" s="1" t="s">
        <v>1</v>
      </c>
      <c r="I80960" s="1">
        <f t="shared" si="2528"/>
        <v>945</v>
      </c>
      <c r="J80960" s="1" t="str">
        <f t="shared" si="2529"/>
        <v>Feb</v>
      </c>
      <c r="L80960"/>
    </row>
    <row r="80961" spans="1:12" x14ac:dyDescent="0.3">
      <c r="A80961" s="1">
        <v>3268401651</v>
      </c>
      <c r="B80961" s="2">
        <v>43318</v>
      </c>
      <c r="C80961" s="1">
        <v>5</v>
      </c>
      <c r="D80961" s="1">
        <v>50</v>
      </c>
      <c r="E80961" s="1">
        <v>107</v>
      </c>
      <c r="F80961" s="1">
        <v>49</v>
      </c>
      <c r="G80961" s="1" t="s">
        <v>1</v>
      </c>
      <c r="I80961" s="1">
        <f t="shared" si="2528"/>
        <v>535</v>
      </c>
      <c r="J80961" s="1" t="str">
        <f t="shared" si="2529"/>
        <v>Aug</v>
      </c>
      <c r="L80961"/>
    </row>
    <row r="80962" spans="1:12" x14ac:dyDescent="0.3">
      <c r="A80962" s="1">
        <v>2897053453</v>
      </c>
      <c r="B80962" s="2">
        <v>43415</v>
      </c>
      <c r="C80962" s="1">
        <v>4</v>
      </c>
      <c r="D80962" s="1">
        <v>44</v>
      </c>
      <c r="E80962" s="1">
        <v>109</v>
      </c>
      <c r="F80962" s="1">
        <v>53</v>
      </c>
      <c r="G80962" s="1" t="s">
        <v>0</v>
      </c>
      <c r="I80962" s="1">
        <f t="shared" si="2528"/>
        <v>436</v>
      </c>
      <c r="J80962" s="1" t="str">
        <f t="shared" si="2529"/>
        <v>Nov</v>
      </c>
      <c r="L80962"/>
    </row>
    <row r="80963" spans="1:12" x14ac:dyDescent="0.3">
      <c r="A80963" s="1">
        <v>4645064223</v>
      </c>
      <c r="B80963" s="2">
        <v>43355</v>
      </c>
      <c r="C80963" s="1">
        <v>5</v>
      </c>
      <c r="D80963" s="1">
        <v>15</v>
      </c>
      <c r="E80963" s="1">
        <v>211</v>
      </c>
      <c r="F80963" s="1">
        <v>49</v>
      </c>
      <c r="G80963" s="1" t="s">
        <v>0</v>
      </c>
      <c r="I80963" s="1">
        <f t="shared" ref="I80963:I81026" si="2530">E80963*C80963</f>
        <v>1055</v>
      </c>
      <c r="J80963" s="1" t="str">
        <f t="shared" ref="J80963:J81026" si="2531">TEXT(B80963,"mmm")</f>
        <v>Sep</v>
      </c>
      <c r="L80963"/>
    </row>
    <row r="80964" spans="1:12" x14ac:dyDescent="0.3">
      <c r="A80964" s="1">
        <v>1562696033</v>
      </c>
      <c r="B80964" s="2">
        <v>43378</v>
      </c>
      <c r="C80964" s="1">
        <v>3</v>
      </c>
      <c r="D80964" s="1">
        <v>28</v>
      </c>
      <c r="E80964" s="1">
        <v>164</v>
      </c>
      <c r="F80964" s="1">
        <v>47</v>
      </c>
      <c r="G80964" s="1" t="s">
        <v>0</v>
      </c>
      <c r="I80964" s="1">
        <f t="shared" si="2530"/>
        <v>492</v>
      </c>
      <c r="J80964" s="1" t="str">
        <f t="shared" si="2531"/>
        <v>Oct</v>
      </c>
      <c r="L80964"/>
    </row>
    <row r="80965" spans="1:12" x14ac:dyDescent="0.3">
      <c r="A80965" s="1">
        <v>9421947746</v>
      </c>
      <c r="B80965" s="2">
        <v>43262</v>
      </c>
      <c r="C80965" s="1">
        <v>2</v>
      </c>
      <c r="D80965" s="1">
        <v>47</v>
      </c>
      <c r="E80965" s="1">
        <v>100</v>
      </c>
      <c r="F80965" s="1">
        <v>34</v>
      </c>
      <c r="G80965" s="1" t="s">
        <v>1</v>
      </c>
      <c r="I80965" s="1">
        <f t="shared" si="2530"/>
        <v>200</v>
      </c>
      <c r="J80965" s="1" t="str">
        <f t="shared" si="2531"/>
        <v>Jun</v>
      </c>
      <c r="L80965"/>
    </row>
    <row r="80966" spans="1:12" x14ac:dyDescent="0.3">
      <c r="A80966" s="1">
        <v>7905511251</v>
      </c>
      <c r="B80966" s="2">
        <v>43207</v>
      </c>
      <c r="C80966" s="1">
        <v>6</v>
      </c>
      <c r="D80966" s="1">
        <v>30</v>
      </c>
      <c r="E80966" s="1">
        <v>186</v>
      </c>
      <c r="F80966" s="1">
        <v>28</v>
      </c>
      <c r="G80966" s="1" t="s">
        <v>1</v>
      </c>
      <c r="I80966" s="1">
        <f t="shared" si="2530"/>
        <v>1116</v>
      </c>
      <c r="J80966" s="1" t="str">
        <f t="shared" si="2531"/>
        <v>Apr</v>
      </c>
      <c r="L80966"/>
    </row>
    <row r="80967" spans="1:12" x14ac:dyDescent="0.3">
      <c r="A80967" s="1">
        <v>1072564009</v>
      </c>
      <c r="B80967" s="2">
        <v>43309</v>
      </c>
      <c r="C80967" s="1">
        <v>6</v>
      </c>
      <c r="D80967" s="1">
        <v>5</v>
      </c>
      <c r="E80967" s="1">
        <v>203</v>
      </c>
      <c r="F80967" s="1">
        <v>32</v>
      </c>
      <c r="G80967" s="1" t="s">
        <v>1</v>
      </c>
      <c r="I80967" s="1">
        <f t="shared" si="2530"/>
        <v>1218</v>
      </c>
      <c r="J80967" s="1" t="str">
        <f t="shared" si="2531"/>
        <v>Jul</v>
      </c>
      <c r="L80967"/>
    </row>
    <row r="80968" spans="1:12" x14ac:dyDescent="0.3">
      <c r="A80968" s="1">
        <v>5306867324</v>
      </c>
      <c r="B80968" s="2">
        <v>43103</v>
      </c>
      <c r="C80968" s="1">
        <v>1</v>
      </c>
      <c r="D80968" s="1">
        <v>23</v>
      </c>
      <c r="E80968" s="1">
        <v>242</v>
      </c>
      <c r="F80968" s="1">
        <v>44</v>
      </c>
      <c r="G80968" s="1" t="s">
        <v>0</v>
      </c>
      <c r="I80968" s="1">
        <f t="shared" si="2530"/>
        <v>242</v>
      </c>
      <c r="J80968" s="1" t="str">
        <f t="shared" si="2531"/>
        <v>Jan</v>
      </c>
      <c r="L80968"/>
    </row>
    <row r="80969" spans="1:12" x14ac:dyDescent="0.3">
      <c r="A80969" s="1">
        <v>8362894903</v>
      </c>
      <c r="B80969" s="2">
        <v>43403</v>
      </c>
      <c r="C80969" s="1">
        <v>4</v>
      </c>
      <c r="D80969" s="1">
        <v>8</v>
      </c>
      <c r="E80969" s="1">
        <v>206</v>
      </c>
      <c r="F80969" s="1">
        <v>33</v>
      </c>
      <c r="G80969" s="1" t="s">
        <v>1</v>
      </c>
      <c r="I80969" s="1">
        <f t="shared" si="2530"/>
        <v>824</v>
      </c>
      <c r="J80969" s="1" t="str">
        <f t="shared" si="2531"/>
        <v>Oct</v>
      </c>
      <c r="L80969"/>
    </row>
    <row r="80970" spans="1:12" x14ac:dyDescent="0.3">
      <c r="A80970" s="1">
        <v>821507370</v>
      </c>
      <c r="B80970" s="2">
        <v>43226</v>
      </c>
      <c r="C80970" s="1">
        <v>4</v>
      </c>
      <c r="D80970" s="1">
        <v>24</v>
      </c>
      <c r="E80970" s="1">
        <v>244</v>
      </c>
      <c r="F80970" s="1">
        <v>48</v>
      </c>
      <c r="G80970" s="1" t="s">
        <v>1</v>
      </c>
      <c r="I80970" s="1">
        <f t="shared" si="2530"/>
        <v>976</v>
      </c>
      <c r="J80970" s="1" t="str">
        <f t="shared" si="2531"/>
        <v>May</v>
      </c>
      <c r="L80970"/>
    </row>
    <row r="80971" spans="1:12" x14ac:dyDescent="0.3">
      <c r="A80971" s="1">
        <v>8733580529</v>
      </c>
      <c r="B80971" s="2">
        <v>43243</v>
      </c>
      <c r="C80971" s="1">
        <v>7</v>
      </c>
      <c r="D80971" s="1">
        <v>3</v>
      </c>
      <c r="E80971" s="1">
        <v>197</v>
      </c>
      <c r="F80971" s="1">
        <v>65</v>
      </c>
      <c r="G80971" s="1" t="s">
        <v>1</v>
      </c>
      <c r="I80971" s="1">
        <f t="shared" si="2530"/>
        <v>1379</v>
      </c>
      <c r="J80971" s="1" t="str">
        <f t="shared" si="2531"/>
        <v>May</v>
      </c>
      <c r="L80971"/>
    </row>
    <row r="80972" spans="1:12" x14ac:dyDescent="0.3">
      <c r="A80972" s="1">
        <v>730597520</v>
      </c>
      <c r="B80972" s="2">
        <v>43132</v>
      </c>
      <c r="C80972" s="1">
        <v>7</v>
      </c>
      <c r="D80972" s="1">
        <v>50</v>
      </c>
      <c r="E80972" s="1">
        <v>113</v>
      </c>
      <c r="F80972" s="1">
        <v>35</v>
      </c>
      <c r="G80972" s="1" t="s">
        <v>1</v>
      </c>
      <c r="I80972" s="1">
        <f t="shared" si="2530"/>
        <v>791</v>
      </c>
      <c r="J80972" s="1" t="str">
        <f t="shared" si="2531"/>
        <v>Feb</v>
      </c>
      <c r="L80972"/>
    </row>
    <row r="80973" spans="1:12" x14ac:dyDescent="0.3">
      <c r="A80973" s="1">
        <v>6778632070</v>
      </c>
      <c r="B80973" s="2">
        <v>43186</v>
      </c>
      <c r="C80973" s="1">
        <v>3</v>
      </c>
      <c r="D80973" s="1">
        <v>33</v>
      </c>
      <c r="E80973" s="1">
        <v>208</v>
      </c>
      <c r="F80973" s="1">
        <v>41</v>
      </c>
      <c r="G80973" s="1" t="s">
        <v>0</v>
      </c>
      <c r="I80973" s="1">
        <f t="shared" si="2530"/>
        <v>624</v>
      </c>
      <c r="J80973" s="1" t="str">
        <f t="shared" si="2531"/>
        <v>Mar</v>
      </c>
      <c r="L80973"/>
    </row>
    <row r="80974" spans="1:12" x14ac:dyDescent="0.3">
      <c r="A80974" s="1">
        <v>7118094846</v>
      </c>
      <c r="B80974" s="2">
        <v>43224</v>
      </c>
      <c r="C80974" s="1">
        <v>1</v>
      </c>
      <c r="D80974" s="1">
        <v>20</v>
      </c>
      <c r="E80974" s="1">
        <v>153</v>
      </c>
      <c r="F80974" s="1">
        <v>58</v>
      </c>
      <c r="G80974" s="1" t="s">
        <v>1</v>
      </c>
      <c r="I80974" s="1">
        <f t="shared" si="2530"/>
        <v>153</v>
      </c>
      <c r="J80974" s="1" t="str">
        <f t="shared" si="2531"/>
        <v>May</v>
      </c>
      <c r="L80974"/>
    </row>
    <row r="80975" spans="1:12" x14ac:dyDescent="0.3">
      <c r="A80975" s="1">
        <v>7268932634</v>
      </c>
      <c r="B80975" s="2">
        <v>43152</v>
      </c>
      <c r="C80975" s="1">
        <v>2</v>
      </c>
      <c r="D80975" s="1">
        <v>36</v>
      </c>
      <c r="E80975" s="1">
        <v>189</v>
      </c>
      <c r="F80975" s="1">
        <v>58</v>
      </c>
      <c r="G80975" s="1" t="s">
        <v>0</v>
      </c>
      <c r="I80975" s="1">
        <f t="shared" si="2530"/>
        <v>378</v>
      </c>
      <c r="J80975" s="1" t="str">
        <f t="shared" si="2531"/>
        <v>Feb</v>
      </c>
      <c r="L80975"/>
    </row>
    <row r="80976" spans="1:12" x14ac:dyDescent="0.3">
      <c r="A80976" s="1">
        <v>1306754968</v>
      </c>
      <c r="B80976" s="2">
        <v>43334</v>
      </c>
      <c r="C80976" s="1">
        <v>7</v>
      </c>
      <c r="D80976" s="1">
        <v>26</v>
      </c>
      <c r="E80976" s="1">
        <v>210</v>
      </c>
      <c r="F80976" s="1">
        <v>47</v>
      </c>
      <c r="G80976" s="1" t="s">
        <v>0</v>
      </c>
      <c r="I80976" s="1">
        <f t="shared" si="2530"/>
        <v>1470</v>
      </c>
      <c r="J80976" s="1" t="str">
        <f t="shared" si="2531"/>
        <v>Aug</v>
      </c>
      <c r="L80976"/>
    </row>
    <row r="80977" spans="1:12" x14ac:dyDescent="0.3">
      <c r="A80977" s="1">
        <v>4261882647</v>
      </c>
      <c r="B80977" s="2">
        <v>43178</v>
      </c>
      <c r="C80977" s="1">
        <v>7</v>
      </c>
      <c r="D80977" s="1">
        <v>20</v>
      </c>
      <c r="E80977" s="1">
        <v>241</v>
      </c>
      <c r="F80977" s="1">
        <v>49</v>
      </c>
      <c r="G80977" s="1" t="s">
        <v>0</v>
      </c>
      <c r="I80977" s="1">
        <f t="shared" si="2530"/>
        <v>1687</v>
      </c>
      <c r="J80977" s="1" t="str">
        <f t="shared" si="2531"/>
        <v>Mar</v>
      </c>
      <c r="L80977"/>
    </row>
    <row r="80978" spans="1:12" x14ac:dyDescent="0.3">
      <c r="A80978" s="1">
        <v>7888192424</v>
      </c>
      <c r="B80978" s="2">
        <v>43225</v>
      </c>
      <c r="C80978" s="1">
        <v>4</v>
      </c>
      <c r="D80978" s="1">
        <v>41</v>
      </c>
      <c r="E80978" s="1">
        <v>184</v>
      </c>
      <c r="F80978" s="1">
        <v>30</v>
      </c>
      <c r="G80978" s="1" t="s">
        <v>1</v>
      </c>
      <c r="I80978" s="1">
        <f t="shared" si="2530"/>
        <v>736</v>
      </c>
      <c r="J80978" s="1" t="str">
        <f t="shared" si="2531"/>
        <v>May</v>
      </c>
      <c r="L80978"/>
    </row>
    <row r="80979" spans="1:12" x14ac:dyDescent="0.3">
      <c r="A80979" s="1">
        <v>805993541</v>
      </c>
      <c r="B80979" s="2">
        <v>43232</v>
      </c>
      <c r="C80979" s="1">
        <v>2</v>
      </c>
      <c r="D80979" s="1">
        <v>41</v>
      </c>
      <c r="E80979" s="1">
        <v>153</v>
      </c>
      <c r="F80979" s="1">
        <v>63</v>
      </c>
      <c r="G80979" s="1" t="s">
        <v>0</v>
      </c>
      <c r="I80979" s="1">
        <f t="shared" si="2530"/>
        <v>306</v>
      </c>
      <c r="J80979" s="1" t="str">
        <f t="shared" si="2531"/>
        <v>May</v>
      </c>
      <c r="L80979"/>
    </row>
    <row r="80980" spans="1:12" x14ac:dyDescent="0.3">
      <c r="A80980" s="1">
        <v>4004631432</v>
      </c>
      <c r="B80980" s="2">
        <v>43236</v>
      </c>
      <c r="C80980" s="1">
        <v>7</v>
      </c>
      <c r="D80980" s="1">
        <v>16</v>
      </c>
      <c r="E80980" s="1">
        <v>203</v>
      </c>
      <c r="F80980" s="1">
        <v>56</v>
      </c>
      <c r="G80980" s="1" t="s">
        <v>0</v>
      </c>
      <c r="I80980" s="1">
        <f t="shared" si="2530"/>
        <v>1421</v>
      </c>
      <c r="J80980" s="1" t="str">
        <f t="shared" si="2531"/>
        <v>May</v>
      </c>
      <c r="L80980"/>
    </row>
    <row r="80981" spans="1:12" x14ac:dyDescent="0.3">
      <c r="A80981" s="1">
        <v>3539692398</v>
      </c>
      <c r="B80981" s="2">
        <v>43132</v>
      </c>
      <c r="C80981" s="1">
        <v>7</v>
      </c>
      <c r="D80981" s="1">
        <v>6</v>
      </c>
      <c r="E80981" s="1">
        <v>94</v>
      </c>
      <c r="F80981" s="1">
        <v>46</v>
      </c>
      <c r="G80981" s="1" t="s">
        <v>1</v>
      </c>
      <c r="I80981" s="1">
        <f t="shared" si="2530"/>
        <v>658</v>
      </c>
      <c r="J80981" s="1" t="str">
        <f t="shared" si="2531"/>
        <v>Feb</v>
      </c>
      <c r="L80981"/>
    </row>
    <row r="80982" spans="1:12" x14ac:dyDescent="0.3">
      <c r="A80982" s="1">
        <v>4508081894</v>
      </c>
      <c r="B80982" s="2">
        <v>43182</v>
      </c>
      <c r="C80982" s="1">
        <v>3</v>
      </c>
      <c r="D80982" s="1">
        <v>7</v>
      </c>
      <c r="E80982" s="1">
        <v>144</v>
      </c>
      <c r="F80982" s="1">
        <v>52</v>
      </c>
      <c r="G80982" s="1" t="s">
        <v>0</v>
      </c>
      <c r="I80982" s="1">
        <f t="shared" si="2530"/>
        <v>432</v>
      </c>
      <c r="J80982" s="1" t="str">
        <f t="shared" si="2531"/>
        <v>Mar</v>
      </c>
      <c r="L80982"/>
    </row>
    <row r="80983" spans="1:12" x14ac:dyDescent="0.3">
      <c r="A80983" s="1">
        <v>6799723857</v>
      </c>
      <c r="B80983" s="2">
        <v>43125</v>
      </c>
      <c r="C80983" s="1">
        <v>5</v>
      </c>
      <c r="D80983" s="1">
        <v>39</v>
      </c>
      <c r="E80983" s="1">
        <v>178</v>
      </c>
      <c r="F80983" s="1">
        <v>59</v>
      </c>
      <c r="G80983" s="1" t="s">
        <v>0</v>
      </c>
      <c r="I80983" s="1">
        <f t="shared" si="2530"/>
        <v>890</v>
      </c>
      <c r="J80983" s="1" t="str">
        <f t="shared" si="2531"/>
        <v>Jan</v>
      </c>
      <c r="L80983"/>
    </row>
    <row r="80984" spans="1:12" x14ac:dyDescent="0.3">
      <c r="A80984" s="1">
        <v>4819450263</v>
      </c>
      <c r="B80984" s="2">
        <v>43223</v>
      </c>
      <c r="C80984" s="1">
        <v>2</v>
      </c>
      <c r="D80984" s="1">
        <v>46</v>
      </c>
      <c r="E80984" s="1">
        <v>228</v>
      </c>
      <c r="F80984" s="1">
        <v>34</v>
      </c>
      <c r="G80984" s="1" t="s">
        <v>1</v>
      </c>
      <c r="I80984" s="1">
        <f t="shared" si="2530"/>
        <v>456</v>
      </c>
      <c r="J80984" s="1" t="str">
        <f t="shared" si="2531"/>
        <v>May</v>
      </c>
      <c r="L80984"/>
    </row>
    <row r="80985" spans="1:12" x14ac:dyDescent="0.3">
      <c r="A80985" s="1">
        <v>9228016531</v>
      </c>
      <c r="B80985" s="2">
        <v>43105</v>
      </c>
      <c r="C80985" s="1">
        <v>1</v>
      </c>
      <c r="D80985" s="1">
        <v>35</v>
      </c>
      <c r="E80985" s="1">
        <v>144</v>
      </c>
      <c r="F80985" s="1">
        <v>54</v>
      </c>
      <c r="G80985" s="1" t="s">
        <v>0</v>
      </c>
      <c r="I80985" s="1">
        <f t="shared" si="2530"/>
        <v>144</v>
      </c>
      <c r="J80985" s="1" t="str">
        <f t="shared" si="2531"/>
        <v>Jan</v>
      </c>
      <c r="L80985"/>
    </row>
    <row r="80986" spans="1:12" x14ac:dyDescent="0.3">
      <c r="A80986" s="1">
        <v>4536966544</v>
      </c>
      <c r="B80986" s="2">
        <v>43292</v>
      </c>
      <c r="C80986" s="1">
        <v>3</v>
      </c>
      <c r="D80986" s="1">
        <v>46</v>
      </c>
      <c r="E80986" s="1">
        <v>86</v>
      </c>
      <c r="F80986" s="1">
        <v>62</v>
      </c>
      <c r="G80986" s="1" t="s">
        <v>0</v>
      </c>
      <c r="I80986" s="1">
        <f t="shared" si="2530"/>
        <v>258</v>
      </c>
      <c r="J80986" s="1" t="str">
        <f t="shared" si="2531"/>
        <v>Jul</v>
      </c>
      <c r="L80986"/>
    </row>
    <row r="80987" spans="1:12" x14ac:dyDescent="0.3">
      <c r="A80987" s="1">
        <v>8104913492</v>
      </c>
      <c r="B80987" s="2">
        <v>43233</v>
      </c>
      <c r="C80987" s="1">
        <v>2</v>
      </c>
      <c r="D80987" s="1">
        <v>12</v>
      </c>
      <c r="E80987" s="1">
        <v>214</v>
      </c>
      <c r="F80987" s="1">
        <v>27</v>
      </c>
      <c r="G80987" s="1" t="s">
        <v>1</v>
      </c>
      <c r="I80987" s="1">
        <f t="shared" si="2530"/>
        <v>428</v>
      </c>
      <c r="J80987" s="1" t="str">
        <f t="shared" si="2531"/>
        <v>May</v>
      </c>
      <c r="L80987"/>
    </row>
    <row r="80988" spans="1:12" x14ac:dyDescent="0.3">
      <c r="A80988" s="1">
        <v>3879691630</v>
      </c>
      <c r="B80988" s="2">
        <v>43249</v>
      </c>
      <c r="C80988" s="1">
        <v>2</v>
      </c>
      <c r="D80988" s="1">
        <v>36</v>
      </c>
      <c r="E80988" s="1">
        <v>129</v>
      </c>
      <c r="F80988" s="1">
        <v>48</v>
      </c>
      <c r="G80988" s="1" t="s">
        <v>1</v>
      </c>
      <c r="I80988" s="1">
        <f t="shared" si="2530"/>
        <v>258</v>
      </c>
      <c r="J80988" s="1" t="str">
        <f t="shared" si="2531"/>
        <v>May</v>
      </c>
      <c r="L80988"/>
    </row>
    <row r="80989" spans="1:12" x14ac:dyDescent="0.3">
      <c r="A80989" s="1">
        <v>2660918570</v>
      </c>
      <c r="B80989" s="2">
        <v>43228</v>
      </c>
      <c r="C80989" s="1">
        <v>7</v>
      </c>
      <c r="D80989" s="1">
        <v>27</v>
      </c>
      <c r="E80989" s="1">
        <v>239</v>
      </c>
      <c r="F80989" s="1">
        <v>30</v>
      </c>
      <c r="G80989" s="1" t="s">
        <v>0</v>
      </c>
      <c r="I80989" s="1">
        <f t="shared" si="2530"/>
        <v>1673</v>
      </c>
      <c r="J80989" s="1" t="str">
        <f t="shared" si="2531"/>
        <v>May</v>
      </c>
      <c r="L80989"/>
    </row>
    <row r="80990" spans="1:12" x14ac:dyDescent="0.3">
      <c r="A80990" s="1">
        <v>3332810758</v>
      </c>
      <c r="B80990" s="2">
        <v>43154</v>
      </c>
      <c r="C80990" s="1">
        <v>1</v>
      </c>
      <c r="D80990" s="1">
        <v>21</v>
      </c>
      <c r="E80990" s="1">
        <v>172</v>
      </c>
      <c r="F80990" s="1">
        <v>60</v>
      </c>
      <c r="G80990" s="1" t="s">
        <v>0</v>
      </c>
      <c r="I80990" s="1">
        <f t="shared" si="2530"/>
        <v>172</v>
      </c>
      <c r="J80990" s="1" t="str">
        <f t="shared" si="2531"/>
        <v>Feb</v>
      </c>
      <c r="L80990"/>
    </row>
    <row r="80991" spans="1:12" x14ac:dyDescent="0.3">
      <c r="A80991" s="1">
        <v>3986363866</v>
      </c>
      <c r="B80991" s="2">
        <v>43337</v>
      </c>
      <c r="C80991" s="1">
        <v>3</v>
      </c>
      <c r="D80991" s="1">
        <v>25</v>
      </c>
      <c r="E80991" s="1">
        <v>209</v>
      </c>
      <c r="F80991" s="1">
        <v>33</v>
      </c>
      <c r="G80991" s="1" t="s">
        <v>1</v>
      </c>
      <c r="H80991" s="1">
        <v>1</v>
      </c>
      <c r="I80991" s="1">
        <f t="shared" si="2530"/>
        <v>627</v>
      </c>
      <c r="J80991" s="1" t="str">
        <f t="shared" si="2531"/>
        <v>Aug</v>
      </c>
      <c r="L80991"/>
    </row>
    <row r="80992" spans="1:12" x14ac:dyDescent="0.3">
      <c r="A80992" s="1">
        <v>2834573840</v>
      </c>
      <c r="B80992" s="2">
        <v>43320</v>
      </c>
      <c r="C80992" s="1">
        <v>5</v>
      </c>
      <c r="D80992" s="1">
        <v>13</v>
      </c>
      <c r="E80992" s="1">
        <v>245</v>
      </c>
      <c r="F80992" s="1">
        <v>27</v>
      </c>
      <c r="G80992" s="1" t="s">
        <v>1</v>
      </c>
      <c r="I80992" s="1">
        <f t="shared" si="2530"/>
        <v>1225</v>
      </c>
      <c r="J80992" s="1" t="str">
        <f t="shared" si="2531"/>
        <v>Aug</v>
      </c>
      <c r="L80992"/>
    </row>
    <row r="80993" spans="1:12" x14ac:dyDescent="0.3">
      <c r="A80993" s="1">
        <v>4422834401</v>
      </c>
      <c r="B80993" s="2">
        <v>43313</v>
      </c>
      <c r="C80993" s="1">
        <v>6</v>
      </c>
      <c r="D80993" s="1">
        <v>46</v>
      </c>
      <c r="E80993" s="1">
        <v>79</v>
      </c>
      <c r="F80993" s="1">
        <v>54</v>
      </c>
      <c r="G80993" s="1" t="s">
        <v>1</v>
      </c>
      <c r="I80993" s="1">
        <f t="shared" si="2530"/>
        <v>474</v>
      </c>
      <c r="J80993" s="1" t="str">
        <f t="shared" si="2531"/>
        <v>Aug</v>
      </c>
      <c r="L80993"/>
    </row>
    <row r="80994" spans="1:12" x14ac:dyDescent="0.3">
      <c r="A80994" s="1">
        <v>8524232560</v>
      </c>
      <c r="B80994" s="2">
        <v>43136</v>
      </c>
      <c r="C80994" s="1">
        <v>4</v>
      </c>
      <c r="D80994" s="1">
        <v>16</v>
      </c>
      <c r="E80994" s="1">
        <v>245</v>
      </c>
      <c r="F80994" s="1">
        <v>26</v>
      </c>
      <c r="G80994" s="1" t="s">
        <v>0</v>
      </c>
      <c r="I80994" s="1">
        <f t="shared" si="2530"/>
        <v>980</v>
      </c>
      <c r="J80994" s="1" t="str">
        <f t="shared" si="2531"/>
        <v>Feb</v>
      </c>
      <c r="L80994"/>
    </row>
    <row r="80995" spans="1:12" x14ac:dyDescent="0.3">
      <c r="A80995" s="1">
        <v>4661604296</v>
      </c>
      <c r="B80995" s="2">
        <v>43119</v>
      </c>
      <c r="C80995" s="1">
        <v>1</v>
      </c>
      <c r="D80995" s="1">
        <v>21</v>
      </c>
      <c r="E80995" s="1">
        <v>120</v>
      </c>
      <c r="F80995" s="1">
        <v>56</v>
      </c>
      <c r="G80995" s="1" t="s">
        <v>1</v>
      </c>
      <c r="I80995" s="1">
        <f t="shared" si="2530"/>
        <v>120</v>
      </c>
      <c r="J80995" s="1" t="str">
        <f t="shared" si="2531"/>
        <v>Jan</v>
      </c>
      <c r="L80995"/>
    </row>
    <row r="80996" spans="1:12" x14ac:dyDescent="0.3">
      <c r="A80996" s="1">
        <v>4067860145</v>
      </c>
      <c r="B80996" s="2">
        <v>43414</v>
      </c>
      <c r="C80996" s="1">
        <v>4</v>
      </c>
      <c r="D80996" s="1">
        <v>23</v>
      </c>
      <c r="E80996" s="1">
        <v>183</v>
      </c>
      <c r="F80996" s="1">
        <v>59</v>
      </c>
      <c r="G80996" s="1" t="s">
        <v>1</v>
      </c>
      <c r="I80996" s="1">
        <f t="shared" si="2530"/>
        <v>732</v>
      </c>
      <c r="J80996" s="1" t="str">
        <f t="shared" si="2531"/>
        <v>Nov</v>
      </c>
      <c r="L80996"/>
    </row>
    <row r="80997" spans="1:12" x14ac:dyDescent="0.3">
      <c r="A80997" s="1">
        <v>7074538167</v>
      </c>
      <c r="B80997" s="2">
        <v>43287</v>
      </c>
      <c r="C80997" s="1">
        <v>3</v>
      </c>
      <c r="D80997" s="1">
        <v>35</v>
      </c>
      <c r="E80997" s="1">
        <v>202</v>
      </c>
      <c r="F80997" s="1">
        <v>41</v>
      </c>
      <c r="G80997" s="1" t="s">
        <v>1</v>
      </c>
      <c r="I80997" s="1">
        <f t="shared" si="2530"/>
        <v>606</v>
      </c>
      <c r="J80997" s="1" t="str">
        <f t="shared" si="2531"/>
        <v>Jul</v>
      </c>
      <c r="L80997"/>
    </row>
    <row r="80998" spans="1:12" x14ac:dyDescent="0.3">
      <c r="A80998" s="1">
        <v>1056681810</v>
      </c>
      <c r="B80998" s="2">
        <v>43292</v>
      </c>
      <c r="C80998" s="1">
        <v>2</v>
      </c>
      <c r="D80998" s="1">
        <v>42</v>
      </c>
      <c r="E80998" s="1">
        <v>190</v>
      </c>
      <c r="F80998" s="1">
        <v>28</v>
      </c>
      <c r="G80998" s="1" t="s">
        <v>0</v>
      </c>
      <c r="I80998" s="1">
        <f t="shared" si="2530"/>
        <v>380</v>
      </c>
      <c r="J80998" s="1" t="str">
        <f t="shared" si="2531"/>
        <v>Jul</v>
      </c>
      <c r="L80998"/>
    </row>
    <row r="80999" spans="1:12" x14ac:dyDescent="0.3">
      <c r="A80999" s="1">
        <v>6623942327</v>
      </c>
      <c r="B80999" s="2">
        <v>43247</v>
      </c>
      <c r="C80999" s="1">
        <v>4</v>
      </c>
      <c r="D80999" s="1">
        <v>18</v>
      </c>
      <c r="E80999" s="1">
        <v>137</v>
      </c>
      <c r="F80999" s="1">
        <v>51</v>
      </c>
      <c r="G80999" s="1" t="s">
        <v>0</v>
      </c>
      <c r="I80999" s="1">
        <f t="shared" si="2530"/>
        <v>548</v>
      </c>
      <c r="J80999" s="1" t="str">
        <f t="shared" si="2531"/>
        <v>May</v>
      </c>
      <c r="L80999"/>
    </row>
    <row r="81000" spans="1:12" x14ac:dyDescent="0.3">
      <c r="A81000" s="1">
        <v>3491697859</v>
      </c>
      <c r="B81000" s="2">
        <v>43294</v>
      </c>
      <c r="C81000" s="1">
        <v>7</v>
      </c>
      <c r="D81000" s="1">
        <v>45</v>
      </c>
      <c r="E81000" s="1">
        <v>204</v>
      </c>
      <c r="F81000" s="1">
        <v>25</v>
      </c>
      <c r="G81000" s="1" t="s">
        <v>1</v>
      </c>
      <c r="I81000" s="1">
        <f t="shared" si="2530"/>
        <v>1428</v>
      </c>
      <c r="J81000" s="1" t="str">
        <f t="shared" si="2531"/>
        <v>Jul</v>
      </c>
      <c r="L81000"/>
    </row>
    <row r="81001" spans="1:12" x14ac:dyDescent="0.3">
      <c r="A81001" s="1">
        <v>1335183523</v>
      </c>
      <c r="B81001" s="2">
        <v>43338</v>
      </c>
      <c r="C81001" s="1">
        <v>4</v>
      </c>
      <c r="D81001" s="1">
        <v>4</v>
      </c>
      <c r="E81001" s="1">
        <v>130</v>
      </c>
      <c r="F81001" s="1">
        <v>50</v>
      </c>
      <c r="G81001" s="1" t="s">
        <v>1</v>
      </c>
      <c r="I81001" s="1">
        <f t="shared" si="2530"/>
        <v>520</v>
      </c>
      <c r="J81001" s="1" t="str">
        <f t="shared" si="2531"/>
        <v>Aug</v>
      </c>
      <c r="L81001"/>
    </row>
    <row r="81002" spans="1:12" x14ac:dyDescent="0.3">
      <c r="A81002" s="1">
        <v>65225929</v>
      </c>
      <c r="B81002" s="2">
        <v>43373</v>
      </c>
      <c r="C81002" s="1">
        <v>6</v>
      </c>
      <c r="D81002" s="1">
        <v>1</v>
      </c>
      <c r="E81002" s="1">
        <v>228</v>
      </c>
      <c r="F81002" s="1">
        <v>27</v>
      </c>
      <c r="G81002" s="1" t="s">
        <v>0</v>
      </c>
      <c r="I81002" s="1">
        <f t="shared" si="2530"/>
        <v>1368</v>
      </c>
      <c r="J81002" s="1" t="str">
        <f t="shared" si="2531"/>
        <v>Sep</v>
      </c>
      <c r="L81002"/>
    </row>
    <row r="81003" spans="1:12" x14ac:dyDescent="0.3">
      <c r="A81003" s="1">
        <v>826775594</v>
      </c>
      <c r="B81003" s="2">
        <v>43352</v>
      </c>
      <c r="C81003" s="1">
        <v>4</v>
      </c>
      <c r="D81003" s="1">
        <v>3</v>
      </c>
      <c r="E81003" s="1">
        <v>188</v>
      </c>
      <c r="F81003" s="1">
        <v>49</v>
      </c>
      <c r="G81003" s="1" t="s">
        <v>1</v>
      </c>
      <c r="I81003" s="1">
        <f t="shared" si="2530"/>
        <v>752</v>
      </c>
      <c r="J81003" s="1" t="str">
        <f t="shared" si="2531"/>
        <v>Sep</v>
      </c>
      <c r="L81003"/>
    </row>
    <row r="81004" spans="1:12" x14ac:dyDescent="0.3">
      <c r="A81004" s="1">
        <v>1895158680</v>
      </c>
      <c r="B81004" s="2">
        <v>43310</v>
      </c>
      <c r="C81004" s="1">
        <v>2</v>
      </c>
      <c r="D81004" s="1">
        <v>12</v>
      </c>
      <c r="E81004" s="1">
        <v>143</v>
      </c>
      <c r="F81004" s="1">
        <v>61</v>
      </c>
      <c r="G81004" s="1" t="s">
        <v>1</v>
      </c>
      <c r="I81004" s="1">
        <f t="shared" si="2530"/>
        <v>286</v>
      </c>
      <c r="J81004" s="1" t="str">
        <f t="shared" si="2531"/>
        <v>Jul</v>
      </c>
      <c r="L81004"/>
    </row>
    <row r="81005" spans="1:12" x14ac:dyDescent="0.3">
      <c r="A81005" s="1">
        <v>2681997631</v>
      </c>
      <c r="B81005" s="2">
        <v>43383</v>
      </c>
      <c r="C81005" s="1">
        <v>1</v>
      </c>
      <c r="D81005" s="1">
        <v>41</v>
      </c>
      <c r="E81005" s="1">
        <v>145</v>
      </c>
      <c r="F81005" s="1">
        <v>42</v>
      </c>
      <c r="G81005" s="1" t="s">
        <v>1</v>
      </c>
      <c r="I81005" s="1">
        <f t="shared" si="2530"/>
        <v>145</v>
      </c>
      <c r="J81005" s="1" t="str">
        <f t="shared" si="2531"/>
        <v>Oct</v>
      </c>
      <c r="L81005"/>
    </row>
    <row r="81006" spans="1:12" x14ac:dyDescent="0.3">
      <c r="A81006" s="1">
        <v>9898039167</v>
      </c>
      <c r="B81006" s="2">
        <v>43210</v>
      </c>
      <c r="C81006" s="1">
        <v>6</v>
      </c>
      <c r="D81006" s="1">
        <v>6</v>
      </c>
      <c r="E81006" s="1">
        <v>141</v>
      </c>
      <c r="F81006" s="1">
        <v>35</v>
      </c>
      <c r="G81006" s="1" t="s">
        <v>1</v>
      </c>
      <c r="I81006" s="1">
        <f t="shared" si="2530"/>
        <v>846</v>
      </c>
      <c r="J81006" s="1" t="str">
        <f t="shared" si="2531"/>
        <v>Apr</v>
      </c>
      <c r="L81006"/>
    </row>
    <row r="81007" spans="1:12" x14ac:dyDescent="0.3">
      <c r="A81007" s="1">
        <v>8523481230</v>
      </c>
      <c r="B81007" s="2">
        <v>43398</v>
      </c>
      <c r="C81007" s="1">
        <v>2</v>
      </c>
      <c r="D81007" s="1">
        <v>16</v>
      </c>
      <c r="E81007" s="1">
        <v>203</v>
      </c>
      <c r="F81007" s="1">
        <v>52</v>
      </c>
      <c r="G81007" s="1" t="s">
        <v>1</v>
      </c>
      <c r="I81007" s="1">
        <f t="shared" si="2530"/>
        <v>406</v>
      </c>
      <c r="J81007" s="1" t="str">
        <f t="shared" si="2531"/>
        <v>Oct</v>
      </c>
      <c r="L81007"/>
    </row>
    <row r="81008" spans="1:12" x14ac:dyDescent="0.3">
      <c r="A81008" s="1">
        <v>9785713032</v>
      </c>
      <c r="B81008" s="2">
        <v>43130</v>
      </c>
      <c r="C81008" s="1">
        <v>5</v>
      </c>
      <c r="D81008" s="1">
        <v>10</v>
      </c>
      <c r="E81008" s="1">
        <v>113</v>
      </c>
      <c r="F81008" s="1">
        <v>36</v>
      </c>
      <c r="G81008" s="1" t="s">
        <v>1</v>
      </c>
      <c r="I81008" s="1">
        <f t="shared" si="2530"/>
        <v>565</v>
      </c>
      <c r="J81008" s="1" t="str">
        <f t="shared" si="2531"/>
        <v>Jan</v>
      </c>
      <c r="L81008"/>
    </row>
    <row r="81009" spans="1:12" x14ac:dyDescent="0.3">
      <c r="A81009" s="1">
        <v>6607318762</v>
      </c>
      <c r="B81009" s="2">
        <v>43297</v>
      </c>
      <c r="C81009" s="1">
        <v>6</v>
      </c>
      <c r="D81009" s="1">
        <v>4</v>
      </c>
      <c r="E81009" s="1">
        <v>234</v>
      </c>
      <c r="F81009" s="1">
        <v>40</v>
      </c>
      <c r="G81009" s="1" t="s">
        <v>0</v>
      </c>
      <c r="I81009" s="1">
        <f t="shared" si="2530"/>
        <v>1404</v>
      </c>
      <c r="J81009" s="1" t="str">
        <f t="shared" si="2531"/>
        <v>Jul</v>
      </c>
      <c r="L81009"/>
    </row>
    <row r="81010" spans="1:12" x14ac:dyDescent="0.3">
      <c r="A81010" s="1">
        <v>3838827937</v>
      </c>
      <c r="B81010" s="2">
        <v>43399</v>
      </c>
      <c r="C81010" s="1">
        <v>6</v>
      </c>
      <c r="D81010" s="1">
        <v>29</v>
      </c>
      <c r="E81010" s="1">
        <v>127</v>
      </c>
      <c r="F81010" s="1">
        <v>62</v>
      </c>
      <c r="G81010" s="1" t="s">
        <v>1</v>
      </c>
      <c r="I81010" s="1">
        <f t="shared" si="2530"/>
        <v>762</v>
      </c>
      <c r="J81010" s="1" t="str">
        <f t="shared" si="2531"/>
        <v>Oct</v>
      </c>
      <c r="L81010"/>
    </row>
    <row r="81011" spans="1:12" x14ac:dyDescent="0.3">
      <c r="A81011" s="1">
        <v>3466141575</v>
      </c>
      <c r="B81011" s="2">
        <v>43346</v>
      </c>
      <c r="C81011" s="1">
        <v>7</v>
      </c>
      <c r="D81011" s="1">
        <v>38</v>
      </c>
      <c r="E81011" s="1">
        <v>213</v>
      </c>
      <c r="F81011" s="1">
        <v>26</v>
      </c>
      <c r="G81011" s="1" t="s">
        <v>0</v>
      </c>
      <c r="I81011" s="1">
        <f t="shared" si="2530"/>
        <v>1491</v>
      </c>
      <c r="J81011" s="1" t="str">
        <f t="shared" si="2531"/>
        <v>Sep</v>
      </c>
      <c r="L81011"/>
    </row>
    <row r="81012" spans="1:12" x14ac:dyDescent="0.3">
      <c r="A81012" s="1">
        <v>2440254223</v>
      </c>
      <c r="B81012" s="2">
        <v>43377</v>
      </c>
      <c r="C81012" s="1">
        <v>4</v>
      </c>
      <c r="D81012" s="1">
        <v>16</v>
      </c>
      <c r="E81012" s="1">
        <v>173</v>
      </c>
      <c r="F81012" s="1">
        <v>42</v>
      </c>
      <c r="G81012" s="1" t="s">
        <v>1</v>
      </c>
      <c r="I81012" s="1">
        <f t="shared" si="2530"/>
        <v>692</v>
      </c>
      <c r="J81012" s="1" t="str">
        <f t="shared" si="2531"/>
        <v>Oct</v>
      </c>
      <c r="L81012"/>
    </row>
    <row r="81013" spans="1:12" x14ac:dyDescent="0.3">
      <c r="A81013" s="1">
        <v>4685126750</v>
      </c>
      <c r="B81013" s="2">
        <v>43296</v>
      </c>
      <c r="C81013" s="1">
        <v>4</v>
      </c>
      <c r="D81013" s="1">
        <v>24</v>
      </c>
      <c r="E81013" s="1">
        <v>201</v>
      </c>
      <c r="F81013" s="1">
        <v>38</v>
      </c>
      <c r="G81013" s="1" t="s">
        <v>0</v>
      </c>
      <c r="I81013" s="1">
        <f t="shared" si="2530"/>
        <v>804</v>
      </c>
      <c r="J81013" s="1" t="str">
        <f t="shared" si="2531"/>
        <v>Jul</v>
      </c>
      <c r="L81013"/>
    </row>
    <row r="81014" spans="1:12" x14ac:dyDescent="0.3">
      <c r="A81014" s="1">
        <v>9435354750</v>
      </c>
      <c r="B81014" s="2">
        <v>43350</v>
      </c>
      <c r="C81014" s="1">
        <v>5</v>
      </c>
      <c r="D81014" s="1">
        <v>16</v>
      </c>
      <c r="E81014" s="1">
        <v>138</v>
      </c>
      <c r="F81014" s="1">
        <v>52</v>
      </c>
      <c r="G81014" s="1" t="s">
        <v>1</v>
      </c>
      <c r="I81014" s="1">
        <f t="shared" si="2530"/>
        <v>690</v>
      </c>
      <c r="J81014" s="1" t="str">
        <f t="shared" si="2531"/>
        <v>Sep</v>
      </c>
      <c r="L81014"/>
    </row>
    <row r="81015" spans="1:12" x14ac:dyDescent="0.3">
      <c r="A81015" s="1">
        <v>778800377</v>
      </c>
      <c r="B81015" s="2">
        <v>43336</v>
      </c>
      <c r="C81015" s="1">
        <v>3</v>
      </c>
      <c r="D81015" s="1">
        <v>1</v>
      </c>
      <c r="E81015" s="1">
        <v>247</v>
      </c>
      <c r="F81015" s="1">
        <v>42</v>
      </c>
      <c r="G81015" s="1" t="s">
        <v>0</v>
      </c>
      <c r="I81015" s="1">
        <f t="shared" si="2530"/>
        <v>741</v>
      </c>
      <c r="J81015" s="1" t="str">
        <f t="shared" si="2531"/>
        <v>Aug</v>
      </c>
      <c r="L81015"/>
    </row>
    <row r="81016" spans="1:12" x14ac:dyDescent="0.3">
      <c r="A81016" s="1">
        <v>8768576293</v>
      </c>
      <c r="B81016" s="2">
        <v>43345</v>
      </c>
      <c r="C81016" s="1">
        <v>7</v>
      </c>
      <c r="D81016" s="1">
        <v>21</v>
      </c>
      <c r="E81016" s="1">
        <v>98</v>
      </c>
      <c r="F81016" s="1">
        <v>43</v>
      </c>
      <c r="G81016" s="1" t="s">
        <v>0</v>
      </c>
      <c r="I81016" s="1">
        <f t="shared" si="2530"/>
        <v>686</v>
      </c>
      <c r="J81016" s="1" t="str">
        <f t="shared" si="2531"/>
        <v>Sep</v>
      </c>
      <c r="L81016"/>
    </row>
    <row r="81017" spans="1:12" x14ac:dyDescent="0.3">
      <c r="A81017" s="1">
        <v>8079462976</v>
      </c>
      <c r="B81017" s="2">
        <v>43263</v>
      </c>
      <c r="C81017" s="1">
        <v>6</v>
      </c>
      <c r="D81017" s="1">
        <v>25</v>
      </c>
      <c r="E81017" s="1">
        <v>85</v>
      </c>
      <c r="F81017" s="1">
        <v>38</v>
      </c>
      <c r="G81017" s="1" t="s">
        <v>0</v>
      </c>
      <c r="I81017" s="1">
        <f t="shared" si="2530"/>
        <v>510</v>
      </c>
      <c r="J81017" s="1" t="str">
        <f t="shared" si="2531"/>
        <v>Jun</v>
      </c>
      <c r="L81017"/>
    </row>
    <row r="81018" spans="1:12" x14ac:dyDescent="0.3">
      <c r="A81018" s="1">
        <v>2942718846</v>
      </c>
      <c r="B81018" s="2">
        <v>43404</v>
      </c>
      <c r="C81018" s="1">
        <v>5</v>
      </c>
      <c r="D81018" s="1">
        <v>48</v>
      </c>
      <c r="E81018" s="1">
        <v>207</v>
      </c>
      <c r="F81018" s="1">
        <v>59</v>
      </c>
      <c r="G81018" s="1" t="s">
        <v>1</v>
      </c>
      <c r="I81018" s="1">
        <f t="shared" si="2530"/>
        <v>1035</v>
      </c>
      <c r="J81018" s="1" t="str">
        <f t="shared" si="2531"/>
        <v>Oct</v>
      </c>
      <c r="L81018"/>
    </row>
    <row r="81019" spans="1:12" x14ac:dyDescent="0.3">
      <c r="A81019" s="1">
        <v>2861753242</v>
      </c>
      <c r="B81019" s="2">
        <v>43185</v>
      </c>
      <c r="C81019" s="1">
        <v>6</v>
      </c>
      <c r="D81019" s="1">
        <v>43</v>
      </c>
      <c r="E81019" s="1">
        <v>213</v>
      </c>
      <c r="F81019" s="1">
        <v>55</v>
      </c>
      <c r="G81019" s="1" t="s">
        <v>1</v>
      </c>
      <c r="I81019" s="1">
        <f t="shared" si="2530"/>
        <v>1278</v>
      </c>
      <c r="J81019" s="1" t="str">
        <f t="shared" si="2531"/>
        <v>Mar</v>
      </c>
      <c r="L81019"/>
    </row>
    <row r="81020" spans="1:12" x14ac:dyDescent="0.3">
      <c r="A81020" s="1">
        <v>5705427131</v>
      </c>
      <c r="B81020" s="2">
        <v>43127</v>
      </c>
      <c r="C81020" s="1">
        <v>6</v>
      </c>
      <c r="D81020" s="1">
        <v>24</v>
      </c>
      <c r="E81020" s="1">
        <v>115</v>
      </c>
      <c r="F81020" s="1">
        <v>29</v>
      </c>
      <c r="G81020" s="1" t="s">
        <v>1</v>
      </c>
      <c r="I81020" s="1">
        <f t="shared" si="2530"/>
        <v>690</v>
      </c>
      <c r="J81020" s="1" t="str">
        <f t="shared" si="2531"/>
        <v>Jan</v>
      </c>
      <c r="L81020"/>
    </row>
    <row r="81021" spans="1:12" x14ac:dyDescent="0.3">
      <c r="A81021" s="1">
        <v>1330931777</v>
      </c>
      <c r="B81021" s="2">
        <v>43259</v>
      </c>
      <c r="C81021" s="1">
        <v>1</v>
      </c>
      <c r="D81021" s="1">
        <v>11</v>
      </c>
      <c r="E81021" s="1">
        <v>177</v>
      </c>
      <c r="F81021" s="1">
        <v>30</v>
      </c>
      <c r="G81021" s="1" t="s">
        <v>1</v>
      </c>
      <c r="I81021" s="1">
        <f t="shared" si="2530"/>
        <v>177</v>
      </c>
      <c r="J81021" s="1" t="str">
        <f t="shared" si="2531"/>
        <v>Jun</v>
      </c>
      <c r="L81021"/>
    </row>
    <row r="81022" spans="1:12" x14ac:dyDescent="0.3">
      <c r="A81022" s="1">
        <v>7272914025</v>
      </c>
      <c r="B81022" s="2">
        <v>43282</v>
      </c>
      <c r="C81022" s="1">
        <v>5</v>
      </c>
      <c r="D81022" s="1">
        <v>6</v>
      </c>
      <c r="E81022" s="1">
        <v>134</v>
      </c>
      <c r="F81022" s="1">
        <v>54</v>
      </c>
      <c r="G81022" s="1" t="s">
        <v>0</v>
      </c>
      <c r="I81022" s="1">
        <f t="shared" si="2530"/>
        <v>670</v>
      </c>
      <c r="J81022" s="1" t="str">
        <f t="shared" si="2531"/>
        <v>Jul</v>
      </c>
      <c r="L81022"/>
    </row>
    <row r="81023" spans="1:12" x14ac:dyDescent="0.3">
      <c r="A81023" s="1">
        <v>634593897</v>
      </c>
      <c r="B81023" s="2">
        <v>43322</v>
      </c>
      <c r="C81023" s="1">
        <v>7</v>
      </c>
      <c r="D81023" s="1">
        <v>15</v>
      </c>
      <c r="E81023" s="1">
        <v>80</v>
      </c>
      <c r="F81023" s="1">
        <v>49</v>
      </c>
      <c r="G81023" s="1" t="s">
        <v>1</v>
      </c>
      <c r="I81023" s="1">
        <f t="shared" si="2530"/>
        <v>560</v>
      </c>
      <c r="J81023" s="1" t="str">
        <f t="shared" si="2531"/>
        <v>Aug</v>
      </c>
      <c r="L81023"/>
    </row>
    <row r="81024" spans="1:12" x14ac:dyDescent="0.3">
      <c r="A81024" s="1">
        <v>2897053453</v>
      </c>
      <c r="B81024" s="2">
        <v>43298</v>
      </c>
      <c r="C81024" s="1">
        <v>6</v>
      </c>
      <c r="D81024" s="1">
        <v>24</v>
      </c>
      <c r="E81024" s="1">
        <v>146</v>
      </c>
      <c r="F81024" s="1">
        <v>36</v>
      </c>
      <c r="G81024" s="1" t="s">
        <v>0</v>
      </c>
      <c r="I81024" s="1">
        <f t="shared" si="2530"/>
        <v>876</v>
      </c>
      <c r="J81024" s="1" t="str">
        <f t="shared" si="2531"/>
        <v>Jul</v>
      </c>
      <c r="L81024"/>
    </row>
    <row r="81025" spans="1:12" x14ac:dyDescent="0.3">
      <c r="A81025" s="1">
        <v>9017081600</v>
      </c>
      <c r="B81025" s="2">
        <v>43284</v>
      </c>
      <c r="C81025" s="1">
        <v>3</v>
      </c>
      <c r="D81025" s="1">
        <v>4</v>
      </c>
      <c r="E81025" s="1">
        <v>147</v>
      </c>
      <c r="F81025" s="1">
        <v>53</v>
      </c>
      <c r="G81025" s="1" t="s">
        <v>1</v>
      </c>
      <c r="I81025" s="1">
        <f t="shared" si="2530"/>
        <v>441</v>
      </c>
      <c r="J81025" s="1" t="str">
        <f t="shared" si="2531"/>
        <v>Jul</v>
      </c>
      <c r="L81025"/>
    </row>
    <row r="81026" spans="1:12" x14ac:dyDescent="0.3">
      <c r="A81026" s="1">
        <v>7663857755</v>
      </c>
      <c r="B81026" s="2">
        <v>43415</v>
      </c>
      <c r="C81026" s="1">
        <v>1</v>
      </c>
      <c r="D81026" s="1">
        <v>44</v>
      </c>
      <c r="E81026" s="1">
        <v>99</v>
      </c>
      <c r="F81026" s="1">
        <v>58</v>
      </c>
      <c r="G81026" s="1" t="s">
        <v>0</v>
      </c>
      <c r="I81026" s="1">
        <f t="shared" si="2530"/>
        <v>99</v>
      </c>
      <c r="J81026" s="1" t="str">
        <f t="shared" si="2531"/>
        <v>Nov</v>
      </c>
      <c r="L81026"/>
    </row>
    <row r="81027" spans="1:12" x14ac:dyDescent="0.3">
      <c r="A81027" s="1">
        <v>4804213929</v>
      </c>
      <c r="B81027" s="2">
        <v>43379</v>
      </c>
      <c r="C81027" s="1">
        <v>6</v>
      </c>
      <c r="D81027" s="1">
        <v>10</v>
      </c>
      <c r="E81027" s="1">
        <v>82</v>
      </c>
      <c r="F81027" s="1">
        <v>45</v>
      </c>
      <c r="G81027" s="1" t="s">
        <v>1</v>
      </c>
      <c r="I81027" s="1">
        <f t="shared" ref="I81027:I81090" si="2532">E81027*C81027</f>
        <v>492</v>
      </c>
      <c r="J81027" s="1" t="str">
        <f t="shared" ref="J81027:J81090" si="2533">TEXT(B81027,"mmm")</f>
        <v>Oct</v>
      </c>
      <c r="L81027"/>
    </row>
    <row r="81028" spans="1:12" x14ac:dyDescent="0.3">
      <c r="A81028" s="1">
        <v>691231400</v>
      </c>
      <c r="B81028" s="2">
        <v>43284</v>
      </c>
      <c r="C81028" s="1">
        <v>6</v>
      </c>
      <c r="D81028" s="1">
        <v>37</v>
      </c>
      <c r="E81028" s="1">
        <v>191</v>
      </c>
      <c r="F81028" s="1">
        <v>55</v>
      </c>
      <c r="G81028" s="1" t="s">
        <v>0</v>
      </c>
      <c r="I81028" s="1">
        <f t="shared" si="2532"/>
        <v>1146</v>
      </c>
      <c r="J81028" s="1" t="str">
        <f t="shared" si="2533"/>
        <v>Jul</v>
      </c>
      <c r="L81028"/>
    </row>
    <row r="81029" spans="1:12" x14ac:dyDescent="0.3">
      <c r="A81029" s="1">
        <v>125073585</v>
      </c>
      <c r="B81029" s="2">
        <v>43219</v>
      </c>
      <c r="C81029" s="1">
        <v>1</v>
      </c>
      <c r="D81029" s="1">
        <v>30</v>
      </c>
      <c r="E81029" s="1">
        <v>223</v>
      </c>
      <c r="F81029" s="1">
        <v>62</v>
      </c>
      <c r="G81029" s="1" t="s">
        <v>1</v>
      </c>
      <c r="I81029" s="1">
        <f t="shared" si="2532"/>
        <v>223</v>
      </c>
      <c r="J81029" s="1" t="str">
        <f t="shared" si="2533"/>
        <v>Apr</v>
      </c>
      <c r="L81029"/>
    </row>
    <row r="81030" spans="1:12" x14ac:dyDescent="0.3">
      <c r="A81030" s="1">
        <v>5948310620</v>
      </c>
      <c r="B81030" s="2">
        <v>43115</v>
      </c>
      <c r="C81030" s="1">
        <v>3</v>
      </c>
      <c r="D81030" s="1">
        <v>19</v>
      </c>
      <c r="E81030" s="1">
        <v>93</v>
      </c>
      <c r="F81030" s="1">
        <v>42</v>
      </c>
      <c r="G81030" s="1" t="s">
        <v>0</v>
      </c>
      <c r="I81030" s="1">
        <f t="shared" si="2532"/>
        <v>279</v>
      </c>
      <c r="J81030" s="1" t="str">
        <f t="shared" si="2533"/>
        <v>Jan</v>
      </c>
      <c r="L81030"/>
    </row>
    <row r="81031" spans="1:12" x14ac:dyDescent="0.3">
      <c r="A81031" s="1">
        <v>9129104637</v>
      </c>
      <c r="B81031" s="2">
        <v>43406</v>
      </c>
      <c r="C81031" s="1">
        <v>5</v>
      </c>
      <c r="D81031" s="1">
        <v>5</v>
      </c>
      <c r="E81031" s="1">
        <v>196</v>
      </c>
      <c r="F81031" s="1">
        <v>25</v>
      </c>
      <c r="G81031" s="1" t="s">
        <v>0</v>
      </c>
      <c r="I81031" s="1">
        <f t="shared" si="2532"/>
        <v>980</v>
      </c>
      <c r="J81031" s="1" t="str">
        <f t="shared" si="2533"/>
        <v>Nov</v>
      </c>
      <c r="L81031"/>
    </row>
    <row r="81032" spans="1:12" x14ac:dyDescent="0.3">
      <c r="A81032" s="1">
        <v>4174530548</v>
      </c>
      <c r="B81032" s="2">
        <v>43221</v>
      </c>
      <c r="C81032" s="1">
        <v>2</v>
      </c>
      <c r="D81032" s="1">
        <v>12</v>
      </c>
      <c r="E81032" s="1">
        <v>106</v>
      </c>
      <c r="F81032" s="1">
        <v>26</v>
      </c>
      <c r="G81032" s="1" t="s">
        <v>0</v>
      </c>
      <c r="I81032" s="1">
        <f t="shared" si="2532"/>
        <v>212</v>
      </c>
      <c r="J81032" s="1" t="str">
        <f t="shared" si="2533"/>
        <v>May</v>
      </c>
      <c r="L81032"/>
    </row>
    <row r="81033" spans="1:12" x14ac:dyDescent="0.3">
      <c r="A81033" s="1">
        <v>8027212499</v>
      </c>
      <c r="B81033" s="2">
        <v>43198</v>
      </c>
      <c r="C81033" s="1">
        <v>2</v>
      </c>
      <c r="D81033" s="1">
        <v>44</v>
      </c>
      <c r="E81033" s="1">
        <v>145</v>
      </c>
      <c r="F81033" s="1">
        <v>59</v>
      </c>
      <c r="G81033" s="1" t="s">
        <v>1</v>
      </c>
      <c r="I81033" s="1">
        <f t="shared" si="2532"/>
        <v>290</v>
      </c>
      <c r="J81033" s="1" t="str">
        <f t="shared" si="2533"/>
        <v>Apr</v>
      </c>
      <c r="L81033"/>
    </row>
    <row r="81034" spans="1:12" x14ac:dyDescent="0.3">
      <c r="A81034" s="1">
        <v>6263308354</v>
      </c>
      <c r="B81034" s="2">
        <v>43353</v>
      </c>
      <c r="C81034" s="1">
        <v>4</v>
      </c>
      <c r="D81034" s="1">
        <v>41</v>
      </c>
      <c r="E81034" s="1">
        <v>234</v>
      </c>
      <c r="F81034" s="1">
        <v>58</v>
      </c>
      <c r="G81034" s="1" t="s">
        <v>1</v>
      </c>
      <c r="I81034" s="1">
        <f t="shared" si="2532"/>
        <v>936</v>
      </c>
      <c r="J81034" s="1" t="str">
        <f t="shared" si="2533"/>
        <v>Sep</v>
      </c>
      <c r="L81034"/>
    </row>
    <row r="81035" spans="1:12" x14ac:dyDescent="0.3">
      <c r="A81035" s="1">
        <v>7514076433</v>
      </c>
      <c r="B81035" s="2">
        <v>43191</v>
      </c>
      <c r="C81035" s="1">
        <v>7</v>
      </c>
      <c r="D81035" s="1">
        <v>32</v>
      </c>
      <c r="E81035" s="1">
        <v>101</v>
      </c>
      <c r="F81035" s="1">
        <v>47</v>
      </c>
      <c r="G81035" s="1" t="s">
        <v>1</v>
      </c>
      <c r="I81035" s="1">
        <f t="shared" si="2532"/>
        <v>707</v>
      </c>
      <c r="J81035" s="1" t="str">
        <f t="shared" si="2533"/>
        <v>Apr</v>
      </c>
      <c r="L81035"/>
    </row>
    <row r="81036" spans="1:12" x14ac:dyDescent="0.3">
      <c r="A81036" s="1">
        <v>7137905390</v>
      </c>
      <c r="B81036" s="2">
        <v>43112</v>
      </c>
      <c r="C81036" s="1">
        <v>5</v>
      </c>
      <c r="D81036" s="1">
        <v>15</v>
      </c>
      <c r="E81036" s="1">
        <v>181</v>
      </c>
      <c r="F81036" s="1">
        <v>59</v>
      </c>
      <c r="G81036" s="1" t="s">
        <v>1</v>
      </c>
      <c r="I81036" s="1">
        <f t="shared" si="2532"/>
        <v>905</v>
      </c>
      <c r="J81036" s="1" t="str">
        <f t="shared" si="2533"/>
        <v>Jan</v>
      </c>
      <c r="L81036"/>
    </row>
    <row r="81037" spans="1:12" x14ac:dyDescent="0.3">
      <c r="A81037" s="1">
        <v>7724454698</v>
      </c>
      <c r="B81037" s="2">
        <v>43337</v>
      </c>
      <c r="C81037" s="1">
        <v>3</v>
      </c>
      <c r="D81037" s="1">
        <v>36</v>
      </c>
      <c r="E81037" s="1">
        <v>233</v>
      </c>
      <c r="F81037" s="1">
        <v>38</v>
      </c>
      <c r="G81037" s="1" t="s">
        <v>0</v>
      </c>
      <c r="I81037" s="1">
        <f t="shared" si="2532"/>
        <v>699</v>
      </c>
      <c r="J81037" s="1" t="str">
        <f t="shared" si="2533"/>
        <v>Aug</v>
      </c>
      <c r="L81037"/>
    </row>
    <row r="81038" spans="1:12" x14ac:dyDescent="0.3">
      <c r="A81038" s="1">
        <v>6298917098</v>
      </c>
      <c r="B81038" s="2">
        <v>43186</v>
      </c>
      <c r="C81038" s="1">
        <v>1</v>
      </c>
      <c r="D81038" s="1">
        <v>13</v>
      </c>
      <c r="E81038" s="1">
        <v>121</v>
      </c>
      <c r="F81038" s="1">
        <v>29</v>
      </c>
      <c r="G81038" s="1" t="s">
        <v>1</v>
      </c>
      <c r="I81038" s="1">
        <f t="shared" si="2532"/>
        <v>121</v>
      </c>
      <c r="J81038" s="1" t="str">
        <f t="shared" si="2533"/>
        <v>Mar</v>
      </c>
      <c r="L81038"/>
    </row>
    <row r="81039" spans="1:12" x14ac:dyDescent="0.3">
      <c r="A81039" s="1">
        <v>8846969480</v>
      </c>
      <c r="B81039" s="2">
        <v>43293</v>
      </c>
      <c r="C81039" s="1">
        <v>5</v>
      </c>
      <c r="D81039" s="1">
        <v>25</v>
      </c>
      <c r="E81039" s="1">
        <v>80</v>
      </c>
      <c r="F81039" s="1">
        <v>54</v>
      </c>
      <c r="G81039" s="1" t="s">
        <v>0</v>
      </c>
      <c r="I81039" s="1">
        <f t="shared" si="2532"/>
        <v>400</v>
      </c>
      <c r="J81039" s="1" t="str">
        <f t="shared" si="2533"/>
        <v>Jul</v>
      </c>
      <c r="L81039"/>
    </row>
    <row r="81040" spans="1:12" x14ac:dyDescent="0.3">
      <c r="A81040" s="1">
        <v>8147561490</v>
      </c>
      <c r="B81040" s="2">
        <v>43403</v>
      </c>
      <c r="C81040" s="1">
        <v>7</v>
      </c>
      <c r="D81040" s="1">
        <v>5</v>
      </c>
      <c r="E81040" s="1">
        <v>152</v>
      </c>
      <c r="F81040" s="1">
        <v>26</v>
      </c>
      <c r="G81040" s="1" t="s">
        <v>0</v>
      </c>
      <c r="I81040" s="1">
        <f t="shared" si="2532"/>
        <v>1064</v>
      </c>
      <c r="J81040" s="1" t="str">
        <f t="shared" si="2533"/>
        <v>Oct</v>
      </c>
      <c r="L81040"/>
    </row>
    <row r="81041" spans="1:12" x14ac:dyDescent="0.3">
      <c r="A81041" s="1">
        <v>7556700798</v>
      </c>
      <c r="B81041" s="2">
        <v>43375</v>
      </c>
      <c r="C81041" s="1">
        <v>3</v>
      </c>
      <c r="D81041" s="1">
        <v>33</v>
      </c>
      <c r="E81041" s="1">
        <v>110</v>
      </c>
      <c r="F81041" s="1">
        <v>62</v>
      </c>
      <c r="G81041" s="1" t="s">
        <v>0</v>
      </c>
      <c r="I81041" s="1">
        <f t="shared" si="2532"/>
        <v>330</v>
      </c>
      <c r="J81041" s="1" t="str">
        <f t="shared" si="2533"/>
        <v>Oct</v>
      </c>
      <c r="L81041"/>
    </row>
    <row r="81042" spans="1:12" x14ac:dyDescent="0.3">
      <c r="A81042" s="1">
        <v>3637861070</v>
      </c>
      <c r="B81042" s="2">
        <v>43400</v>
      </c>
      <c r="C81042" s="1">
        <v>2</v>
      </c>
      <c r="D81042" s="1">
        <v>13</v>
      </c>
      <c r="E81042" s="1">
        <v>194</v>
      </c>
      <c r="F81042" s="1">
        <v>48</v>
      </c>
      <c r="G81042" s="1" t="s">
        <v>1</v>
      </c>
      <c r="H81042" s="1">
        <v>1</v>
      </c>
      <c r="I81042" s="1">
        <f t="shared" si="2532"/>
        <v>388</v>
      </c>
      <c r="J81042" s="1" t="str">
        <f t="shared" si="2533"/>
        <v>Oct</v>
      </c>
      <c r="L81042"/>
    </row>
    <row r="81043" spans="1:12" x14ac:dyDescent="0.3">
      <c r="A81043" s="1">
        <v>4801746020</v>
      </c>
      <c r="B81043" s="2">
        <v>43362</v>
      </c>
      <c r="C81043" s="1">
        <v>3</v>
      </c>
      <c r="D81043" s="1">
        <v>2</v>
      </c>
      <c r="E81043" s="1">
        <v>198</v>
      </c>
      <c r="F81043" s="1">
        <v>40</v>
      </c>
      <c r="G81043" s="1" t="s">
        <v>1</v>
      </c>
      <c r="I81043" s="1">
        <f t="shared" si="2532"/>
        <v>594</v>
      </c>
      <c r="J81043" s="1" t="str">
        <f t="shared" si="2533"/>
        <v>Sep</v>
      </c>
      <c r="L81043"/>
    </row>
    <row r="81044" spans="1:12" x14ac:dyDescent="0.3">
      <c r="A81044" s="1">
        <v>4832914766</v>
      </c>
      <c r="B81044" s="2">
        <v>43110</v>
      </c>
      <c r="C81044" s="1">
        <v>1</v>
      </c>
      <c r="D81044" s="1">
        <v>25</v>
      </c>
      <c r="E81044" s="1">
        <v>116</v>
      </c>
      <c r="F81044" s="1">
        <v>57</v>
      </c>
      <c r="G81044" s="1" t="s">
        <v>0</v>
      </c>
      <c r="I81044" s="1">
        <f t="shared" si="2532"/>
        <v>116</v>
      </c>
      <c r="J81044" s="1" t="str">
        <f t="shared" si="2533"/>
        <v>Jan</v>
      </c>
      <c r="L81044"/>
    </row>
    <row r="81045" spans="1:12" x14ac:dyDescent="0.3">
      <c r="A81045" s="1">
        <v>2836118210</v>
      </c>
      <c r="B81045" s="2">
        <v>43252</v>
      </c>
      <c r="C81045" s="1">
        <v>3</v>
      </c>
      <c r="D81045" s="1">
        <v>34</v>
      </c>
      <c r="E81045" s="1">
        <v>239</v>
      </c>
      <c r="F81045" s="1">
        <v>39</v>
      </c>
      <c r="G81045" s="1" t="s">
        <v>1</v>
      </c>
      <c r="I81045" s="1">
        <f t="shared" si="2532"/>
        <v>717</v>
      </c>
      <c r="J81045" s="1" t="str">
        <f t="shared" si="2533"/>
        <v>Jun</v>
      </c>
      <c r="L81045"/>
    </row>
    <row r="81046" spans="1:12" x14ac:dyDescent="0.3">
      <c r="A81046" s="1">
        <v>8580864739</v>
      </c>
      <c r="B81046" s="2">
        <v>43217</v>
      </c>
      <c r="C81046" s="1">
        <v>6</v>
      </c>
      <c r="D81046" s="1">
        <v>24</v>
      </c>
      <c r="E81046" s="1">
        <v>95</v>
      </c>
      <c r="F81046" s="1">
        <v>36</v>
      </c>
      <c r="G81046" s="1" t="s">
        <v>0</v>
      </c>
      <c r="I81046" s="1">
        <f t="shared" si="2532"/>
        <v>570</v>
      </c>
      <c r="J81046" s="1" t="str">
        <f t="shared" si="2533"/>
        <v>Apr</v>
      </c>
      <c r="L81046"/>
    </row>
    <row r="81047" spans="1:12" x14ac:dyDescent="0.3">
      <c r="A81047" s="1">
        <v>1009532626</v>
      </c>
      <c r="B81047" s="2">
        <v>43246</v>
      </c>
      <c r="C81047" s="1">
        <v>4</v>
      </c>
      <c r="D81047" s="1">
        <v>32</v>
      </c>
      <c r="E81047" s="1">
        <v>86</v>
      </c>
      <c r="F81047" s="1">
        <v>35</v>
      </c>
      <c r="G81047" s="1" t="s">
        <v>0</v>
      </c>
      <c r="I81047" s="1">
        <f t="shared" si="2532"/>
        <v>344</v>
      </c>
      <c r="J81047" s="1" t="str">
        <f t="shared" si="2533"/>
        <v>May</v>
      </c>
      <c r="L81047"/>
    </row>
    <row r="81048" spans="1:12" x14ac:dyDescent="0.3">
      <c r="A81048" s="1">
        <v>5521269649</v>
      </c>
      <c r="B81048" s="2">
        <v>43238</v>
      </c>
      <c r="C81048" s="1">
        <v>6</v>
      </c>
      <c r="D81048" s="1">
        <v>38</v>
      </c>
      <c r="E81048" s="1">
        <v>83</v>
      </c>
      <c r="F81048" s="1">
        <v>27</v>
      </c>
      <c r="G81048" s="1" t="s">
        <v>1</v>
      </c>
      <c r="I81048" s="1">
        <f t="shared" si="2532"/>
        <v>498</v>
      </c>
      <c r="J81048" s="1" t="str">
        <f t="shared" si="2533"/>
        <v>May</v>
      </c>
      <c r="L81048"/>
    </row>
    <row r="81049" spans="1:12" x14ac:dyDescent="0.3">
      <c r="A81049" s="1">
        <v>4683763842</v>
      </c>
      <c r="B81049" s="2">
        <v>43105</v>
      </c>
      <c r="C81049" s="1">
        <v>2</v>
      </c>
      <c r="D81049" s="1">
        <v>13</v>
      </c>
      <c r="E81049" s="1">
        <v>173</v>
      </c>
      <c r="F81049" s="1">
        <v>52</v>
      </c>
      <c r="G81049" s="1" t="s">
        <v>0</v>
      </c>
      <c r="I81049" s="1">
        <f t="shared" si="2532"/>
        <v>346</v>
      </c>
      <c r="J81049" s="1" t="str">
        <f t="shared" si="2533"/>
        <v>Jan</v>
      </c>
      <c r="L81049"/>
    </row>
    <row r="81050" spans="1:12" x14ac:dyDescent="0.3">
      <c r="A81050" s="1">
        <v>160161134</v>
      </c>
      <c r="B81050" s="2">
        <v>43202</v>
      </c>
      <c r="C81050" s="1">
        <v>2</v>
      </c>
      <c r="D81050" s="1">
        <v>14</v>
      </c>
      <c r="E81050" s="1">
        <v>101</v>
      </c>
      <c r="F81050" s="1">
        <v>40</v>
      </c>
      <c r="G81050" s="1" t="s">
        <v>0</v>
      </c>
      <c r="I81050" s="1">
        <f t="shared" si="2532"/>
        <v>202</v>
      </c>
      <c r="J81050" s="1" t="str">
        <f t="shared" si="2533"/>
        <v>Apr</v>
      </c>
      <c r="L81050"/>
    </row>
    <row r="81051" spans="1:12" x14ac:dyDescent="0.3">
      <c r="A81051" s="1">
        <v>5340040674</v>
      </c>
      <c r="B81051" s="2">
        <v>43106</v>
      </c>
      <c r="C81051" s="1">
        <v>7</v>
      </c>
      <c r="D81051" s="1">
        <v>43</v>
      </c>
      <c r="E81051" s="1">
        <v>247</v>
      </c>
      <c r="F81051" s="1">
        <v>64</v>
      </c>
      <c r="G81051" s="1" t="s">
        <v>1</v>
      </c>
      <c r="I81051" s="1">
        <f t="shared" si="2532"/>
        <v>1729</v>
      </c>
      <c r="J81051" s="1" t="str">
        <f t="shared" si="2533"/>
        <v>Jan</v>
      </c>
      <c r="L81051"/>
    </row>
    <row r="81052" spans="1:12" x14ac:dyDescent="0.3">
      <c r="A81052" s="1">
        <v>1610202570</v>
      </c>
      <c r="B81052" s="2">
        <v>43240</v>
      </c>
      <c r="C81052" s="1">
        <v>2</v>
      </c>
      <c r="D81052" s="1">
        <v>42</v>
      </c>
      <c r="E81052" s="1">
        <v>199</v>
      </c>
      <c r="F81052" s="1">
        <v>61</v>
      </c>
      <c r="G81052" s="1" t="s">
        <v>0</v>
      </c>
      <c r="I81052" s="1">
        <f t="shared" si="2532"/>
        <v>398</v>
      </c>
      <c r="J81052" s="1" t="str">
        <f t="shared" si="2533"/>
        <v>May</v>
      </c>
      <c r="L81052"/>
    </row>
    <row r="81053" spans="1:12" x14ac:dyDescent="0.3">
      <c r="A81053" s="1">
        <v>6093472205</v>
      </c>
      <c r="B81053" s="2">
        <v>43356</v>
      </c>
      <c r="C81053" s="1">
        <v>2</v>
      </c>
      <c r="D81053" s="1">
        <v>49</v>
      </c>
      <c r="E81053" s="1">
        <v>125</v>
      </c>
      <c r="F81053" s="1">
        <v>47</v>
      </c>
      <c r="G81053" s="1" t="s">
        <v>0</v>
      </c>
      <c r="I81053" s="1">
        <f t="shared" si="2532"/>
        <v>250</v>
      </c>
      <c r="J81053" s="1" t="str">
        <f t="shared" si="2533"/>
        <v>Sep</v>
      </c>
      <c r="L81053"/>
    </row>
    <row r="81054" spans="1:12" x14ac:dyDescent="0.3">
      <c r="A81054" s="1">
        <v>1398737631</v>
      </c>
      <c r="B81054" s="2">
        <v>43269</v>
      </c>
      <c r="C81054" s="1">
        <v>2</v>
      </c>
      <c r="D81054" s="1">
        <v>3</v>
      </c>
      <c r="E81054" s="1">
        <v>130</v>
      </c>
      <c r="F81054" s="1">
        <v>59</v>
      </c>
      <c r="G81054" s="1" t="s">
        <v>1</v>
      </c>
      <c r="I81054" s="1">
        <f t="shared" si="2532"/>
        <v>260</v>
      </c>
      <c r="J81054" s="1" t="str">
        <f t="shared" si="2533"/>
        <v>Jun</v>
      </c>
      <c r="L81054"/>
    </row>
    <row r="81055" spans="1:12" x14ac:dyDescent="0.3">
      <c r="A81055" s="1">
        <v>1217312307</v>
      </c>
      <c r="B81055" s="2">
        <v>43222</v>
      </c>
      <c r="C81055" s="1">
        <v>4</v>
      </c>
      <c r="D81055" s="1">
        <v>6</v>
      </c>
      <c r="E81055" s="1">
        <v>240</v>
      </c>
      <c r="F81055" s="1">
        <v>55</v>
      </c>
      <c r="G81055" s="1" t="s">
        <v>1</v>
      </c>
      <c r="H81055" s="1">
        <v>1</v>
      </c>
      <c r="I81055" s="1">
        <f t="shared" si="2532"/>
        <v>960</v>
      </c>
      <c r="J81055" s="1" t="str">
        <f t="shared" si="2533"/>
        <v>May</v>
      </c>
      <c r="L81055"/>
    </row>
    <row r="81056" spans="1:12" x14ac:dyDescent="0.3">
      <c r="A81056" s="1">
        <v>9936994396</v>
      </c>
      <c r="B81056" s="2">
        <v>43235</v>
      </c>
      <c r="C81056" s="1">
        <v>1</v>
      </c>
      <c r="D81056" s="1">
        <v>45</v>
      </c>
      <c r="E81056" s="1">
        <v>139</v>
      </c>
      <c r="F81056" s="1">
        <v>60</v>
      </c>
      <c r="G81056" s="1" t="s">
        <v>1</v>
      </c>
      <c r="I81056" s="1">
        <f t="shared" si="2532"/>
        <v>139</v>
      </c>
      <c r="J81056" s="1" t="str">
        <f t="shared" si="2533"/>
        <v>May</v>
      </c>
      <c r="L81056"/>
    </row>
    <row r="81057" spans="1:12" x14ac:dyDescent="0.3">
      <c r="A81057" s="1">
        <v>1569018766</v>
      </c>
      <c r="B81057" s="2">
        <v>43167</v>
      </c>
      <c r="C81057" s="1">
        <v>5</v>
      </c>
      <c r="D81057" s="1">
        <v>19</v>
      </c>
      <c r="E81057" s="1">
        <v>132</v>
      </c>
      <c r="F81057" s="1">
        <v>28</v>
      </c>
      <c r="G81057" s="1" t="s">
        <v>0</v>
      </c>
      <c r="I81057" s="1">
        <f t="shared" si="2532"/>
        <v>660</v>
      </c>
      <c r="J81057" s="1" t="str">
        <f t="shared" si="2533"/>
        <v>Mar</v>
      </c>
      <c r="L81057"/>
    </row>
    <row r="81058" spans="1:12" x14ac:dyDescent="0.3">
      <c r="A81058" s="1">
        <v>5889773747</v>
      </c>
      <c r="B81058" s="2">
        <v>43413</v>
      </c>
      <c r="C81058" s="1">
        <v>2</v>
      </c>
      <c r="D81058" s="1">
        <v>44</v>
      </c>
      <c r="E81058" s="1">
        <v>142</v>
      </c>
      <c r="F81058" s="1">
        <v>62</v>
      </c>
      <c r="G81058" s="1" t="s">
        <v>0</v>
      </c>
      <c r="I81058" s="1">
        <f t="shared" si="2532"/>
        <v>284</v>
      </c>
      <c r="J81058" s="1" t="str">
        <f t="shared" si="2533"/>
        <v>Nov</v>
      </c>
      <c r="L81058"/>
    </row>
    <row r="81059" spans="1:12" x14ac:dyDescent="0.3">
      <c r="A81059" s="1">
        <v>1914139461</v>
      </c>
      <c r="B81059" s="2">
        <v>43199</v>
      </c>
      <c r="C81059" s="1">
        <v>2</v>
      </c>
      <c r="D81059" s="1">
        <v>9</v>
      </c>
      <c r="E81059" s="1">
        <v>117</v>
      </c>
      <c r="F81059" s="1">
        <v>25</v>
      </c>
      <c r="G81059" s="1" t="s">
        <v>0</v>
      </c>
      <c r="I81059" s="1">
        <f t="shared" si="2532"/>
        <v>234</v>
      </c>
      <c r="J81059" s="1" t="str">
        <f t="shared" si="2533"/>
        <v>Apr</v>
      </c>
      <c r="L81059"/>
    </row>
    <row r="81060" spans="1:12" x14ac:dyDescent="0.3">
      <c r="A81060" s="1">
        <v>6905906441</v>
      </c>
      <c r="B81060" s="2">
        <v>43193</v>
      </c>
      <c r="C81060" s="1">
        <v>6</v>
      </c>
      <c r="D81060" s="1">
        <v>36</v>
      </c>
      <c r="E81060" s="1">
        <v>137</v>
      </c>
      <c r="F81060" s="1">
        <v>28</v>
      </c>
      <c r="G81060" s="1" t="s">
        <v>0</v>
      </c>
      <c r="I81060" s="1">
        <f t="shared" si="2532"/>
        <v>822</v>
      </c>
      <c r="J81060" s="1" t="str">
        <f t="shared" si="2533"/>
        <v>Apr</v>
      </c>
      <c r="L81060"/>
    </row>
    <row r="81061" spans="1:12" x14ac:dyDescent="0.3">
      <c r="A81061" s="1">
        <v>8516085821</v>
      </c>
      <c r="B81061" s="2">
        <v>43350</v>
      </c>
      <c r="C81061" s="1">
        <v>3</v>
      </c>
      <c r="D81061" s="1">
        <v>25</v>
      </c>
      <c r="E81061" s="1">
        <v>138</v>
      </c>
      <c r="F81061" s="1">
        <v>39</v>
      </c>
      <c r="G81061" s="1" t="s">
        <v>0</v>
      </c>
      <c r="I81061" s="1">
        <f t="shared" si="2532"/>
        <v>414</v>
      </c>
      <c r="J81061" s="1" t="str">
        <f t="shared" si="2533"/>
        <v>Sep</v>
      </c>
      <c r="L81061"/>
    </row>
    <row r="81062" spans="1:12" x14ac:dyDescent="0.3">
      <c r="A81062" s="1">
        <v>7428733979</v>
      </c>
      <c r="B81062" s="2">
        <v>43277</v>
      </c>
      <c r="C81062" s="1">
        <v>6</v>
      </c>
      <c r="D81062" s="1">
        <v>8</v>
      </c>
      <c r="E81062" s="1">
        <v>180</v>
      </c>
      <c r="F81062" s="1">
        <v>42</v>
      </c>
      <c r="G81062" s="1" t="s">
        <v>0</v>
      </c>
      <c r="I81062" s="1">
        <f t="shared" si="2532"/>
        <v>1080</v>
      </c>
      <c r="J81062" s="1" t="str">
        <f t="shared" si="2533"/>
        <v>Jun</v>
      </c>
      <c r="L81062"/>
    </row>
    <row r="81063" spans="1:12" x14ac:dyDescent="0.3">
      <c r="A81063" s="1">
        <v>6337497724</v>
      </c>
      <c r="B81063" s="2">
        <v>43181</v>
      </c>
      <c r="C81063" s="1">
        <v>5</v>
      </c>
      <c r="D81063" s="1">
        <v>33</v>
      </c>
      <c r="E81063" s="1">
        <v>93</v>
      </c>
      <c r="F81063" s="1">
        <v>28</v>
      </c>
      <c r="G81063" s="1" t="s">
        <v>1</v>
      </c>
      <c r="I81063" s="1">
        <f t="shared" si="2532"/>
        <v>465</v>
      </c>
      <c r="J81063" s="1" t="str">
        <f t="shared" si="2533"/>
        <v>Mar</v>
      </c>
      <c r="L81063"/>
    </row>
    <row r="81064" spans="1:12" x14ac:dyDescent="0.3">
      <c r="A81064" s="1">
        <v>2718070099</v>
      </c>
      <c r="B81064" s="2">
        <v>43304</v>
      </c>
      <c r="C81064" s="1">
        <v>1</v>
      </c>
      <c r="D81064" s="1">
        <v>46</v>
      </c>
      <c r="E81064" s="1">
        <v>155</v>
      </c>
      <c r="F81064" s="1">
        <v>35</v>
      </c>
      <c r="G81064" s="1" t="s">
        <v>1</v>
      </c>
      <c r="I81064" s="1">
        <f t="shared" si="2532"/>
        <v>155</v>
      </c>
      <c r="J81064" s="1" t="str">
        <f t="shared" si="2533"/>
        <v>Jul</v>
      </c>
      <c r="L81064"/>
    </row>
    <row r="81065" spans="1:12" x14ac:dyDescent="0.3">
      <c r="A81065" s="1">
        <v>1374364835</v>
      </c>
      <c r="B81065" s="2">
        <v>43182</v>
      </c>
      <c r="C81065" s="1">
        <v>1</v>
      </c>
      <c r="D81065" s="1">
        <v>30</v>
      </c>
      <c r="E81065" s="1">
        <v>176</v>
      </c>
      <c r="F81065" s="1">
        <v>59</v>
      </c>
      <c r="G81065" s="1" t="s">
        <v>0</v>
      </c>
      <c r="I81065" s="1">
        <f t="shared" si="2532"/>
        <v>176</v>
      </c>
      <c r="J81065" s="1" t="str">
        <f t="shared" si="2533"/>
        <v>Mar</v>
      </c>
      <c r="L81065"/>
    </row>
    <row r="81066" spans="1:12" x14ac:dyDescent="0.3">
      <c r="A81066" s="1">
        <v>1712841351</v>
      </c>
      <c r="B81066" s="2">
        <v>43228</v>
      </c>
      <c r="C81066" s="1">
        <v>1</v>
      </c>
      <c r="D81066" s="1">
        <v>28</v>
      </c>
      <c r="E81066" s="1">
        <v>217</v>
      </c>
      <c r="F81066" s="1">
        <v>36</v>
      </c>
      <c r="G81066" s="1" t="s">
        <v>1</v>
      </c>
      <c r="I81066" s="1">
        <f t="shared" si="2532"/>
        <v>217</v>
      </c>
      <c r="J81066" s="1" t="str">
        <f t="shared" si="2533"/>
        <v>May</v>
      </c>
      <c r="L81066"/>
    </row>
    <row r="81067" spans="1:12" x14ac:dyDescent="0.3">
      <c r="A81067" s="1">
        <v>8218513051</v>
      </c>
      <c r="B81067" s="2">
        <v>43269</v>
      </c>
      <c r="C81067" s="1">
        <v>7</v>
      </c>
      <c r="D81067" s="1">
        <v>31</v>
      </c>
      <c r="E81067" s="1">
        <v>204</v>
      </c>
      <c r="F81067" s="1">
        <v>47</v>
      </c>
      <c r="G81067" s="1" t="s">
        <v>1</v>
      </c>
      <c r="I81067" s="1">
        <f t="shared" si="2532"/>
        <v>1428</v>
      </c>
      <c r="J81067" s="1" t="str">
        <f t="shared" si="2533"/>
        <v>Jun</v>
      </c>
      <c r="L81067"/>
    </row>
    <row r="81068" spans="1:12" x14ac:dyDescent="0.3">
      <c r="A81068" s="1">
        <v>9487185542</v>
      </c>
      <c r="B81068" s="2">
        <v>43341</v>
      </c>
      <c r="C81068" s="1">
        <v>2</v>
      </c>
      <c r="D81068" s="1">
        <v>14</v>
      </c>
      <c r="E81068" s="1">
        <v>161</v>
      </c>
      <c r="F81068" s="1">
        <v>33</v>
      </c>
      <c r="G81068" s="1" t="s">
        <v>0</v>
      </c>
      <c r="I81068" s="1">
        <f t="shared" si="2532"/>
        <v>322</v>
      </c>
      <c r="J81068" s="1" t="str">
        <f t="shared" si="2533"/>
        <v>Aug</v>
      </c>
      <c r="L81068"/>
    </row>
    <row r="81069" spans="1:12" x14ac:dyDescent="0.3">
      <c r="A81069" s="1">
        <v>8669326566</v>
      </c>
      <c r="B81069" s="2">
        <v>43214</v>
      </c>
      <c r="C81069" s="1">
        <v>2</v>
      </c>
      <c r="D81069" s="1">
        <v>17</v>
      </c>
      <c r="E81069" s="1">
        <v>108</v>
      </c>
      <c r="F81069" s="1">
        <v>43</v>
      </c>
      <c r="G81069" s="1" t="s">
        <v>1</v>
      </c>
      <c r="I81069" s="1">
        <f t="shared" si="2532"/>
        <v>216</v>
      </c>
      <c r="J81069" s="1" t="str">
        <f t="shared" si="2533"/>
        <v>Apr</v>
      </c>
      <c r="L81069"/>
    </row>
    <row r="81070" spans="1:12" x14ac:dyDescent="0.3">
      <c r="A81070" s="1">
        <v>8467488883</v>
      </c>
      <c r="B81070" s="2">
        <v>43294</v>
      </c>
      <c r="C81070" s="1">
        <v>6</v>
      </c>
      <c r="D81070" s="1">
        <v>11</v>
      </c>
      <c r="E81070" s="1">
        <v>241</v>
      </c>
      <c r="F81070" s="1">
        <v>56</v>
      </c>
      <c r="G81070" s="1" t="s">
        <v>1</v>
      </c>
      <c r="I81070" s="1">
        <f t="shared" si="2532"/>
        <v>1446</v>
      </c>
      <c r="J81070" s="1" t="str">
        <f t="shared" si="2533"/>
        <v>Jul</v>
      </c>
      <c r="L81070"/>
    </row>
    <row r="81071" spans="1:12" x14ac:dyDescent="0.3">
      <c r="A81071" s="1">
        <v>3714709932</v>
      </c>
      <c r="B81071" s="2">
        <v>43169</v>
      </c>
      <c r="C81071" s="1">
        <v>2</v>
      </c>
      <c r="D81071" s="1">
        <v>13</v>
      </c>
      <c r="E81071" s="1">
        <v>168</v>
      </c>
      <c r="F81071" s="1">
        <v>36</v>
      </c>
      <c r="G81071" s="1" t="s">
        <v>0</v>
      </c>
      <c r="I81071" s="1">
        <f t="shared" si="2532"/>
        <v>336</v>
      </c>
      <c r="J81071" s="1" t="str">
        <f t="shared" si="2533"/>
        <v>Mar</v>
      </c>
      <c r="L81071"/>
    </row>
    <row r="81072" spans="1:12" x14ac:dyDescent="0.3">
      <c r="A81072" s="1">
        <v>6630070445</v>
      </c>
      <c r="B81072" s="2">
        <v>43132</v>
      </c>
      <c r="C81072" s="1">
        <v>6</v>
      </c>
      <c r="D81072" s="1">
        <v>9</v>
      </c>
      <c r="E81072" s="1">
        <v>195</v>
      </c>
      <c r="F81072" s="1">
        <v>65</v>
      </c>
      <c r="G81072" s="1" t="s">
        <v>0</v>
      </c>
      <c r="I81072" s="1">
        <f t="shared" si="2532"/>
        <v>1170</v>
      </c>
      <c r="J81072" s="1" t="str">
        <f t="shared" si="2533"/>
        <v>Feb</v>
      </c>
      <c r="L81072"/>
    </row>
    <row r="81073" spans="1:12" x14ac:dyDescent="0.3">
      <c r="A81073" s="1">
        <v>9726855489</v>
      </c>
      <c r="B81073" s="2">
        <v>43192</v>
      </c>
      <c r="C81073" s="1">
        <v>4</v>
      </c>
      <c r="D81073" s="1">
        <v>6</v>
      </c>
      <c r="E81073" s="1">
        <v>236</v>
      </c>
      <c r="F81073" s="1">
        <v>47</v>
      </c>
      <c r="G81073" s="1" t="s">
        <v>0</v>
      </c>
      <c r="H81073" s="1">
        <v>1</v>
      </c>
      <c r="I81073" s="1">
        <f t="shared" si="2532"/>
        <v>944</v>
      </c>
      <c r="J81073" s="1" t="str">
        <f t="shared" si="2533"/>
        <v>Apr</v>
      </c>
      <c r="L81073"/>
    </row>
    <row r="81074" spans="1:12" x14ac:dyDescent="0.3">
      <c r="A81074" s="1">
        <v>7264616800</v>
      </c>
      <c r="B81074" s="2">
        <v>43111</v>
      </c>
      <c r="C81074" s="1">
        <v>6</v>
      </c>
      <c r="D81074" s="1">
        <v>32</v>
      </c>
      <c r="E81074" s="1">
        <v>194</v>
      </c>
      <c r="F81074" s="1">
        <v>35</v>
      </c>
      <c r="G81074" s="1" t="s">
        <v>1</v>
      </c>
      <c r="I81074" s="1">
        <f t="shared" si="2532"/>
        <v>1164</v>
      </c>
      <c r="J81074" s="1" t="str">
        <f t="shared" si="2533"/>
        <v>Jan</v>
      </c>
      <c r="L81074"/>
    </row>
    <row r="81075" spans="1:12" x14ac:dyDescent="0.3">
      <c r="A81075" s="1">
        <v>5008408194</v>
      </c>
      <c r="B81075" s="2">
        <v>43310</v>
      </c>
      <c r="C81075" s="1">
        <v>2</v>
      </c>
      <c r="D81075" s="1">
        <v>7</v>
      </c>
      <c r="E81075" s="1">
        <v>178</v>
      </c>
      <c r="F81075" s="1">
        <v>57</v>
      </c>
      <c r="G81075" s="1" t="s">
        <v>0</v>
      </c>
      <c r="I81075" s="1">
        <f t="shared" si="2532"/>
        <v>356</v>
      </c>
      <c r="J81075" s="1" t="str">
        <f t="shared" si="2533"/>
        <v>Jul</v>
      </c>
      <c r="L81075"/>
    </row>
    <row r="81076" spans="1:12" x14ac:dyDescent="0.3">
      <c r="A81076" s="1">
        <v>9746491024</v>
      </c>
      <c r="B81076" s="2">
        <v>43344</v>
      </c>
      <c r="C81076" s="1">
        <v>6</v>
      </c>
      <c r="D81076" s="1">
        <v>38</v>
      </c>
      <c r="E81076" s="1">
        <v>203</v>
      </c>
      <c r="F81076" s="1">
        <v>58</v>
      </c>
      <c r="G81076" s="1" t="s">
        <v>1</v>
      </c>
      <c r="I81076" s="1">
        <f t="shared" si="2532"/>
        <v>1218</v>
      </c>
      <c r="J81076" s="1" t="str">
        <f t="shared" si="2533"/>
        <v>Sep</v>
      </c>
      <c r="L81076"/>
    </row>
    <row r="81077" spans="1:12" x14ac:dyDescent="0.3">
      <c r="A81077" s="1">
        <v>6383820656</v>
      </c>
      <c r="B81077" s="2">
        <v>43411</v>
      </c>
      <c r="C81077" s="1">
        <v>3</v>
      </c>
      <c r="D81077" s="1">
        <v>41</v>
      </c>
      <c r="E81077" s="1">
        <v>142</v>
      </c>
      <c r="F81077" s="1">
        <v>57</v>
      </c>
      <c r="G81077" s="1" t="s">
        <v>1</v>
      </c>
      <c r="H81077" s="1">
        <v>1</v>
      </c>
      <c r="I81077" s="1">
        <f t="shared" si="2532"/>
        <v>426</v>
      </c>
      <c r="J81077" s="1" t="str">
        <f t="shared" si="2533"/>
        <v>Nov</v>
      </c>
      <c r="L81077"/>
    </row>
    <row r="81078" spans="1:12" x14ac:dyDescent="0.3">
      <c r="A81078" s="1">
        <v>4108663209</v>
      </c>
      <c r="B81078" s="2">
        <v>43217</v>
      </c>
      <c r="C81078" s="1">
        <v>2</v>
      </c>
      <c r="D81078" s="1">
        <v>10</v>
      </c>
      <c r="E81078" s="1">
        <v>222</v>
      </c>
      <c r="F81078" s="1">
        <v>34</v>
      </c>
      <c r="G81078" s="1" t="s">
        <v>1</v>
      </c>
      <c r="I81078" s="1">
        <f t="shared" si="2532"/>
        <v>444</v>
      </c>
      <c r="J81078" s="1" t="str">
        <f t="shared" si="2533"/>
        <v>Apr</v>
      </c>
      <c r="L81078"/>
    </row>
    <row r="81079" spans="1:12" x14ac:dyDescent="0.3">
      <c r="A81079" s="1">
        <v>4970681074</v>
      </c>
      <c r="B81079" s="2">
        <v>43359</v>
      </c>
      <c r="C81079" s="1">
        <v>5</v>
      </c>
      <c r="D81079" s="1">
        <v>38</v>
      </c>
      <c r="E81079" s="1">
        <v>185</v>
      </c>
      <c r="F81079" s="1">
        <v>29</v>
      </c>
      <c r="G81079" s="1" t="s">
        <v>0</v>
      </c>
      <c r="I81079" s="1">
        <f t="shared" si="2532"/>
        <v>925</v>
      </c>
      <c r="J81079" s="1" t="str">
        <f t="shared" si="2533"/>
        <v>Sep</v>
      </c>
      <c r="L81079"/>
    </row>
    <row r="81080" spans="1:12" x14ac:dyDescent="0.3">
      <c r="A81080" s="1">
        <v>2572432293</v>
      </c>
      <c r="B81080" s="2">
        <v>43386</v>
      </c>
      <c r="C81080" s="1">
        <v>3</v>
      </c>
      <c r="D81080" s="1">
        <v>31</v>
      </c>
      <c r="E81080" s="1">
        <v>91</v>
      </c>
      <c r="F81080" s="1">
        <v>64</v>
      </c>
      <c r="G81080" s="1" t="s">
        <v>1</v>
      </c>
      <c r="I81080" s="1">
        <f t="shared" si="2532"/>
        <v>273</v>
      </c>
      <c r="J81080" s="1" t="str">
        <f t="shared" si="2533"/>
        <v>Oct</v>
      </c>
      <c r="L81080"/>
    </row>
    <row r="81081" spans="1:12" x14ac:dyDescent="0.3">
      <c r="A81081" s="1">
        <v>3801580326</v>
      </c>
      <c r="B81081" s="2">
        <v>43180</v>
      </c>
      <c r="C81081" s="1">
        <v>3</v>
      </c>
      <c r="D81081" s="1">
        <v>18</v>
      </c>
      <c r="E81081" s="1">
        <v>78</v>
      </c>
      <c r="F81081" s="1">
        <v>41</v>
      </c>
      <c r="G81081" s="1" t="s">
        <v>0</v>
      </c>
      <c r="I81081" s="1">
        <f t="shared" si="2532"/>
        <v>234</v>
      </c>
      <c r="J81081" s="1" t="str">
        <f t="shared" si="2533"/>
        <v>Mar</v>
      </c>
      <c r="L81081"/>
    </row>
    <row r="81082" spans="1:12" x14ac:dyDescent="0.3">
      <c r="A81082" s="1">
        <v>3853031781</v>
      </c>
      <c r="B81082" s="2">
        <v>43261</v>
      </c>
      <c r="C81082" s="1">
        <v>1</v>
      </c>
      <c r="D81082" s="1">
        <v>13</v>
      </c>
      <c r="E81082" s="1">
        <v>222</v>
      </c>
      <c r="F81082" s="1">
        <v>47</v>
      </c>
      <c r="G81082" s="1" t="s">
        <v>1</v>
      </c>
      <c r="H81082" s="1">
        <v>1</v>
      </c>
      <c r="I81082" s="1">
        <f t="shared" si="2532"/>
        <v>222</v>
      </c>
      <c r="J81082" s="1" t="str">
        <f t="shared" si="2533"/>
        <v>Jun</v>
      </c>
      <c r="L81082"/>
    </row>
    <row r="81083" spans="1:12" x14ac:dyDescent="0.3">
      <c r="A81083" s="1">
        <v>9953643970</v>
      </c>
      <c r="B81083" s="2">
        <v>43194</v>
      </c>
      <c r="C81083" s="1">
        <v>3</v>
      </c>
      <c r="D81083" s="1">
        <v>5</v>
      </c>
      <c r="E81083" s="1">
        <v>128</v>
      </c>
      <c r="F81083" s="1">
        <v>35</v>
      </c>
      <c r="G81083" s="1" t="s">
        <v>1</v>
      </c>
      <c r="I81083" s="1">
        <f t="shared" si="2532"/>
        <v>384</v>
      </c>
      <c r="J81083" s="1" t="str">
        <f t="shared" si="2533"/>
        <v>Apr</v>
      </c>
      <c r="L81083"/>
    </row>
    <row r="81084" spans="1:12" x14ac:dyDescent="0.3">
      <c r="A81084" s="1">
        <v>109699009</v>
      </c>
      <c r="B81084" s="2">
        <v>43363</v>
      </c>
      <c r="C81084" s="1">
        <v>5</v>
      </c>
      <c r="D81084" s="1">
        <v>29</v>
      </c>
      <c r="E81084" s="1">
        <v>105</v>
      </c>
      <c r="F81084" s="1">
        <v>25</v>
      </c>
      <c r="G81084" s="1" t="s">
        <v>0</v>
      </c>
      <c r="I81084" s="1">
        <f t="shared" si="2532"/>
        <v>525</v>
      </c>
      <c r="J81084" s="1" t="str">
        <f t="shared" si="2533"/>
        <v>Sep</v>
      </c>
      <c r="L81084"/>
    </row>
    <row r="81085" spans="1:12" x14ac:dyDescent="0.3">
      <c r="A81085" s="1">
        <v>5052844247</v>
      </c>
      <c r="B81085" s="2">
        <v>43159</v>
      </c>
      <c r="C81085" s="1">
        <v>3</v>
      </c>
      <c r="D81085" s="1">
        <v>26</v>
      </c>
      <c r="E81085" s="1">
        <v>238</v>
      </c>
      <c r="F81085" s="1">
        <v>28</v>
      </c>
      <c r="G81085" s="1" t="s">
        <v>0</v>
      </c>
      <c r="H81085" s="1">
        <v>1</v>
      </c>
      <c r="I81085" s="1">
        <f t="shared" si="2532"/>
        <v>714</v>
      </c>
      <c r="J81085" s="1" t="str">
        <f t="shared" si="2533"/>
        <v>Feb</v>
      </c>
      <c r="L81085"/>
    </row>
    <row r="81086" spans="1:12" x14ac:dyDescent="0.3">
      <c r="A81086" s="1">
        <v>332062511</v>
      </c>
      <c r="B81086" s="2">
        <v>43282</v>
      </c>
      <c r="C81086" s="1">
        <v>2</v>
      </c>
      <c r="D81086" s="1">
        <v>25</v>
      </c>
      <c r="E81086" s="1">
        <v>189</v>
      </c>
      <c r="F81086" s="1">
        <v>44</v>
      </c>
      <c r="G81086" s="1" t="s">
        <v>1</v>
      </c>
      <c r="I81086" s="1">
        <f t="shared" si="2532"/>
        <v>378</v>
      </c>
      <c r="J81086" s="1" t="str">
        <f t="shared" si="2533"/>
        <v>Jul</v>
      </c>
      <c r="L81086"/>
    </row>
    <row r="81087" spans="1:12" x14ac:dyDescent="0.3">
      <c r="A81087" s="1">
        <v>7305406430</v>
      </c>
      <c r="B81087" s="2">
        <v>43346</v>
      </c>
      <c r="C81087" s="1">
        <v>2</v>
      </c>
      <c r="D81087" s="1">
        <v>13</v>
      </c>
      <c r="E81087" s="1">
        <v>239</v>
      </c>
      <c r="F81087" s="1">
        <v>64</v>
      </c>
      <c r="G81087" s="1" t="s">
        <v>1</v>
      </c>
      <c r="I81087" s="1">
        <f t="shared" si="2532"/>
        <v>478</v>
      </c>
      <c r="J81087" s="1" t="str">
        <f t="shared" si="2533"/>
        <v>Sep</v>
      </c>
      <c r="L81087"/>
    </row>
    <row r="81088" spans="1:12" x14ac:dyDescent="0.3">
      <c r="A81088" s="1">
        <v>1917108079</v>
      </c>
      <c r="B81088" s="2">
        <v>43214</v>
      </c>
      <c r="C81088" s="1">
        <v>4</v>
      </c>
      <c r="D81088" s="1">
        <v>21</v>
      </c>
      <c r="E81088" s="1">
        <v>155</v>
      </c>
      <c r="F81088" s="1">
        <v>40</v>
      </c>
      <c r="G81088" s="1" t="s">
        <v>1</v>
      </c>
      <c r="I81088" s="1">
        <f t="shared" si="2532"/>
        <v>620</v>
      </c>
      <c r="J81088" s="1" t="str">
        <f t="shared" si="2533"/>
        <v>Apr</v>
      </c>
      <c r="L81088"/>
    </row>
    <row r="81089" spans="1:12" x14ac:dyDescent="0.3">
      <c r="A81089" s="1">
        <v>8043501297</v>
      </c>
      <c r="B81089" s="2">
        <v>43209</v>
      </c>
      <c r="C81089" s="1">
        <v>6</v>
      </c>
      <c r="D81089" s="1">
        <v>40</v>
      </c>
      <c r="E81089" s="1">
        <v>217</v>
      </c>
      <c r="F81089" s="1">
        <v>28</v>
      </c>
      <c r="G81089" s="1" t="s">
        <v>0</v>
      </c>
      <c r="I81089" s="1">
        <f t="shared" si="2532"/>
        <v>1302</v>
      </c>
      <c r="J81089" s="1" t="str">
        <f t="shared" si="2533"/>
        <v>Apr</v>
      </c>
      <c r="L81089"/>
    </row>
    <row r="81090" spans="1:12" x14ac:dyDescent="0.3">
      <c r="A81090" s="1">
        <v>7342647772</v>
      </c>
      <c r="B81090" s="2">
        <v>43102</v>
      </c>
      <c r="C81090" s="1">
        <v>7</v>
      </c>
      <c r="D81090" s="1">
        <v>22</v>
      </c>
      <c r="E81090" s="1">
        <v>146</v>
      </c>
      <c r="F81090" s="1">
        <v>46</v>
      </c>
      <c r="G81090" s="1" t="s">
        <v>0</v>
      </c>
      <c r="I81090" s="1">
        <f t="shared" si="2532"/>
        <v>1022</v>
      </c>
      <c r="J81090" s="1" t="str">
        <f t="shared" si="2533"/>
        <v>Jan</v>
      </c>
      <c r="L81090"/>
    </row>
    <row r="81091" spans="1:12" x14ac:dyDescent="0.3">
      <c r="A81091" s="1">
        <v>8202289971</v>
      </c>
      <c r="B81091" s="2">
        <v>43244</v>
      </c>
      <c r="C81091" s="1">
        <v>4</v>
      </c>
      <c r="D81091" s="1">
        <v>7</v>
      </c>
      <c r="E81091" s="1">
        <v>243</v>
      </c>
      <c r="F81091" s="1">
        <v>33</v>
      </c>
      <c r="G81091" s="1" t="s">
        <v>1</v>
      </c>
      <c r="I81091" s="1">
        <f t="shared" ref="I81091:I81154" si="2534">E81091*C81091</f>
        <v>972</v>
      </c>
      <c r="J81091" s="1" t="str">
        <f t="shared" ref="J81091:J81154" si="2535">TEXT(B81091,"mmm")</f>
        <v>May</v>
      </c>
      <c r="L81091"/>
    </row>
    <row r="81092" spans="1:12" x14ac:dyDescent="0.3">
      <c r="A81092" s="1">
        <v>2946816494</v>
      </c>
      <c r="B81092" s="2">
        <v>43250</v>
      </c>
      <c r="C81092" s="1">
        <v>1</v>
      </c>
      <c r="D81092" s="1">
        <v>23</v>
      </c>
      <c r="E81092" s="1">
        <v>175</v>
      </c>
      <c r="F81092" s="1">
        <v>34</v>
      </c>
      <c r="G81092" s="1" t="s">
        <v>1</v>
      </c>
      <c r="I81092" s="1">
        <f t="shared" si="2534"/>
        <v>175</v>
      </c>
      <c r="J81092" s="1" t="str">
        <f t="shared" si="2535"/>
        <v>May</v>
      </c>
      <c r="L81092"/>
    </row>
    <row r="81093" spans="1:12" x14ac:dyDescent="0.3">
      <c r="A81093" s="1">
        <v>4781281680</v>
      </c>
      <c r="B81093" s="2">
        <v>43148</v>
      </c>
      <c r="C81093" s="1">
        <v>6</v>
      </c>
      <c r="D81093" s="1">
        <v>33</v>
      </c>
      <c r="E81093" s="1">
        <v>91</v>
      </c>
      <c r="F81093" s="1">
        <v>48</v>
      </c>
      <c r="G81093" s="1" t="s">
        <v>1</v>
      </c>
      <c r="I81093" s="1">
        <f t="shared" si="2534"/>
        <v>546</v>
      </c>
      <c r="J81093" s="1" t="str">
        <f t="shared" si="2535"/>
        <v>Feb</v>
      </c>
      <c r="L81093"/>
    </row>
    <row r="81094" spans="1:12" x14ac:dyDescent="0.3">
      <c r="A81094" s="1">
        <v>3877125204</v>
      </c>
      <c r="B81094" s="2">
        <v>43310</v>
      </c>
      <c r="C81094" s="1">
        <v>6</v>
      </c>
      <c r="D81094" s="1">
        <v>13</v>
      </c>
      <c r="E81094" s="1">
        <v>113</v>
      </c>
      <c r="F81094" s="1">
        <v>39</v>
      </c>
      <c r="G81094" s="1" t="s">
        <v>0</v>
      </c>
      <c r="I81094" s="1">
        <f t="shared" si="2534"/>
        <v>678</v>
      </c>
      <c r="J81094" s="1" t="str">
        <f t="shared" si="2535"/>
        <v>Jul</v>
      </c>
      <c r="L81094"/>
    </row>
    <row r="81095" spans="1:12" x14ac:dyDescent="0.3">
      <c r="A81095" s="1">
        <v>4439399525</v>
      </c>
      <c r="B81095" s="2">
        <v>43329</v>
      </c>
      <c r="C81095" s="1">
        <v>2</v>
      </c>
      <c r="D81095" s="1">
        <v>50</v>
      </c>
      <c r="E81095" s="1">
        <v>245</v>
      </c>
      <c r="F81095" s="1">
        <v>49</v>
      </c>
      <c r="G81095" s="1" t="s">
        <v>1</v>
      </c>
      <c r="I81095" s="1">
        <f t="shared" si="2534"/>
        <v>490</v>
      </c>
      <c r="J81095" s="1" t="str">
        <f t="shared" si="2535"/>
        <v>Aug</v>
      </c>
      <c r="L81095"/>
    </row>
    <row r="81096" spans="1:12" x14ac:dyDescent="0.3">
      <c r="A81096" s="1">
        <v>232182698</v>
      </c>
      <c r="B81096" s="2">
        <v>43312</v>
      </c>
      <c r="C81096" s="1">
        <v>4</v>
      </c>
      <c r="D81096" s="1">
        <v>17</v>
      </c>
      <c r="E81096" s="1">
        <v>233</v>
      </c>
      <c r="F81096" s="1">
        <v>50</v>
      </c>
      <c r="G81096" s="1" t="s">
        <v>0</v>
      </c>
      <c r="I81096" s="1">
        <f t="shared" si="2534"/>
        <v>932</v>
      </c>
      <c r="J81096" s="1" t="str">
        <f t="shared" si="2535"/>
        <v>Jul</v>
      </c>
      <c r="L81096"/>
    </row>
    <row r="81097" spans="1:12" x14ac:dyDescent="0.3">
      <c r="A81097" s="1">
        <v>4763870351</v>
      </c>
      <c r="B81097" s="2">
        <v>43297</v>
      </c>
      <c r="C81097" s="1">
        <v>5</v>
      </c>
      <c r="D81097" s="1">
        <v>15</v>
      </c>
      <c r="E81097" s="1">
        <v>137</v>
      </c>
      <c r="F81097" s="1">
        <v>38</v>
      </c>
      <c r="G81097" s="1" t="s">
        <v>1</v>
      </c>
      <c r="I81097" s="1">
        <f t="shared" si="2534"/>
        <v>685</v>
      </c>
      <c r="J81097" s="1" t="str">
        <f t="shared" si="2535"/>
        <v>Jul</v>
      </c>
      <c r="L81097"/>
    </row>
    <row r="81098" spans="1:12" x14ac:dyDescent="0.3">
      <c r="A81098" s="1">
        <v>6495943776</v>
      </c>
      <c r="B81098" s="2">
        <v>43227</v>
      </c>
      <c r="C81098" s="1">
        <v>6</v>
      </c>
      <c r="D81098" s="1">
        <v>19</v>
      </c>
      <c r="E81098" s="1">
        <v>105</v>
      </c>
      <c r="F81098" s="1">
        <v>34</v>
      </c>
      <c r="G81098" s="1" t="s">
        <v>1</v>
      </c>
      <c r="I81098" s="1">
        <f t="shared" si="2534"/>
        <v>630</v>
      </c>
      <c r="J81098" s="1" t="str">
        <f t="shared" si="2535"/>
        <v>May</v>
      </c>
      <c r="L81098"/>
    </row>
    <row r="81099" spans="1:12" x14ac:dyDescent="0.3">
      <c r="A81099" s="1">
        <v>3712542917</v>
      </c>
      <c r="B81099" s="2">
        <v>43112</v>
      </c>
      <c r="C81099" s="1">
        <v>7</v>
      </c>
      <c r="D81099" s="1">
        <v>35</v>
      </c>
      <c r="E81099" s="1">
        <v>161</v>
      </c>
      <c r="F81099" s="1">
        <v>52</v>
      </c>
      <c r="G81099" s="1" t="s">
        <v>1</v>
      </c>
      <c r="I81099" s="1">
        <f t="shared" si="2534"/>
        <v>1127</v>
      </c>
      <c r="J81099" s="1" t="str">
        <f t="shared" si="2535"/>
        <v>Jan</v>
      </c>
      <c r="L81099"/>
    </row>
    <row r="81100" spans="1:12" x14ac:dyDescent="0.3">
      <c r="A81100" s="1">
        <v>7049371513</v>
      </c>
      <c r="B81100" s="2">
        <v>43284</v>
      </c>
      <c r="C81100" s="1">
        <v>1</v>
      </c>
      <c r="D81100" s="1">
        <v>12</v>
      </c>
      <c r="E81100" s="1">
        <v>104</v>
      </c>
      <c r="F81100" s="1">
        <v>57</v>
      </c>
      <c r="G81100" s="1" t="s">
        <v>1</v>
      </c>
      <c r="I81100" s="1">
        <f t="shared" si="2534"/>
        <v>104</v>
      </c>
      <c r="J81100" s="1" t="str">
        <f t="shared" si="2535"/>
        <v>Jul</v>
      </c>
      <c r="L81100"/>
    </row>
    <row r="81101" spans="1:12" x14ac:dyDescent="0.3">
      <c r="A81101" s="1">
        <v>8788271099</v>
      </c>
      <c r="B81101" s="2">
        <v>43372</v>
      </c>
      <c r="C81101" s="1">
        <v>1</v>
      </c>
      <c r="D81101" s="1">
        <v>6</v>
      </c>
      <c r="E81101" s="1">
        <v>172</v>
      </c>
      <c r="F81101" s="1">
        <v>48</v>
      </c>
      <c r="G81101" s="1" t="s">
        <v>1</v>
      </c>
      <c r="I81101" s="1">
        <f t="shared" si="2534"/>
        <v>172</v>
      </c>
      <c r="J81101" s="1" t="str">
        <f t="shared" si="2535"/>
        <v>Sep</v>
      </c>
      <c r="L81101"/>
    </row>
    <row r="81102" spans="1:12" x14ac:dyDescent="0.3">
      <c r="A81102" s="1">
        <v>6511154319</v>
      </c>
      <c r="B81102" s="2">
        <v>43400</v>
      </c>
      <c r="C81102" s="1">
        <v>2</v>
      </c>
      <c r="D81102" s="1">
        <v>12</v>
      </c>
      <c r="E81102" s="1">
        <v>170</v>
      </c>
      <c r="F81102" s="1">
        <v>31</v>
      </c>
      <c r="G81102" s="1" t="s">
        <v>1</v>
      </c>
      <c r="I81102" s="1">
        <f t="shared" si="2534"/>
        <v>340</v>
      </c>
      <c r="J81102" s="1" t="str">
        <f t="shared" si="2535"/>
        <v>Oct</v>
      </c>
      <c r="L81102"/>
    </row>
    <row r="81103" spans="1:12" x14ac:dyDescent="0.3">
      <c r="A81103" s="1">
        <v>6851689839</v>
      </c>
      <c r="B81103" s="2">
        <v>43321</v>
      </c>
      <c r="C81103" s="1">
        <v>2</v>
      </c>
      <c r="D81103" s="1">
        <v>44</v>
      </c>
      <c r="E81103" s="1">
        <v>78</v>
      </c>
      <c r="F81103" s="1">
        <v>61</v>
      </c>
      <c r="G81103" s="1" t="s">
        <v>1</v>
      </c>
      <c r="I81103" s="1">
        <f t="shared" si="2534"/>
        <v>156</v>
      </c>
      <c r="J81103" s="1" t="str">
        <f t="shared" si="2535"/>
        <v>Aug</v>
      </c>
      <c r="L81103"/>
    </row>
    <row r="81104" spans="1:12" x14ac:dyDescent="0.3">
      <c r="A81104" s="1">
        <v>6876024768</v>
      </c>
      <c r="B81104" s="2">
        <v>43309</v>
      </c>
      <c r="C81104" s="1">
        <v>4</v>
      </c>
      <c r="D81104" s="1">
        <v>19</v>
      </c>
      <c r="E81104" s="1">
        <v>249</v>
      </c>
      <c r="F81104" s="1">
        <v>44</v>
      </c>
      <c r="G81104" s="1" t="s">
        <v>1</v>
      </c>
      <c r="I81104" s="1">
        <f t="shared" si="2534"/>
        <v>996</v>
      </c>
      <c r="J81104" s="1" t="str">
        <f t="shared" si="2535"/>
        <v>Jul</v>
      </c>
      <c r="L81104"/>
    </row>
    <row r="81105" spans="1:12" x14ac:dyDescent="0.3">
      <c r="A81105" s="1">
        <v>4884815149</v>
      </c>
      <c r="B81105" s="2">
        <v>43234</v>
      </c>
      <c r="C81105" s="1">
        <v>5</v>
      </c>
      <c r="D81105" s="1">
        <v>20</v>
      </c>
      <c r="E81105" s="1">
        <v>175</v>
      </c>
      <c r="F81105" s="1">
        <v>63</v>
      </c>
      <c r="G81105" s="1" t="s">
        <v>1</v>
      </c>
      <c r="I81105" s="1">
        <f t="shared" si="2534"/>
        <v>875</v>
      </c>
      <c r="J81105" s="1" t="str">
        <f t="shared" si="2535"/>
        <v>May</v>
      </c>
      <c r="L81105"/>
    </row>
    <row r="81106" spans="1:12" x14ac:dyDescent="0.3">
      <c r="A81106" s="1">
        <v>9335563072</v>
      </c>
      <c r="B81106" s="2">
        <v>43328</v>
      </c>
      <c r="C81106" s="1">
        <v>1</v>
      </c>
      <c r="D81106" s="1">
        <v>18</v>
      </c>
      <c r="E81106" s="1">
        <v>107</v>
      </c>
      <c r="F81106" s="1">
        <v>64</v>
      </c>
      <c r="G81106" s="1" t="s">
        <v>0</v>
      </c>
      <c r="I81106" s="1">
        <f t="shared" si="2534"/>
        <v>107</v>
      </c>
      <c r="J81106" s="1" t="str">
        <f t="shared" si="2535"/>
        <v>Aug</v>
      </c>
      <c r="L81106"/>
    </row>
    <row r="81107" spans="1:12" x14ac:dyDescent="0.3">
      <c r="A81107" s="1">
        <v>3282425015</v>
      </c>
      <c r="B81107" s="2">
        <v>43105</v>
      </c>
      <c r="C81107" s="1">
        <v>1</v>
      </c>
      <c r="D81107" s="1">
        <v>8</v>
      </c>
      <c r="E81107" s="1">
        <v>138</v>
      </c>
      <c r="F81107" s="1">
        <v>44</v>
      </c>
      <c r="G81107" s="1" t="s">
        <v>1</v>
      </c>
      <c r="I81107" s="1">
        <f t="shared" si="2534"/>
        <v>138</v>
      </c>
      <c r="J81107" s="1" t="str">
        <f t="shared" si="2535"/>
        <v>Jan</v>
      </c>
      <c r="L81107"/>
    </row>
    <row r="81108" spans="1:12" x14ac:dyDescent="0.3">
      <c r="A81108" s="1">
        <v>1562424289</v>
      </c>
      <c r="B81108" s="2">
        <v>43239</v>
      </c>
      <c r="C81108" s="1">
        <v>3</v>
      </c>
      <c r="D81108" s="1">
        <v>18</v>
      </c>
      <c r="E81108" s="1">
        <v>102</v>
      </c>
      <c r="F81108" s="1">
        <v>59</v>
      </c>
      <c r="G81108" s="1" t="s">
        <v>1</v>
      </c>
      <c r="I81108" s="1">
        <f t="shared" si="2534"/>
        <v>306</v>
      </c>
      <c r="J81108" s="1" t="str">
        <f t="shared" si="2535"/>
        <v>May</v>
      </c>
      <c r="L81108"/>
    </row>
    <row r="81109" spans="1:12" x14ac:dyDescent="0.3">
      <c r="A81109" s="1">
        <v>4369177820</v>
      </c>
      <c r="B81109" s="2">
        <v>43405</v>
      </c>
      <c r="C81109" s="1">
        <v>5</v>
      </c>
      <c r="D81109" s="1">
        <v>13</v>
      </c>
      <c r="E81109" s="1">
        <v>218</v>
      </c>
      <c r="F81109" s="1">
        <v>31</v>
      </c>
      <c r="G81109" s="1" t="s">
        <v>0</v>
      </c>
      <c r="I81109" s="1">
        <f t="shared" si="2534"/>
        <v>1090</v>
      </c>
      <c r="J81109" s="1" t="str">
        <f t="shared" si="2535"/>
        <v>Nov</v>
      </c>
      <c r="L81109"/>
    </row>
    <row r="81110" spans="1:12" x14ac:dyDescent="0.3">
      <c r="A81110" s="1">
        <v>4190552828</v>
      </c>
      <c r="B81110" s="2">
        <v>43359</v>
      </c>
      <c r="C81110" s="1">
        <v>2</v>
      </c>
      <c r="D81110" s="1">
        <v>37</v>
      </c>
      <c r="E81110" s="1">
        <v>105</v>
      </c>
      <c r="F81110" s="1">
        <v>65</v>
      </c>
      <c r="G81110" s="1" t="s">
        <v>1</v>
      </c>
      <c r="I81110" s="1">
        <f t="shared" si="2534"/>
        <v>210</v>
      </c>
      <c r="J81110" s="1" t="str">
        <f t="shared" si="2535"/>
        <v>Sep</v>
      </c>
      <c r="L81110"/>
    </row>
    <row r="81111" spans="1:12" x14ac:dyDescent="0.3">
      <c r="A81111" s="1">
        <v>4742130626</v>
      </c>
      <c r="B81111" s="2">
        <v>43302</v>
      </c>
      <c r="C81111" s="1">
        <v>3</v>
      </c>
      <c r="D81111" s="1">
        <v>11</v>
      </c>
      <c r="E81111" s="1">
        <v>140</v>
      </c>
      <c r="F81111" s="1">
        <v>61</v>
      </c>
      <c r="G81111" s="1" t="s">
        <v>1</v>
      </c>
      <c r="I81111" s="1">
        <f t="shared" si="2534"/>
        <v>420</v>
      </c>
      <c r="J81111" s="1" t="str">
        <f t="shared" si="2535"/>
        <v>Jul</v>
      </c>
      <c r="L81111"/>
    </row>
    <row r="81112" spans="1:12" x14ac:dyDescent="0.3">
      <c r="A81112" s="1">
        <v>1096065088</v>
      </c>
      <c r="B81112" s="2">
        <v>43138</v>
      </c>
      <c r="C81112" s="1">
        <v>1</v>
      </c>
      <c r="D81112" s="1">
        <v>46</v>
      </c>
      <c r="E81112" s="1">
        <v>215</v>
      </c>
      <c r="F81112" s="1">
        <v>63</v>
      </c>
      <c r="G81112" s="1" t="s">
        <v>1</v>
      </c>
      <c r="I81112" s="1">
        <f t="shared" si="2534"/>
        <v>215</v>
      </c>
      <c r="J81112" s="1" t="str">
        <f t="shared" si="2535"/>
        <v>Feb</v>
      </c>
      <c r="L81112"/>
    </row>
    <row r="81113" spans="1:12" x14ac:dyDescent="0.3">
      <c r="A81113" s="1">
        <v>5210886263</v>
      </c>
      <c r="B81113" s="2">
        <v>43131</v>
      </c>
      <c r="C81113" s="1">
        <v>4</v>
      </c>
      <c r="D81113" s="1">
        <v>40</v>
      </c>
      <c r="E81113" s="1">
        <v>125</v>
      </c>
      <c r="F81113" s="1">
        <v>27</v>
      </c>
      <c r="G81113" s="1" t="s">
        <v>1</v>
      </c>
      <c r="I81113" s="1">
        <f t="shared" si="2534"/>
        <v>500</v>
      </c>
      <c r="J81113" s="1" t="str">
        <f t="shared" si="2535"/>
        <v>Jan</v>
      </c>
      <c r="L81113"/>
    </row>
    <row r="81114" spans="1:12" x14ac:dyDescent="0.3">
      <c r="A81114" s="1">
        <v>3187209831</v>
      </c>
      <c r="B81114" s="2">
        <v>43284</v>
      </c>
      <c r="C81114" s="1">
        <v>7</v>
      </c>
      <c r="D81114" s="1">
        <v>14</v>
      </c>
      <c r="E81114" s="1">
        <v>234</v>
      </c>
      <c r="F81114" s="1">
        <v>37</v>
      </c>
      <c r="G81114" s="1" t="s">
        <v>0</v>
      </c>
      <c r="I81114" s="1">
        <f t="shared" si="2534"/>
        <v>1638</v>
      </c>
      <c r="J81114" s="1" t="str">
        <f t="shared" si="2535"/>
        <v>Jul</v>
      </c>
      <c r="L81114"/>
    </row>
    <row r="81115" spans="1:12" x14ac:dyDescent="0.3">
      <c r="A81115" s="1">
        <v>6326786002</v>
      </c>
      <c r="B81115" s="2">
        <v>43260</v>
      </c>
      <c r="C81115" s="1">
        <v>6</v>
      </c>
      <c r="D81115" s="1">
        <v>38</v>
      </c>
      <c r="E81115" s="1">
        <v>137</v>
      </c>
      <c r="F81115" s="1">
        <v>63</v>
      </c>
      <c r="G81115" s="1" t="s">
        <v>1</v>
      </c>
      <c r="I81115" s="1">
        <f t="shared" si="2534"/>
        <v>822</v>
      </c>
      <c r="J81115" s="1" t="str">
        <f t="shared" si="2535"/>
        <v>Jun</v>
      </c>
      <c r="L81115"/>
    </row>
    <row r="81116" spans="1:12" x14ac:dyDescent="0.3">
      <c r="A81116" s="1">
        <v>479806861</v>
      </c>
      <c r="B81116" s="2">
        <v>43114</v>
      </c>
      <c r="C81116" s="1">
        <v>4</v>
      </c>
      <c r="D81116" s="1">
        <v>25</v>
      </c>
      <c r="E81116" s="1">
        <v>220</v>
      </c>
      <c r="F81116" s="1">
        <v>31</v>
      </c>
      <c r="G81116" s="1" t="s">
        <v>1</v>
      </c>
      <c r="I81116" s="1">
        <f t="shared" si="2534"/>
        <v>880</v>
      </c>
      <c r="J81116" s="1" t="str">
        <f t="shared" si="2535"/>
        <v>Jan</v>
      </c>
      <c r="L81116"/>
    </row>
    <row r="81117" spans="1:12" x14ac:dyDescent="0.3">
      <c r="A81117" s="1">
        <v>8442783695</v>
      </c>
      <c r="B81117" s="2">
        <v>43271</v>
      </c>
      <c r="C81117" s="1">
        <v>2</v>
      </c>
      <c r="D81117" s="1">
        <v>43</v>
      </c>
      <c r="E81117" s="1">
        <v>128</v>
      </c>
      <c r="F81117" s="1">
        <v>57</v>
      </c>
      <c r="G81117" s="1" t="s">
        <v>0</v>
      </c>
      <c r="I81117" s="1">
        <f t="shared" si="2534"/>
        <v>256</v>
      </c>
      <c r="J81117" s="1" t="str">
        <f t="shared" si="2535"/>
        <v>Jun</v>
      </c>
      <c r="L81117"/>
    </row>
    <row r="81118" spans="1:12" x14ac:dyDescent="0.3">
      <c r="A81118" s="1">
        <v>2266588656</v>
      </c>
      <c r="B81118" s="2">
        <v>43289</v>
      </c>
      <c r="C81118" s="1">
        <v>2</v>
      </c>
      <c r="D81118" s="1">
        <v>12</v>
      </c>
      <c r="E81118" s="1">
        <v>90</v>
      </c>
      <c r="F81118" s="1">
        <v>56</v>
      </c>
      <c r="G81118" s="1" t="s">
        <v>1</v>
      </c>
      <c r="I81118" s="1">
        <f t="shared" si="2534"/>
        <v>180</v>
      </c>
      <c r="J81118" s="1" t="str">
        <f t="shared" si="2535"/>
        <v>Jul</v>
      </c>
      <c r="L81118"/>
    </row>
    <row r="81119" spans="1:12" x14ac:dyDescent="0.3">
      <c r="A81119" s="1">
        <v>7628449654</v>
      </c>
      <c r="B81119" s="2">
        <v>43346</v>
      </c>
      <c r="C81119" s="1">
        <v>1</v>
      </c>
      <c r="D81119" s="1">
        <v>4</v>
      </c>
      <c r="E81119" s="1">
        <v>91</v>
      </c>
      <c r="F81119" s="1">
        <v>50</v>
      </c>
      <c r="G81119" s="1" t="s">
        <v>1</v>
      </c>
      <c r="I81119" s="1">
        <f t="shared" si="2534"/>
        <v>91</v>
      </c>
      <c r="J81119" s="1" t="str">
        <f t="shared" si="2535"/>
        <v>Sep</v>
      </c>
      <c r="L81119"/>
    </row>
    <row r="81120" spans="1:12" x14ac:dyDescent="0.3">
      <c r="A81120" s="1">
        <v>7558533635</v>
      </c>
      <c r="B81120" s="2">
        <v>43411</v>
      </c>
      <c r="C81120" s="1">
        <v>6</v>
      </c>
      <c r="D81120" s="1">
        <v>22</v>
      </c>
      <c r="E81120" s="1">
        <v>98</v>
      </c>
      <c r="F81120" s="1">
        <v>44</v>
      </c>
      <c r="G81120" s="1" t="s">
        <v>0</v>
      </c>
      <c r="I81120" s="1">
        <f t="shared" si="2534"/>
        <v>588</v>
      </c>
      <c r="J81120" s="1" t="str">
        <f t="shared" si="2535"/>
        <v>Nov</v>
      </c>
      <c r="L81120"/>
    </row>
    <row r="81121" spans="1:12" x14ac:dyDescent="0.3">
      <c r="A81121" s="1">
        <v>3124556895</v>
      </c>
      <c r="B81121" s="2">
        <v>43266</v>
      </c>
      <c r="C81121" s="1">
        <v>7</v>
      </c>
      <c r="D81121" s="1">
        <v>16</v>
      </c>
      <c r="E81121" s="1">
        <v>99</v>
      </c>
      <c r="F81121" s="1">
        <v>44</v>
      </c>
      <c r="G81121" s="1" t="s">
        <v>0</v>
      </c>
      <c r="I81121" s="1">
        <f t="shared" si="2534"/>
        <v>693</v>
      </c>
      <c r="J81121" s="1" t="str">
        <f t="shared" si="2535"/>
        <v>Jun</v>
      </c>
      <c r="L81121"/>
    </row>
    <row r="81122" spans="1:12" x14ac:dyDescent="0.3">
      <c r="A81122" s="1">
        <v>590806491</v>
      </c>
      <c r="B81122" s="2">
        <v>43228</v>
      </c>
      <c r="C81122" s="1">
        <v>4</v>
      </c>
      <c r="D81122" s="1">
        <v>50</v>
      </c>
      <c r="E81122" s="1">
        <v>198</v>
      </c>
      <c r="F81122" s="1">
        <v>60</v>
      </c>
      <c r="G81122" s="1" t="s">
        <v>1</v>
      </c>
      <c r="I81122" s="1">
        <f t="shared" si="2534"/>
        <v>792</v>
      </c>
      <c r="J81122" s="1" t="str">
        <f t="shared" si="2535"/>
        <v>May</v>
      </c>
      <c r="L81122"/>
    </row>
    <row r="81123" spans="1:12" x14ac:dyDescent="0.3">
      <c r="A81123" s="1">
        <v>8795770917</v>
      </c>
      <c r="B81123" s="2">
        <v>43223</v>
      </c>
      <c r="C81123" s="1">
        <v>2</v>
      </c>
      <c r="D81123" s="1">
        <v>34</v>
      </c>
      <c r="E81123" s="1">
        <v>242</v>
      </c>
      <c r="F81123" s="1">
        <v>62</v>
      </c>
      <c r="G81123" s="1" t="s">
        <v>1</v>
      </c>
      <c r="I81123" s="1">
        <f t="shared" si="2534"/>
        <v>484</v>
      </c>
      <c r="J81123" s="1" t="str">
        <f t="shared" si="2535"/>
        <v>May</v>
      </c>
      <c r="L81123"/>
    </row>
    <row r="81124" spans="1:12" x14ac:dyDescent="0.3">
      <c r="A81124" s="1">
        <v>1335183523</v>
      </c>
      <c r="B81124" s="2">
        <v>43195</v>
      </c>
      <c r="C81124" s="1">
        <v>7</v>
      </c>
      <c r="D81124" s="1">
        <v>32</v>
      </c>
      <c r="E81124" s="1">
        <v>247</v>
      </c>
      <c r="F81124" s="1">
        <v>57</v>
      </c>
      <c r="G81124" s="1" t="s">
        <v>0</v>
      </c>
      <c r="I81124" s="1">
        <f t="shared" si="2534"/>
        <v>1729</v>
      </c>
      <c r="J81124" s="1" t="str">
        <f t="shared" si="2535"/>
        <v>Apr</v>
      </c>
      <c r="L81124"/>
    </row>
    <row r="81125" spans="1:12" x14ac:dyDescent="0.3">
      <c r="A81125" s="1">
        <v>4020270724</v>
      </c>
      <c r="B81125" s="2">
        <v>43362</v>
      </c>
      <c r="C81125" s="1">
        <v>4</v>
      </c>
      <c r="D81125" s="1">
        <v>6</v>
      </c>
      <c r="E81125" s="1">
        <v>232</v>
      </c>
      <c r="F81125" s="1">
        <v>30</v>
      </c>
      <c r="G81125" s="1" t="s">
        <v>1</v>
      </c>
      <c r="I81125" s="1">
        <f t="shared" si="2534"/>
        <v>928</v>
      </c>
      <c r="J81125" s="1" t="str">
        <f t="shared" si="2535"/>
        <v>Sep</v>
      </c>
      <c r="L81125"/>
    </row>
    <row r="81126" spans="1:12" x14ac:dyDescent="0.3">
      <c r="A81126" s="1">
        <v>9149592300</v>
      </c>
      <c r="B81126" s="2">
        <v>43135</v>
      </c>
      <c r="C81126" s="1">
        <v>1</v>
      </c>
      <c r="D81126" s="1">
        <v>40</v>
      </c>
      <c r="E81126" s="1">
        <v>238</v>
      </c>
      <c r="F81126" s="1">
        <v>60</v>
      </c>
      <c r="G81126" s="1" t="s">
        <v>1</v>
      </c>
      <c r="I81126" s="1">
        <f t="shared" si="2534"/>
        <v>238</v>
      </c>
      <c r="J81126" s="1" t="str">
        <f t="shared" si="2535"/>
        <v>Feb</v>
      </c>
      <c r="L81126"/>
    </row>
    <row r="81127" spans="1:12" x14ac:dyDescent="0.3">
      <c r="A81127" s="1">
        <v>4738324837</v>
      </c>
      <c r="B81127" s="2">
        <v>43394</v>
      </c>
      <c r="C81127" s="1">
        <v>3</v>
      </c>
      <c r="D81127" s="1">
        <v>26</v>
      </c>
      <c r="E81127" s="1">
        <v>153</v>
      </c>
      <c r="F81127" s="1">
        <v>25</v>
      </c>
      <c r="G81127" s="1" t="s">
        <v>1</v>
      </c>
      <c r="H81127" s="1">
        <v>1</v>
      </c>
      <c r="I81127" s="1">
        <f t="shared" si="2534"/>
        <v>459</v>
      </c>
      <c r="J81127" s="1" t="str">
        <f t="shared" si="2535"/>
        <v>Oct</v>
      </c>
      <c r="L81127"/>
    </row>
    <row r="81128" spans="1:12" x14ac:dyDescent="0.3">
      <c r="A81128" s="1">
        <v>1048335658</v>
      </c>
      <c r="B81128" s="2">
        <v>43243</v>
      </c>
      <c r="C81128" s="1">
        <v>5</v>
      </c>
      <c r="D81128" s="1">
        <v>7</v>
      </c>
      <c r="E81128" s="1">
        <v>205</v>
      </c>
      <c r="F81128" s="1">
        <v>64</v>
      </c>
      <c r="G81128" s="1" t="s">
        <v>1</v>
      </c>
      <c r="I81128" s="1">
        <f t="shared" si="2534"/>
        <v>1025</v>
      </c>
      <c r="J81128" s="1" t="str">
        <f t="shared" si="2535"/>
        <v>May</v>
      </c>
      <c r="L81128"/>
    </row>
    <row r="81129" spans="1:12" x14ac:dyDescent="0.3">
      <c r="A81129" s="1">
        <v>4019210721</v>
      </c>
      <c r="B81129" s="2">
        <v>43143</v>
      </c>
      <c r="C81129" s="1">
        <v>3</v>
      </c>
      <c r="D81129" s="1">
        <v>43</v>
      </c>
      <c r="E81129" s="1">
        <v>199</v>
      </c>
      <c r="F81129" s="1">
        <v>56</v>
      </c>
      <c r="G81129" s="1" t="s">
        <v>1</v>
      </c>
      <c r="I81129" s="1">
        <f t="shared" si="2534"/>
        <v>597</v>
      </c>
      <c r="J81129" s="1" t="str">
        <f t="shared" si="2535"/>
        <v>Feb</v>
      </c>
      <c r="L81129"/>
    </row>
    <row r="81130" spans="1:12" x14ac:dyDescent="0.3">
      <c r="A81130" s="1">
        <v>3094738575</v>
      </c>
      <c r="B81130" s="2">
        <v>43407</v>
      </c>
      <c r="C81130" s="1">
        <v>4</v>
      </c>
      <c r="D81130" s="1">
        <v>17</v>
      </c>
      <c r="E81130" s="1">
        <v>231</v>
      </c>
      <c r="F81130" s="1">
        <v>39</v>
      </c>
      <c r="G81130" s="1" t="s">
        <v>0</v>
      </c>
      <c r="I81130" s="1">
        <f t="shared" si="2534"/>
        <v>924</v>
      </c>
      <c r="J81130" s="1" t="str">
        <f t="shared" si="2535"/>
        <v>Nov</v>
      </c>
      <c r="L81130"/>
    </row>
    <row r="81131" spans="1:12" x14ac:dyDescent="0.3">
      <c r="A81131" s="1">
        <v>4680867280</v>
      </c>
      <c r="B81131" s="2">
        <v>43269</v>
      </c>
      <c r="C81131" s="1">
        <v>2</v>
      </c>
      <c r="D81131" s="1">
        <v>49</v>
      </c>
      <c r="E81131" s="1">
        <v>202</v>
      </c>
      <c r="F81131" s="1">
        <v>48</v>
      </c>
      <c r="G81131" s="1" t="s">
        <v>1</v>
      </c>
      <c r="I81131" s="1">
        <f t="shared" si="2534"/>
        <v>404</v>
      </c>
      <c r="J81131" s="1" t="str">
        <f t="shared" si="2535"/>
        <v>Jun</v>
      </c>
      <c r="L81131"/>
    </row>
    <row r="81132" spans="1:12" x14ac:dyDescent="0.3">
      <c r="A81132" s="1">
        <v>9202443033</v>
      </c>
      <c r="B81132" s="2">
        <v>43316</v>
      </c>
      <c r="C81132" s="1">
        <v>3</v>
      </c>
      <c r="D81132" s="1">
        <v>39</v>
      </c>
      <c r="E81132" s="1">
        <v>242</v>
      </c>
      <c r="F81132" s="1">
        <v>25</v>
      </c>
      <c r="G81132" s="1" t="s">
        <v>0</v>
      </c>
      <c r="I81132" s="1">
        <f t="shared" si="2534"/>
        <v>726</v>
      </c>
      <c r="J81132" s="1" t="str">
        <f t="shared" si="2535"/>
        <v>Aug</v>
      </c>
      <c r="L81132"/>
    </row>
    <row r="81133" spans="1:12" x14ac:dyDescent="0.3">
      <c r="A81133" s="1">
        <v>7672389505</v>
      </c>
      <c r="B81133" s="2">
        <v>43347</v>
      </c>
      <c r="C81133" s="1">
        <v>1</v>
      </c>
      <c r="D81133" s="1">
        <v>23</v>
      </c>
      <c r="E81133" s="1">
        <v>77</v>
      </c>
      <c r="F81133" s="1">
        <v>27</v>
      </c>
      <c r="G81133" s="1" t="s">
        <v>0</v>
      </c>
      <c r="I81133" s="1">
        <f t="shared" si="2534"/>
        <v>77</v>
      </c>
      <c r="J81133" s="1" t="str">
        <f t="shared" si="2535"/>
        <v>Sep</v>
      </c>
      <c r="L81133"/>
    </row>
    <row r="81134" spans="1:12" x14ac:dyDescent="0.3">
      <c r="A81134" s="1">
        <v>1711583677</v>
      </c>
      <c r="B81134" s="2">
        <v>43154</v>
      </c>
      <c r="C81134" s="1">
        <v>6</v>
      </c>
      <c r="D81134" s="1">
        <v>34</v>
      </c>
      <c r="E81134" s="1">
        <v>188</v>
      </c>
      <c r="F81134" s="1">
        <v>41</v>
      </c>
      <c r="G81134" s="1" t="s">
        <v>1</v>
      </c>
      <c r="I81134" s="1">
        <f t="shared" si="2534"/>
        <v>1128</v>
      </c>
      <c r="J81134" s="1" t="str">
        <f t="shared" si="2535"/>
        <v>Feb</v>
      </c>
      <c r="L81134"/>
    </row>
    <row r="81135" spans="1:12" x14ac:dyDescent="0.3">
      <c r="A81135" s="1">
        <v>4403611281</v>
      </c>
      <c r="B81135" s="2">
        <v>43180</v>
      </c>
      <c r="C81135" s="1">
        <v>5</v>
      </c>
      <c r="D81135" s="1">
        <v>10</v>
      </c>
      <c r="E81135" s="1">
        <v>146</v>
      </c>
      <c r="F81135" s="1">
        <v>57</v>
      </c>
      <c r="G81135" s="1" t="s">
        <v>0</v>
      </c>
      <c r="I81135" s="1">
        <f t="shared" si="2534"/>
        <v>730</v>
      </c>
      <c r="J81135" s="1" t="str">
        <f t="shared" si="2535"/>
        <v>Mar</v>
      </c>
      <c r="L81135"/>
    </row>
    <row r="81136" spans="1:12" x14ac:dyDescent="0.3">
      <c r="A81136" s="1">
        <v>6204239546</v>
      </c>
      <c r="B81136" s="2">
        <v>43320</v>
      </c>
      <c r="C81136" s="1">
        <v>1</v>
      </c>
      <c r="D81136" s="1">
        <v>38</v>
      </c>
      <c r="E81136" s="1">
        <v>116</v>
      </c>
      <c r="F81136" s="1">
        <v>44</v>
      </c>
      <c r="G81136" s="1" t="s">
        <v>0</v>
      </c>
      <c r="I81136" s="1">
        <f t="shared" si="2534"/>
        <v>116</v>
      </c>
      <c r="J81136" s="1" t="str">
        <f t="shared" si="2535"/>
        <v>Aug</v>
      </c>
      <c r="L81136"/>
    </row>
    <row r="81137" spans="1:12" x14ac:dyDescent="0.3">
      <c r="A81137" s="1">
        <v>4343747654</v>
      </c>
      <c r="B81137" s="2">
        <v>43403</v>
      </c>
      <c r="C81137" s="1">
        <v>4</v>
      </c>
      <c r="D81137" s="1">
        <v>46</v>
      </c>
      <c r="E81137" s="1">
        <v>242</v>
      </c>
      <c r="F81137" s="1">
        <v>50</v>
      </c>
      <c r="G81137" s="1" t="s">
        <v>0</v>
      </c>
      <c r="I81137" s="1">
        <f t="shared" si="2534"/>
        <v>968</v>
      </c>
      <c r="J81137" s="1" t="str">
        <f t="shared" si="2535"/>
        <v>Oct</v>
      </c>
      <c r="L81137"/>
    </row>
    <row r="81138" spans="1:12" x14ac:dyDescent="0.3">
      <c r="A81138" s="1">
        <v>2235092144</v>
      </c>
      <c r="B81138" s="2">
        <v>43161</v>
      </c>
      <c r="C81138" s="1">
        <v>5</v>
      </c>
      <c r="D81138" s="1">
        <v>32</v>
      </c>
      <c r="E81138" s="1">
        <v>215</v>
      </c>
      <c r="F81138" s="1">
        <v>51</v>
      </c>
      <c r="G81138" s="1" t="s">
        <v>1</v>
      </c>
      <c r="I81138" s="1">
        <f t="shared" si="2534"/>
        <v>1075</v>
      </c>
      <c r="J81138" s="1" t="str">
        <f t="shared" si="2535"/>
        <v>Mar</v>
      </c>
      <c r="L81138"/>
    </row>
    <row r="81139" spans="1:12" x14ac:dyDescent="0.3">
      <c r="A81139" s="1">
        <v>5578220991</v>
      </c>
      <c r="B81139" s="2">
        <v>43388</v>
      </c>
      <c r="C81139" s="1">
        <v>5</v>
      </c>
      <c r="D81139" s="1">
        <v>42</v>
      </c>
      <c r="E81139" s="1">
        <v>82</v>
      </c>
      <c r="F81139" s="1">
        <v>56</v>
      </c>
      <c r="G81139" s="1" t="s">
        <v>1</v>
      </c>
      <c r="I81139" s="1">
        <f t="shared" si="2534"/>
        <v>410</v>
      </c>
      <c r="J81139" s="1" t="str">
        <f t="shared" si="2535"/>
        <v>Oct</v>
      </c>
      <c r="L81139"/>
    </row>
    <row r="81140" spans="1:12" x14ac:dyDescent="0.3">
      <c r="A81140" s="1">
        <v>2577050747</v>
      </c>
      <c r="B81140" s="2">
        <v>43340</v>
      </c>
      <c r="C81140" s="1">
        <v>6</v>
      </c>
      <c r="D81140" s="1">
        <v>5</v>
      </c>
      <c r="E81140" s="1">
        <v>119</v>
      </c>
      <c r="F81140" s="1">
        <v>32</v>
      </c>
      <c r="G81140" s="1" t="s">
        <v>1</v>
      </c>
      <c r="I81140" s="1">
        <f t="shared" si="2534"/>
        <v>714</v>
      </c>
      <c r="J81140" s="1" t="str">
        <f t="shared" si="2535"/>
        <v>Aug</v>
      </c>
      <c r="L81140"/>
    </row>
    <row r="81141" spans="1:12" x14ac:dyDescent="0.3">
      <c r="A81141" s="1">
        <v>5168332870</v>
      </c>
      <c r="B81141" s="2">
        <v>43169</v>
      </c>
      <c r="C81141" s="1">
        <v>3</v>
      </c>
      <c r="D81141" s="1">
        <v>24</v>
      </c>
      <c r="E81141" s="1">
        <v>120</v>
      </c>
      <c r="F81141" s="1">
        <v>29</v>
      </c>
      <c r="G81141" s="1" t="s">
        <v>0</v>
      </c>
      <c r="I81141" s="1">
        <f t="shared" si="2534"/>
        <v>360</v>
      </c>
      <c r="J81141" s="1" t="str">
        <f t="shared" si="2535"/>
        <v>Mar</v>
      </c>
      <c r="L81141"/>
    </row>
    <row r="81142" spans="1:12" x14ac:dyDescent="0.3">
      <c r="A81142" s="1">
        <v>6821083940</v>
      </c>
      <c r="B81142" s="2">
        <v>43333</v>
      </c>
      <c r="C81142" s="1">
        <v>6</v>
      </c>
      <c r="D81142" s="1">
        <v>14</v>
      </c>
      <c r="E81142" s="1">
        <v>207</v>
      </c>
      <c r="F81142" s="1">
        <v>42</v>
      </c>
      <c r="G81142" s="1" t="s">
        <v>1</v>
      </c>
      <c r="I81142" s="1">
        <f t="shared" si="2534"/>
        <v>1242</v>
      </c>
      <c r="J81142" s="1" t="str">
        <f t="shared" si="2535"/>
        <v>Aug</v>
      </c>
      <c r="L81142"/>
    </row>
    <row r="81143" spans="1:12" x14ac:dyDescent="0.3">
      <c r="A81143" s="1">
        <v>8361099123</v>
      </c>
      <c r="B81143" s="2">
        <v>43119</v>
      </c>
      <c r="C81143" s="1">
        <v>5</v>
      </c>
      <c r="D81143" s="1">
        <v>47</v>
      </c>
      <c r="E81143" s="1">
        <v>91</v>
      </c>
      <c r="F81143" s="1">
        <v>55</v>
      </c>
      <c r="G81143" s="1" t="s">
        <v>0</v>
      </c>
      <c r="I81143" s="1">
        <f t="shared" si="2534"/>
        <v>455</v>
      </c>
      <c r="J81143" s="1" t="str">
        <f t="shared" si="2535"/>
        <v>Jan</v>
      </c>
      <c r="L81143"/>
    </row>
    <row r="81144" spans="1:12" x14ac:dyDescent="0.3">
      <c r="A81144" s="1">
        <v>8472080099</v>
      </c>
      <c r="B81144" s="2">
        <v>43256</v>
      </c>
      <c r="C81144" s="1">
        <v>7</v>
      </c>
      <c r="D81144" s="1">
        <v>49</v>
      </c>
      <c r="E81144" s="1">
        <v>215</v>
      </c>
      <c r="F81144" s="1">
        <v>26</v>
      </c>
      <c r="G81144" s="1" t="s">
        <v>1</v>
      </c>
      <c r="I81144" s="1">
        <f t="shared" si="2534"/>
        <v>1505</v>
      </c>
      <c r="J81144" s="1" t="str">
        <f t="shared" si="2535"/>
        <v>Jun</v>
      </c>
      <c r="L81144"/>
    </row>
    <row r="81145" spans="1:12" x14ac:dyDescent="0.3">
      <c r="A81145" s="1">
        <v>6945279650</v>
      </c>
      <c r="B81145" s="2">
        <v>43285</v>
      </c>
      <c r="C81145" s="1">
        <v>7</v>
      </c>
      <c r="D81145" s="1">
        <v>49</v>
      </c>
      <c r="E81145" s="1">
        <v>158</v>
      </c>
      <c r="F81145" s="1">
        <v>36</v>
      </c>
      <c r="G81145" s="1" t="s">
        <v>0</v>
      </c>
      <c r="I81145" s="1">
        <f t="shared" si="2534"/>
        <v>1106</v>
      </c>
      <c r="J81145" s="1" t="str">
        <f t="shared" si="2535"/>
        <v>Jul</v>
      </c>
      <c r="L81145"/>
    </row>
    <row r="81146" spans="1:12" x14ac:dyDescent="0.3">
      <c r="A81146" s="1">
        <v>4260927612</v>
      </c>
      <c r="B81146" s="2">
        <v>43227</v>
      </c>
      <c r="C81146" s="1">
        <v>6</v>
      </c>
      <c r="D81146" s="1">
        <v>39</v>
      </c>
      <c r="E81146" s="1">
        <v>200</v>
      </c>
      <c r="F81146" s="1">
        <v>30</v>
      </c>
      <c r="G81146" s="1" t="s">
        <v>1</v>
      </c>
      <c r="I81146" s="1">
        <f t="shared" si="2534"/>
        <v>1200</v>
      </c>
      <c r="J81146" s="1" t="str">
        <f t="shared" si="2535"/>
        <v>May</v>
      </c>
      <c r="L81146"/>
    </row>
    <row r="81147" spans="1:12" x14ac:dyDescent="0.3">
      <c r="A81147" s="1">
        <v>2802842552</v>
      </c>
      <c r="B81147" s="2">
        <v>43291</v>
      </c>
      <c r="C81147" s="1">
        <v>5</v>
      </c>
      <c r="D81147" s="1">
        <v>44</v>
      </c>
      <c r="E81147" s="1">
        <v>244</v>
      </c>
      <c r="F81147" s="1">
        <v>64</v>
      </c>
      <c r="G81147" s="1" t="s">
        <v>1</v>
      </c>
      <c r="I81147" s="1">
        <f t="shared" si="2534"/>
        <v>1220</v>
      </c>
      <c r="J81147" s="1" t="str">
        <f t="shared" si="2535"/>
        <v>Jul</v>
      </c>
      <c r="L81147"/>
    </row>
    <row r="81148" spans="1:12" x14ac:dyDescent="0.3">
      <c r="A81148" s="1">
        <v>4536966544</v>
      </c>
      <c r="B81148" s="2">
        <v>43109</v>
      </c>
      <c r="C81148" s="1">
        <v>3</v>
      </c>
      <c r="D81148" s="1">
        <v>29</v>
      </c>
      <c r="E81148" s="1">
        <v>228</v>
      </c>
      <c r="F81148" s="1">
        <v>34</v>
      </c>
      <c r="G81148" s="1" t="s">
        <v>0</v>
      </c>
      <c r="I81148" s="1">
        <f t="shared" si="2534"/>
        <v>684</v>
      </c>
      <c r="J81148" s="1" t="str">
        <f t="shared" si="2535"/>
        <v>Jan</v>
      </c>
      <c r="L81148"/>
    </row>
    <row r="81149" spans="1:12" x14ac:dyDescent="0.3">
      <c r="A81149" s="1">
        <v>1024676129</v>
      </c>
      <c r="B81149" s="2">
        <v>43170</v>
      </c>
      <c r="C81149" s="1">
        <v>6</v>
      </c>
      <c r="D81149" s="1">
        <v>21</v>
      </c>
      <c r="E81149" s="1">
        <v>240</v>
      </c>
      <c r="F81149" s="1">
        <v>41</v>
      </c>
      <c r="G81149" s="1" t="s">
        <v>1</v>
      </c>
      <c r="I81149" s="1">
        <f t="shared" si="2534"/>
        <v>1440</v>
      </c>
      <c r="J81149" s="1" t="str">
        <f t="shared" si="2535"/>
        <v>Mar</v>
      </c>
      <c r="L81149"/>
    </row>
    <row r="81150" spans="1:12" x14ac:dyDescent="0.3">
      <c r="A81150" s="1">
        <v>4656078271</v>
      </c>
      <c r="B81150" s="2">
        <v>43175</v>
      </c>
      <c r="C81150" s="1">
        <v>2</v>
      </c>
      <c r="D81150" s="1">
        <v>46</v>
      </c>
      <c r="E81150" s="1">
        <v>97</v>
      </c>
      <c r="F81150" s="1">
        <v>48</v>
      </c>
      <c r="G81150" s="1" t="s">
        <v>0</v>
      </c>
      <c r="I81150" s="1">
        <f t="shared" si="2534"/>
        <v>194</v>
      </c>
      <c r="J81150" s="1" t="str">
        <f t="shared" si="2535"/>
        <v>Mar</v>
      </c>
      <c r="L81150"/>
    </row>
    <row r="81151" spans="1:12" x14ac:dyDescent="0.3">
      <c r="A81151" s="1">
        <v>8277650515</v>
      </c>
      <c r="B81151" s="2">
        <v>43352</v>
      </c>
      <c r="C81151" s="1">
        <v>5</v>
      </c>
      <c r="D81151" s="1">
        <v>11</v>
      </c>
      <c r="E81151" s="1">
        <v>138</v>
      </c>
      <c r="F81151" s="1">
        <v>46</v>
      </c>
      <c r="G81151" s="1" t="s">
        <v>1</v>
      </c>
      <c r="I81151" s="1">
        <f t="shared" si="2534"/>
        <v>690</v>
      </c>
      <c r="J81151" s="1" t="str">
        <f t="shared" si="2535"/>
        <v>Sep</v>
      </c>
      <c r="L81151"/>
    </row>
    <row r="81152" spans="1:12" x14ac:dyDescent="0.3">
      <c r="A81152" s="1">
        <v>9091790830</v>
      </c>
      <c r="B81152" s="2">
        <v>43399</v>
      </c>
      <c r="C81152" s="1">
        <v>1</v>
      </c>
      <c r="D81152" s="1">
        <v>35</v>
      </c>
      <c r="E81152" s="1">
        <v>138</v>
      </c>
      <c r="F81152" s="1">
        <v>51</v>
      </c>
      <c r="G81152" s="1" t="s">
        <v>0</v>
      </c>
      <c r="I81152" s="1">
        <f t="shared" si="2534"/>
        <v>138</v>
      </c>
      <c r="J81152" s="1" t="str">
        <f t="shared" si="2535"/>
        <v>Oct</v>
      </c>
      <c r="L81152"/>
    </row>
    <row r="81153" spans="1:12" x14ac:dyDescent="0.3">
      <c r="A81153" s="1">
        <v>2246640407</v>
      </c>
      <c r="B81153" s="2">
        <v>43110</v>
      </c>
      <c r="C81153" s="1">
        <v>6</v>
      </c>
      <c r="D81153" s="1">
        <v>26</v>
      </c>
      <c r="E81153" s="1">
        <v>170</v>
      </c>
      <c r="F81153" s="1">
        <v>45</v>
      </c>
      <c r="G81153" s="1" t="s">
        <v>0</v>
      </c>
      <c r="I81153" s="1">
        <f t="shared" si="2534"/>
        <v>1020</v>
      </c>
      <c r="J81153" s="1" t="str">
        <f t="shared" si="2535"/>
        <v>Jan</v>
      </c>
      <c r="L81153"/>
    </row>
    <row r="81154" spans="1:12" x14ac:dyDescent="0.3">
      <c r="A81154" s="1">
        <v>2399237536</v>
      </c>
      <c r="B81154" s="2">
        <v>43387</v>
      </c>
      <c r="C81154" s="1">
        <v>4</v>
      </c>
      <c r="D81154" s="1">
        <v>34</v>
      </c>
      <c r="E81154" s="1">
        <v>151</v>
      </c>
      <c r="F81154" s="1">
        <v>55</v>
      </c>
      <c r="G81154" s="1" t="s">
        <v>1</v>
      </c>
      <c r="I81154" s="1">
        <f t="shared" si="2534"/>
        <v>604</v>
      </c>
      <c r="J81154" s="1" t="str">
        <f t="shared" si="2535"/>
        <v>Oct</v>
      </c>
      <c r="L81154"/>
    </row>
    <row r="81155" spans="1:12" x14ac:dyDescent="0.3">
      <c r="A81155" s="1">
        <v>1894719085</v>
      </c>
      <c r="B81155" s="2">
        <v>43193</v>
      </c>
      <c r="C81155" s="1">
        <v>7</v>
      </c>
      <c r="D81155" s="1">
        <v>35</v>
      </c>
      <c r="E81155" s="1">
        <v>170</v>
      </c>
      <c r="F81155" s="1">
        <v>26</v>
      </c>
      <c r="G81155" s="1" t="s">
        <v>1</v>
      </c>
      <c r="I81155" s="1">
        <f t="shared" ref="I81155:I81218" si="2536">E81155*C81155</f>
        <v>1190</v>
      </c>
      <c r="J81155" s="1" t="str">
        <f t="shared" ref="J81155:J81218" si="2537">TEXT(B81155,"mmm")</f>
        <v>Apr</v>
      </c>
      <c r="L81155"/>
    </row>
    <row r="81156" spans="1:12" x14ac:dyDescent="0.3">
      <c r="A81156" s="1">
        <v>1744228019</v>
      </c>
      <c r="B81156" s="2">
        <v>43246</v>
      </c>
      <c r="C81156" s="1">
        <v>1</v>
      </c>
      <c r="D81156" s="1">
        <v>19</v>
      </c>
      <c r="E81156" s="1">
        <v>209</v>
      </c>
      <c r="F81156" s="1">
        <v>51</v>
      </c>
      <c r="G81156" s="1" t="s">
        <v>0</v>
      </c>
      <c r="I81156" s="1">
        <f t="shared" si="2536"/>
        <v>209</v>
      </c>
      <c r="J81156" s="1" t="str">
        <f t="shared" si="2537"/>
        <v>May</v>
      </c>
      <c r="L81156"/>
    </row>
    <row r="81157" spans="1:12" x14ac:dyDescent="0.3">
      <c r="A81157" s="1">
        <v>7522907012</v>
      </c>
      <c r="B81157" s="2">
        <v>43410</v>
      </c>
      <c r="C81157" s="1">
        <v>6</v>
      </c>
      <c r="D81157" s="1">
        <v>43</v>
      </c>
      <c r="E81157" s="1">
        <v>181</v>
      </c>
      <c r="F81157" s="1">
        <v>45</v>
      </c>
      <c r="G81157" s="1" t="s">
        <v>0</v>
      </c>
      <c r="I81157" s="1">
        <f t="shared" si="2536"/>
        <v>1086</v>
      </c>
      <c r="J81157" s="1" t="str">
        <f t="shared" si="2537"/>
        <v>Nov</v>
      </c>
      <c r="L81157"/>
    </row>
    <row r="81158" spans="1:12" x14ac:dyDescent="0.3">
      <c r="A81158" s="1">
        <v>415342023</v>
      </c>
      <c r="B81158" s="2">
        <v>43333</v>
      </c>
      <c r="C81158" s="1">
        <v>1</v>
      </c>
      <c r="D81158" s="1">
        <v>8</v>
      </c>
      <c r="E81158" s="1">
        <v>148</v>
      </c>
      <c r="F81158" s="1">
        <v>62</v>
      </c>
      <c r="G81158" s="1" t="s">
        <v>0</v>
      </c>
      <c r="I81158" s="1">
        <f t="shared" si="2536"/>
        <v>148</v>
      </c>
      <c r="J81158" s="1" t="str">
        <f t="shared" si="2537"/>
        <v>Aug</v>
      </c>
      <c r="L81158"/>
    </row>
    <row r="81159" spans="1:12" x14ac:dyDescent="0.3">
      <c r="A81159" s="1">
        <v>8250115376</v>
      </c>
      <c r="B81159" s="2">
        <v>43163</v>
      </c>
      <c r="C81159" s="1">
        <v>4</v>
      </c>
      <c r="D81159" s="1">
        <v>33</v>
      </c>
      <c r="E81159" s="1">
        <v>247</v>
      </c>
      <c r="F81159" s="1">
        <v>50</v>
      </c>
      <c r="G81159" s="1" t="s">
        <v>1</v>
      </c>
      <c r="H81159" s="1">
        <v>1</v>
      </c>
      <c r="I81159" s="1">
        <f t="shared" si="2536"/>
        <v>988</v>
      </c>
      <c r="J81159" s="1" t="str">
        <f t="shared" si="2537"/>
        <v>Mar</v>
      </c>
      <c r="L81159"/>
    </row>
    <row r="81160" spans="1:12" x14ac:dyDescent="0.3">
      <c r="A81160" s="1">
        <v>2617279251</v>
      </c>
      <c r="B81160" s="2">
        <v>43410</v>
      </c>
      <c r="C81160" s="1">
        <v>3</v>
      </c>
      <c r="D81160" s="1">
        <v>33</v>
      </c>
      <c r="E81160" s="1">
        <v>228</v>
      </c>
      <c r="F81160" s="1">
        <v>58</v>
      </c>
      <c r="G81160" s="1" t="s">
        <v>0</v>
      </c>
      <c r="I81160" s="1">
        <f t="shared" si="2536"/>
        <v>684</v>
      </c>
      <c r="J81160" s="1" t="str">
        <f t="shared" si="2537"/>
        <v>Nov</v>
      </c>
      <c r="L81160"/>
    </row>
    <row r="81161" spans="1:12" x14ac:dyDescent="0.3">
      <c r="A81161" s="1">
        <v>1298183189</v>
      </c>
      <c r="B81161" s="2">
        <v>43195</v>
      </c>
      <c r="C81161" s="1">
        <v>6</v>
      </c>
      <c r="D81161" s="1">
        <v>22</v>
      </c>
      <c r="E81161" s="1">
        <v>239</v>
      </c>
      <c r="F81161" s="1">
        <v>41</v>
      </c>
      <c r="G81161" s="1" t="s">
        <v>1</v>
      </c>
      <c r="I81161" s="1">
        <f t="shared" si="2536"/>
        <v>1434</v>
      </c>
      <c r="J81161" s="1" t="str">
        <f t="shared" si="2537"/>
        <v>Apr</v>
      </c>
      <c r="L81161"/>
    </row>
    <row r="81162" spans="1:12" x14ac:dyDescent="0.3">
      <c r="A81162" s="1">
        <v>3435884185</v>
      </c>
      <c r="B81162" s="2">
        <v>43341</v>
      </c>
      <c r="C81162" s="1">
        <v>7</v>
      </c>
      <c r="D81162" s="1">
        <v>37</v>
      </c>
      <c r="E81162" s="1">
        <v>230</v>
      </c>
      <c r="F81162" s="1">
        <v>51</v>
      </c>
      <c r="G81162" s="1" t="s">
        <v>1</v>
      </c>
      <c r="I81162" s="1">
        <f t="shared" si="2536"/>
        <v>1610</v>
      </c>
      <c r="J81162" s="1" t="str">
        <f t="shared" si="2537"/>
        <v>Aug</v>
      </c>
      <c r="L81162"/>
    </row>
    <row r="81163" spans="1:12" x14ac:dyDescent="0.3">
      <c r="A81163" s="1">
        <v>8650719716</v>
      </c>
      <c r="B81163" s="2">
        <v>43355</v>
      </c>
      <c r="C81163" s="1">
        <v>4</v>
      </c>
      <c r="D81163" s="1">
        <v>17</v>
      </c>
      <c r="E81163" s="1">
        <v>152</v>
      </c>
      <c r="F81163" s="1">
        <v>40</v>
      </c>
      <c r="G81163" s="1" t="s">
        <v>0</v>
      </c>
      <c r="I81163" s="1">
        <f t="shared" si="2536"/>
        <v>608</v>
      </c>
      <c r="J81163" s="1" t="str">
        <f t="shared" si="2537"/>
        <v>Sep</v>
      </c>
      <c r="L81163"/>
    </row>
    <row r="81164" spans="1:12" x14ac:dyDescent="0.3">
      <c r="A81164" s="1">
        <v>9329740529</v>
      </c>
      <c r="B81164" s="2">
        <v>43229</v>
      </c>
      <c r="C81164" s="1">
        <v>1</v>
      </c>
      <c r="D81164" s="1">
        <v>16</v>
      </c>
      <c r="E81164" s="1">
        <v>119</v>
      </c>
      <c r="F81164" s="1">
        <v>29</v>
      </c>
      <c r="G81164" s="1" t="s">
        <v>0</v>
      </c>
      <c r="I81164" s="1">
        <f t="shared" si="2536"/>
        <v>119</v>
      </c>
      <c r="J81164" s="1" t="str">
        <f t="shared" si="2537"/>
        <v>May</v>
      </c>
      <c r="L81164"/>
    </row>
    <row r="81165" spans="1:12" x14ac:dyDescent="0.3">
      <c r="A81165" s="1">
        <v>719323150</v>
      </c>
      <c r="B81165" s="2">
        <v>43253</v>
      </c>
      <c r="C81165" s="1">
        <v>3</v>
      </c>
      <c r="D81165" s="1">
        <v>9</v>
      </c>
      <c r="E81165" s="1">
        <v>214</v>
      </c>
      <c r="F81165" s="1">
        <v>39</v>
      </c>
      <c r="G81165" s="1" t="s">
        <v>1</v>
      </c>
      <c r="I81165" s="1">
        <f t="shared" si="2536"/>
        <v>642</v>
      </c>
      <c r="J81165" s="1" t="str">
        <f t="shared" si="2537"/>
        <v>Jun</v>
      </c>
      <c r="L81165"/>
    </row>
    <row r="81166" spans="1:12" x14ac:dyDescent="0.3">
      <c r="A81166" s="1">
        <v>7139702446</v>
      </c>
      <c r="B81166" s="2">
        <v>43111</v>
      </c>
      <c r="C81166" s="1">
        <v>2</v>
      </c>
      <c r="D81166" s="1">
        <v>5</v>
      </c>
      <c r="E81166" s="1">
        <v>178</v>
      </c>
      <c r="F81166" s="1">
        <v>56</v>
      </c>
      <c r="G81166" s="1" t="s">
        <v>0</v>
      </c>
      <c r="I81166" s="1">
        <f t="shared" si="2536"/>
        <v>356</v>
      </c>
      <c r="J81166" s="1" t="str">
        <f t="shared" si="2537"/>
        <v>Jan</v>
      </c>
      <c r="L81166"/>
    </row>
    <row r="81167" spans="1:12" x14ac:dyDescent="0.3">
      <c r="A81167" s="1">
        <v>627578381</v>
      </c>
      <c r="B81167" s="2">
        <v>43234</v>
      </c>
      <c r="C81167" s="1">
        <v>2</v>
      </c>
      <c r="D81167" s="1">
        <v>46</v>
      </c>
      <c r="E81167" s="1">
        <v>220</v>
      </c>
      <c r="F81167" s="1">
        <v>46</v>
      </c>
      <c r="G81167" s="1" t="s">
        <v>1</v>
      </c>
      <c r="I81167" s="1">
        <f t="shared" si="2536"/>
        <v>440</v>
      </c>
      <c r="J81167" s="1" t="str">
        <f t="shared" si="2537"/>
        <v>May</v>
      </c>
      <c r="L81167"/>
    </row>
    <row r="81168" spans="1:12" x14ac:dyDescent="0.3">
      <c r="A81168" s="1">
        <v>523552793</v>
      </c>
      <c r="B81168" s="2">
        <v>43200</v>
      </c>
      <c r="C81168" s="1">
        <v>3</v>
      </c>
      <c r="D81168" s="1">
        <v>25</v>
      </c>
      <c r="E81168" s="1">
        <v>236</v>
      </c>
      <c r="F81168" s="1">
        <v>60</v>
      </c>
      <c r="G81168" s="1" t="s">
        <v>1</v>
      </c>
      <c r="I81168" s="1">
        <f t="shared" si="2536"/>
        <v>708</v>
      </c>
      <c r="J81168" s="1" t="str">
        <f t="shared" si="2537"/>
        <v>Apr</v>
      </c>
      <c r="L81168"/>
    </row>
    <row r="81169" spans="1:12" x14ac:dyDescent="0.3">
      <c r="A81169" s="1">
        <v>5313563319</v>
      </c>
      <c r="B81169" s="2">
        <v>43223</v>
      </c>
      <c r="C81169" s="1">
        <v>6</v>
      </c>
      <c r="D81169" s="1">
        <v>9</v>
      </c>
      <c r="E81169" s="1">
        <v>226</v>
      </c>
      <c r="F81169" s="1">
        <v>59</v>
      </c>
      <c r="G81169" s="1" t="s">
        <v>0</v>
      </c>
      <c r="I81169" s="1">
        <f t="shared" si="2536"/>
        <v>1356</v>
      </c>
      <c r="J81169" s="1" t="str">
        <f t="shared" si="2537"/>
        <v>May</v>
      </c>
      <c r="L81169"/>
    </row>
    <row r="81170" spans="1:12" x14ac:dyDescent="0.3">
      <c r="A81170" s="1">
        <v>7665892086</v>
      </c>
      <c r="B81170" s="2">
        <v>43154</v>
      </c>
      <c r="C81170" s="1">
        <v>7</v>
      </c>
      <c r="D81170" s="1">
        <v>42</v>
      </c>
      <c r="E81170" s="1">
        <v>205</v>
      </c>
      <c r="F81170" s="1">
        <v>64</v>
      </c>
      <c r="G81170" s="1" t="s">
        <v>1</v>
      </c>
      <c r="I81170" s="1">
        <f t="shared" si="2536"/>
        <v>1435</v>
      </c>
      <c r="J81170" s="1" t="str">
        <f t="shared" si="2537"/>
        <v>Feb</v>
      </c>
      <c r="L81170"/>
    </row>
    <row r="81171" spans="1:12" x14ac:dyDescent="0.3">
      <c r="A81171" s="1">
        <v>1264940637</v>
      </c>
      <c r="B81171" s="2">
        <v>43126</v>
      </c>
      <c r="C81171" s="1">
        <v>5</v>
      </c>
      <c r="D81171" s="1">
        <v>19</v>
      </c>
      <c r="E81171" s="1">
        <v>148</v>
      </c>
      <c r="F81171" s="1">
        <v>45</v>
      </c>
      <c r="G81171" s="1" t="s">
        <v>0</v>
      </c>
      <c r="I81171" s="1">
        <f t="shared" si="2536"/>
        <v>740</v>
      </c>
      <c r="J81171" s="1" t="str">
        <f t="shared" si="2537"/>
        <v>Jan</v>
      </c>
      <c r="L81171"/>
    </row>
    <row r="81172" spans="1:12" x14ac:dyDescent="0.3">
      <c r="A81172" s="1">
        <v>3242311078</v>
      </c>
      <c r="B81172" s="2">
        <v>43209</v>
      </c>
      <c r="C81172" s="1">
        <v>3</v>
      </c>
      <c r="D81172" s="1">
        <v>40</v>
      </c>
      <c r="E81172" s="1">
        <v>93</v>
      </c>
      <c r="F81172" s="1">
        <v>37</v>
      </c>
      <c r="G81172" s="1" t="s">
        <v>0</v>
      </c>
      <c r="I81172" s="1">
        <f t="shared" si="2536"/>
        <v>279</v>
      </c>
      <c r="J81172" s="1" t="str">
        <f t="shared" si="2537"/>
        <v>Apr</v>
      </c>
      <c r="L81172"/>
    </row>
    <row r="81173" spans="1:12" x14ac:dyDescent="0.3">
      <c r="A81173" s="1">
        <v>2527862853</v>
      </c>
      <c r="B81173" s="2">
        <v>43117</v>
      </c>
      <c r="C81173" s="1">
        <v>4</v>
      </c>
      <c r="D81173" s="1">
        <v>12</v>
      </c>
      <c r="E81173" s="1">
        <v>126</v>
      </c>
      <c r="F81173" s="1">
        <v>52</v>
      </c>
      <c r="G81173" s="1" t="s">
        <v>0</v>
      </c>
      <c r="I81173" s="1">
        <f t="shared" si="2536"/>
        <v>504</v>
      </c>
      <c r="J81173" s="1" t="str">
        <f t="shared" si="2537"/>
        <v>Jan</v>
      </c>
      <c r="L81173"/>
    </row>
    <row r="81174" spans="1:12" x14ac:dyDescent="0.3">
      <c r="A81174" s="1">
        <v>1713292564</v>
      </c>
      <c r="B81174" s="2">
        <v>43366</v>
      </c>
      <c r="C81174" s="1">
        <v>1</v>
      </c>
      <c r="D81174" s="1">
        <v>7</v>
      </c>
      <c r="E81174" s="1">
        <v>208</v>
      </c>
      <c r="F81174" s="1">
        <v>41</v>
      </c>
      <c r="G81174" s="1" t="s">
        <v>1</v>
      </c>
      <c r="I81174" s="1">
        <f t="shared" si="2536"/>
        <v>208</v>
      </c>
      <c r="J81174" s="1" t="str">
        <f t="shared" si="2537"/>
        <v>Sep</v>
      </c>
      <c r="L81174"/>
    </row>
    <row r="81175" spans="1:12" x14ac:dyDescent="0.3">
      <c r="A81175" s="1">
        <v>3384655419</v>
      </c>
      <c r="B81175" s="2">
        <v>43313</v>
      </c>
      <c r="C81175" s="1">
        <v>1</v>
      </c>
      <c r="D81175" s="1">
        <v>26</v>
      </c>
      <c r="E81175" s="1">
        <v>165</v>
      </c>
      <c r="F81175" s="1">
        <v>39</v>
      </c>
      <c r="G81175" s="1" t="s">
        <v>0</v>
      </c>
      <c r="I81175" s="1">
        <f t="shared" si="2536"/>
        <v>165</v>
      </c>
      <c r="J81175" s="1" t="str">
        <f t="shared" si="2537"/>
        <v>Aug</v>
      </c>
      <c r="L81175"/>
    </row>
    <row r="81176" spans="1:12" x14ac:dyDescent="0.3">
      <c r="A81176" s="1">
        <v>395717256</v>
      </c>
      <c r="B81176" s="2">
        <v>43254</v>
      </c>
      <c r="C81176" s="1">
        <v>4</v>
      </c>
      <c r="D81176" s="1">
        <v>34</v>
      </c>
      <c r="E81176" s="1">
        <v>90</v>
      </c>
      <c r="F81176" s="1">
        <v>49</v>
      </c>
      <c r="G81176" s="1" t="s">
        <v>0</v>
      </c>
      <c r="I81176" s="1">
        <f t="shared" si="2536"/>
        <v>360</v>
      </c>
      <c r="J81176" s="1" t="str">
        <f t="shared" si="2537"/>
        <v>Jun</v>
      </c>
      <c r="L81176"/>
    </row>
    <row r="81177" spans="1:12" x14ac:dyDescent="0.3">
      <c r="A81177" s="1">
        <v>7935032157</v>
      </c>
      <c r="B81177" s="2">
        <v>43344</v>
      </c>
      <c r="C81177" s="1">
        <v>2</v>
      </c>
      <c r="D81177" s="1">
        <v>48</v>
      </c>
      <c r="E81177" s="1">
        <v>92</v>
      </c>
      <c r="F81177" s="1">
        <v>44</v>
      </c>
      <c r="G81177" s="1" t="s">
        <v>1</v>
      </c>
      <c r="I81177" s="1">
        <f t="shared" si="2536"/>
        <v>184</v>
      </c>
      <c r="J81177" s="1" t="str">
        <f t="shared" si="2537"/>
        <v>Sep</v>
      </c>
      <c r="L81177"/>
    </row>
    <row r="81178" spans="1:12" x14ac:dyDescent="0.3">
      <c r="A81178" s="1">
        <v>3532253933</v>
      </c>
      <c r="B81178" s="2">
        <v>43121</v>
      </c>
      <c r="C81178" s="1">
        <v>3</v>
      </c>
      <c r="D81178" s="1">
        <v>45</v>
      </c>
      <c r="E81178" s="1">
        <v>216</v>
      </c>
      <c r="F81178" s="1">
        <v>54</v>
      </c>
      <c r="G81178" s="1" t="s">
        <v>0</v>
      </c>
      <c r="I81178" s="1">
        <f t="shared" si="2536"/>
        <v>648</v>
      </c>
      <c r="J81178" s="1" t="str">
        <f t="shared" si="2537"/>
        <v>Jan</v>
      </c>
      <c r="L81178"/>
    </row>
    <row r="81179" spans="1:12" x14ac:dyDescent="0.3">
      <c r="A81179" s="1">
        <v>4039675495</v>
      </c>
      <c r="B81179" s="2">
        <v>43390</v>
      </c>
      <c r="C81179" s="1">
        <v>4</v>
      </c>
      <c r="D81179" s="1">
        <v>31</v>
      </c>
      <c r="E81179" s="1">
        <v>181</v>
      </c>
      <c r="F81179" s="1">
        <v>58</v>
      </c>
      <c r="G81179" s="1" t="s">
        <v>1</v>
      </c>
      <c r="I81179" s="1">
        <f t="shared" si="2536"/>
        <v>724</v>
      </c>
      <c r="J81179" s="1" t="str">
        <f t="shared" si="2537"/>
        <v>Oct</v>
      </c>
      <c r="L81179"/>
    </row>
    <row r="81180" spans="1:12" x14ac:dyDescent="0.3">
      <c r="A81180" s="1">
        <v>1285623967</v>
      </c>
      <c r="B81180" s="2">
        <v>43297</v>
      </c>
      <c r="C81180" s="1">
        <v>4</v>
      </c>
      <c r="D81180" s="1">
        <v>38</v>
      </c>
      <c r="E81180" s="1">
        <v>215</v>
      </c>
      <c r="F81180" s="1">
        <v>59</v>
      </c>
      <c r="G81180" s="1" t="s">
        <v>0</v>
      </c>
      <c r="I81180" s="1">
        <f t="shared" si="2536"/>
        <v>860</v>
      </c>
      <c r="J81180" s="1" t="str">
        <f t="shared" si="2537"/>
        <v>Jul</v>
      </c>
      <c r="L81180"/>
    </row>
    <row r="81181" spans="1:12" x14ac:dyDescent="0.3">
      <c r="A81181" s="1">
        <v>6551857558</v>
      </c>
      <c r="B81181" s="2">
        <v>43126</v>
      </c>
      <c r="C81181" s="1">
        <v>1</v>
      </c>
      <c r="D81181" s="1">
        <v>41</v>
      </c>
      <c r="E81181" s="1">
        <v>78</v>
      </c>
      <c r="F81181" s="1">
        <v>38</v>
      </c>
      <c r="G81181" s="1" t="s">
        <v>1</v>
      </c>
      <c r="I81181" s="1">
        <f t="shared" si="2536"/>
        <v>78</v>
      </c>
      <c r="J81181" s="1" t="str">
        <f t="shared" si="2537"/>
        <v>Jan</v>
      </c>
      <c r="L81181"/>
    </row>
    <row r="81182" spans="1:12" x14ac:dyDescent="0.3">
      <c r="A81182" s="1">
        <v>1121682057</v>
      </c>
      <c r="B81182" s="2">
        <v>43407</v>
      </c>
      <c r="C81182" s="1">
        <v>4</v>
      </c>
      <c r="D81182" s="1">
        <v>6</v>
      </c>
      <c r="E81182" s="1">
        <v>125</v>
      </c>
      <c r="F81182" s="1">
        <v>46</v>
      </c>
      <c r="G81182" s="1" t="s">
        <v>0</v>
      </c>
      <c r="I81182" s="1">
        <f t="shared" si="2536"/>
        <v>500</v>
      </c>
      <c r="J81182" s="1" t="str">
        <f t="shared" si="2537"/>
        <v>Nov</v>
      </c>
      <c r="L81182"/>
    </row>
    <row r="81183" spans="1:12" x14ac:dyDescent="0.3">
      <c r="A81183" s="1">
        <v>4368150333</v>
      </c>
      <c r="B81183" s="2">
        <v>43297</v>
      </c>
      <c r="C81183" s="1">
        <v>1</v>
      </c>
      <c r="D81183" s="1">
        <v>40</v>
      </c>
      <c r="E81183" s="1">
        <v>137</v>
      </c>
      <c r="F81183" s="1">
        <v>37</v>
      </c>
      <c r="G81183" s="1" t="s">
        <v>0</v>
      </c>
      <c r="I81183" s="1">
        <f t="shared" si="2536"/>
        <v>137</v>
      </c>
      <c r="J81183" s="1" t="str">
        <f t="shared" si="2537"/>
        <v>Jul</v>
      </c>
      <c r="L81183"/>
    </row>
    <row r="81184" spans="1:12" x14ac:dyDescent="0.3">
      <c r="A81184" s="1">
        <v>2682937616</v>
      </c>
      <c r="B81184" s="2">
        <v>43277</v>
      </c>
      <c r="C81184" s="1">
        <v>7</v>
      </c>
      <c r="D81184" s="1">
        <v>10</v>
      </c>
      <c r="E81184" s="1">
        <v>150</v>
      </c>
      <c r="F81184" s="1">
        <v>45</v>
      </c>
      <c r="G81184" s="1" t="s">
        <v>1</v>
      </c>
      <c r="I81184" s="1">
        <f t="shared" si="2536"/>
        <v>1050</v>
      </c>
      <c r="J81184" s="1" t="str">
        <f t="shared" si="2537"/>
        <v>Jun</v>
      </c>
      <c r="L81184"/>
    </row>
    <row r="81185" spans="1:12" x14ac:dyDescent="0.3">
      <c r="A81185" s="1">
        <v>462314030</v>
      </c>
      <c r="B81185" s="2">
        <v>43182</v>
      </c>
      <c r="C81185" s="1">
        <v>4</v>
      </c>
      <c r="D81185" s="1">
        <v>15</v>
      </c>
      <c r="E81185" s="1">
        <v>122</v>
      </c>
      <c r="F81185" s="1">
        <v>54</v>
      </c>
      <c r="G81185" s="1" t="s">
        <v>1</v>
      </c>
      <c r="I81185" s="1">
        <f t="shared" si="2536"/>
        <v>488</v>
      </c>
      <c r="J81185" s="1" t="str">
        <f t="shared" si="2537"/>
        <v>Mar</v>
      </c>
      <c r="L81185"/>
    </row>
    <row r="81186" spans="1:12" x14ac:dyDescent="0.3">
      <c r="A81186" s="1">
        <v>3237515957</v>
      </c>
      <c r="B81186" s="2">
        <v>43381</v>
      </c>
      <c r="C81186" s="1">
        <v>6</v>
      </c>
      <c r="D81186" s="1">
        <v>33</v>
      </c>
      <c r="E81186" s="1">
        <v>175</v>
      </c>
      <c r="F81186" s="1">
        <v>34</v>
      </c>
      <c r="G81186" s="1" t="s">
        <v>0</v>
      </c>
      <c r="I81186" s="1">
        <f t="shared" si="2536"/>
        <v>1050</v>
      </c>
      <c r="J81186" s="1" t="str">
        <f t="shared" si="2537"/>
        <v>Oct</v>
      </c>
      <c r="L81186"/>
    </row>
    <row r="81187" spans="1:12" x14ac:dyDescent="0.3">
      <c r="A81187" s="1">
        <v>5711734067</v>
      </c>
      <c r="B81187" s="2">
        <v>43212</v>
      </c>
      <c r="C81187" s="1">
        <v>5</v>
      </c>
      <c r="D81187" s="1">
        <v>47</v>
      </c>
      <c r="E81187" s="1">
        <v>164</v>
      </c>
      <c r="F81187" s="1">
        <v>50</v>
      </c>
      <c r="G81187" s="1" t="s">
        <v>1</v>
      </c>
      <c r="H81187" s="1">
        <v>1</v>
      </c>
      <c r="I81187" s="1">
        <f t="shared" si="2536"/>
        <v>820</v>
      </c>
      <c r="J81187" s="1" t="str">
        <f t="shared" si="2537"/>
        <v>Apr</v>
      </c>
      <c r="L81187"/>
    </row>
    <row r="81188" spans="1:12" x14ac:dyDescent="0.3">
      <c r="A81188" s="1">
        <v>6239326445</v>
      </c>
      <c r="B81188" s="2">
        <v>43102</v>
      </c>
      <c r="C81188" s="1">
        <v>2</v>
      </c>
      <c r="D81188" s="1">
        <v>25</v>
      </c>
      <c r="E81188" s="1">
        <v>77</v>
      </c>
      <c r="F81188" s="1">
        <v>55</v>
      </c>
      <c r="G81188" s="1" t="s">
        <v>0</v>
      </c>
      <c r="I81188" s="1">
        <f t="shared" si="2536"/>
        <v>154</v>
      </c>
      <c r="J81188" s="1" t="str">
        <f t="shared" si="2537"/>
        <v>Jan</v>
      </c>
      <c r="L81188"/>
    </row>
    <row r="81189" spans="1:12" x14ac:dyDescent="0.3">
      <c r="A81189" s="1">
        <v>9988636393</v>
      </c>
      <c r="B81189" s="2">
        <v>43204</v>
      </c>
      <c r="C81189" s="1">
        <v>4</v>
      </c>
      <c r="D81189" s="1">
        <v>44</v>
      </c>
      <c r="E81189" s="1">
        <v>169</v>
      </c>
      <c r="F81189" s="1">
        <v>55</v>
      </c>
      <c r="G81189" s="1" t="s">
        <v>1</v>
      </c>
      <c r="I81189" s="1">
        <f t="shared" si="2536"/>
        <v>676</v>
      </c>
      <c r="J81189" s="1" t="str">
        <f t="shared" si="2537"/>
        <v>Apr</v>
      </c>
      <c r="L81189"/>
    </row>
    <row r="81190" spans="1:12" x14ac:dyDescent="0.3">
      <c r="A81190" s="1">
        <v>3435101172</v>
      </c>
      <c r="B81190" s="2">
        <v>43190</v>
      </c>
      <c r="C81190" s="1">
        <v>5</v>
      </c>
      <c r="D81190" s="1">
        <v>46</v>
      </c>
      <c r="E81190" s="1">
        <v>212</v>
      </c>
      <c r="F81190" s="1">
        <v>44</v>
      </c>
      <c r="G81190" s="1" t="s">
        <v>1</v>
      </c>
      <c r="I81190" s="1">
        <f t="shared" si="2536"/>
        <v>1060</v>
      </c>
      <c r="J81190" s="1" t="str">
        <f t="shared" si="2537"/>
        <v>Mar</v>
      </c>
      <c r="L81190"/>
    </row>
    <row r="81191" spans="1:12" x14ac:dyDescent="0.3">
      <c r="A81191" s="1">
        <v>6947499453</v>
      </c>
      <c r="B81191" s="2">
        <v>43112</v>
      </c>
      <c r="C81191" s="1">
        <v>7</v>
      </c>
      <c r="D81191" s="1">
        <v>11</v>
      </c>
      <c r="E81191" s="1">
        <v>79</v>
      </c>
      <c r="F81191" s="1">
        <v>35</v>
      </c>
      <c r="G81191" s="1" t="s">
        <v>0</v>
      </c>
      <c r="I81191" s="1">
        <f t="shared" si="2536"/>
        <v>553</v>
      </c>
      <c r="J81191" s="1" t="str">
        <f t="shared" si="2537"/>
        <v>Jan</v>
      </c>
      <c r="L81191"/>
    </row>
    <row r="81192" spans="1:12" x14ac:dyDescent="0.3">
      <c r="A81192" s="1">
        <v>992322340</v>
      </c>
      <c r="B81192" s="2">
        <v>43194</v>
      </c>
      <c r="C81192" s="1">
        <v>1</v>
      </c>
      <c r="D81192" s="1">
        <v>38</v>
      </c>
      <c r="E81192" s="1">
        <v>216</v>
      </c>
      <c r="F81192" s="1">
        <v>34</v>
      </c>
      <c r="G81192" s="1" t="s">
        <v>0</v>
      </c>
      <c r="I81192" s="1">
        <f t="shared" si="2536"/>
        <v>216</v>
      </c>
      <c r="J81192" s="1" t="str">
        <f t="shared" si="2537"/>
        <v>Apr</v>
      </c>
      <c r="L81192"/>
    </row>
    <row r="81193" spans="1:12" x14ac:dyDescent="0.3">
      <c r="A81193" s="1">
        <v>3840260744</v>
      </c>
      <c r="B81193" s="2">
        <v>43259</v>
      </c>
      <c r="C81193" s="1">
        <v>1</v>
      </c>
      <c r="D81193" s="1">
        <v>42</v>
      </c>
      <c r="E81193" s="1">
        <v>210</v>
      </c>
      <c r="F81193" s="1">
        <v>65</v>
      </c>
      <c r="G81193" s="1" t="s">
        <v>1</v>
      </c>
      <c r="I81193" s="1">
        <f t="shared" si="2536"/>
        <v>210</v>
      </c>
      <c r="J81193" s="1" t="str">
        <f t="shared" si="2537"/>
        <v>Jun</v>
      </c>
      <c r="L81193"/>
    </row>
    <row r="81194" spans="1:12" x14ac:dyDescent="0.3">
      <c r="A81194" s="1">
        <v>3789017450</v>
      </c>
      <c r="B81194" s="2">
        <v>43117</v>
      </c>
      <c r="C81194" s="1">
        <v>7</v>
      </c>
      <c r="D81194" s="1">
        <v>44</v>
      </c>
      <c r="E81194" s="1">
        <v>161</v>
      </c>
      <c r="F81194" s="1">
        <v>30</v>
      </c>
      <c r="G81194" s="1" t="s">
        <v>1</v>
      </c>
      <c r="I81194" s="1">
        <f t="shared" si="2536"/>
        <v>1127</v>
      </c>
      <c r="J81194" s="1" t="str">
        <f t="shared" si="2537"/>
        <v>Jan</v>
      </c>
      <c r="L81194"/>
    </row>
    <row r="81195" spans="1:12" x14ac:dyDescent="0.3">
      <c r="A81195" s="1">
        <v>135226120</v>
      </c>
      <c r="B81195" s="2">
        <v>43203</v>
      </c>
      <c r="C81195" s="1">
        <v>6</v>
      </c>
      <c r="D81195" s="1">
        <v>2</v>
      </c>
      <c r="E81195" s="1">
        <v>174</v>
      </c>
      <c r="F81195" s="1">
        <v>43</v>
      </c>
      <c r="G81195" s="1" t="s">
        <v>0</v>
      </c>
      <c r="I81195" s="1">
        <f t="shared" si="2536"/>
        <v>1044</v>
      </c>
      <c r="J81195" s="1" t="str">
        <f t="shared" si="2537"/>
        <v>Apr</v>
      </c>
      <c r="L81195"/>
    </row>
    <row r="81196" spans="1:12" x14ac:dyDescent="0.3">
      <c r="A81196" s="1">
        <v>2338942914</v>
      </c>
      <c r="B81196" s="2">
        <v>43376</v>
      </c>
      <c r="C81196" s="1">
        <v>2</v>
      </c>
      <c r="D81196" s="1">
        <v>8</v>
      </c>
      <c r="E81196" s="1">
        <v>124</v>
      </c>
      <c r="F81196" s="1">
        <v>34</v>
      </c>
      <c r="G81196" s="1" t="s">
        <v>0</v>
      </c>
      <c r="I81196" s="1">
        <f t="shared" si="2536"/>
        <v>248</v>
      </c>
      <c r="J81196" s="1" t="str">
        <f t="shared" si="2537"/>
        <v>Oct</v>
      </c>
      <c r="L81196"/>
    </row>
    <row r="81197" spans="1:12" x14ac:dyDescent="0.3">
      <c r="A81197" s="1">
        <v>19312415</v>
      </c>
      <c r="B81197" s="2">
        <v>43105</v>
      </c>
      <c r="C81197" s="1">
        <v>1</v>
      </c>
      <c r="D81197" s="1">
        <v>17</v>
      </c>
      <c r="E81197" s="1">
        <v>128</v>
      </c>
      <c r="F81197" s="1">
        <v>38</v>
      </c>
      <c r="G81197" s="1" t="s">
        <v>1</v>
      </c>
      <c r="I81197" s="1">
        <f t="shared" si="2536"/>
        <v>128</v>
      </c>
      <c r="J81197" s="1" t="str">
        <f t="shared" si="2537"/>
        <v>Jan</v>
      </c>
      <c r="L81197"/>
    </row>
    <row r="81198" spans="1:12" x14ac:dyDescent="0.3">
      <c r="A81198" s="1">
        <v>2246640407</v>
      </c>
      <c r="B81198" s="2">
        <v>43250</v>
      </c>
      <c r="C81198" s="1">
        <v>3</v>
      </c>
      <c r="D81198" s="1">
        <v>6</v>
      </c>
      <c r="E81198" s="1">
        <v>113</v>
      </c>
      <c r="F81198" s="1">
        <v>65</v>
      </c>
      <c r="G81198" s="1" t="s">
        <v>1</v>
      </c>
      <c r="I81198" s="1">
        <f t="shared" si="2536"/>
        <v>339</v>
      </c>
      <c r="J81198" s="1" t="str">
        <f t="shared" si="2537"/>
        <v>May</v>
      </c>
      <c r="L81198"/>
    </row>
    <row r="81199" spans="1:12" x14ac:dyDescent="0.3">
      <c r="A81199" s="1">
        <v>622518674</v>
      </c>
      <c r="B81199" s="2">
        <v>43334</v>
      </c>
      <c r="C81199" s="1">
        <v>3</v>
      </c>
      <c r="D81199" s="1">
        <v>11</v>
      </c>
      <c r="E81199" s="1">
        <v>190</v>
      </c>
      <c r="F81199" s="1">
        <v>54</v>
      </c>
      <c r="G81199" s="1" t="s">
        <v>0</v>
      </c>
      <c r="H81199" s="1">
        <v>1</v>
      </c>
      <c r="I81199" s="1">
        <f t="shared" si="2536"/>
        <v>570</v>
      </c>
      <c r="J81199" s="1" t="str">
        <f t="shared" si="2537"/>
        <v>Aug</v>
      </c>
      <c r="L81199"/>
    </row>
    <row r="81200" spans="1:12" x14ac:dyDescent="0.3">
      <c r="A81200" s="1">
        <v>2817272692</v>
      </c>
      <c r="B81200" s="2">
        <v>43269</v>
      </c>
      <c r="C81200" s="1">
        <v>7</v>
      </c>
      <c r="D81200" s="1">
        <v>38</v>
      </c>
      <c r="E81200" s="1">
        <v>220</v>
      </c>
      <c r="F81200" s="1">
        <v>39</v>
      </c>
      <c r="G81200" s="1" t="s">
        <v>0</v>
      </c>
      <c r="I81200" s="1">
        <f t="shared" si="2536"/>
        <v>1540</v>
      </c>
      <c r="J81200" s="1" t="str">
        <f t="shared" si="2537"/>
        <v>Jun</v>
      </c>
      <c r="L81200"/>
    </row>
    <row r="81201" spans="1:12" x14ac:dyDescent="0.3">
      <c r="A81201" s="1">
        <v>8538034375</v>
      </c>
      <c r="B81201" s="2">
        <v>43411</v>
      </c>
      <c r="C81201" s="1">
        <v>4</v>
      </c>
      <c r="D81201" s="1">
        <v>2</v>
      </c>
      <c r="E81201" s="1">
        <v>126</v>
      </c>
      <c r="F81201" s="1">
        <v>27</v>
      </c>
      <c r="G81201" s="1" t="s">
        <v>1</v>
      </c>
      <c r="I81201" s="1">
        <f t="shared" si="2536"/>
        <v>504</v>
      </c>
      <c r="J81201" s="1" t="str">
        <f t="shared" si="2537"/>
        <v>Nov</v>
      </c>
      <c r="L81201"/>
    </row>
    <row r="81202" spans="1:12" x14ac:dyDescent="0.3">
      <c r="A81202" s="1">
        <v>7274315064</v>
      </c>
      <c r="B81202" s="2">
        <v>43126</v>
      </c>
      <c r="C81202" s="1">
        <v>1</v>
      </c>
      <c r="D81202" s="1">
        <v>29</v>
      </c>
      <c r="E81202" s="1">
        <v>163</v>
      </c>
      <c r="F81202" s="1">
        <v>36</v>
      </c>
      <c r="G81202" s="1" t="s">
        <v>0</v>
      </c>
      <c r="I81202" s="1">
        <f t="shared" si="2536"/>
        <v>163</v>
      </c>
      <c r="J81202" s="1" t="str">
        <f t="shared" si="2537"/>
        <v>Jan</v>
      </c>
      <c r="L81202"/>
    </row>
    <row r="81203" spans="1:12" x14ac:dyDescent="0.3">
      <c r="A81203" s="1">
        <v>9895616236</v>
      </c>
      <c r="B81203" s="2">
        <v>43392</v>
      </c>
      <c r="C81203" s="1">
        <v>6</v>
      </c>
      <c r="D81203" s="1">
        <v>25</v>
      </c>
      <c r="E81203" s="1">
        <v>134</v>
      </c>
      <c r="F81203" s="1">
        <v>61</v>
      </c>
      <c r="G81203" s="1" t="s">
        <v>0</v>
      </c>
      <c r="I81203" s="1">
        <f t="shared" si="2536"/>
        <v>804</v>
      </c>
      <c r="J81203" s="1" t="str">
        <f t="shared" si="2537"/>
        <v>Oct</v>
      </c>
      <c r="L81203"/>
    </row>
    <row r="81204" spans="1:12" x14ac:dyDescent="0.3">
      <c r="A81204" s="1">
        <v>5081951021</v>
      </c>
      <c r="B81204" s="2">
        <v>43167</v>
      </c>
      <c r="C81204" s="1">
        <v>5</v>
      </c>
      <c r="D81204" s="1">
        <v>15</v>
      </c>
      <c r="E81204" s="1">
        <v>249</v>
      </c>
      <c r="F81204" s="1">
        <v>37</v>
      </c>
      <c r="G81204" s="1" t="s">
        <v>0</v>
      </c>
      <c r="I81204" s="1">
        <f t="shared" si="2536"/>
        <v>1245</v>
      </c>
      <c r="J81204" s="1" t="str">
        <f t="shared" si="2537"/>
        <v>Mar</v>
      </c>
      <c r="L81204"/>
    </row>
    <row r="81205" spans="1:12" x14ac:dyDescent="0.3">
      <c r="A81205" s="1">
        <v>3043592697</v>
      </c>
      <c r="B81205" s="2">
        <v>43256</v>
      </c>
      <c r="C81205" s="1">
        <v>7</v>
      </c>
      <c r="D81205" s="1">
        <v>11</v>
      </c>
      <c r="E81205" s="1">
        <v>249</v>
      </c>
      <c r="F81205" s="1">
        <v>44</v>
      </c>
      <c r="G81205" s="1" t="s">
        <v>1</v>
      </c>
      <c r="I81205" s="1">
        <f t="shared" si="2536"/>
        <v>1743</v>
      </c>
      <c r="J81205" s="1" t="str">
        <f t="shared" si="2537"/>
        <v>Jun</v>
      </c>
      <c r="L81205"/>
    </row>
    <row r="81206" spans="1:12" x14ac:dyDescent="0.3">
      <c r="A81206" s="1">
        <v>7410946113</v>
      </c>
      <c r="B81206" s="2">
        <v>43107</v>
      </c>
      <c r="C81206" s="1">
        <v>3</v>
      </c>
      <c r="D81206" s="1">
        <v>33</v>
      </c>
      <c r="E81206" s="1">
        <v>81</v>
      </c>
      <c r="F81206" s="1">
        <v>54</v>
      </c>
      <c r="G81206" s="1" t="s">
        <v>0</v>
      </c>
      <c r="I81206" s="1">
        <f t="shared" si="2536"/>
        <v>243</v>
      </c>
      <c r="J81206" s="1" t="str">
        <f t="shared" si="2537"/>
        <v>Jan</v>
      </c>
      <c r="L81206"/>
    </row>
    <row r="81207" spans="1:12" x14ac:dyDescent="0.3">
      <c r="A81207" s="1">
        <v>2485957932</v>
      </c>
      <c r="B81207" s="2">
        <v>43123</v>
      </c>
      <c r="C81207" s="1">
        <v>5</v>
      </c>
      <c r="D81207" s="1">
        <v>46</v>
      </c>
      <c r="E81207" s="1">
        <v>129</v>
      </c>
      <c r="F81207" s="1">
        <v>65</v>
      </c>
      <c r="G81207" s="1" t="s">
        <v>1</v>
      </c>
      <c r="I81207" s="1">
        <f t="shared" si="2536"/>
        <v>645</v>
      </c>
      <c r="J81207" s="1" t="str">
        <f t="shared" si="2537"/>
        <v>Jan</v>
      </c>
      <c r="L81207"/>
    </row>
    <row r="81208" spans="1:12" x14ac:dyDescent="0.3">
      <c r="A81208" s="1">
        <v>6231514498</v>
      </c>
      <c r="B81208" s="2">
        <v>43248</v>
      </c>
      <c r="C81208" s="1">
        <v>2</v>
      </c>
      <c r="D81208" s="1">
        <v>19</v>
      </c>
      <c r="E81208" s="1">
        <v>128</v>
      </c>
      <c r="F81208" s="1">
        <v>45</v>
      </c>
      <c r="G81208" s="1" t="s">
        <v>0</v>
      </c>
      <c r="I81208" s="1">
        <f t="shared" si="2536"/>
        <v>256</v>
      </c>
      <c r="J81208" s="1" t="str">
        <f t="shared" si="2537"/>
        <v>May</v>
      </c>
      <c r="L81208"/>
    </row>
    <row r="81209" spans="1:12" x14ac:dyDescent="0.3">
      <c r="A81209" s="1">
        <v>6228815261</v>
      </c>
      <c r="B81209" s="2">
        <v>43285</v>
      </c>
      <c r="C81209" s="1">
        <v>2</v>
      </c>
      <c r="D81209" s="1">
        <v>2</v>
      </c>
      <c r="E81209" s="1">
        <v>100</v>
      </c>
      <c r="F81209" s="1">
        <v>28</v>
      </c>
      <c r="G81209" s="1" t="s">
        <v>0</v>
      </c>
      <c r="I81209" s="1">
        <f t="shared" si="2536"/>
        <v>200</v>
      </c>
      <c r="J81209" s="1" t="str">
        <f t="shared" si="2537"/>
        <v>Jul</v>
      </c>
      <c r="L81209"/>
    </row>
    <row r="81210" spans="1:12" x14ac:dyDescent="0.3">
      <c r="A81210" s="1">
        <v>3781809161</v>
      </c>
      <c r="B81210" s="2">
        <v>43404</v>
      </c>
      <c r="C81210" s="1">
        <v>1</v>
      </c>
      <c r="D81210" s="1">
        <v>15</v>
      </c>
      <c r="E81210" s="1">
        <v>111</v>
      </c>
      <c r="F81210" s="1">
        <v>31</v>
      </c>
      <c r="G81210" s="1" t="s">
        <v>1</v>
      </c>
      <c r="I81210" s="1">
        <f t="shared" si="2536"/>
        <v>111</v>
      </c>
      <c r="J81210" s="1" t="str">
        <f t="shared" si="2537"/>
        <v>Oct</v>
      </c>
      <c r="L81210"/>
    </row>
    <row r="81211" spans="1:12" x14ac:dyDescent="0.3">
      <c r="A81211" s="1">
        <v>3584403189</v>
      </c>
      <c r="B81211" s="2">
        <v>43392</v>
      </c>
      <c r="C81211" s="1">
        <v>1</v>
      </c>
      <c r="D81211" s="1">
        <v>44</v>
      </c>
      <c r="E81211" s="1">
        <v>185</v>
      </c>
      <c r="F81211" s="1">
        <v>57</v>
      </c>
      <c r="G81211" s="1" t="s">
        <v>1</v>
      </c>
      <c r="I81211" s="1">
        <f t="shared" si="2536"/>
        <v>185</v>
      </c>
      <c r="J81211" s="1" t="str">
        <f t="shared" si="2537"/>
        <v>Oct</v>
      </c>
      <c r="L81211"/>
    </row>
    <row r="81212" spans="1:12" x14ac:dyDescent="0.3">
      <c r="A81212" s="1">
        <v>3838295196</v>
      </c>
      <c r="B81212" s="2">
        <v>43139</v>
      </c>
      <c r="C81212" s="1">
        <v>6</v>
      </c>
      <c r="D81212" s="1">
        <v>39</v>
      </c>
      <c r="E81212" s="1">
        <v>107</v>
      </c>
      <c r="F81212" s="1">
        <v>43</v>
      </c>
      <c r="G81212" s="1" t="s">
        <v>0</v>
      </c>
      <c r="I81212" s="1">
        <f t="shared" si="2536"/>
        <v>642</v>
      </c>
      <c r="J81212" s="1" t="str">
        <f t="shared" si="2537"/>
        <v>Feb</v>
      </c>
      <c r="L81212"/>
    </row>
    <row r="81213" spans="1:12" x14ac:dyDescent="0.3">
      <c r="A81213" s="1">
        <v>7049371513</v>
      </c>
      <c r="B81213" s="2">
        <v>43301</v>
      </c>
      <c r="C81213" s="1">
        <v>4</v>
      </c>
      <c r="D81213" s="1">
        <v>43</v>
      </c>
      <c r="E81213" s="1">
        <v>231</v>
      </c>
      <c r="F81213" s="1">
        <v>47</v>
      </c>
      <c r="G81213" s="1" t="s">
        <v>0</v>
      </c>
      <c r="I81213" s="1">
        <f t="shared" si="2536"/>
        <v>924</v>
      </c>
      <c r="J81213" s="1" t="str">
        <f t="shared" si="2537"/>
        <v>Jul</v>
      </c>
      <c r="L81213"/>
    </row>
    <row r="81214" spans="1:12" x14ac:dyDescent="0.3">
      <c r="A81214" s="1">
        <v>7830064822</v>
      </c>
      <c r="B81214" s="2">
        <v>43317</v>
      </c>
      <c r="C81214" s="1">
        <v>7</v>
      </c>
      <c r="D81214" s="1">
        <v>10</v>
      </c>
      <c r="E81214" s="1">
        <v>136</v>
      </c>
      <c r="F81214" s="1">
        <v>48</v>
      </c>
      <c r="G81214" s="1" t="s">
        <v>1</v>
      </c>
      <c r="I81214" s="1">
        <f t="shared" si="2536"/>
        <v>952</v>
      </c>
      <c r="J81214" s="1" t="str">
        <f t="shared" si="2537"/>
        <v>Aug</v>
      </c>
      <c r="L81214"/>
    </row>
    <row r="81215" spans="1:12" x14ac:dyDescent="0.3">
      <c r="A81215" s="1">
        <v>9073275679</v>
      </c>
      <c r="B81215" s="2">
        <v>43377</v>
      </c>
      <c r="C81215" s="1">
        <v>6</v>
      </c>
      <c r="D81215" s="1">
        <v>22</v>
      </c>
      <c r="E81215" s="1">
        <v>89</v>
      </c>
      <c r="F81215" s="1">
        <v>34</v>
      </c>
      <c r="G81215" s="1" t="s">
        <v>1</v>
      </c>
      <c r="I81215" s="1">
        <f t="shared" si="2536"/>
        <v>534</v>
      </c>
      <c r="J81215" s="1" t="str">
        <f t="shared" si="2537"/>
        <v>Oct</v>
      </c>
      <c r="L81215"/>
    </row>
    <row r="81216" spans="1:12" x14ac:dyDescent="0.3">
      <c r="A81216" s="1">
        <v>4263649400</v>
      </c>
      <c r="B81216" s="2">
        <v>43305</v>
      </c>
      <c r="C81216" s="1">
        <v>7</v>
      </c>
      <c r="D81216" s="1">
        <v>22</v>
      </c>
      <c r="E81216" s="1">
        <v>164</v>
      </c>
      <c r="F81216" s="1">
        <v>26</v>
      </c>
      <c r="G81216" s="1" t="s">
        <v>1</v>
      </c>
      <c r="I81216" s="1">
        <f t="shared" si="2536"/>
        <v>1148</v>
      </c>
      <c r="J81216" s="1" t="str">
        <f t="shared" si="2537"/>
        <v>Jul</v>
      </c>
      <c r="L81216"/>
    </row>
    <row r="81217" spans="1:12" x14ac:dyDescent="0.3">
      <c r="A81217" s="1">
        <v>4805958197</v>
      </c>
      <c r="B81217" s="2">
        <v>43414</v>
      </c>
      <c r="C81217" s="1">
        <v>3</v>
      </c>
      <c r="D81217" s="1">
        <v>16</v>
      </c>
      <c r="E81217" s="1">
        <v>185</v>
      </c>
      <c r="F81217" s="1">
        <v>61</v>
      </c>
      <c r="G81217" s="1" t="s">
        <v>1</v>
      </c>
      <c r="I81217" s="1">
        <f t="shared" si="2536"/>
        <v>555</v>
      </c>
      <c r="J81217" s="1" t="str">
        <f t="shared" si="2537"/>
        <v>Nov</v>
      </c>
      <c r="L81217"/>
    </row>
    <row r="81218" spans="1:12" x14ac:dyDescent="0.3">
      <c r="A81218" s="1">
        <v>4272083082</v>
      </c>
      <c r="B81218" s="2">
        <v>43380</v>
      </c>
      <c r="C81218" s="1">
        <v>2</v>
      </c>
      <c r="D81218" s="1">
        <v>23</v>
      </c>
      <c r="E81218" s="1">
        <v>161</v>
      </c>
      <c r="F81218" s="1">
        <v>45</v>
      </c>
      <c r="G81218" s="1" t="s">
        <v>0</v>
      </c>
      <c r="I81218" s="1">
        <f t="shared" si="2536"/>
        <v>322</v>
      </c>
      <c r="J81218" s="1" t="str">
        <f t="shared" si="2537"/>
        <v>Oct</v>
      </c>
      <c r="L81218"/>
    </row>
    <row r="81219" spans="1:12" x14ac:dyDescent="0.3">
      <c r="A81219" s="1">
        <v>2259271804</v>
      </c>
      <c r="B81219" s="2">
        <v>43358</v>
      </c>
      <c r="C81219" s="1">
        <v>6</v>
      </c>
      <c r="D81219" s="1">
        <v>35</v>
      </c>
      <c r="E81219" s="1">
        <v>169</v>
      </c>
      <c r="F81219" s="1">
        <v>65</v>
      </c>
      <c r="G81219" s="1" t="s">
        <v>0</v>
      </c>
      <c r="I81219" s="1">
        <f t="shared" ref="I81219:I81282" si="2538">E81219*C81219</f>
        <v>1014</v>
      </c>
      <c r="J81219" s="1" t="str">
        <f t="shared" ref="J81219:J81282" si="2539">TEXT(B81219,"mmm")</f>
        <v>Sep</v>
      </c>
      <c r="L81219"/>
    </row>
    <row r="81220" spans="1:12" x14ac:dyDescent="0.3">
      <c r="A81220" s="1">
        <v>4640458746</v>
      </c>
      <c r="B81220" s="2">
        <v>43359</v>
      </c>
      <c r="C81220" s="1">
        <v>5</v>
      </c>
      <c r="D81220" s="1">
        <v>48</v>
      </c>
      <c r="E81220" s="1">
        <v>202</v>
      </c>
      <c r="F81220" s="1">
        <v>57</v>
      </c>
      <c r="G81220" s="1" t="s">
        <v>1</v>
      </c>
      <c r="I81220" s="1">
        <f t="shared" si="2538"/>
        <v>1010</v>
      </c>
      <c r="J81220" s="1" t="str">
        <f t="shared" si="2539"/>
        <v>Sep</v>
      </c>
      <c r="L81220"/>
    </row>
    <row r="81221" spans="1:12" x14ac:dyDescent="0.3">
      <c r="A81221" s="1">
        <v>8064684064</v>
      </c>
      <c r="B81221" s="2">
        <v>43117</v>
      </c>
      <c r="C81221" s="1">
        <v>4</v>
      </c>
      <c r="D81221" s="1">
        <v>14</v>
      </c>
      <c r="E81221" s="1">
        <v>149</v>
      </c>
      <c r="F81221" s="1">
        <v>51</v>
      </c>
      <c r="G81221" s="1" t="s">
        <v>1</v>
      </c>
      <c r="I81221" s="1">
        <f t="shared" si="2538"/>
        <v>596</v>
      </c>
      <c r="J81221" s="1" t="str">
        <f t="shared" si="2539"/>
        <v>Jan</v>
      </c>
      <c r="L81221"/>
    </row>
    <row r="81222" spans="1:12" x14ac:dyDescent="0.3">
      <c r="A81222" s="1">
        <v>5824537119</v>
      </c>
      <c r="B81222" s="2">
        <v>43184</v>
      </c>
      <c r="C81222" s="1">
        <v>1</v>
      </c>
      <c r="D81222" s="1">
        <v>31</v>
      </c>
      <c r="E81222" s="1">
        <v>207</v>
      </c>
      <c r="F81222" s="1">
        <v>53</v>
      </c>
      <c r="G81222" s="1" t="s">
        <v>1</v>
      </c>
      <c r="H81222" s="1">
        <v>1</v>
      </c>
      <c r="I81222" s="1">
        <f t="shared" si="2538"/>
        <v>207</v>
      </c>
      <c r="J81222" s="1" t="str">
        <f t="shared" si="2539"/>
        <v>Mar</v>
      </c>
      <c r="L81222"/>
    </row>
    <row r="81223" spans="1:12" x14ac:dyDescent="0.3">
      <c r="A81223" s="1">
        <v>6387903092</v>
      </c>
      <c r="B81223" s="2">
        <v>43313</v>
      </c>
      <c r="C81223" s="1">
        <v>6</v>
      </c>
      <c r="D81223" s="1">
        <v>46</v>
      </c>
      <c r="E81223" s="1">
        <v>194</v>
      </c>
      <c r="F81223" s="1">
        <v>48</v>
      </c>
      <c r="G81223" s="1" t="s">
        <v>1</v>
      </c>
      <c r="I81223" s="1">
        <f t="shared" si="2538"/>
        <v>1164</v>
      </c>
      <c r="J81223" s="1" t="str">
        <f t="shared" si="2539"/>
        <v>Aug</v>
      </c>
      <c r="L81223"/>
    </row>
    <row r="81224" spans="1:12" x14ac:dyDescent="0.3">
      <c r="A81224" s="1">
        <v>2589140622</v>
      </c>
      <c r="B81224" s="2">
        <v>43345</v>
      </c>
      <c r="C81224" s="1">
        <v>5</v>
      </c>
      <c r="D81224" s="1">
        <v>18</v>
      </c>
      <c r="E81224" s="1">
        <v>101</v>
      </c>
      <c r="F81224" s="1">
        <v>59</v>
      </c>
      <c r="G81224" s="1" t="s">
        <v>0</v>
      </c>
      <c r="I81224" s="1">
        <f t="shared" si="2538"/>
        <v>505</v>
      </c>
      <c r="J81224" s="1" t="str">
        <f t="shared" si="2539"/>
        <v>Sep</v>
      </c>
      <c r="L81224"/>
    </row>
    <row r="81225" spans="1:12" x14ac:dyDescent="0.3">
      <c r="A81225" s="1">
        <v>2275505253</v>
      </c>
      <c r="B81225" s="2">
        <v>43226</v>
      </c>
      <c r="C81225" s="1">
        <v>4</v>
      </c>
      <c r="D81225" s="1">
        <v>36</v>
      </c>
      <c r="E81225" s="1">
        <v>194</v>
      </c>
      <c r="F81225" s="1">
        <v>49</v>
      </c>
      <c r="G81225" s="1" t="s">
        <v>1</v>
      </c>
      <c r="I81225" s="1">
        <f t="shared" si="2538"/>
        <v>776</v>
      </c>
      <c r="J81225" s="1" t="str">
        <f t="shared" si="2539"/>
        <v>May</v>
      </c>
      <c r="L81225"/>
    </row>
    <row r="81226" spans="1:12" x14ac:dyDescent="0.3">
      <c r="A81226" s="1">
        <v>6316086547</v>
      </c>
      <c r="B81226" s="2">
        <v>43211</v>
      </c>
      <c r="C81226" s="1">
        <v>1</v>
      </c>
      <c r="D81226" s="1">
        <v>7</v>
      </c>
      <c r="E81226" s="1">
        <v>243</v>
      </c>
      <c r="F81226" s="1">
        <v>46</v>
      </c>
      <c r="G81226" s="1" t="s">
        <v>1</v>
      </c>
      <c r="I81226" s="1">
        <f t="shared" si="2538"/>
        <v>243</v>
      </c>
      <c r="J81226" s="1" t="str">
        <f t="shared" si="2539"/>
        <v>Apr</v>
      </c>
      <c r="L81226"/>
    </row>
    <row r="81227" spans="1:12" x14ac:dyDescent="0.3">
      <c r="A81227" s="1">
        <v>6755497398</v>
      </c>
      <c r="B81227" s="2">
        <v>43188</v>
      </c>
      <c r="C81227" s="1">
        <v>4</v>
      </c>
      <c r="D81227" s="1">
        <v>13</v>
      </c>
      <c r="E81227" s="1">
        <v>113</v>
      </c>
      <c r="F81227" s="1">
        <v>49</v>
      </c>
      <c r="G81227" s="1" t="s">
        <v>0</v>
      </c>
      <c r="I81227" s="1">
        <f t="shared" si="2538"/>
        <v>452</v>
      </c>
      <c r="J81227" s="1" t="str">
        <f t="shared" si="2539"/>
        <v>Mar</v>
      </c>
      <c r="L81227"/>
    </row>
    <row r="81228" spans="1:12" x14ac:dyDescent="0.3">
      <c r="A81228" s="1">
        <v>7096004173</v>
      </c>
      <c r="B81228" s="2">
        <v>43140</v>
      </c>
      <c r="C81228" s="1">
        <v>4</v>
      </c>
      <c r="D81228" s="1">
        <v>47</v>
      </c>
      <c r="E81228" s="1">
        <v>217</v>
      </c>
      <c r="F81228" s="1">
        <v>42</v>
      </c>
      <c r="G81228" s="1" t="s">
        <v>0</v>
      </c>
      <c r="I81228" s="1">
        <f t="shared" si="2538"/>
        <v>868</v>
      </c>
      <c r="J81228" s="1" t="str">
        <f t="shared" si="2539"/>
        <v>Feb</v>
      </c>
      <c r="L81228"/>
    </row>
    <row r="81229" spans="1:12" x14ac:dyDescent="0.3">
      <c r="A81229" s="1">
        <v>1597249254</v>
      </c>
      <c r="B81229" s="2">
        <v>43348</v>
      </c>
      <c r="C81229" s="1">
        <v>7</v>
      </c>
      <c r="D81229" s="1">
        <v>14</v>
      </c>
      <c r="E81229" s="1">
        <v>220</v>
      </c>
      <c r="F81229" s="1">
        <v>57</v>
      </c>
      <c r="G81229" s="1" t="s">
        <v>1</v>
      </c>
      <c r="I81229" s="1">
        <f t="shared" si="2538"/>
        <v>1540</v>
      </c>
      <c r="J81229" s="1" t="str">
        <f t="shared" si="2539"/>
        <v>Sep</v>
      </c>
      <c r="L81229"/>
    </row>
    <row r="81230" spans="1:12" x14ac:dyDescent="0.3">
      <c r="A81230" s="1">
        <v>4017191177</v>
      </c>
      <c r="B81230" s="2">
        <v>43219</v>
      </c>
      <c r="C81230" s="1">
        <v>2</v>
      </c>
      <c r="D81230" s="1">
        <v>12</v>
      </c>
      <c r="E81230" s="1">
        <v>83</v>
      </c>
      <c r="F81230" s="1">
        <v>55</v>
      </c>
      <c r="G81230" s="1" t="s">
        <v>1</v>
      </c>
      <c r="I81230" s="1">
        <f t="shared" si="2538"/>
        <v>166</v>
      </c>
      <c r="J81230" s="1" t="str">
        <f t="shared" si="2539"/>
        <v>Apr</v>
      </c>
      <c r="L81230"/>
    </row>
    <row r="81231" spans="1:12" x14ac:dyDescent="0.3">
      <c r="A81231" s="1">
        <v>2455605264</v>
      </c>
      <c r="B81231" s="2">
        <v>43181</v>
      </c>
      <c r="C81231" s="1">
        <v>2</v>
      </c>
      <c r="D81231" s="1">
        <v>41</v>
      </c>
      <c r="E81231" s="1">
        <v>166</v>
      </c>
      <c r="F81231" s="1">
        <v>48</v>
      </c>
      <c r="G81231" s="1" t="s">
        <v>0</v>
      </c>
      <c r="I81231" s="1">
        <f t="shared" si="2538"/>
        <v>332</v>
      </c>
      <c r="J81231" s="1" t="str">
        <f t="shared" si="2539"/>
        <v>Mar</v>
      </c>
      <c r="L81231"/>
    </row>
    <row r="81232" spans="1:12" x14ac:dyDescent="0.3">
      <c r="A81232" s="1">
        <v>9584232738</v>
      </c>
      <c r="B81232" s="2">
        <v>43337</v>
      </c>
      <c r="C81232" s="1">
        <v>6</v>
      </c>
      <c r="D81232" s="1">
        <v>12</v>
      </c>
      <c r="E81232" s="1">
        <v>120</v>
      </c>
      <c r="F81232" s="1">
        <v>28</v>
      </c>
      <c r="G81232" s="1" t="s">
        <v>0</v>
      </c>
      <c r="I81232" s="1">
        <f t="shared" si="2538"/>
        <v>720</v>
      </c>
      <c r="J81232" s="1" t="str">
        <f t="shared" si="2539"/>
        <v>Aug</v>
      </c>
      <c r="L81232"/>
    </row>
    <row r="81233" spans="1:12" x14ac:dyDescent="0.3">
      <c r="A81233" s="1">
        <v>876071701</v>
      </c>
      <c r="B81233" s="2">
        <v>43317</v>
      </c>
      <c r="C81233" s="1">
        <v>7</v>
      </c>
      <c r="D81233" s="1">
        <v>49</v>
      </c>
      <c r="E81233" s="1">
        <v>183</v>
      </c>
      <c r="F81233" s="1">
        <v>41</v>
      </c>
      <c r="G81233" s="1" t="s">
        <v>0</v>
      </c>
      <c r="I81233" s="1">
        <f t="shared" si="2538"/>
        <v>1281</v>
      </c>
      <c r="J81233" s="1" t="str">
        <f t="shared" si="2539"/>
        <v>Aug</v>
      </c>
      <c r="L81233"/>
    </row>
    <row r="81234" spans="1:12" x14ac:dyDescent="0.3">
      <c r="A81234" s="1">
        <v>5673003528</v>
      </c>
      <c r="B81234" s="2">
        <v>43387</v>
      </c>
      <c r="C81234" s="1">
        <v>6</v>
      </c>
      <c r="D81234" s="1">
        <v>50</v>
      </c>
      <c r="E81234" s="1">
        <v>245</v>
      </c>
      <c r="F81234" s="1">
        <v>25</v>
      </c>
      <c r="G81234" s="1" t="s">
        <v>1</v>
      </c>
      <c r="I81234" s="1">
        <f t="shared" si="2538"/>
        <v>1470</v>
      </c>
      <c r="J81234" s="1" t="str">
        <f t="shared" si="2539"/>
        <v>Oct</v>
      </c>
      <c r="L81234"/>
    </row>
    <row r="81235" spans="1:12" x14ac:dyDescent="0.3">
      <c r="A81235" s="1">
        <v>7578114964</v>
      </c>
      <c r="B81235" s="2">
        <v>43290</v>
      </c>
      <c r="C81235" s="1">
        <v>6</v>
      </c>
      <c r="D81235" s="1">
        <v>38</v>
      </c>
      <c r="E81235" s="1">
        <v>210</v>
      </c>
      <c r="F81235" s="1">
        <v>33</v>
      </c>
      <c r="G81235" s="1" t="s">
        <v>1</v>
      </c>
      <c r="I81235" s="1">
        <f t="shared" si="2538"/>
        <v>1260</v>
      </c>
      <c r="J81235" s="1" t="str">
        <f t="shared" si="2539"/>
        <v>Jul</v>
      </c>
      <c r="L81235"/>
    </row>
    <row r="81236" spans="1:12" x14ac:dyDescent="0.3">
      <c r="A81236" s="1">
        <v>6240328405</v>
      </c>
      <c r="B81236" s="2">
        <v>43189</v>
      </c>
      <c r="C81236" s="1">
        <v>1</v>
      </c>
      <c r="D81236" s="1">
        <v>29</v>
      </c>
      <c r="E81236" s="1">
        <v>184</v>
      </c>
      <c r="F81236" s="1">
        <v>61</v>
      </c>
      <c r="G81236" s="1" t="s">
        <v>0</v>
      </c>
      <c r="I81236" s="1">
        <f t="shared" si="2538"/>
        <v>184</v>
      </c>
      <c r="J81236" s="1" t="str">
        <f t="shared" si="2539"/>
        <v>Mar</v>
      </c>
      <c r="L81236"/>
    </row>
    <row r="81237" spans="1:12" x14ac:dyDescent="0.3">
      <c r="A81237" s="1">
        <v>1829666703</v>
      </c>
      <c r="B81237" s="2">
        <v>43253</v>
      </c>
      <c r="C81237" s="1">
        <v>7</v>
      </c>
      <c r="D81237" s="1">
        <v>10</v>
      </c>
      <c r="E81237" s="1">
        <v>120</v>
      </c>
      <c r="F81237" s="1">
        <v>52</v>
      </c>
      <c r="G81237" s="1" t="s">
        <v>0</v>
      </c>
      <c r="I81237" s="1">
        <f t="shared" si="2538"/>
        <v>840</v>
      </c>
      <c r="J81237" s="1" t="str">
        <f t="shared" si="2539"/>
        <v>Jun</v>
      </c>
      <c r="L81237"/>
    </row>
    <row r="81238" spans="1:12" x14ac:dyDescent="0.3">
      <c r="A81238" s="1">
        <v>2423963238</v>
      </c>
      <c r="B81238" s="2">
        <v>43273</v>
      </c>
      <c r="C81238" s="1">
        <v>2</v>
      </c>
      <c r="D81238" s="1">
        <v>36</v>
      </c>
      <c r="E81238" s="1">
        <v>231</v>
      </c>
      <c r="F81238" s="1">
        <v>37</v>
      </c>
      <c r="G81238" s="1" t="s">
        <v>1</v>
      </c>
      <c r="I81238" s="1">
        <f t="shared" si="2538"/>
        <v>462</v>
      </c>
      <c r="J81238" s="1" t="str">
        <f t="shared" si="2539"/>
        <v>Jun</v>
      </c>
      <c r="L81238"/>
    </row>
    <row r="81239" spans="1:12" x14ac:dyDescent="0.3">
      <c r="A81239" s="1">
        <v>2599417511</v>
      </c>
      <c r="B81239" s="2">
        <v>43184</v>
      </c>
      <c r="C81239" s="1">
        <v>7</v>
      </c>
      <c r="D81239" s="1">
        <v>15</v>
      </c>
      <c r="E81239" s="1">
        <v>160</v>
      </c>
      <c r="F81239" s="1">
        <v>65</v>
      </c>
      <c r="G81239" s="1" t="s">
        <v>0</v>
      </c>
      <c r="I81239" s="1">
        <f t="shared" si="2538"/>
        <v>1120</v>
      </c>
      <c r="J81239" s="1" t="str">
        <f t="shared" si="2539"/>
        <v>Mar</v>
      </c>
      <c r="L81239"/>
    </row>
    <row r="81240" spans="1:12" x14ac:dyDescent="0.3">
      <c r="A81240" s="1">
        <v>8011035258</v>
      </c>
      <c r="B81240" s="2">
        <v>43166</v>
      </c>
      <c r="C81240" s="1">
        <v>1</v>
      </c>
      <c r="D81240" s="1">
        <v>43</v>
      </c>
      <c r="E81240" s="1">
        <v>206</v>
      </c>
      <c r="F81240" s="1">
        <v>35</v>
      </c>
      <c r="G81240" s="1" t="s">
        <v>1</v>
      </c>
      <c r="I81240" s="1">
        <f t="shared" si="2538"/>
        <v>206</v>
      </c>
      <c r="J81240" s="1" t="str">
        <f t="shared" si="2539"/>
        <v>Mar</v>
      </c>
      <c r="L81240"/>
    </row>
    <row r="81241" spans="1:12" x14ac:dyDescent="0.3">
      <c r="A81241" s="1">
        <v>1615249702</v>
      </c>
      <c r="B81241" s="2">
        <v>43153</v>
      </c>
      <c r="C81241" s="1">
        <v>5</v>
      </c>
      <c r="D81241" s="1">
        <v>18</v>
      </c>
      <c r="E81241" s="1">
        <v>188</v>
      </c>
      <c r="F81241" s="1">
        <v>45</v>
      </c>
      <c r="G81241" s="1" t="s">
        <v>0</v>
      </c>
      <c r="I81241" s="1">
        <f t="shared" si="2538"/>
        <v>940</v>
      </c>
      <c r="J81241" s="1" t="str">
        <f t="shared" si="2539"/>
        <v>Feb</v>
      </c>
      <c r="L81241"/>
    </row>
    <row r="81242" spans="1:12" x14ac:dyDescent="0.3">
      <c r="A81242" s="1">
        <v>3224043040</v>
      </c>
      <c r="B81242" s="2">
        <v>43163</v>
      </c>
      <c r="C81242" s="1">
        <v>3</v>
      </c>
      <c r="D81242" s="1">
        <v>17</v>
      </c>
      <c r="E81242" s="1">
        <v>231</v>
      </c>
      <c r="F81242" s="1">
        <v>29</v>
      </c>
      <c r="G81242" s="1" t="s">
        <v>0</v>
      </c>
      <c r="I81242" s="1">
        <f t="shared" si="2538"/>
        <v>693</v>
      </c>
      <c r="J81242" s="1" t="str">
        <f t="shared" si="2539"/>
        <v>Mar</v>
      </c>
      <c r="L81242"/>
    </row>
    <row r="81243" spans="1:12" x14ac:dyDescent="0.3">
      <c r="A81243" s="1">
        <v>5628548766</v>
      </c>
      <c r="B81243" s="2">
        <v>43402</v>
      </c>
      <c r="C81243" s="1">
        <v>6</v>
      </c>
      <c r="D81243" s="1">
        <v>7</v>
      </c>
      <c r="E81243" s="1">
        <v>167</v>
      </c>
      <c r="F81243" s="1">
        <v>32</v>
      </c>
      <c r="G81243" s="1" t="s">
        <v>1</v>
      </c>
      <c r="H81243" s="1">
        <v>1</v>
      </c>
      <c r="I81243" s="1">
        <f t="shared" si="2538"/>
        <v>1002</v>
      </c>
      <c r="J81243" s="1" t="str">
        <f t="shared" si="2539"/>
        <v>Oct</v>
      </c>
      <c r="L81243"/>
    </row>
    <row r="81244" spans="1:12" x14ac:dyDescent="0.3">
      <c r="A81244" s="1">
        <v>3290467481</v>
      </c>
      <c r="B81244" s="2">
        <v>43257</v>
      </c>
      <c r="C81244" s="1">
        <v>6</v>
      </c>
      <c r="D81244" s="1">
        <v>19</v>
      </c>
      <c r="E81244" s="1">
        <v>235</v>
      </c>
      <c r="F81244" s="1">
        <v>32</v>
      </c>
      <c r="G81244" s="1" t="s">
        <v>1</v>
      </c>
      <c r="I81244" s="1">
        <f t="shared" si="2538"/>
        <v>1410</v>
      </c>
      <c r="J81244" s="1" t="str">
        <f t="shared" si="2539"/>
        <v>Jun</v>
      </c>
      <c r="L81244"/>
    </row>
    <row r="81245" spans="1:12" x14ac:dyDescent="0.3">
      <c r="A81245" s="1">
        <v>766573028</v>
      </c>
      <c r="B81245" s="2">
        <v>43234</v>
      </c>
      <c r="C81245" s="1">
        <v>3</v>
      </c>
      <c r="D81245" s="1">
        <v>27</v>
      </c>
      <c r="E81245" s="1">
        <v>94</v>
      </c>
      <c r="F81245" s="1">
        <v>35</v>
      </c>
      <c r="G81245" s="1" t="s">
        <v>1</v>
      </c>
      <c r="I81245" s="1">
        <f t="shared" si="2538"/>
        <v>282</v>
      </c>
      <c r="J81245" s="1" t="str">
        <f t="shared" si="2539"/>
        <v>May</v>
      </c>
      <c r="L81245"/>
    </row>
    <row r="81246" spans="1:12" x14ac:dyDescent="0.3">
      <c r="A81246" s="1">
        <v>7097982276</v>
      </c>
      <c r="B81246" s="2">
        <v>43174</v>
      </c>
      <c r="C81246" s="1">
        <v>6</v>
      </c>
      <c r="D81246" s="1">
        <v>46</v>
      </c>
      <c r="E81246" s="1">
        <v>86</v>
      </c>
      <c r="F81246" s="1">
        <v>44</v>
      </c>
      <c r="G81246" s="1" t="s">
        <v>1</v>
      </c>
      <c r="I81246" s="1">
        <f t="shared" si="2538"/>
        <v>516</v>
      </c>
      <c r="J81246" s="1" t="str">
        <f t="shared" si="2539"/>
        <v>Mar</v>
      </c>
      <c r="L81246"/>
    </row>
    <row r="81247" spans="1:12" x14ac:dyDescent="0.3">
      <c r="A81247" s="1">
        <v>2767253754</v>
      </c>
      <c r="B81247" s="2">
        <v>43203</v>
      </c>
      <c r="C81247" s="1">
        <v>2</v>
      </c>
      <c r="D81247" s="1">
        <v>43</v>
      </c>
      <c r="E81247" s="1">
        <v>128</v>
      </c>
      <c r="F81247" s="1">
        <v>35</v>
      </c>
      <c r="G81247" s="1" t="s">
        <v>1</v>
      </c>
      <c r="I81247" s="1">
        <f t="shared" si="2538"/>
        <v>256</v>
      </c>
      <c r="J81247" s="1" t="str">
        <f t="shared" si="2539"/>
        <v>Apr</v>
      </c>
      <c r="L81247"/>
    </row>
    <row r="81248" spans="1:12" x14ac:dyDescent="0.3">
      <c r="A81248" s="1">
        <v>8165482122</v>
      </c>
      <c r="B81248" s="2">
        <v>43252</v>
      </c>
      <c r="C81248" s="1">
        <v>3</v>
      </c>
      <c r="D81248" s="1">
        <v>15</v>
      </c>
      <c r="E81248" s="1">
        <v>210</v>
      </c>
      <c r="F81248" s="1">
        <v>53</v>
      </c>
      <c r="G81248" s="1" t="s">
        <v>0</v>
      </c>
      <c r="I81248" s="1">
        <f t="shared" si="2538"/>
        <v>630</v>
      </c>
      <c r="J81248" s="1" t="str">
        <f t="shared" si="2539"/>
        <v>Jun</v>
      </c>
      <c r="L81248"/>
    </row>
    <row r="81249" spans="1:12" x14ac:dyDescent="0.3">
      <c r="A81249" s="1">
        <v>9380753934</v>
      </c>
      <c r="B81249" s="2">
        <v>43214</v>
      </c>
      <c r="C81249" s="1">
        <v>5</v>
      </c>
      <c r="D81249" s="1">
        <v>8</v>
      </c>
      <c r="E81249" s="1">
        <v>215</v>
      </c>
      <c r="F81249" s="1">
        <v>40</v>
      </c>
      <c r="G81249" s="1" t="s">
        <v>0</v>
      </c>
      <c r="I81249" s="1">
        <f t="shared" si="2538"/>
        <v>1075</v>
      </c>
      <c r="J81249" s="1" t="str">
        <f t="shared" si="2539"/>
        <v>Apr</v>
      </c>
      <c r="L81249"/>
    </row>
    <row r="81250" spans="1:12" x14ac:dyDescent="0.3">
      <c r="A81250" s="1">
        <v>8651806434</v>
      </c>
      <c r="B81250" s="2">
        <v>43387</v>
      </c>
      <c r="C81250" s="1">
        <v>3</v>
      </c>
      <c r="D81250" s="1">
        <v>38</v>
      </c>
      <c r="E81250" s="1">
        <v>85</v>
      </c>
      <c r="F81250" s="1">
        <v>61</v>
      </c>
      <c r="G81250" s="1" t="s">
        <v>0</v>
      </c>
      <c r="I81250" s="1">
        <f t="shared" si="2538"/>
        <v>255</v>
      </c>
      <c r="J81250" s="1" t="str">
        <f t="shared" si="2539"/>
        <v>Oct</v>
      </c>
      <c r="L81250"/>
    </row>
    <row r="81251" spans="1:12" x14ac:dyDescent="0.3">
      <c r="A81251" s="1">
        <v>7815929168</v>
      </c>
      <c r="B81251" s="2">
        <v>43398</v>
      </c>
      <c r="C81251" s="1">
        <v>3</v>
      </c>
      <c r="D81251" s="1">
        <v>7</v>
      </c>
      <c r="E81251" s="1">
        <v>125</v>
      </c>
      <c r="F81251" s="1">
        <v>31</v>
      </c>
      <c r="G81251" s="1" t="s">
        <v>0</v>
      </c>
      <c r="I81251" s="1">
        <f t="shared" si="2538"/>
        <v>375</v>
      </c>
      <c r="J81251" s="1" t="str">
        <f t="shared" si="2539"/>
        <v>Oct</v>
      </c>
      <c r="L81251"/>
    </row>
    <row r="81252" spans="1:12" x14ac:dyDescent="0.3">
      <c r="A81252" s="1">
        <v>4479002820</v>
      </c>
      <c r="B81252" s="2">
        <v>43192</v>
      </c>
      <c r="C81252" s="1">
        <v>2</v>
      </c>
      <c r="D81252" s="1">
        <v>22</v>
      </c>
      <c r="E81252" s="1">
        <v>77</v>
      </c>
      <c r="F81252" s="1">
        <v>52</v>
      </c>
      <c r="G81252" s="1" t="s">
        <v>0</v>
      </c>
      <c r="I81252" s="1">
        <f t="shared" si="2538"/>
        <v>154</v>
      </c>
      <c r="J81252" s="1" t="str">
        <f t="shared" si="2539"/>
        <v>Apr</v>
      </c>
      <c r="L81252"/>
    </row>
    <row r="81253" spans="1:12" x14ac:dyDescent="0.3">
      <c r="A81253" s="1">
        <v>4475669316</v>
      </c>
      <c r="B81253" s="2">
        <v>43125</v>
      </c>
      <c r="C81253" s="1">
        <v>3</v>
      </c>
      <c r="D81253" s="1">
        <v>3</v>
      </c>
      <c r="E81253" s="1">
        <v>212</v>
      </c>
      <c r="F81253" s="1">
        <v>40</v>
      </c>
      <c r="G81253" s="1" t="s">
        <v>0</v>
      </c>
      <c r="I81253" s="1">
        <f t="shared" si="2538"/>
        <v>636</v>
      </c>
      <c r="J81253" s="1" t="str">
        <f t="shared" si="2539"/>
        <v>Jan</v>
      </c>
      <c r="L81253"/>
    </row>
    <row r="81254" spans="1:12" x14ac:dyDescent="0.3">
      <c r="A81254" s="1">
        <v>1289569886</v>
      </c>
      <c r="B81254" s="2">
        <v>43223</v>
      </c>
      <c r="C81254" s="1">
        <v>6</v>
      </c>
      <c r="D81254" s="1">
        <v>29</v>
      </c>
      <c r="E81254" s="1">
        <v>222</v>
      </c>
      <c r="F81254" s="1">
        <v>41</v>
      </c>
      <c r="G81254" s="1" t="s">
        <v>0</v>
      </c>
      <c r="I81254" s="1">
        <f t="shared" si="2538"/>
        <v>1332</v>
      </c>
      <c r="J81254" s="1" t="str">
        <f t="shared" si="2539"/>
        <v>May</v>
      </c>
      <c r="L81254"/>
    </row>
    <row r="81255" spans="1:12" x14ac:dyDescent="0.3">
      <c r="A81255" s="1">
        <v>4172406823</v>
      </c>
      <c r="B81255" s="2">
        <v>43136</v>
      </c>
      <c r="C81255" s="1">
        <v>6</v>
      </c>
      <c r="D81255" s="1">
        <v>27</v>
      </c>
      <c r="E81255" s="1">
        <v>104</v>
      </c>
      <c r="F81255" s="1">
        <v>60</v>
      </c>
      <c r="G81255" s="1" t="s">
        <v>1</v>
      </c>
      <c r="I81255" s="1">
        <f t="shared" si="2538"/>
        <v>624</v>
      </c>
      <c r="J81255" s="1" t="str">
        <f t="shared" si="2539"/>
        <v>Feb</v>
      </c>
      <c r="L81255"/>
    </row>
    <row r="81256" spans="1:12" x14ac:dyDescent="0.3">
      <c r="A81256" s="1">
        <v>3637861070</v>
      </c>
      <c r="B81256" s="2">
        <v>43150</v>
      </c>
      <c r="C81256" s="1">
        <v>3</v>
      </c>
      <c r="D81256" s="1">
        <v>3</v>
      </c>
      <c r="E81256" s="1">
        <v>180</v>
      </c>
      <c r="F81256" s="1">
        <v>43</v>
      </c>
      <c r="G81256" s="1" t="s">
        <v>1</v>
      </c>
      <c r="H81256" s="1">
        <v>1</v>
      </c>
      <c r="I81256" s="1">
        <f t="shared" si="2538"/>
        <v>540</v>
      </c>
      <c r="J81256" s="1" t="str">
        <f t="shared" si="2539"/>
        <v>Feb</v>
      </c>
      <c r="L81256"/>
    </row>
    <row r="81257" spans="1:12" x14ac:dyDescent="0.3">
      <c r="A81257" s="1">
        <v>3337555411</v>
      </c>
      <c r="B81257" s="2">
        <v>43328</v>
      </c>
      <c r="C81257" s="1">
        <v>3</v>
      </c>
      <c r="D81257" s="1">
        <v>13</v>
      </c>
      <c r="E81257" s="1">
        <v>188</v>
      </c>
      <c r="F81257" s="1">
        <v>49</v>
      </c>
      <c r="G81257" s="1" t="s">
        <v>1</v>
      </c>
      <c r="H81257" s="1">
        <v>1</v>
      </c>
      <c r="I81257" s="1">
        <f t="shared" si="2538"/>
        <v>564</v>
      </c>
      <c r="J81257" s="1" t="str">
        <f t="shared" si="2539"/>
        <v>Aug</v>
      </c>
      <c r="L81257"/>
    </row>
    <row r="81258" spans="1:12" x14ac:dyDescent="0.3">
      <c r="A81258" s="1">
        <v>7896364220</v>
      </c>
      <c r="B81258" s="2">
        <v>43135</v>
      </c>
      <c r="C81258" s="1">
        <v>2</v>
      </c>
      <c r="D81258" s="1">
        <v>2</v>
      </c>
      <c r="E81258" s="1">
        <v>155</v>
      </c>
      <c r="F81258" s="1">
        <v>41</v>
      </c>
      <c r="G81258" s="1" t="s">
        <v>1</v>
      </c>
      <c r="I81258" s="1">
        <f t="shared" si="2538"/>
        <v>310</v>
      </c>
      <c r="J81258" s="1" t="str">
        <f t="shared" si="2539"/>
        <v>Feb</v>
      </c>
      <c r="L81258"/>
    </row>
    <row r="81259" spans="1:12" x14ac:dyDescent="0.3">
      <c r="A81259" s="1">
        <v>9731963219</v>
      </c>
      <c r="B81259" s="2">
        <v>43182</v>
      </c>
      <c r="C81259" s="1">
        <v>2</v>
      </c>
      <c r="D81259" s="1">
        <v>7</v>
      </c>
      <c r="E81259" s="1">
        <v>149</v>
      </c>
      <c r="F81259" s="1">
        <v>42</v>
      </c>
      <c r="G81259" s="1" t="s">
        <v>1</v>
      </c>
      <c r="I81259" s="1">
        <f t="shared" si="2538"/>
        <v>298</v>
      </c>
      <c r="J81259" s="1" t="str">
        <f t="shared" si="2539"/>
        <v>Mar</v>
      </c>
      <c r="L81259"/>
    </row>
    <row r="81260" spans="1:12" x14ac:dyDescent="0.3">
      <c r="A81260" s="1">
        <v>5938291216</v>
      </c>
      <c r="B81260" s="2">
        <v>43350</v>
      </c>
      <c r="C81260" s="1">
        <v>1</v>
      </c>
      <c r="D81260" s="1">
        <v>11</v>
      </c>
      <c r="E81260" s="1">
        <v>97</v>
      </c>
      <c r="F81260" s="1">
        <v>37</v>
      </c>
      <c r="G81260" s="1" t="s">
        <v>1</v>
      </c>
      <c r="I81260" s="1">
        <f t="shared" si="2538"/>
        <v>97</v>
      </c>
      <c r="J81260" s="1" t="str">
        <f t="shared" si="2539"/>
        <v>Sep</v>
      </c>
      <c r="L81260"/>
    </row>
    <row r="81261" spans="1:12" x14ac:dyDescent="0.3">
      <c r="A81261" s="1">
        <v>3339608741</v>
      </c>
      <c r="B81261" s="2">
        <v>43199</v>
      </c>
      <c r="C81261" s="1">
        <v>2</v>
      </c>
      <c r="D81261" s="1">
        <v>48</v>
      </c>
      <c r="E81261" s="1">
        <v>90</v>
      </c>
      <c r="F81261" s="1">
        <v>51</v>
      </c>
      <c r="G81261" s="1" t="s">
        <v>0</v>
      </c>
      <c r="I81261" s="1">
        <f t="shared" si="2538"/>
        <v>180</v>
      </c>
      <c r="J81261" s="1" t="str">
        <f t="shared" si="2539"/>
        <v>Apr</v>
      </c>
      <c r="L81261"/>
    </row>
    <row r="81262" spans="1:12" x14ac:dyDescent="0.3">
      <c r="A81262" s="1">
        <v>2176775740</v>
      </c>
      <c r="B81262" s="2">
        <v>43307</v>
      </c>
      <c r="C81262" s="1">
        <v>2</v>
      </c>
      <c r="D81262" s="1">
        <v>27</v>
      </c>
      <c r="E81262" s="1">
        <v>128</v>
      </c>
      <c r="F81262" s="1">
        <v>40</v>
      </c>
      <c r="G81262" s="1" t="s">
        <v>0</v>
      </c>
      <c r="I81262" s="1">
        <f t="shared" si="2538"/>
        <v>256</v>
      </c>
      <c r="J81262" s="1" t="str">
        <f t="shared" si="2539"/>
        <v>Jul</v>
      </c>
      <c r="L81262"/>
    </row>
    <row r="81263" spans="1:12" x14ac:dyDescent="0.3">
      <c r="A81263" s="1">
        <v>7518085070</v>
      </c>
      <c r="B81263" s="2">
        <v>43176</v>
      </c>
      <c r="C81263" s="1">
        <v>5</v>
      </c>
      <c r="D81263" s="1">
        <v>32</v>
      </c>
      <c r="E81263" s="1">
        <v>156</v>
      </c>
      <c r="F81263" s="1">
        <v>44</v>
      </c>
      <c r="G81263" s="1" t="s">
        <v>0</v>
      </c>
      <c r="I81263" s="1">
        <f t="shared" si="2538"/>
        <v>780</v>
      </c>
      <c r="J81263" s="1" t="str">
        <f t="shared" si="2539"/>
        <v>Mar</v>
      </c>
      <c r="L81263"/>
    </row>
    <row r="81264" spans="1:12" x14ac:dyDescent="0.3">
      <c r="A81264" s="1">
        <v>1596621524</v>
      </c>
      <c r="B81264" s="2">
        <v>43258</v>
      </c>
      <c r="C81264" s="1">
        <v>2</v>
      </c>
      <c r="D81264" s="1">
        <v>20</v>
      </c>
      <c r="E81264" s="1">
        <v>219</v>
      </c>
      <c r="F81264" s="1">
        <v>32</v>
      </c>
      <c r="G81264" s="1" t="s">
        <v>0</v>
      </c>
      <c r="I81264" s="1">
        <f t="shared" si="2538"/>
        <v>438</v>
      </c>
      <c r="J81264" s="1" t="str">
        <f t="shared" si="2539"/>
        <v>Jun</v>
      </c>
      <c r="L81264"/>
    </row>
    <row r="81265" spans="1:12" x14ac:dyDescent="0.3">
      <c r="A81265" s="1">
        <v>5828566989</v>
      </c>
      <c r="B81265" s="2">
        <v>43326</v>
      </c>
      <c r="C81265" s="1">
        <v>4</v>
      </c>
      <c r="D81265" s="1">
        <v>32</v>
      </c>
      <c r="E81265" s="1">
        <v>87</v>
      </c>
      <c r="F81265" s="1">
        <v>51</v>
      </c>
      <c r="G81265" s="1" t="s">
        <v>1</v>
      </c>
      <c r="I81265" s="1">
        <f t="shared" si="2538"/>
        <v>348</v>
      </c>
      <c r="J81265" s="1" t="str">
        <f t="shared" si="2539"/>
        <v>Aug</v>
      </c>
      <c r="L81265"/>
    </row>
    <row r="81266" spans="1:12" x14ac:dyDescent="0.3">
      <c r="A81266" s="1">
        <v>2966972572</v>
      </c>
      <c r="B81266" s="2">
        <v>43269</v>
      </c>
      <c r="C81266" s="1">
        <v>5</v>
      </c>
      <c r="D81266" s="1">
        <v>28</v>
      </c>
      <c r="E81266" s="1">
        <v>117</v>
      </c>
      <c r="F81266" s="1">
        <v>45</v>
      </c>
      <c r="G81266" s="1" t="s">
        <v>1</v>
      </c>
      <c r="I81266" s="1">
        <f t="shared" si="2538"/>
        <v>585</v>
      </c>
      <c r="J81266" s="1" t="str">
        <f t="shared" si="2539"/>
        <v>Jun</v>
      </c>
      <c r="L81266"/>
    </row>
    <row r="81267" spans="1:12" x14ac:dyDescent="0.3">
      <c r="A81267" s="1">
        <v>4020270724</v>
      </c>
      <c r="B81267" s="2">
        <v>43186</v>
      </c>
      <c r="C81267" s="1">
        <v>5</v>
      </c>
      <c r="D81267" s="1">
        <v>44</v>
      </c>
      <c r="E81267" s="1">
        <v>197</v>
      </c>
      <c r="F81267" s="1">
        <v>49</v>
      </c>
      <c r="G81267" s="1" t="s">
        <v>1</v>
      </c>
      <c r="I81267" s="1">
        <f t="shared" si="2538"/>
        <v>985</v>
      </c>
      <c r="J81267" s="1" t="str">
        <f t="shared" si="2539"/>
        <v>Mar</v>
      </c>
      <c r="L81267"/>
    </row>
    <row r="81268" spans="1:12" x14ac:dyDescent="0.3">
      <c r="A81268" s="1">
        <v>6791573449</v>
      </c>
      <c r="B81268" s="2">
        <v>43367</v>
      </c>
      <c r="C81268" s="1">
        <v>1</v>
      </c>
      <c r="D81268" s="1">
        <v>49</v>
      </c>
      <c r="E81268" s="1">
        <v>86</v>
      </c>
      <c r="F81268" s="1">
        <v>56</v>
      </c>
      <c r="G81268" s="1" t="s">
        <v>0</v>
      </c>
      <c r="H81268" s="1">
        <v>1</v>
      </c>
      <c r="I81268" s="1">
        <f t="shared" si="2538"/>
        <v>86</v>
      </c>
      <c r="J81268" s="1" t="str">
        <f t="shared" si="2539"/>
        <v>Sep</v>
      </c>
      <c r="L81268"/>
    </row>
    <row r="81269" spans="1:12" x14ac:dyDescent="0.3">
      <c r="A81269" s="1">
        <v>8055415439</v>
      </c>
      <c r="B81269" s="2">
        <v>43335</v>
      </c>
      <c r="C81269" s="1">
        <v>3</v>
      </c>
      <c r="D81269" s="1">
        <v>1</v>
      </c>
      <c r="E81269" s="1">
        <v>118</v>
      </c>
      <c r="F81269" s="1">
        <v>43</v>
      </c>
      <c r="G81269" s="1" t="s">
        <v>0</v>
      </c>
      <c r="I81269" s="1">
        <f t="shared" si="2538"/>
        <v>354</v>
      </c>
      <c r="J81269" s="1" t="str">
        <f t="shared" si="2539"/>
        <v>Aug</v>
      </c>
      <c r="L81269"/>
    </row>
    <row r="81270" spans="1:12" x14ac:dyDescent="0.3">
      <c r="A81270" s="1">
        <v>7657663588</v>
      </c>
      <c r="B81270" s="2">
        <v>43262</v>
      </c>
      <c r="C81270" s="1">
        <v>2</v>
      </c>
      <c r="D81270" s="1">
        <v>21</v>
      </c>
      <c r="E81270" s="1">
        <v>215</v>
      </c>
      <c r="F81270" s="1">
        <v>41</v>
      </c>
      <c r="G81270" s="1" t="s">
        <v>0</v>
      </c>
      <c r="I81270" s="1">
        <f t="shared" si="2538"/>
        <v>430</v>
      </c>
      <c r="J81270" s="1" t="str">
        <f t="shared" si="2539"/>
        <v>Jun</v>
      </c>
      <c r="L81270"/>
    </row>
    <row r="81271" spans="1:12" x14ac:dyDescent="0.3">
      <c r="A81271" s="1">
        <v>2761842766</v>
      </c>
      <c r="B81271" s="2">
        <v>43358</v>
      </c>
      <c r="C81271" s="1">
        <v>3</v>
      </c>
      <c r="D81271" s="1">
        <v>29</v>
      </c>
      <c r="E81271" s="1">
        <v>233</v>
      </c>
      <c r="F81271" s="1">
        <v>39</v>
      </c>
      <c r="G81271" s="1" t="s">
        <v>0</v>
      </c>
      <c r="I81271" s="1">
        <f t="shared" si="2538"/>
        <v>699</v>
      </c>
      <c r="J81271" s="1" t="str">
        <f t="shared" si="2539"/>
        <v>Sep</v>
      </c>
      <c r="L81271"/>
    </row>
    <row r="81272" spans="1:12" x14ac:dyDescent="0.3">
      <c r="A81272" s="1">
        <v>3315900086</v>
      </c>
      <c r="B81272" s="2">
        <v>43360</v>
      </c>
      <c r="C81272" s="1">
        <v>1</v>
      </c>
      <c r="D81272" s="1">
        <v>38</v>
      </c>
      <c r="E81272" s="1">
        <v>105</v>
      </c>
      <c r="F81272" s="1">
        <v>61</v>
      </c>
      <c r="G81272" s="1" t="s">
        <v>0</v>
      </c>
      <c r="I81272" s="1">
        <f t="shared" si="2538"/>
        <v>105</v>
      </c>
      <c r="J81272" s="1" t="str">
        <f t="shared" si="2539"/>
        <v>Sep</v>
      </c>
      <c r="L81272"/>
    </row>
    <row r="81273" spans="1:12" x14ac:dyDescent="0.3">
      <c r="A81273" s="1">
        <v>9568802908</v>
      </c>
      <c r="B81273" s="2">
        <v>43117</v>
      </c>
      <c r="C81273" s="1">
        <v>1</v>
      </c>
      <c r="D81273" s="1">
        <v>10</v>
      </c>
      <c r="E81273" s="1">
        <v>224</v>
      </c>
      <c r="F81273" s="1">
        <v>44</v>
      </c>
      <c r="G81273" s="1" t="s">
        <v>0</v>
      </c>
      <c r="I81273" s="1">
        <f t="shared" si="2538"/>
        <v>224</v>
      </c>
      <c r="J81273" s="1" t="str">
        <f t="shared" si="2539"/>
        <v>Jan</v>
      </c>
      <c r="L81273"/>
    </row>
    <row r="81274" spans="1:12" x14ac:dyDescent="0.3">
      <c r="A81274" s="1">
        <v>690435851</v>
      </c>
      <c r="B81274" s="2">
        <v>43115</v>
      </c>
      <c r="C81274" s="1">
        <v>4</v>
      </c>
      <c r="D81274" s="1">
        <v>1</v>
      </c>
      <c r="E81274" s="1">
        <v>184</v>
      </c>
      <c r="F81274" s="1">
        <v>28</v>
      </c>
      <c r="G81274" s="1" t="s">
        <v>0</v>
      </c>
      <c r="I81274" s="1">
        <f t="shared" si="2538"/>
        <v>736</v>
      </c>
      <c r="J81274" s="1" t="str">
        <f t="shared" si="2539"/>
        <v>Jan</v>
      </c>
      <c r="L81274"/>
    </row>
    <row r="81275" spans="1:12" x14ac:dyDescent="0.3">
      <c r="A81275" s="1">
        <v>771585314</v>
      </c>
      <c r="B81275" s="2">
        <v>43168</v>
      </c>
      <c r="C81275" s="1">
        <v>7</v>
      </c>
      <c r="D81275" s="1">
        <v>37</v>
      </c>
      <c r="E81275" s="1">
        <v>141</v>
      </c>
      <c r="F81275" s="1">
        <v>56</v>
      </c>
      <c r="G81275" s="1" t="s">
        <v>1</v>
      </c>
      <c r="I81275" s="1">
        <f t="shared" si="2538"/>
        <v>987</v>
      </c>
      <c r="J81275" s="1" t="str">
        <f t="shared" si="2539"/>
        <v>Mar</v>
      </c>
      <c r="L81275"/>
    </row>
    <row r="81276" spans="1:12" x14ac:dyDescent="0.3">
      <c r="A81276" s="1">
        <v>9264704493</v>
      </c>
      <c r="B81276" s="2">
        <v>43224</v>
      </c>
      <c r="C81276" s="1">
        <v>4</v>
      </c>
      <c r="D81276" s="1">
        <v>42</v>
      </c>
      <c r="E81276" s="1">
        <v>221</v>
      </c>
      <c r="F81276" s="1">
        <v>61</v>
      </c>
      <c r="G81276" s="1" t="s">
        <v>0</v>
      </c>
      <c r="I81276" s="1">
        <f t="shared" si="2538"/>
        <v>884</v>
      </c>
      <c r="J81276" s="1" t="str">
        <f t="shared" si="2539"/>
        <v>May</v>
      </c>
      <c r="L81276"/>
    </row>
    <row r="81277" spans="1:12" x14ac:dyDescent="0.3">
      <c r="A81277" s="1">
        <v>7679082111</v>
      </c>
      <c r="B81277" s="2">
        <v>43389</v>
      </c>
      <c r="C81277" s="1">
        <v>5</v>
      </c>
      <c r="D81277" s="1">
        <v>12</v>
      </c>
      <c r="E81277" s="1">
        <v>239</v>
      </c>
      <c r="F81277" s="1">
        <v>43</v>
      </c>
      <c r="G81277" s="1" t="s">
        <v>0</v>
      </c>
      <c r="I81277" s="1">
        <f t="shared" si="2538"/>
        <v>1195</v>
      </c>
      <c r="J81277" s="1" t="str">
        <f t="shared" si="2539"/>
        <v>Oct</v>
      </c>
      <c r="L81277"/>
    </row>
    <row r="81278" spans="1:12" x14ac:dyDescent="0.3">
      <c r="A81278" s="1">
        <v>9699593520</v>
      </c>
      <c r="B81278" s="2">
        <v>43323</v>
      </c>
      <c r="C81278" s="1">
        <v>3</v>
      </c>
      <c r="D81278" s="1">
        <v>24</v>
      </c>
      <c r="E81278" s="1">
        <v>228</v>
      </c>
      <c r="F81278" s="1">
        <v>44</v>
      </c>
      <c r="G81278" s="1" t="s">
        <v>1</v>
      </c>
      <c r="I81278" s="1">
        <f t="shared" si="2538"/>
        <v>684</v>
      </c>
      <c r="J81278" s="1" t="str">
        <f t="shared" si="2539"/>
        <v>Aug</v>
      </c>
      <c r="L81278"/>
    </row>
    <row r="81279" spans="1:12" x14ac:dyDescent="0.3">
      <c r="A81279" s="1">
        <v>4343747654</v>
      </c>
      <c r="B81279" s="2">
        <v>43145</v>
      </c>
      <c r="C81279" s="1">
        <v>7</v>
      </c>
      <c r="D81279" s="1">
        <v>25</v>
      </c>
      <c r="E81279" s="1">
        <v>246</v>
      </c>
      <c r="F81279" s="1">
        <v>60</v>
      </c>
      <c r="G81279" s="1" t="s">
        <v>0</v>
      </c>
      <c r="I81279" s="1">
        <f t="shared" si="2538"/>
        <v>1722</v>
      </c>
      <c r="J81279" s="1" t="str">
        <f t="shared" si="2539"/>
        <v>Feb</v>
      </c>
      <c r="L81279"/>
    </row>
    <row r="81280" spans="1:12" x14ac:dyDescent="0.3">
      <c r="A81280" s="1">
        <v>1716547016</v>
      </c>
      <c r="B81280" s="2">
        <v>43285</v>
      </c>
      <c r="C81280" s="1">
        <v>6</v>
      </c>
      <c r="D81280" s="1">
        <v>50</v>
      </c>
      <c r="E81280" s="1">
        <v>136</v>
      </c>
      <c r="F81280" s="1">
        <v>34</v>
      </c>
      <c r="G81280" s="1" t="s">
        <v>0</v>
      </c>
      <c r="I81280" s="1">
        <f t="shared" si="2538"/>
        <v>816</v>
      </c>
      <c r="J81280" s="1" t="str">
        <f t="shared" si="2539"/>
        <v>Jul</v>
      </c>
      <c r="L81280"/>
    </row>
    <row r="81281" spans="1:12" x14ac:dyDescent="0.3">
      <c r="A81281" s="1">
        <v>2383002100</v>
      </c>
      <c r="B81281" s="2">
        <v>43382</v>
      </c>
      <c r="C81281" s="1">
        <v>2</v>
      </c>
      <c r="D81281" s="1">
        <v>20</v>
      </c>
      <c r="E81281" s="1">
        <v>184</v>
      </c>
      <c r="F81281" s="1">
        <v>62</v>
      </c>
      <c r="G81281" s="1" t="s">
        <v>0</v>
      </c>
      <c r="I81281" s="1">
        <f t="shared" si="2538"/>
        <v>368</v>
      </c>
      <c r="J81281" s="1" t="str">
        <f t="shared" si="2539"/>
        <v>Oct</v>
      </c>
      <c r="L81281"/>
    </row>
    <row r="81282" spans="1:12" x14ac:dyDescent="0.3">
      <c r="A81282" s="1">
        <v>2770518305</v>
      </c>
      <c r="B81282" s="2">
        <v>43299</v>
      </c>
      <c r="C81282" s="1">
        <v>4</v>
      </c>
      <c r="D81282" s="1">
        <v>33</v>
      </c>
      <c r="E81282" s="1">
        <v>86</v>
      </c>
      <c r="F81282" s="1">
        <v>60</v>
      </c>
      <c r="G81282" s="1" t="s">
        <v>1</v>
      </c>
      <c r="I81282" s="1">
        <f t="shared" si="2538"/>
        <v>344</v>
      </c>
      <c r="J81282" s="1" t="str">
        <f t="shared" si="2539"/>
        <v>Jul</v>
      </c>
      <c r="L81282"/>
    </row>
    <row r="81283" spans="1:12" x14ac:dyDescent="0.3">
      <c r="A81283" s="1">
        <v>1093475633</v>
      </c>
      <c r="B81283" s="2">
        <v>43140</v>
      </c>
      <c r="C81283" s="1">
        <v>1</v>
      </c>
      <c r="D81283" s="1">
        <v>31</v>
      </c>
      <c r="E81283" s="1">
        <v>192</v>
      </c>
      <c r="F81283" s="1">
        <v>40</v>
      </c>
      <c r="G81283" s="1" t="s">
        <v>1</v>
      </c>
      <c r="I81283" s="1">
        <f t="shared" ref="I81283:I81346" si="2540">E81283*C81283</f>
        <v>192</v>
      </c>
      <c r="J81283" s="1" t="str">
        <f t="shared" ref="J81283:J81346" si="2541">TEXT(B81283,"mmm")</f>
        <v>Feb</v>
      </c>
      <c r="L81283"/>
    </row>
    <row r="81284" spans="1:12" x14ac:dyDescent="0.3">
      <c r="A81284" s="1">
        <v>1295591405</v>
      </c>
      <c r="B81284" s="2">
        <v>43117</v>
      </c>
      <c r="C81284" s="1">
        <v>7</v>
      </c>
      <c r="D81284" s="1">
        <v>18</v>
      </c>
      <c r="E81284" s="1">
        <v>162</v>
      </c>
      <c r="F81284" s="1">
        <v>26</v>
      </c>
      <c r="G81284" s="1" t="s">
        <v>1</v>
      </c>
      <c r="I81284" s="1">
        <f t="shared" si="2540"/>
        <v>1134</v>
      </c>
      <c r="J81284" s="1" t="str">
        <f t="shared" si="2541"/>
        <v>Jan</v>
      </c>
      <c r="L81284"/>
    </row>
    <row r="81285" spans="1:12" x14ac:dyDescent="0.3">
      <c r="A81285" s="1">
        <v>6387414261</v>
      </c>
      <c r="B81285" s="2">
        <v>43106</v>
      </c>
      <c r="C81285" s="1">
        <v>3</v>
      </c>
      <c r="D81285" s="1">
        <v>12</v>
      </c>
      <c r="E81285" s="1">
        <v>84</v>
      </c>
      <c r="F81285" s="1">
        <v>50</v>
      </c>
      <c r="G81285" s="1" t="s">
        <v>1</v>
      </c>
      <c r="I81285" s="1">
        <f t="shared" si="2540"/>
        <v>252</v>
      </c>
      <c r="J81285" s="1" t="str">
        <f t="shared" si="2541"/>
        <v>Jan</v>
      </c>
      <c r="L81285"/>
    </row>
    <row r="81286" spans="1:12" x14ac:dyDescent="0.3">
      <c r="A81286" s="1">
        <v>6290285203</v>
      </c>
      <c r="B81286" s="2">
        <v>43367</v>
      </c>
      <c r="C81286" s="1">
        <v>4</v>
      </c>
      <c r="D81286" s="1">
        <v>50</v>
      </c>
      <c r="E81286" s="1">
        <v>180</v>
      </c>
      <c r="F81286" s="1">
        <v>62</v>
      </c>
      <c r="G81286" s="1" t="s">
        <v>1</v>
      </c>
      <c r="I81286" s="1">
        <f t="shared" si="2540"/>
        <v>720</v>
      </c>
      <c r="J81286" s="1" t="str">
        <f t="shared" si="2541"/>
        <v>Sep</v>
      </c>
      <c r="L81286"/>
    </row>
    <row r="81287" spans="1:12" x14ac:dyDescent="0.3">
      <c r="A81287" s="1">
        <v>4907165285</v>
      </c>
      <c r="B81287" s="2">
        <v>43375</v>
      </c>
      <c r="C81287" s="1">
        <v>6</v>
      </c>
      <c r="D81287" s="1">
        <v>11</v>
      </c>
      <c r="E81287" s="1">
        <v>204</v>
      </c>
      <c r="F81287" s="1">
        <v>34</v>
      </c>
      <c r="G81287" s="1" t="s">
        <v>0</v>
      </c>
      <c r="I81287" s="1">
        <f t="shared" si="2540"/>
        <v>1224</v>
      </c>
      <c r="J81287" s="1" t="str">
        <f t="shared" si="2541"/>
        <v>Oct</v>
      </c>
      <c r="L81287"/>
    </row>
    <row r="81288" spans="1:12" x14ac:dyDescent="0.3">
      <c r="A81288" s="1">
        <v>3668817561</v>
      </c>
      <c r="B81288" s="2">
        <v>43306</v>
      </c>
      <c r="C81288" s="1">
        <v>5</v>
      </c>
      <c r="D81288" s="1">
        <v>37</v>
      </c>
      <c r="E81288" s="1">
        <v>128</v>
      </c>
      <c r="F81288" s="1">
        <v>57</v>
      </c>
      <c r="G81288" s="1" t="s">
        <v>0</v>
      </c>
      <c r="I81288" s="1">
        <f t="shared" si="2540"/>
        <v>640</v>
      </c>
      <c r="J81288" s="1" t="str">
        <f t="shared" si="2541"/>
        <v>Jul</v>
      </c>
      <c r="L81288"/>
    </row>
    <row r="81289" spans="1:12" x14ac:dyDescent="0.3">
      <c r="A81289" s="1">
        <v>7454894062</v>
      </c>
      <c r="B81289" s="2">
        <v>43255</v>
      </c>
      <c r="C81289" s="1">
        <v>5</v>
      </c>
      <c r="D81289" s="1">
        <v>39</v>
      </c>
      <c r="E81289" s="1">
        <v>161</v>
      </c>
      <c r="F81289" s="1">
        <v>34</v>
      </c>
      <c r="G81289" s="1" t="s">
        <v>0</v>
      </c>
      <c r="I81289" s="1">
        <f t="shared" si="2540"/>
        <v>805</v>
      </c>
      <c r="J81289" s="1" t="str">
        <f t="shared" si="2541"/>
        <v>Jun</v>
      </c>
      <c r="L81289"/>
    </row>
    <row r="81290" spans="1:12" x14ac:dyDescent="0.3">
      <c r="A81290" s="1">
        <v>962830542</v>
      </c>
      <c r="B81290" s="2">
        <v>43104</v>
      </c>
      <c r="C81290" s="1">
        <v>6</v>
      </c>
      <c r="D81290" s="1">
        <v>20</v>
      </c>
      <c r="E81290" s="1">
        <v>178</v>
      </c>
      <c r="F81290" s="1">
        <v>28</v>
      </c>
      <c r="G81290" s="1" t="s">
        <v>0</v>
      </c>
      <c r="I81290" s="1">
        <f t="shared" si="2540"/>
        <v>1068</v>
      </c>
      <c r="J81290" s="1" t="str">
        <f t="shared" si="2541"/>
        <v>Jan</v>
      </c>
      <c r="L81290"/>
    </row>
    <row r="81291" spans="1:12" x14ac:dyDescent="0.3">
      <c r="A81291" s="1">
        <v>232785015</v>
      </c>
      <c r="B81291" s="2">
        <v>43181</v>
      </c>
      <c r="C81291" s="1">
        <v>6</v>
      </c>
      <c r="D81291" s="1">
        <v>45</v>
      </c>
      <c r="E81291" s="1">
        <v>213</v>
      </c>
      <c r="F81291" s="1">
        <v>34</v>
      </c>
      <c r="G81291" s="1" t="s">
        <v>1</v>
      </c>
      <c r="I81291" s="1">
        <f t="shared" si="2540"/>
        <v>1278</v>
      </c>
      <c r="J81291" s="1" t="str">
        <f t="shared" si="2541"/>
        <v>Mar</v>
      </c>
      <c r="L81291"/>
    </row>
    <row r="81292" spans="1:12" x14ac:dyDescent="0.3">
      <c r="A81292" s="1">
        <v>7645356189</v>
      </c>
      <c r="B81292" s="2">
        <v>43374</v>
      </c>
      <c r="C81292" s="1">
        <v>3</v>
      </c>
      <c r="D81292" s="1">
        <v>26</v>
      </c>
      <c r="E81292" s="1">
        <v>248</v>
      </c>
      <c r="F81292" s="1">
        <v>35</v>
      </c>
      <c r="G81292" s="1" t="s">
        <v>0</v>
      </c>
      <c r="I81292" s="1">
        <f t="shared" si="2540"/>
        <v>744</v>
      </c>
      <c r="J81292" s="1" t="str">
        <f t="shared" si="2541"/>
        <v>Oct</v>
      </c>
      <c r="L81292"/>
    </row>
    <row r="81293" spans="1:12" x14ac:dyDescent="0.3">
      <c r="A81293" s="1">
        <v>8339273884</v>
      </c>
      <c r="B81293" s="2">
        <v>43294</v>
      </c>
      <c r="C81293" s="1">
        <v>5</v>
      </c>
      <c r="D81293" s="1">
        <v>45</v>
      </c>
      <c r="E81293" s="1">
        <v>172</v>
      </c>
      <c r="F81293" s="1">
        <v>26</v>
      </c>
      <c r="G81293" s="1" t="s">
        <v>0</v>
      </c>
      <c r="I81293" s="1">
        <f t="shared" si="2540"/>
        <v>860</v>
      </c>
      <c r="J81293" s="1" t="str">
        <f t="shared" si="2541"/>
        <v>Jul</v>
      </c>
      <c r="L81293"/>
    </row>
    <row r="81294" spans="1:12" x14ac:dyDescent="0.3">
      <c r="A81294" s="1">
        <v>2787107001</v>
      </c>
      <c r="B81294" s="2">
        <v>43350</v>
      </c>
      <c r="C81294" s="1">
        <v>2</v>
      </c>
      <c r="D81294" s="1">
        <v>9</v>
      </c>
      <c r="E81294" s="1">
        <v>83</v>
      </c>
      <c r="F81294" s="1">
        <v>28</v>
      </c>
      <c r="G81294" s="1" t="s">
        <v>0</v>
      </c>
      <c r="I81294" s="1">
        <f t="shared" si="2540"/>
        <v>166</v>
      </c>
      <c r="J81294" s="1" t="str">
        <f t="shared" si="2541"/>
        <v>Sep</v>
      </c>
      <c r="L81294"/>
    </row>
    <row r="81295" spans="1:12" x14ac:dyDescent="0.3">
      <c r="A81295" s="1">
        <v>4783926158</v>
      </c>
      <c r="B81295" s="2">
        <v>43400</v>
      </c>
      <c r="C81295" s="1">
        <v>1</v>
      </c>
      <c r="D81295" s="1">
        <v>5</v>
      </c>
      <c r="E81295" s="1">
        <v>120</v>
      </c>
      <c r="F81295" s="1">
        <v>33</v>
      </c>
      <c r="G81295" s="1" t="s">
        <v>0</v>
      </c>
      <c r="I81295" s="1">
        <f t="shared" si="2540"/>
        <v>120</v>
      </c>
      <c r="J81295" s="1" t="str">
        <f t="shared" si="2541"/>
        <v>Oct</v>
      </c>
      <c r="L81295"/>
    </row>
    <row r="81296" spans="1:12" x14ac:dyDescent="0.3">
      <c r="A81296" s="1">
        <v>4854021918</v>
      </c>
      <c r="B81296" s="2">
        <v>43377</v>
      </c>
      <c r="C81296" s="1">
        <v>5</v>
      </c>
      <c r="D81296" s="1">
        <v>13</v>
      </c>
      <c r="E81296" s="1">
        <v>76</v>
      </c>
      <c r="F81296" s="1">
        <v>56</v>
      </c>
      <c r="G81296" s="1" t="s">
        <v>1</v>
      </c>
      <c r="I81296" s="1">
        <f t="shared" si="2540"/>
        <v>380</v>
      </c>
      <c r="J81296" s="1" t="str">
        <f t="shared" si="2541"/>
        <v>Oct</v>
      </c>
      <c r="L81296"/>
    </row>
    <row r="81297" spans="1:12" x14ac:dyDescent="0.3">
      <c r="A81297" s="1">
        <v>712559558</v>
      </c>
      <c r="B81297" s="2">
        <v>43276</v>
      </c>
      <c r="C81297" s="1">
        <v>7</v>
      </c>
      <c r="D81297" s="1">
        <v>41</v>
      </c>
      <c r="E81297" s="1">
        <v>135</v>
      </c>
      <c r="F81297" s="1">
        <v>40</v>
      </c>
      <c r="G81297" s="1" t="s">
        <v>0</v>
      </c>
      <c r="I81297" s="1">
        <f t="shared" si="2540"/>
        <v>945</v>
      </c>
      <c r="J81297" s="1" t="str">
        <f t="shared" si="2541"/>
        <v>Jun</v>
      </c>
      <c r="L81297"/>
    </row>
    <row r="81298" spans="1:12" x14ac:dyDescent="0.3">
      <c r="A81298" s="1">
        <v>2039122591</v>
      </c>
      <c r="B81298" s="2">
        <v>43181</v>
      </c>
      <c r="C81298" s="1">
        <v>6</v>
      </c>
      <c r="D81298" s="1">
        <v>9</v>
      </c>
      <c r="E81298" s="1">
        <v>176</v>
      </c>
      <c r="F81298" s="1">
        <v>44</v>
      </c>
      <c r="G81298" s="1" t="s">
        <v>1</v>
      </c>
      <c r="I81298" s="1">
        <f t="shared" si="2540"/>
        <v>1056</v>
      </c>
      <c r="J81298" s="1" t="str">
        <f t="shared" si="2541"/>
        <v>Mar</v>
      </c>
      <c r="L81298"/>
    </row>
    <row r="81299" spans="1:12" x14ac:dyDescent="0.3">
      <c r="A81299" s="1">
        <v>7674518736</v>
      </c>
      <c r="B81299" s="2">
        <v>43361</v>
      </c>
      <c r="C81299" s="1">
        <v>6</v>
      </c>
      <c r="D81299" s="1">
        <v>48</v>
      </c>
      <c r="E81299" s="1">
        <v>136</v>
      </c>
      <c r="F81299" s="1">
        <v>63</v>
      </c>
      <c r="G81299" s="1" t="s">
        <v>0</v>
      </c>
      <c r="I81299" s="1">
        <f t="shared" si="2540"/>
        <v>816</v>
      </c>
      <c r="J81299" s="1" t="str">
        <f t="shared" si="2541"/>
        <v>Sep</v>
      </c>
      <c r="L81299"/>
    </row>
    <row r="81300" spans="1:12" x14ac:dyDescent="0.3">
      <c r="A81300" s="1">
        <v>1852034203</v>
      </c>
      <c r="B81300" s="2">
        <v>43275</v>
      </c>
      <c r="C81300" s="1">
        <v>4</v>
      </c>
      <c r="D81300" s="1">
        <v>17</v>
      </c>
      <c r="E81300" s="1">
        <v>120</v>
      </c>
      <c r="F81300" s="1">
        <v>47</v>
      </c>
      <c r="G81300" s="1" t="s">
        <v>0</v>
      </c>
      <c r="I81300" s="1">
        <f t="shared" si="2540"/>
        <v>480</v>
      </c>
      <c r="J81300" s="1" t="str">
        <f t="shared" si="2541"/>
        <v>Jun</v>
      </c>
      <c r="L81300"/>
    </row>
    <row r="81301" spans="1:12" x14ac:dyDescent="0.3">
      <c r="A81301" s="1">
        <v>1556870825</v>
      </c>
      <c r="B81301" s="2">
        <v>43118</v>
      </c>
      <c r="C81301" s="1">
        <v>1</v>
      </c>
      <c r="D81301" s="1">
        <v>16</v>
      </c>
      <c r="E81301" s="1">
        <v>133</v>
      </c>
      <c r="F81301" s="1">
        <v>42</v>
      </c>
      <c r="G81301" s="1" t="s">
        <v>1</v>
      </c>
      <c r="I81301" s="1">
        <f t="shared" si="2540"/>
        <v>133</v>
      </c>
      <c r="J81301" s="1" t="str">
        <f t="shared" si="2541"/>
        <v>Jan</v>
      </c>
      <c r="L81301"/>
    </row>
    <row r="81302" spans="1:12" x14ac:dyDescent="0.3">
      <c r="A81302" s="1">
        <v>5515399595</v>
      </c>
      <c r="B81302" s="2">
        <v>43305</v>
      </c>
      <c r="C81302" s="1">
        <v>6</v>
      </c>
      <c r="D81302" s="1">
        <v>22</v>
      </c>
      <c r="E81302" s="1">
        <v>147</v>
      </c>
      <c r="F81302" s="1">
        <v>38</v>
      </c>
      <c r="G81302" s="1" t="s">
        <v>1</v>
      </c>
      <c r="I81302" s="1">
        <f t="shared" si="2540"/>
        <v>882</v>
      </c>
      <c r="J81302" s="1" t="str">
        <f t="shared" si="2541"/>
        <v>Jul</v>
      </c>
      <c r="L81302"/>
    </row>
    <row r="81303" spans="1:12" x14ac:dyDescent="0.3">
      <c r="A81303" s="1">
        <v>9831284313</v>
      </c>
      <c r="B81303" s="2">
        <v>43225</v>
      </c>
      <c r="C81303" s="1">
        <v>1</v>
      </c>
      <c r="D81303" s="1">
        <v>42</v>
      </c>
      <c r="E81303" s="1">
        <v>126</v>
      </c>
      <c r="F81303" s="1">
        <v>58</v>
      </c>
      <c r="G81303" s="1" t="s">
        <v>1</v>
      </c>
      <c r="I81303" s="1">
        <f t="shared" si="2540"/>
        <v>126</v>
      </c>
      <c r="J81303" s="1" t="str">
        <f t="shared" si="2541"/>
        <v>May</v>
      </c>
      <c r="L81303"/>
    </row>
    <row r="81304" spans="1:12" x14ac:dyDescent="0.3">
      <c r="A81304" s="1">
        <v>8516085821</v>
      </c>
      <c r="B81304" s="2">
        <v>43367</v>
      </c>
      <c r="C81304" s="1">
        <v>7</v>
      </c>
      <c r="D81304" s="1">
        <v>20</v>
      </c>
      <c r="E81304" s="1">
        <v>104</v>
      </c>
      <c r="F81304" s="1">
        <v>39</v>
      </c>
      <c r="G81304" s="1" t="s">
        <v>0</v>
      </c>
      <c r="I81304" s="1">
        <f t="shared" si="2540"/>
        <v>728</v>
      </c>
      <c r="J81304" s="1" t="str">
        <f t="shared" si="2541"/>
        <v>Sep</v>
      </c>
      <c r="L81304"/>
    </row>
    <row r="81305" spans="1:12" x14ac:dyDescent="0.3">
      <c r="A81305" s="1">
        <v>5374442368</v>
      </c>
      <c r="B81305" s="2">
        <v>43366</v>
      </c>
      <c r="C81305" s="1">
        <v>6</v>
      </c>
      <c r="D81305" s="1">
        <v>34</v>
      </c>
      <c r="E81305" s="1">
        <v>124</v>
      </c>
      <c r="F81305" s="1">
        <v>51</v>
      </c>
      <c r="G81305" s="1" t="s">
        <v>0</v>
      </c>
      <c r="I81305" s="1">
        <f t="shared" si="2540"/>
        <v>744</v>
      </c>
      <c r="J81305" s="1" t="str">
        <f t="shared" si="2541"/>
        <v>Sep</v>
      </c>
      <c r="L81305"/>
    </row>
    <row r="81306" spans="1:12" x14ac:dyDescent="0.3">
      <c r="A81306" s="1">
        <v>3234853118</v>
      </c>
      <c r="B81306" s="2">
        <v>43399</v>
      </c>
      <c r="C81306" s="1">
        <v>2</v>
      </c>
      <c r="D81306" s="1">
        <v>20</v>
      </c>
      <c r="E81306" s="1">
        <v>92</v>
      </c>
      <c r="F81306" s="1">
        <v>49</v>
      </c>
      <c r="G81306" s="1" t="s">
        <v>1</v>
      </c>
      <c r="I81306" s="1">
        <f t="shared" si="2540"/>
        <v>184</v>
      </c>
      <c r="J81306" s="1" t="str">
        <f t="shared" si="2541"/>
        <v>Oct</v>
      </c>
      <c r="L81306"/>
    </row>
    <row r="81307" spans="1:12" x14ac:dyDescent="0.3">
      <c r="A81307" s="1">
        <v>8584664211</v>
      </c>
      <c r="B81307" s="2">
        <v>43317</v>
      </c>
      <c r="C81307" s="1">
        <v>5</v>
      </c>
      <c r="D81307" s="1">
        <v>45</v>
      </c>
      <c r="E81307" s="1">
        <v>112</v>
      </c>
      <c r="F81307" s="1">
        <v>55</v>
      </c>
      <c r="G81307" s="1" t="s">
        <v>0</v>
      </c>
      <c r="I81307" s="1">
        <f t="shared" si="2540"/>
        <v>560</v>
      </c>
      <c r="J81307" s="1" t="str">
        <f t="shared" si="2541"/>
        <v>Aug</v>
      </c>
      <c r="L81307"/>
    </row>
    <row r="81308" spans="1:12" x14ac:dyDescent="0.3">
      <c r="A81308" s="1">
        <v>8722871888</v>
      </c>
      <c r="B81308" s="2">
        <v>43382</v>
      </c>
      <c r="C81308" s="1">
        <v>6</v>
      </c>
      <c r="D81308" s="1">
        <v>31</v>
      </c>
      <c r="E81308" s="1">
        <v>209</v>
      </c>
      <c r="F81308" s="1">
        <v>55</v>
      </c>
      <c r="G81308" s="1" t="s">
        <v>0</v>
      </c>
      <c r="I81308" s="1">
        <f t="shared" si="2540"/>
        <v>1254</v>
      </c>
      <c r="J81308" s="1" t="str">
        <f t="shared" si="2541"/>
        <v>Oct</v>
      </c>
      <c r="L81308"/>
    </row>
    <row r="81309" spans="1:12" x14ac:dyDescent="0.3">
      <c r="A81309" s="1">
        <v>861590341</v>
      </c>
      <c r="B81309" s="2">
        <v>43221</v>
      </c>
      <c r="C81309" s="1">
        <v>5</v>
      </c>
      <c r="D81309" s="1">
        <v>3</v>
      </c>
      <c r="E81309" s="1">
        <v>204</v>
      </c>
      <c r="F81309" s="1">
        <v>29</v>
      </c>
      <c r="G81309" s="1" t="s">
        <v>0</v>
      </c>
      <c r="I81309" s="1">
        <f t="shared" si="2540"/>
        <v>1020</v>
      </c>
      <c r="J81309" s="1" t="str">
        <f t="shared" si="2541"/>
        <v>May</v>
      </c>
      <c r="L81309"/>
    </row>
    <row r="81310" spans="1:12" x14ac:dyDescent="0.3">
      <c r="A81310" s="1">
        <v>4447751321</v>
      </c>
      <c r="B81310" s="2">
        <v>43410</v>
      </c>
      <c r="C81310" s="1">
        <v>6</v>
      </c>
      <c r="D81310" s="1">
        <v>4</v>
      </c>
      <c r="E81310" s="1">
        <v>192</v>
      </c>
      <c r="F81310" s="1">
        <v>63</v>
      </c>
      <c r="G81310" s="1" t="s">
        <v>1</v>
      </c>
      <c r="I81310" s="1">
        <f t="shared" si="2540"/>
        <v>1152</v>
      </c>
      <c r="J81310" s="1" t="str">
        <f t="shared" si="2541"/>
        <v>Nov</v>
      </c>
      <c r="L81310"/>
    </row>
    <row r="81311" spans="1:12" x14ac:dyDescent="0.3">
      <c r="A81311" s="1">
        <v>4071751126</v>
      </c>
      <c r="B81311" s="2">
        <v>43400</v>
      </c>
      <c r="C81311" s="1">
        <v>4</v>
      </c>
      <c r="D81311" s="1">
        <v>31</v>
      </c>
      <c r="E81311" s="1">
        <v>113</v>
      </c>
      <c r="F81311" s="1">
        <v>61</v>
      </c>
      <c r="G81311" s="1" t="s">
        <v>0</v>
      </c>
      <c r="I81311" s="1">
        <f t="shared" si="2540"/>
        <v>452</v>
      </c>
      <c r="J81311" s="1" t="str">
        <f t="shared" si="2541"/>
        <v>Oct</v>
      </c>
      <c r="L81311"/>
    </row>
    <row r="81312" spans="1:12" x14ac:dyDescent="0.3">
      <c r="A81312" s="1">
        <v>2265860468</v>
      </c>
      <c r="B81312" s="2">
        <v>43337</v>
      </c>
      <c r="C81312" s="1">
        <v>1</v>
      </c>
      <c r="D81312" s="1">
        <v>41</v>
      </c>
      <c r="E81312" s="1">
        <v>176</v>
      </c>
      <c r="F81312" s="1">
        <v>45</v>
      </c>
      <c r="G81312" s="1" t="s">
        <v>1</v>
      </c>
      <c r="I81312" s="1">
        <f t="shared" si="2540"/>
        <v>176</v>
      </c>
      <c r="J81312" s="1" t="str">
        <f t="shared" si="2541"/>
        <v>Aug</v>
      </c>
      <c r="L81312"/>
    </row>
    <row r="81313" spans="1:12" x14ac:dyDescent="0.3">
      <c r="A81313" s="1">
        <v>8536852151</v>
      </c>
      <c r="B81313" s="2">
        <v>43165</v>
      </c>
      <c r="C81313" s="1">
        <v>6</v>
      </c>
      <c r="D81313" s="1">
        <v>16</v>
      </c>
      <c r="E81313" s="1">
        <v>75</v>
      </c>
      <c r="F81313" s="1">
        <v>51</v>
      </c>
      <c r="G81313" s="1" t="s">
        <v>1</v>
      </c>
      <c r="H81313" s="1">
        <v>1</v>
      </c>
      <c r="I81313" s="1">
        <f t="shared" si="2540"/>
        <v>450</v>
      </c>
      <c r="J81313" s="1" t="str">
        <f t="shared" si="2541"/>
        <v>Mar</v>
      </c>
      <c r="L81313"/>
    </row>
    <row r="81314" spans="1:12" x14ac:dyDescent="0.3">
      <c r="A81314" s="1">
        <v>3070403395</v>
      </c>
      <c r="B81314" s="2">
        <v>43392</v>
      </c>
      <c r="C81314" s="1">
        <v>7</v>
      </c>
      <c r="D81314" s="1">
        <v>47</v>
      </c>
      <c r="E81314" s="1">
        <v>167</v>
      </c>
      <c r="F81314" s="1">
        <v>29</v>
      </c>
      <c r="G81314" s="1" t="s">
        <v>1</v>
      </c>
      <c r="I81314" s="1">
        <f t="shared" si="2540"/>
        <v>1169</v>
      </c>
      <c r="J81314" s="1" t="str">
        <f t="shared" si="2541"/>
        <v>Oct</v>
      </c>
      <c r="L81314"/>
    </row>
    <row r="81315" spans="1:12" x14ac:dyDescent="0.3">
      <c r="A81315" s="1">
        <v>5105946723</v>
      </c>
      <c r="B81315" s="2">
        <v>43229</v>
      </c>
      <c r="C81315" s="1">
        <v>4</v>
      </c>
      <c r="D81315" s="1">
        <v>3</v>
      </c>
      <c r="E81315" s="1">
        <v>147</v>
      </c>
      <c r="F81315" s="1">
        <v>48</v>
      </c>
      <c r="G81315" s="1" t="s">
        <v>0</v>
      </c>
      <c r="H81315" s="1">
        <v>1</v>
      </c>
      <c r="I81315" s="1">
        <f t="shared" si="2540"/>
        <v>588</v>
      </c>
      <c r="J81315" s="1" t="str">
        <f t="shared" si="2541"/>
        <v>May</v>
      </c>
      <c r="L81315"/>
    </row>
    <row r="81316" spans="1:12" x14ac:dyDescent="0.3">
      <c r="A81316" s="1">
        <v>7320654962</v>
      </c>
      <c r="B81316" s="2">
        <v>43242</v>
      </c>
      <c r="C81316" s="1">
        <v>7</v>
      </c>
      <c r="D81316" s="1">
        <v>29</v>
      </c>
      <c r="E81316" s="1">
        <v>112</v>
      </c>
      <c r="F81316" s="1">
        <v>29</v>
      </c>
      <c r="G81316" s="1" t="s">
        <v>0</v>
      </c>
      <c r="I81316" s="1">
        <f t="shared" si="2540"/>
        <v>784</v>
      </c>
      <c r="J81316" s="1" t="str">
        <f t="shared" si="2541"/>
        <v>May</v>
      </c>
      <c r="L81316"/>
    </row>
    <row r="81317" spans="1:12" x14ac:dyDescent="0.3">
      <c r="A81317" s="1">
        <v>978506448</v>
      </c>
      <c r="B81317" s="2">
        <v>43265</v>
      </c>
      <c r="C81317" s="1">
        <v>4</v>
      </c>
      <c r="D81317" s="1">
        <v>18</v>
      </c>
      <c r="E81317" s="1">
        <v>132</v>
      </c>
      <c r="F81317" s="1">
        <v>48</v>
      </c>
      <c r="G81317" s="1" t="s">
        <v>1</v>
      </c>
      <c r="I81317" s="1">
        <f t="shared" si="2540"/>
        <v>528</v>
      </c>
      <c r="J81317" s="1" t="str">
        <f t="shared" si="2541"/>
        <v>Jun</v>
      </c>
      <c r="L81317"/>
    </row>
    <row r="81318" spans="1:12" x14ac:dyDescent="0.3">
      <c r="A81318" s="1">
        <v>8456472700</v>
      </c>
      <c r="B81318" s="2">
        <v>43128</v>
      </c>
      <c r="C81318" s="1">
        <v>3</v>
      </c>
      <c r="D81318" s="1">
        <v>46</v>
      </c>
      <c r="E81318" s="1">
        <v>245</v>
      </c>
      <c r="F81318" s="1">
        <v>64</v>
      </c>
      <c r="G81318" s="1" t="s">
        <v>1</v>
      </c>
      <c r="I81318" s="1">
        <f t="shared" si="2540"/>
        <v>735</v>
      </c>
      <c r="J81318" s="1" t="str">
        <f t="shared" si="2541"/>
        <v>Jan</v>
      </c>
      <c r="L81318"/>
    </row>
    <row r="81319" spans="1:12" x14ac:dyDescent="0.3">
      <c r="A81319" s="1">
        <v>5789769055</v>
      </c>
      <c r="B81319" s="2">
        <v>43320</v>
      </c>
      <c r="C81319" s="1">
        <v>3</v>
      </c>
      <c r="D81319" s="1">
        <v>48</v>
      </c>
      <c r="E81319" s="1">
        <v>109</v>
      </c>
      <c r="F81319" s="1">
        <v>56</v>
      </c>
      <c r="G81319" s="1" t="s">
        <v>0</v>
      </c>
      <c r="I81319" s="1">
        <f t="shared" si="2540"/>
        <v>327</v>
      </c>
      <c r="J81319" s="1" t="str">
        <f t="shared" si="2541"/>
        <v>Aug</v>
      </c>
      <c r="L81319"/>
    </row>
    <row r="81320" spans="1:12" x14ac:dyDescent="0.3">
      <c r="A81320" s="1">
        <v>5668705382</v>
      </c>
      <c r="B81320" s="2">
        <v>43169</v>
      </c>
      <c r="C81320" s="1">
        <v>4</v>
      </c>
      <c r="D81320" s="1">
        <v>49</v>
      </c>
      <c r="E81320" s="1">
        <v>203</v>
      </c>
      <c r="F81320" s="1">
        <v>52</v>
      </c>
      <c r="G81320" s="1" t="s">
        <v>0</v>
      </c>
      <c r="I81320" s="1">
        <f t="shared" si="2540"/>
        <v>812</v>
      </c>
      <c r="J81320" s="1" t="str">
        <f t="shared" si="2541"/>
        <v>Mar</v>
      </c>
      <c r="L81320"/>
    </row>
    <row r="81321" spans="1:12" x14ac:dyDescent="0.3">
      <c r="A81321" s="1">
        <v>1515752348</v>
      </c>
      <c r="B81321" s="2">
        <v>43334</v>
      </c>
      <c r="C81321" s="1">
        <v>5</v>
      </c>
      <c r="D81321" s="1">
        <v>45</v>
      </c>
      <c r="E81321" s="1">
        <v>83</v>
      </c>
      <c r="F81321" s="1">
        <v>47</v>
      </c>
      <c r="G81321" s="1" t="s">
        <v>0</v>
      </c>
      <c r="I81321" s="1">
        <f t="shared" si="2540"/>
        <v>415</v>
      </c>
      <c r="J81321" s="1" t="str">
        <f t="shared" si="2541"/>
        <v>Aug</v>
      </c>
      <c r="L81321"/>
    </row>
    <row r="81322" spans="1:12" x14ac:dyDescent="0.3">
      <c r="A81322" s="1">
        <v>4640458746</v>
      </c>
      <c r="B81322" s="2">
        <v>43358</v>
      </c>
      <c r="C81322" s="1">
        <v>1</v>
      </c>
      <c r="D81322" s="1">
        <v>48</v>
      </c>
      <c r="E81322" s="1">
        <v>240</v>
      </c>
      <c r="F81322" s="1">
        <v>33</v>
      </c>
      <c r="G81322" s="1" t="s">
        <v>0</v>
      </c>
      <c r="I81322" s="1">
        <f t="shared" si="2540"/>
        <v>240</v>
      </c>
      <c r="J81322" s="1" t="str">
        <f t="shared" si="2541"/>
        <v>Sep</v>
      </c>
      <c r="L81322"/>
    </row>
    <row r="81323" spans="1:12" x14ac:dyDescent="0.3">
      <c r="A81323" s="1">
        <v>8953517028</v>
      </c>
      <c r="B81323" s="2">
        <v>43289</v>
      </c>
      <c r="C81323" s="1">
        <v>6</v>
      </c>
      <c r="D81323" s="1">
        <v>5</v>
      </c>
      <c r="E81323" s="1">
        <v>112</v>
      </c>
      <c r="F81323" s="1">
        <v>46</v>
      </c>
      <c r="G81323" s="1" t="s">
        <v>1</v>
      </c>
      <c r="I81323" s="1">
        <f t="shared" si="2540"/>
        <v>672</v>
      </c>
      <c r="J81323" s="1" t="str">
        <f t="shared" si="2541"/>
        <v>Jul</v>
      </c>
      <c r="L81323"/>
    </row>
    <row r="81324" spans="1:12" x14ac:dyDescent="0.3">
      <c r="A81324" s="1">
        <v>8078736975</v>
      </c>
      <c r="B81324" s="2">
        <v>43381</v>
      </c>
      <c r="C81324" s="1">
        <v>6</v>
      </c>
      <c r="D81324" s="1">
        <v>19</v>
      </c>
      <c r="E81324" s="1">
        <v>230</v>
      </c>
      <c r="F81324" s="1">
        <v>51</v>
      </c>
      <c r="G81324" s="1" t="s">
        <v>0</v>
      </c>
      <c r="I81324" s="1">
        <f t="shared" si="2540"/>
        <v>1380</v>
      </c>
      <c r="J81324" s="1" t="str">
        <f t="shared" si="2541"/>
        <v>Oct</v>
      </c>
      <c r="L81324"/>
    </row>
    <row r="81325" spans="1:12" x14ac:dyDescent="0.3">
      <c r="A81325" s="1">
        <v>8139767301</v>
      </c>
      <c r="B81325" s="2">
        <v>43231</v>
      </c>
      <c r="C81325" s="1">
        <v>6</v>
      </c>
      <c r="D81325" s="1">
        <v>7</v>
      </c>
      <c r="E81325" s="1">
        <v>234</v>
      </c>
      <c r="F81325" s="1">
        <v>47</v>
      </c>
      <c r="G81325" s="1" t="s">
        <v>1</v>
      </c>
      <c r="I81325" s="1">
        <f t="shared" si="2540"/>
        <v>1404</v>
      </c>
      <c r="J81325" s="1" t="str">
        <f t="shared" si="2541"/>
        <v>May</v>
      </c>
      <c r="L81325"/>
    </row>
    <row r="81326" spans="1:12" x14ac:dyDescent="0.3">
      <c r="A81326" s="1">
        <v>9489547352</v>
      </c>
      <c r="B81326" s="2">
        <v>43247</v>
      </c>
      <c r="C81326" s="1">
        <v>2</v>
      </c>
      <c r="D81326" s="1">
        <v>33</v>
      </c>
      <c r="E81326" s="1">
        <v>195</v>
      </c>
      <c r="F81326" s="1">
        <v>59</v>
      </c>
      <c r="G81326" s="1" t="s">
        <v>1</v>
      </c>
      <c r="I81326" s="1">
        <f t="shared" si="2540"/>
        <v>390</v>
      </c>
      <c r="J81326" s="1" t="str">
        <f t="shared" si="2541"/>
        <v>May</v>
      </c>
      <c r="L81326"/>
    </row>
    <row r="81327" spans="1:12" x14ac:dyDescent="0.3">
      <c r="A81327" s="1">
        <v>3268942911</v>
      </c>
      <c r="B81327" s="2">
        <v>43159</v>
      </c>
      <c r="C81327" s="1">
        <v>6</v>
      </c>
      <c r="D81327" s="1">
        <v>4</v>
      </c>
      <c r="E81327" s="1">
        <v>134</v>
      </c>
      <c r="F81327" s="1">
        <v>37</v>
      </c>
      <c r="G81327" s="1" t="s">
        <v>0</v>
      </c>
      <c r="I81327" s="1">
        <f t="shared" si="2540"/>
        <v>804</v>
      </c>
      <c r="J81327" s="1" t="str">
        <f t="shared" si="2541"/>
        <v>Feb</v>
      </c>
      <c r="L81327"/>
    </row>
    <row r="81328" spans="1:12" x14ac:dyDescent="0.3">
      <c r="A81328" s="1">
        <v>1353491773</v>
      </c>
      <c r="B81328" s="2">
        <v>43129</v>
      </c>
      <c r="C81328" s="1">
        <v>3</v>
      </c>
      <c r="D81328" s="1">
        <v>24</v>
      </c>
      <c r="E81328" s="1">
        <v>217</v>
      </c>
      <c r="F81328" s="1">
        <v>29</v>
      </c>
      <c r="G81328" s="1" t="s">
        <v>1</v>
      </c>
      <c r="I81328" s="1">
        <f t="shared" si="2540"/>
        <v>651</v>
      </c>
      <c r="J81328" s="1" t="str">
        <f t="shared" si="2541"/>
        <v>Jan</v>
      </c>
      <c r="L81328"/>
    </row>
    <row r="81329" spans="1:12" x14ac:dyDescent="0.3">
      <c r="A81329" s="1">
        <v>2283247136</v>
      </c>
      <c r="B81329" s="2">
        <v>43240</v>
      </c>
      <c r="C81329" s="1">
        <v>1</v>
      </c>
      <c r="D81329" s="1">
        <v>22</v>
      </c>
      <c r="E81329" s="1">
        <v>121</v>
      </c>
      <c r="F81329" s="1">
        <v>34</v>
      </c>
      <c r="G81329" s="1" t="s">
        <v>0</v>
      </c>
      <c r="I81329" s="1">
        <f t="shared" si="2540"/>
        <v>121</v>
      </c>
      <c r="J81329" s="1" t="str">
        <f t="shared" si="2541"/>
        <v>May</v>
      </c>
      <c r="L81329"/>
    </row>
    <row r="81330" spans="1:12" x14ac:dyDescent="0.3">
      <c r="A81330" s="1">
        <v>6240328405</v>
      </c>
      <c r="B81330" s="2">
        <v>43142</v>
      </c>
      <c r="C81330" s="1">
        <v>2</v>
      </c>
      <c r="D81330" s="1">
        <v>39</v>
      </c>
      <c r="E81330" s="1">
        <v>238</v>
      </c>
      <c r="F81330" s="1">
        <v>60</v>
      </c>
      <c r="G81330" s="1" t="s">
        <v>0</v>
      </c>
      <c r="I81330" s="1">
        <f t="shared" si="2540"/>
        <v>476</v>
      </c>
      <c r="J81330" s="1" t="str">
        <f t="shared" si="2541"/>
        <v>Feb</v>
      </c>
      <c r="L81330"/>
    </row>
    <row r="81331" spans="1:12" x14ac:dyDescent="0.3">
      <c r="A81331" s="1">
        <v>196784735</v>
      </c>
      <c r="B81331" s="2">
        <v>43409</v>
      </c>
      <c r="C81331" s="1">
        <v>5</v>
      </c>
      <c r="D81331" s="1">
        <v>23</v>
      </c>
      <c r="E81331" s="1">
        <v>91</v>
      </c>
      <c r="F81331" s="1">
        <v>41</v>
      </c>
      <c r="G81331" s="1" t="s">
        <v>0</v>
      </c>
      <c r="I81331" s="1">
        <f t="shared" si="2540"/>
        <v>455</v>
      </c>
      <c r="J81331" s="1" t="str">
        <f t="shared" si="2541"/>
        <v>Nov</v>
      </c>
      <c r="L81331"/>
    </row>
    <row r="81332" spans="1:12" x14ac:dyDescent="0.3">
      <c r="A81332" s="1">
        <v>1629632473</v>
      </c>
      <c r="B81332" s="2">
        <v>43129</v>
      </c>
      <c r="C81332" s="1">
        <v>3</v>
      </c>
      <c r="D81332" s="1">
        <v>12</v>
      </c>
      <c r="E81332" s="1">
        <v>167</v>
      </c>
      <c r="F81332" s="1">
        <v>50</v>
      </c>
      <c r="G81332" s="1" t="s">
        <v>0</v>
      </c>
      <c r="I81332" s="1">
        <f t="shared" si="2540"/>
        <v>501</v>
      </c>
      <c r="J81332" s="1" t="str">
        <f t="shared" si="2541"/>
        <v>Jan</v>
      </c>
      <c r="L81332"/>
    </row>
    <row r="81333" spans="1:12" x14ac:dyDescent="0.3">
      <c r="A81333" s="1">
        <v>4934350411</v>
      </c>
      <c r="B81333" s="2">
        <v>43295</v>
      </c>
      <c r="C81333" s="1">
        <v>1</v>
      </c>
      <c r="D81333" s="1">
        <v>15</v>
      </c>
      <c r="E81333" s="1">
        <v>233</v>
      </c>
      <c r="F81333" s="1">
        <v>37</v>
      </c>
      <c r="G81333" s="1" t="s">
        <v>0</v>
      </c>
      <c r="I81333" s="1">
        <f t="shared" si="2540"/>
        <v>233</v>
      </c>
      <c r="J81333" s="1" t="str">
        <f t="shared" si="2541"/>
        <v>Jul</v>
      </c>
      <c r="L81333"/>
    </row>
    <row r="81334" spans="1:12" x14ac:dyDescent="0.3">
      <c r="A81334" s="1">
        <v>5168332870</v>
      </c>
      <c r="B81334" s="2">
        <v>43290</v>
      </c>
      <c r="C81334" s="1">
        <v>5</v>
      </c>
      <c r="D81334" s="1">
        <v>11</v>
      </c>
      <c r="E81334" s="1">
        <v>75</v>
      </c>
      <c r="F81334" s="1">
        <v>31</v>
      </c>
      <c r="G81334" s="1" t="s">
        <v>1</v>
      </c>
      <c r="I81334" s="1">
        <f t="shared" si="2540"/>
        <v>375</v>
      </c>
      <c r="J81334" s="1" t="str">
        <f t="shared" si="2541"/>
        <v>Jul</v>
      </c>
      <c r="L81334"/>
    </row>
    <row r="81335" spans="1:12" x14ac:dyDescent="0.3">
      <c r="A81335" s="1">
        <v>1134292228</v>
      </c>
      <c r="B81335" s="2">
        <v>43318</v>
      </c>
      <c r="C81335" s="1">
        <v>7</v>
      </c>
      <c r="D81335" s="1">
        <v>49</v>
      </c>
      <c r="E81335" s="1">
        <v>118</v>
      </c>
      <c r="F81335" s="1">
        <v>56</v>
      </c>
      <c r="G81335" s="1" t="s">
        <v>1</v>
      </c>
      <c r="I81335" s="1">
        <f t="shared" si="2540"/>
        <v>826</v>
      </c>
      <c r="J81335" s="1" t="str">
        <f t="shared" si="2541"/>
        <v>Aug</v>
      </c>
      <c r="L81335"/>
    </row>
    <row r="81336" spans="1:12" x14ac:dyDescent="0.3">
      <c r="A81336" s="1">
        <v>5259492579</v>
      </c>
      <c r="B81336" s="2">
        <v>43382</v>
      </c>
      <c r="C81336" s="1">
        <v>3</v>
      </c>
      <c r="D81336" s="1">
        <v>20</v>
      </c>
      <c r="E81336" s="1">
        <v>143</v>
      </c>
      <c r="F81336" s="1">
        <v>56</v>
      </c>
      <c r="G81336" s="1" t="s">
        <v>0</v>
      </c>
      <c r="I81336" s="1">
        <f t="shared" si="2540"/>
        <v>429</v>
      </c>
      <c r="J81336" s="1" t="str">
        <f t="shared" si="2541"/>
        <v>Oct</v>
      </c>
      <c r="L81336"/>
    </row>
    <row r="81337" spans="1:12" x14ac:dyDescent="0.3">
      <c r="A81337" s="1">
        <v>8366978133</v>
      </c>
      <c r="B81337" s="2">
        <v>43277</v>
      </c>
      <c r="C81337" s="1">
        <v>7</v>
      </c>
      <c r="D81337" s="1">
        <v>16</v>
      </c>
      <c r="E81337" s="1">
        <v>193</v>
      </c>
      <c r="F81337" s="1">
        <v>50</v>
      </c>
      <c r="G81337" s="1" t="s">
        <v>0</v>
      </c>
      <c r="H81337" s="1">
        <v>1</v>
      </c>
      <c r="I81337" s="1">
        <f t="shared" si="2540"/>
        <v>1351</v>
      </c>
      <c r="J81337" s="1" t="str">
        <f t="shared" si="2541"/>
        <v>Jun</v>
      </c>
      <c r="L81337"/>
    </row>
    <row r="81338" spans="1:12" x14ac:dyDescent="0.3">
      <c r="A81338" s="1">
        <v>7647490079</v>
      </c>
      <c r="B81338" s="2">
        <v>43339</v>
      </c>
      <c r="C81338" s="1">
        <v>3</v>
      </c>
      <c r="D81338" s="1">
        <v>29</v>
      </c>
      <c r="E81338" s="1">
        <v>151</v>
      </c>
      <c r="F81338" s="1">
        <v>38</v>
      </c>
      <c r="G81338" s="1" t="s">
        <v>0</v>
      </c>
      <c r="I81338" s="1">
        <f t="shared" si="2540"/>
        <v>453</v>
      </c>
      <c r="J81338" s="1" t="str">
        <f t="shared" si="2541"/>
        <v>Aug</v>
      </c>
      <c r="L81338"/>
    </row>
    <row r="81339" spans="1:12" x14ac:dyDescent="0.3">
      <c r="A81339" s="1">
        <v>5531243480</v>
      </c>
      <c r="B81339" s="2">
        <v>43205</v>
      </c>
      <c r="C81339" s="1">
        <v>1</v>
      </c>
      <c r="D81339" s="1">
        <v>21</v>
      </c>
      <c r="E81339" s="1">
        <v>112</v>
      </c>
      <c r="F81339" s="1">
        <v>45</v>
      </c>
      <c r="G81339" s="1" t="s">
        <v>1</v>
      </c>
      <c r="H81339" s="1">
        <v>1</v>
      </c>
      <c r="I81339" s="1">
        <f t="shared" si="2540"/>
        <v>112</v>
      </c>
      <c r="J81339" s="1" t="str">
        <f t="shared" si="2541"/>
        <v>Apr</v>
      </c>
      <c r="L81339"/>
    </row>
    <row r="81340" spans="1:12" x14ac:dyDescent="0.3">
      <c r="A81340" s="1">
        <v>7280728073</v>
      </c>
      <c r="B81340" s="2">
        <v>43262</v>
      </c>
      <c r="C81340" s="1">
        <v>2</v>
      </c>
      <c r="D81340" s="1">
        <v>38</v>
      </c>
      <c r="E81340" s="1">
        <v>227</v>
      </c>
      <c r="F81340" s="1">
        <v>34</v>
      </c>
      <c r="G81340" s="1" t="s">
        <v>0</v>
      </c>
      <c r="I81340" s="1">
        <f t="shared" si="2540"/>
        <v>454</v>
      </c>
      <c r="J81340" s="1" t="str">
        <f t="shared" si="2541"/>
        <v>Jun</v>
      </c>
      <c r="L81340"/>
    </row>
    <row r="81341" spans="1:12" x14ac:dyDescent="0.3">
      <c r="A81341" s="1">
        <v>3683182377</v>
      </c>
      <c r="B81341" s="2">
        <v>43338</v>
      </c>
      <c r="C81341" s="1">
        <v>1</v>
      </c>
      <c r="D81341" s="1">
        <v>47</v>
      </c>
      <c r="E81341" s="1">
        <v>147</v>
      </c>
      <c r="F81341" s="1">
        <v>42</v>
      </c>
      <c r="G81341" s="1" t="s">
        <v>1</v>
      </c>
      <c r="I81341" s="1">
        <f t="shared" si="2540"/>
        <v>147</v>
      </c>
      <c r="J81341" s="1" t="str">
        <f t="shared" si="2541"/>
        <v>Aug</v>
      </c>
      <c r="L81341"/>
    </row>
    <row r="81342" spans="1:12" x14ac:dyDescent="0.3">
      <c r="A81342" s="1">
        <v>8183688365</v>
      </c>
      <c r="B81342" s="2">
        <v>43371</v>
      </c>
      <c r="C81342" s="1">
        <v>1</v>
      </c>
      <c r="D81342" s="1">
        <v>20</v>
      </c>
      <c r="E81342" s="1">
        <v>113</v>
      </c>
      <c r="F81342" s="1">
        <v>64</v>
      </c>
      <c r="G81342" s="1" t="s">
        <v>0</v>
      </c>
      <c r="I81342" s="1">
        <f t="shared" si="2540"/>
        <v>113</v>
      </c>
      <c r="J81342" s="1" t="str">
        <f t="shared" si="2541"/>
        <v>Sep</v>
      </c>
      <c r="L81342"/>
    </row>
    <row r="81343" spans="1:12" x14ac:dyDescent="0.3">
      <c r="A81343" s="1">
        <v>1615249702</v>
      </c>
      <c r="B81343" s="2">
        <v>43386</v>
      </c>
      <c r="C81343" s="1">
        <v>5</v>
      </c>
      <c r="D81343" s="1">
        <v>26</v>
      </c>
      <c r="E81343" s="1">
        <v>186</v>
      </c>
      <c r="F81343" s="1">
        <v>35</v>
      </c>
      <c r="G81343" s="1" t="s">
        <v>1</v>
      </c>
      <c r="I81343" s="1">
        <f t="shared" si="2540"/>
        <v>930</v>
      </c>
      <c r="J81343" s="1" t="str">
        <f t="shared" si="2541"/>
        <v>Oct</v>
      </c>
      <c r="L81343"/>
    </row>
    <row r="81344" spans="1:12" x14ac:dyDescent="0.3">
      <c r="A81344" s="1">
        <v>8600061415</v>
      </c>
      <c r="B81344" s="2">
        <v>43143</v>
      </c>
      <c r="C81344" s="1">
        <v>1</v>
      </c>
      <c r="D81344" s="1">
        <v>17</v>
      </c>
      <c r="E81344" s="1">
        <v>143</v>
      </c>
      <c r="F81344" s="1">
        <v>49</v>
      </c>
      <c r="G81344" s="1" t="s">
        <v>1</v>
      </c>
      <c r="I81344" s="1">
        <f t="shared" si="2540"/>
        <v>143</v>
      </c>
      <c r="J81344" s="1" t="str">
        <f t="shared" si="2541"/>
        <v>Feb</v>
      </c>
      <c r="L81344"/>
    </row>
    <row r="81345" spans="1:12" x14ac:dyDescent="0.3">
      <c r="A81345" s="1">
        <v>9470508157</v>
      </c>
      <c r="B81345" s="2">
        <v>43276</v>
      </c>
      <c r="C81345" s="1">
        <v>5</v>
      </c>
      <c r="D81345" s="1">
        <v>3</v>
      </c>
      <c r="E81345" s="1">
        <v>180</v>
      </c>
      <c r="F81345" s="1">
        <v>39</v>
      </c>
      <c r="G81345" s="1" t="s">
        <v>0</v>
      </c>
      <c r="I81345" s="1">
        <f t="shared" si="2540"/>
        <v>900</v>
      </c>
      <c r="J81345" s="1" t="str">
        <f t="shared" si="2541"/>
        <v>Jun</v>
      </c>
      <c r="L81345"/>
    </row>
    <row r="81346" spans="1:12" x14ac:dyDescent="0.3">
      <c r="A81346" s="1">
        <v>6670615000</v>
      </c>
      <c r="B81346" s="2">
        <v>43101</v>
      </c>
      <c r="C81346" s="1">
        <v>3</v>
      </c>
      <c r="D81346" s="1">
        <v>21</v>
      </c>
      <c r="E81346" s="1">
        <v>241</v>
      </c>
      <c r="F81346" s="1">
        <v>54</v>
      </c>
      <c r="G81346" s="1" t="s">
        <v>0</v>
      </c>
      <c r="I81346" s="1">
        <f t="shared" si="2540"/>
        <v>723</v>
      </c>
      <c r="J81346" s="1" t="str">
        <f t="shared" si="2541"/>
        <v>Jan</v>
      </c>
      <c r="L81346"/>
    </row>
    <row r="81347" spans="1:12" x14ac:dyDescent="0.3">
      <c r="A81347" s="1">
        <v>2836657502</v>
      </c>
      <c r="B81347" s="2">
        <v>43359</v>
      </c>
      <c r="C81347" s="1">
        <v>2</v>
      </c>
      <c r="D81347" s="1">
        <v>39</v>
      </c>
      <c r="E81347" s="1">
        <v>176</v>
      </c>
      <c r="F81347" s="1">
        <v>61</v>
      </c>
      <c r="G81347" s="1" t="s">
        <v>1</v>
      </c>
      <c r="I81347" s="1">
        <f t="shared" ref="I81347:I81410" si="2542">E81347*C81347</f>
        <v>352</v>
      </c>
      <c r="J81347" s="1" t="str">
        <f t="shared" ref="J81347:J81410" si="2543">TEXT(B81347,"mmm")</f>
        <v>Sep</v>
      </c>
      <c r="L81347"/>
    </row>
    <row r="81348" spans="1:12" x14ac:dyDescent="0.3">
      <c r="A81348" s="1">
        <v>7745614082</v>
      </c>
      <c r="B81348" s="2">
        <v>43327</v>
      </c>
      <c r="C81348" s="1">
        <v>5</v>
      </c>
      <c r="D81348" s="1">
        <v>2</v>
      </c>
      <c r="E81348" s="1">
        <v>224</v>
      </c>
      <c r="F81348" s="1">
        <v>26</v>
      </c>
      <c r="G81348" s="1" t="s">
        <v>0</v>
      </c>
      <c r="I81348" s="1">
        <f t="shared" si="2542"/>
        <v>1120</v>
      </c>
      <c r="J81348" s="1" t="str">
        <f t="shared" si="2543"/>
        <v>Aug</v>
      </c>
      <c r="L81348"/>
    </row>
    <row r="81349" spans="1:12" x14ac:dyDescent="0.3">
      <c r="A81349" s="1">
        <v>2517435723</v>
      </c>
      <c r="B81349" s="2">
        <v>43299</v>
      </c>
      <c r="C81349" s="1">
        <v>4</v>
      </c>
      <c r="D81349" s="1">
        <v>47</v>
      </c>
      <c r="E81349" s="1">
        <v>186</v>
      </c>
      <c r="F81349" s="1">
        <v>25</v>
      </c>
      <c r="G81349" s="1" t="s">
        <v>0</v>
      </c>
      <c r="I81349" s="1">
        <f t="shared" si="2542"/>
        <v>744</v>
      </c>
      <c r="J81349" s="1" t="str">
        <f t="shared" si="2543"/>
        <v>Jul</v>
      </c>
      <c r="L81349"/>
    </row>
    <row r="81350" spans="1:12" x14ac:dyDescent="0.3">
      <c r="A81350" s="1">
        <v>2517435723</v>
      </c>
      <c r="B81350" s="2">
        <v>43230</v>
      </c>
      <c r="C81350" s="1">
        <v>6</v>
      </c>
      <c r="D81350" s="1">
        <v>48</v>
      </c>
      <c r="E81350" s="1">
        <v>173</v>
      </c>
      <c r="F81350" s="1">
        <v>37</v>
      </c>
      <c r="G81350" s="1" t="s">
        <v>0</v>
      </c>
      <c r="I81350" s="1">
        <f t="shared" si="2542"/>
        <v>1038</v>
      </c>
      <c r="J81350" s="1" t="str">
        <f t="shared" si="2543"/>
        <v>May</v>
      </c>
      <c r="L81350"/>
    </row>
    <row r="81351" spans="1:12" x14ac:dyDescent="0.3">
      <c r="A81351" s="1">
        <v>1865821438</v>
      </c>
      <c r="B81351" s="2">
        <v>43333</v>
      </c>
      <c r="C81351" s="1">
        <v>4</v>
      </c>
      <c r="D81351" s="1">
        <v>3</v>
      </c>
      <c r="E81351" s="1">
        <v>102</v>
      </c>
      <c r="F81351" s="1">
        <v>55</v>
      </c>
      <c r="G81351" s="1" t="s">
        <v>0</v>
      </c>
      <c r="I81351" s="1">
        <f t="shared" si="2542"/>
        <v>408</v>
      </c>
      <c r="J81351" s="1" t="str">
        <f t="shared" si="2543"/>
        <v>Aug</v>
      </c>
      <c r="L81351"/>
    </row>
    <row r="81352" spans="1:12" x14ac:dyDescent="0.3">
      <c r="A81352" s="1">
        <v>9797714055</v>
      </c>
      <c r="B81352" s="2">
        <v>43368</v>
      </c>
      <c r="C81352" s="1">
        <v>2</v>
      </c>
      <c r="D81352" s="1">
        <v>1</v>
      </c>
      <c r="E81352" s="1">
        <v>124</v>
      </c>
      <c r="F81352" s="1">
        <v>51</v>
      </c>
      <c r="G81352" s="1" t="s">
        <v>0</v>
      </c>
      <c r="I81352" s="1">
        <f t="shared" si="2542"/>
        <v>248</v>
      </c>
      <c r="J81352" s="1" t="str">
        <f t="shared" si="2543"/>
        <v>Sep</v>
      </c>
      <c r="L81352"/>
    </row>
    <row r="81353" spans="1:12" x14ac:dyDescent="0.3">
      <c r="A81353" s="1">
        <v>3614097013</v>
      </c>
      <c r="B81353" s="2">
        <v>43193</v>
      </c>
      <c r="C81353" s="1">
        <v>6</v>
      </c>
      <c r="D81353" s="1">
        <v>40</v>
      </c>
      <c r="E81353" s="1">
        <v>133</v>
      </c>
      <c r="F81353" s="1">
        <v>60</v>
      </c>
      <c r="G81353" s="1" t="s">
        <v>1</v>
      </c>
      <c r="I81353" s="1">
        <f t="shared" si="2542"/>
        <v>798</v>
      </c>
      <c r="J81353" s="1" t="str">
        <f t="shared" si="2543"/>
        <v>Apr</v>
      </c>
      <c r="L81353"/>
    </row>
    <row r="81354" spans="1:12" x14ac:dyDescent="0.3">
      <c r="A81354" s="1">
        <v>8680703281</v>
      </c>
      <c r="B81354" s="2">
        <v>43243</v>
      </c>
      <c r="C81354" s="1">
        <v>3</v>
      </c>
      <c r="D81354" s="1">
        <v>43</v>
      </c>
      <c r="E81354" s="1">
        <v>133</v>
      </c>
      <c r="F81354" s="1">
        <v>39</v>
      </c>
      <c r="G81354" s="1" t="s">
        <v>0</v>
      </c>
      <c r="I81354" s="1">
        <f t="shared" si="2542"/>
        <v>399</v>
      </c>
      <c r="J81354" s="1" t="str">
        <f t="shared" si="2543"/>
        <v>May</v>
      </c>
      <c r="L81354"/>
    </row>
    <row r="81355" spans="1:12" x14ac:dyDescent="0.3">
      <c r="A81355" s="1">
        <v>9789601980</v>
      </c>
      <c r="B81355" s="2">
        <v>43193</v>
      </c>
      <c r="C81355" s="1">
        <v>5</v>
      </c>
      <c r="D81355" s="1">
        <v>8</v>
      </c>
      <c r="E81355" s="1">
        <v>206</v>
      </c>
      <c r="F81355" s="1">
        <v>53</v>
      </c>
      <c r="G81355" s="1" t="s">
        <v>1</v>
      </c>
      <c r="I81355" s="1">
        <f t="shared" si="2542"/>
        <v>1030</v>
      </c>
      <c r="J81355" s="1" t="str">
        <f t="shared" si="2543"/>
        <v>Apr</v>
      </c>
      <c r="L81355"/>
    </row>
    <row r="81356" spans="1:12" x14ac:dyDescent="0.3">
      <c r="A81356" s="1">
        <v>9312549561</v>
      </c>
      <c r="B81356" s="2">
        <v>43358</v>
      </c>
      <c r="C81356" s="1">
        <v>3</v>
      </c>
      <c r="D81356" s="1">
        <v>41</v>
      </c>
      <c r="E81356" s="1">
        <v>208</v>
      </c>
      <c r="F81356" s="1">
        <v>62</v>
      </c>
      <c r="G81356" s="1" t="s">
        <v>1</v>
      </c>
      <c r="H81356" s="1">
        <v>1</v>
      </c>
      <c r="I81356" s="1">
        <f t="shared" si="2542"/>
        <v>624</v>
      </c>
      <c r="J81356" s="1" t="str">
        <f t="shared" si="2543"/>
        <v>Sep</v>
      </c>
      <c r="L81356"/>
    </row>
    <row r="81357" spans="1:12" x14ac:dyDescent="0.3">
      <c r="A81357" s="1">
        <v>1008681202</v>
      </c>
      <c r="B81357" s="2">
        <v>43282</v>
      </c>
      <c r="C81357" s="1">
        <v>2</v>
      </c>
      <c r="D81357" s="1">
        <v>7</v>
      </c>
      <c r="E81357" s="1">
        <v>178</v>
      </c>
      <c r="F81357" s="1">
        <v>65</v>
      </c>
      <c r="G81357" s="1" t="s">
        <v>0</v>
      </c>
      <c r="I81357" s="1">
        <f t="shared" si="2542"/>
        <v>356</v>
      </c>
      <c r="J81357" s="1" t="str">
        <f t="shared" si="2543"/>
        <v>Jul</v>
      </c>
      <c r="L81357"/>
    </row>
    <row r="81358" spans="1:12" x14ac:dyDescent="0.3">
      <c r="A81358" s="1">
        <v>9584232738</v>
      </c>
      <c r="B81358" s="2">
        <v>43182</v>
      </c>
      <c r="C81358" s="1">
        <v>5</v>
      </c>
      <c r="D81358" s="1">
        <v>16</v>
      </c>
      <c r="E81358" s="1">
        <v>148</v>
      </c>
      <c r="F81358" s="1">
        <v>49</v>
      </c>
      <c r="G81358" s="1" t="s">
        <v>0</v>
      </c>
      <c r="I81358" s="1">
        <f t="shared" si="2542"/>
        <v>740</v>
      </c>
      <c r="J81358" s="1" t="str">
        <f t="shared" si="2543"/>
        <v>Mar</v>
      </c>
      <c r="L81358"/>
    </row>
    <row r="81359" spans="1:12" x14ac:dyDescent="0.3">
      <c r="A81359" s="1">
        <v>7188061696</v>
      </c>
      <c r="B81359" s="2">
        <v>43407</v>
      </c>
      <c r="C81359" s="1">
        <v>3</v>
      </c>
      <c r="D81359" s="1">
        <v>10</v>
      </c>
      <c r="E81359" s="1">
        <v>109</v>
      </c>
      <c r="F81359" s="1">
        <v>32</v>
      </c>
      <c r="G81359" s="1" t="s">
        <v>1</v>
      </c>
      <c r="I81359" s="1">
        <f t="shared" si="2542"/>
        <v>327</v>
      </c>
      <c r="J81359" s="1" t="str">
        <f t="shared" si="2543"/>
        <v>Nov</v>
      </c>
      <c r="L81359"/>
    </row>
    <row r="81360" spans="1:12" x14ac:dyDescent="0.3">
      <c r="A81360" s="1">
        <v>2347199560</v>
      </c>
      <c r="B81360" s="2">
        <v>43124</v>
      </c>
      <c r="C81360" s="1">
        <v>5</v>
      </c>
      <c r="D81360" s="1">
        <v>42</v>
      </c>
      <c r="E81360" s="1">
        <v>147</v>
      </c>
      <c r="F81360" s="1">
        <v>44</v>
      </c>
      <c r="G81360" s="1" t="s">
        <v>1</v>
      </c>
      <c r="I81360" s="1">
        <f t="shared" si="2542"/>
        <v>735</v>
      </c>
      <c r="J81360" s="1" t="str">
        <f t="shared" si="2543"/>
        <v>Jan</v>
      </c>
      <c r="L81360"/>
    </row>
    <row r="81361" spans="1:12" x14ac:dyDescent="0.3">
      <c r="A81361" s="1">
        <v>2058840968</v>
      </c>
      <c r="B81361" s="2">
        <v>43219</v>
      </c>
      <c r="C81361" s="1">
        <v>6</v>
      </c>
      <c r="D81361" s="1">
        <v>4</v>
      </c>
      <c r="E81361" s="1">
        <v>79</v>
      </c>
      <c r="F81361" s="1">
        <v>62</v>
      </c>
      <c r="G81361" s="1" t="s">
        <v>0</v>
      </c>
      <c r="I81361" s="1">
        <f t="shared" si="2542"/>
        <v>474</v>
      </c>
      <c r="J81361" s="1" t="str">
        <f t="shared" si="2543"/>
        <v>Apr</v>
      </c>
      <c r="L81361"/>
    </row>
    <row r="81362" spans="1:12" x14ac:dyDescent="0.3">
      <c r="A81362" s="1">
        <v>6194835575</v>
      </c>
      <c r="B81362" s="2">
        <v>43228</v>
      </c>
      <c r="C81362" s="1">
        <v>4</v>
      </c>
      <c r="D81362" s="1">
        <v>9</v>
      </c>
      <c r="E81362" s="1">
        <v>190</v>
      </c>
      <c r="F81362" s="1">
        <v>54</v>
      </c>
      <c r="G81362" s="1" t="s">
        <v>1</v>
      </c>
      <c r="I81362" s="1">
        <f t="shared" si="2542"/>
        <v>760</v>
      </c>
      <c r="J81362" s="1" t="str">
        <f t="shared" si="2543"/>
        <v>May</v>
      </c>
      <c r="L81362"/>
    </row>
    <row r="81363" spans="1:12" x14ac:dyDescent="0.3">
      <c r="A81363" s="1">
        <v>4265559085</v>
      </c>
      <c r="B81363" s="2">
        <v>43233</v>
      </c>
      <c r="C81363" s="1">
        <v>6</v>
      </c>
      <c r="D81363" s="1">
        <v>13</v>
      </c>
      <c r="E81363" s="1">
        <v>137</v>
      </c>
      <c r="F81363" s="1">
        <v>41</v>
      </c>
      <c r="G81363" s="1" t="s">
        <v>0</v>
      </c>
      <c r="I81363" s="1">
        <f t="shared" si="2542"/>
        <v>822</v>
      </c>
      <c r="J81363" s="1" t="str">
        <f t="shared" si="2543"/>
        <v>May</v>
      </c>
      <c r="L81363"/>
    </row>
    <row r="81364" spans="1:12" x14ac:dyDescent="0.3">
      <c r="A81364" s="1">
        <v>969913648</v>
      </c>
      <c r="B81364" s="2">
        <v>43249</v>
      </c>
      <c r="C81364" s="1">
        <v>7</v>
      </c>
      <c r="D81364" s="1">
        <v>50</v>
      </c>
      <c r="E81364" s="1">
        <v>213</v>
      </c>
      <c r="F81364" s="1">
        <v>36</v>
      </c>
      <c r="G81364" s="1" t="s">
        <v>0</v>
      </c>
      <c r="I81364" s="1">
        <f t="shared" si="2542"/>
        <v>1491</v>
      </c>
      <c r="J81364" s="1" t="str">
        <f t="shared" si="2543"/>
        <v>May</v>
      </c>
      <c r="L81364"/>
    </row>
    <row r="81365" spans="1:12" x14ac:dyDescent="0.3">
      <c r="A81365" s="1">
        <v>766665046</v>
      </c>
      <c r="B81365" s="2">
        <v>43346</v>
      </c>
      <c r="C81365" s="1">
        <v>2</v>
      </c>
      <c r="D81365" s="1">
        <v>34</v>
      </c>
      <c r="E81365" s="1">
        <v>196</v>
      </c>
      <c r="F81365" s="1">
        <v>59</v>
      </c>
      <c r="G81365" s="1" t="s">
        <v>0</v>
      </c>
      <c r="I81365" s="1">
        <f t="shared" si="2542"/>
        <v>392</v>
      </c>
      <c r="J81365" s="1" t="str">
        <f t="shared" si="2543"/>
        <v>Sep</v>
      </c>
      <c r="L81365"/>
    </row>
    <row r="81366" spans="1:12" x14ac:dyDescent="0.3">
      <c r="A81366" s="1">
        <v>6147557513</v>
      </c>
      <c r="B81366" s="2">
        <v>43165</v>
      </c>
      <c r="C81366" s="1">
        <v>4</v>
      </c>
      <c r="D81366" s="1">
        <v>14</v>
      </c>
      <c r="E81366" s="1">
        <v>172</v>
      </c>
      <c r="F81366" s="1">
        <v>49</v>
      </c>
      <c r="G81366" s="1" t="s">
        <v>1</v>
      </c>
      <c r="I81366" s="1">
        <f t="shared" si="2542"/>
        <v>688</v>
      </c>
      <c r="J81366" s="1" t="str">
        <f t="shared" si="2543"/>
        <v>Mar</v>
      </c>
      <c r="L81366"/>
    </row>
    <row r="81367" spans="1:12" x14ac:dyDescent="0.3">
      <c r="A81367" s="1">
        <v>2788630034</v>
      </c>
      <c r="B81367" s="2">
        <v>43273</v>
      </c>
      <c r="C81367" s="1">
        <v>5</v>
      </c>
      <c r="D81367" s="1">
        <v>45</v>
      </c>
      <c r="E81367" s="1">
        <v>136</v>
      </c>
      <c r="F81367" s="1">
        <v>45</v>
      </c>
      <c r="G81367" s="1" t="s">
        <v>1</v>
      </c>
      <c r="I81367" s="1">
        <f t="shared" si="2542"/>
        <v>680</v>
      </c>
      <c r="J81367" s="1" t="str">
        <f t="shared" si="2543"/>
        <v>Jun</v>
      </c>
      <c r="L81367"/>
    </row>
    <row r="81368" spans="1:12" x14ac:dyDescent="0.3">
      <c r="A81368" s="1">
        <v>7954513971</v>
      </c>
      <c r="B81368" s="2">
        <v>43302</v>
      </c>
      <c r="C81368" s="1">
        <v>1</v>
      </c>
      <c r="D81368" s="1">
        <v>40</v>
      </c>
      <c r="E81368" s="1">
        <v>97</v>
      </c>
      <c r="F81368" s="1">
        <v>40</v>
      </c>
      <c r="G81368" s="1" t="s">
        <v>1</v>
      </c>
      <c r="I81368" s="1">
        <f t="shared" si="2542"/>
        <v>97</v>
      </c>
      <c r="J81368" s="1" t="str">
        <f t="shared" si="2543"/>
        <v>Jul</v>
      </c>
      <c r="L81368"/>
    </row>
    <row r="81369" spans="1:12" x14ac:dyDescent="0.3">
      <c r="A81369" s="1">
        <v>8937000644</v>
      </c>
      <c r="B81369" s="2">
        <v>43185</v>
      </c>
      <c r="C81369" s="1">
        <v>4</v>
      </c>
      <c r="D81369" s="1">
        <v>23</v>
      </c>
      <c r="E81369" s="1">
        <v>97</v>
      </c>
      <c r="F81369" s="1">
        <v>39</v>
      </c>
      <c r="G81369" s="1" t="s">
        <v>0</v>
      </c>
      <c r="I81369" s="1">
        <f t="shared" si="2542"/>
        <v>388</v>
      </c>
      <c r="J81369" s="1" t="str">
        <f t="shared" si="2543"/>
        <v>Mar</v>
      </c>
      <c r="L81369"/>
    </row>
    <row r="81370" spans="1:12" x14ac:dyDescent="0.3">
      <c r="A81370" s="1">
        <v>1215291809</v>
      </c>
      <c r="B81370" s="2">
        <v>43395</v>
      </c>
      <c r="C81370" s="1">
        <v>2</v>
      </c>
      <c r="D81370" s="1">
        <v>7</v>
      </c>
      <c r="E81370" s="1">
        <v>226</v>
      </c>
      <c r="F81370" s="1">
        <v>37</v>
      </c>
      <c r="G81370" s="1" t="s">
        <v>1</v>
      </c>
      <c r="I81370" s="1">
        <f t="shared" si="2542"/>
        <v>452</v>
      </c>
      <c r="J81370" s="1" t="str">
        <f t="shared" si="2543"/>
        <v>Oct</v>
      </c>
      <c r="L81370"/>
    </row>
    <row r="81371" spans="1:12" x14ac:dyDescent="0.3">
      <c r="A81371" s="1">
        <v>348341121</v>
      </c>
      <c r="B81371" s="2">
        <v>43179</v>
      </c>
      <c r="C81371" s="1">
        <v>7</v>
      </c>
      <c r="D81371" s="1">
        <v>12</v>
      </c>
      <c r="E81371" s="1">
        <v>241</v>
      </c>
      <c r="F81371" s="1">
        <v>46</v>
      </c>
      <c r="G81371" s="1" t="s">
        <v>1</v>
      </c>
      <c r="I81371" s="1">
        <f t="shared" si="2542"/>
        <v>1687</v>
      </c>
      <c r="J81371" s="1" t="str">
        <f t="shared" si="2543"/>
        <v>Mar</v>
      </c>
      <c r="L81371"/>
    </row>
    <row r="81372" spans="1:12" x14ac:dyDescent="0.3">
      <c r="A81372" s="1">
        <v>2818593476</v>
      </c>
      <c r="B81372" s="2">
        <v>43225</v>
      </c>
      <c r="C81372" s="1">
        <v>5</v>
      </c>
      <c r="D81372" s="1">
        <v>40</v>
      </c>
      <c r="E81372" s="1">
        <v>249</v>
      </c>
      <c r="F81372" s="1">
        <v>32</v>
      </c>
      <c r="G81372" s="1" t="s">
        <v>0</v>
      </c>
      <c r="I81372" s="1">
        <f t="shared" si="2542"/>
        <v>1245</v>
      </c>
      <c r="J81372" s="1" t="str">
        <f t="shared" si="2543"/>
        <v>May</v>
      </c>
      <c r="L81372"/>
    </row>
    <row r="81373" spans="1:12" x14ac:dyDescent="0.3">
      <c r="A81373" s="1">
        <v>4500581901</v>
      </c>
      <c r="B81373" s="2">
        <v>43381</v>
      </c>
      <c r="C81373" s="1">
        <v>1</v>
      </c>
      <c r="D81373" s="1">
        <v>46</v>
      </c>
      <c r="E81373" s="1">
        <v>145</v>
      </c>
      <c r="F81373" s="1">
        <v>51</v>
      </c>
      <c r="G81373" s="1" t="s">
        <v>1</v>
      </c>
      <c r="I81373" s="1">
        <f t="shared" si="2542"/>
        <v>145</v>
      </c>
      <c r="J81373" s="1" t="str">
        <f t="shared" si="2543"/>
        <v>Oct</v>
      </c>
      <c r="L81373"/>
    </row>
    <row r="81374" spans="1:12" x14ac:dyDescent="0.3">
      <c r="A81374" s="1">
        <v>4013984555</v>
      </c>
      <c r="B81374" s="2">
        <v>43237</v>
      </c>
      <c r="C81374" s="1">
        <v>1</v>
      </c>
      <c r="D81374" s="1">
        <v>27</v>
      </c>
      <c r="E81374" s="1">
        <v>89</v>
      </c>
      <c r="F81374" s="1">
        <v>40</v>
      </c>
      <c r="G81374" s="1" t="s">
        <v>1</v>
      </c>
      <c r="I81374" s="1">
        <f t="shared" si="2542"/>
        <v>89</v>
      </c>
      <c r="J81374" s="1" t="str">
        <f t="shared" si="2543"/>
        <v>May</v>
      </c>
      <c r="L81374"/>
    </row>
    <row r="81375" spans="1:12" x14ac:dyDescent="0.3">
      <c r="A81375" s="1">
        <v>3611361305</v>
      </c>
      <c r="B81375" s="2">
        <v>43157</v>
      </c>
      <c r="C81375" s="1">
        <v>4</v>
      </c>
      <c r="D81375" s="1">
        <v>22</v>
      </c>
      <c r="E81375" s="1">
        <v>203</v>
      </c>
      <c r="F81375" s="1">
        <v>30</v>
      </c>
      <c r="G81375" s="1" t="s">
        <v>0</v>
      </c>
      <c r="I81375" s="1">
        <f t="shared" si="2542"/>
        <v>812</v>
      </c>
      <c r="J81375" s="1" t="str">
        <f t="shared" si="2543"/>
        <v>Feb</v>
      </c>
      <c r="L81375"/>
    </row>
    <row r="81376" spans="1:12" x14ac:dyDescent="0.3">
      <c r="A81376" s="1">
        <v>5961882454</v>
      </c>
      <c r="B81376" s="2">
        <v>43408</v>
      </c>
      <c r="C81376" s="1">
        <v>2</v>
      </c>
      <c r="D81376" s="1">
        <v>19</v>
      </c>
      <c r="E81376" s="1">
        <v>153</v>
      </c>
      <c r="F81376" s="1">
        <v>43</v>
      </c>
      <c r="G81376" s="1" t="s">
        <v>1</v>
      </c>
      <c r="I81376" s="1">
        <f t="shared" si="2542"/>
        <v>306</v>
      </c>
      <c r="J81376" s="1" t="str">
        <f t="shared" si="2543"/>
        <v>Nov</v>
      </c>
      <c r="L81376"/>
    </row>
    <row r="81377" spans="1:12" x14ac:dyDescent="0.3">
      <c r="A81377" s="1">
        <v>2268734501</v>
      </c>
      <c r="B81377" s="2">
        <v>43390</v>
      </c>
      <c r="C81377" s="1">
        <v>6</v>
      </c>
      <c r="D81377" s="1">
        <v>4</v>
      </c>
      <c r="E81377" s="1">
        <v>200</v>
      </c>
      <c r="F81377" s="1">
        <v>46</v>
      </c>
      <c r="G81377" s="1" t="s">
        <v>0</v>
      </c>
      <c r="I81377" s="1">
        <f t="shared" si="2542"/>
        <v>1200</v>
      </c>
      <c r="J81377" s="1" t="str">
        <f t="shared" si="2543"/>
        <v>Oct</v>
      </c>
      <c r="L81377"/>
    </row>
    <row r="81378" spans="1:12" x14ac:dyDescent="0.3">
      <c r="A81378" s="1">
        <v>9203432051</v>
      </c>
      <c r="B81378" s="2">
        <v>43330</v>
      </c>
      <c r="C81378" s="1">
        <v>7</v>
      </c>
      <c r="D81378" s="1">
        <v>18</v>
      </c>
      <c r="E81378" s="1">
        <v>98</v>
      </c>
      <c r="F81378" s="1">
        <v>62</v>
      </c>
      <c r="G81378" s="1" t="s">
        <v>0</v>
      </c>
      <c r="I81378" s="1">
        <f t="shared" si="2542"/>
        <v>686</v>
      </c>
      <c r="J81378" s="1" t="str">
        <f t="shared" si="2543"/>
        <v>Aug</v>
      </c>
      <c r="L81378"/>
    </row>
    <row r="81379" spans="1:12" x14ac:dyDescent="0.3">
      <c r="A81379" s="1">
        <v>8303048376</v>
      </c>
      <c r="B81379" s="2">
        <v>43261</v>
      </c>
      <c r="C81379" s="1">
        <v>3</v>
      </c>
      <c r="D81379" s="1">
        <v>40</v>
      </c>
      <c r="E81379" s="1">
        <v>153</v>
      </c>
      <c r="F81379" s="1">
        <v>42</v>
      </c>
      <c r="G81379" s="1" t="s">
        <v>1</v>
      </c>
      <c r="I81379" s="1">
        <f t="shared" si="2542"/>
        <v>459</v>
      </c>
      <c r="J81379" s="1" t="str">
        <f t="shared" si="2543"/>
        <v>Jun</v>
      </c>
      <c r="L81379"/>
    </row>
    <row r="81380" spans="1:12" x14ac:dyDescent="0.3">
      <c r="A81380" s="1">
        <v>7380482432</v>
      </c>
      <c r="B81380" s="2">
        <v>43150</v>
      </c>
      <c r="C81380" s="1">
        <v>1</v>
      </c>
      <c r="D81380" s="1">
        <v>10</v>
      </c>
      <c r="E81380" s="1">
        <v>78</v>
      </c>
      <c r="F81380" s="1">
        <v>38</v>
      </c>
      <c r="G81380" s="1" t="s">
        <v>1</v>
      </c>
      <c r="H81380" s="1">
        <v>1</v>
      </c>
      <c r="I81380" s="1">
        <f t="shared" si="2542"/>
        <v>78</v>
      </c>
      <c r="J81380" s="1" t="str">
        <f t="shared" si="2543"/>
        <v>Feb</v>
      </c>
      <c r="L81380"/>
    </row>
    <row r="81381" spans="1:12" x14ac:dyDescent="0.3">
      <c r="A81381" s="1">
        <v>4754605004</v>
      </c>
      <c r="B81381" s="2">
        <v>43258</v>
      </c>
      <c r="C81381" s="1">
        <v>1</v>
      </c>
      <c r="D81381" s="1">
        <v>39</v>
      </c>
      <c r="E81381" s="1">
        <v>121</v>
      </c>
      <c r="F81381" s="1">
        <v>56</v>
      </c>
      <c r="G81381" s="1" t="s">
        <v>0</v>
      </c>
      <c r="I81381" s="1">
        <f t="shared" si="2542"/>
        <v>121</v>
      </c>
      <c r="J81381" s="1" t="str">
        <f t="shared" si="2543"/>
        <v>Jun</v>
      </c>
      <c r="L81381"/>
    </row>
    <row r="81382" spans="1:12" x14ac:dyDescent="0.3">
      <c r="A81382" s="1">
        <v>9548894106</v>
      </c>
      <c r="B81382" s="2">
        <v>43201</v>
      </c>
      <c r="C81382" s="1">
        <v>1</v>
      </c>
      <c r="D81382" s="1">
        <v>8</v>
      </c>
      <c r="E81382" s="1">
        <v>170</v>
      </c>
      <c r="F81382" s="1">
        <v>37</v>
      </c>
      <c r="G81382" s="1" t="s">
        <v>0</v>
      </c>
      <c r="I81382" s="1">
        <f t="shared" si="2542"/>
        <v>170</v>
      </c>
      <c r="J81382" s="1" t="str">
        <f t="shared" si="2543"/>
        <v>Apr</v>
      </c>
      <c r="L81382"/>
    </row>
    <row r="81383" spans="1:12" x14ac:dyDescent="0.3">
      <c r="A81383" s="1">
        <v>8319661048</v>
      </c>
      <c r="B81383" s="2">
        <v>43332</v>
      </c>
      <c r="C81383" s="1">
        <v>2</v>
      </c>
      <c r="D81383" s="1">
        <v>45</v>
      </c>
      <c r="E81383" s="1">
        <v>168</v>
      </c>
      <c r="F81383" s="1">
        <v>35</v>
      </c>
      <c r="G81383" s="1" t="s">
        <v>1</v>
      </c>
      <c r="I81383" s="1">
        <f t="shared" si="2542"/>
        <v>336</v>
      </c>
      <c r="J81383" s="1" t="str">
        <f t="shared" si="2543"/>
        <v>Aug</v>
      </c>
      <c r="L81383"/>
    </row>
    <row r="81384" spans="1:12" x14ac:dyDescent="0.3">
      <c r="A81384" s="1">
        <v>9602046856</v>
      </c>
      <c r="B81384" s="2">
        <v>43181</v>
      </c>
      <c r="C81384" s="1">
        <v>5</v>
      </c>
      <c r="D81384" s="1">
        <v>2</v>
      </c>
      <c r="E81384" s="1">
        <v>134</v>
      </c>
      <c r="F81384" s="1">
        <v>50</v>
      </c>
      <c r="G81384" s="1" t="s">
        <v>0</v>
      </c>
      <c r="I81384" s="1">
        <f t="shared" si="2542"/>
        <v>670</v>
      </c>
      <c r="J81384" s="1" t="str">
        <f t="shared" si="2543"/>
        <v>Mar</v>
      </c>
      <c r="L81384"/>
    </row>
    <row r="81385" spans="1:12" x14ac:dyDescent="0.3">
      <c r="A81385" s="1">
        <v>4640458746</v>
      </c>
      <c r="B81385" s="2">
        <v>43366</v>
      </c>
      <c r="C81385" s="1">
        <v>3</v>
      </c>
      <c r="D81385" s="1">
        <v>12</v>
      </c>
      <c r="E81385" s="1">
        <v>211</v>
      </c>
      <c r="F81385" s="1">
        <v>33</v>
      </c>
      <c r="G81385" s="1" t="s">
        <v>1</v>
      </c>
      <c r="I81385" s="1">
        <f t="shared" si="2542"/>
        <v>633</v>
      </c>
      <c r="J81385" s="1" t="str">
        <f t="shared" si="2543"/>
        <v>Sep</v>
      </c>
      <c r="L81385"/>
    </row>
    <row r="81386" spans="1:12" x14ac:dyDescent="0.3">
      <c r="A81386" s="1">
        <v>2572798883</v>
      </c>
      <c r="B81386" s="2">
        <v>43262</v>
      </c>
      <c r="C81386" s="1">
        <v>4</v>
      </c>
      <c r="D81386" s="1">
        <v>43</v>
      </c>
      <c r="E81386" s="1">
        <v>158</v>
      </c>
      <c r="F81386" s="1">
        <v>61</v>
      </c>
      <c r="G81386" s="1" t="s">
        <v>0</v>
      </c>
      <c r="I81386" s="1">
        <f t="shared" si="2542"/>
        <v>632</v>
      </c>
      <c r="J81386" s="1" t="str">
        <f t="shared" si="2543"/>
        <v>Jun</v>
      </c>
      <c r="L81386"/>
    </row>
    <row r="81387" spans="1:12" x14ac:dyDescent="0.3">
      <c r="A81387" s="1">
        <v>5278268751</v>
      </c>
      <c r="B81387" s="2">
        <v>43350</v>
      </c>
      <c r="C81387" s="1">
        <v>6</v>
      </c>
      <c r="D81387" s="1">
        <v>30</v>
      </c>
      <c r="E81387" s="1">
        <v>114</v>
      </c>
      <c r="F81387" s="1">
        <v>59</v>
      </c>
      <c r="G81387" s="1" t="s">
        <v>0</v>
      </c>
      <c r="I81387" s="1">
        <f t="shared" si="2542"/>
        <v>684</v>
      </c>
      <c r="J81387" s="1" t="str">
        <f t="shared" si="2543"/>
        <v>Sep</v>
      </c>
      <c r="L81387"/>
    </row>
    <row r="81388" spans="1:12" x14ac:dyDescent="0.3">
      <c r="A81388" s="1">
        <v>6003239301</v>
      </c>
      <c r="B81388" s="2">
        <v>43134</v>
      </c>
      <c r="C81388" s="1">
        <v>2</v>
      </c>
      <c r="D81388" s="1">
        <v>6</v>
      </c>
      <c r="E81388" s="1">
        <v>193</v>
      </c>
      <c r="F81388" s="1">
        <v>38</v>
      </c>
      <c r="G81388" s="1" t="s">
        <v>1</v>
      </c>
      <c r="I81388" s="1">
        <f t="shared" si="2542"/>
        <v>386</v>
      </c>
      <c r="J81388" s="1" t="str">
        <f t="shared" si="2543"/>
        <v>Feb</v>
      </c>
      <c r="L81388"/>
    </row>
    <row r="81389" spans="1:12" x14ac:dyDescent="0.3">
      <c r="A81389" s="1">
        <v>2228148814</v>
      </c>
      <c r="B81389" s="2">
        <v>43181</v>
      </c>
      <c r="C81389" s="1">
        <v>7</v>
      </c>
      <c r="D81389" s="1">
        <v>25</v>
      </c>
      <c r="E81389" s="1">
        <v>140</v>
      </c>
      <c r="F81389" s="1">
        <v>46</v>
      </c>
      <c r="G81389" s="1" t="s">
        <v>0</v>
      </c>
      <c r="I81389" s="1">
        <f t="shared" si="2542"/>
        <v>980</v>
      </c>
      <c r="J81389" s="1" t="str">
        <f t="shared" si="2543"/>
        <v>Mar</v>
      </c>
      <c r="L81389"/>
    </row>
    <row r="81390" spans="1:12" x14ac:dyDescent="0.3">
      <c r="A81390" s="1">
        <v>2519294639</v>
      </c>
      <c r="B81390" s="2">
        <v>43127</v>
      </c>
      <c r="C81390" s="1">
        <v>7</v>
      </c>
      <c r="D81390" s="1">
        <v>35</v>
      </c>
      <c r="E81390" s="1">
        <v>216</v>
      </c>
      <c r="F81390" s="1">
        <v>54</v>
      </c>
      <c r="G81390" s="1" t="s">
        <v>1</v>
      </c>
      <c r="I81390" s="1">
        <f t="shared" si="2542"/>
        <v>1512</v>
      </c>
      <c r="J81390" s="1" t="str">
        <f t="shared" si="2543"/>
        <v>Jan</v>
      </c>
      <c r="L81390"/>
    </row>
    <row r="81391" spans="1:12" x14ac:dyDescent="0.3">
      <c r="A81391" s="1">
        <v>7200769959</v>
      </c>
      <c r="B81391" s="2">
        <v>43125</v>
      </c>
      <c r="C81391" s="1">
        <v>6</v>
      </c>
      <c r="D81391" s="1">
        <v>10</v>
      </c>
      <c r="E81391" s="1">
        <v>130</v>
      </c>
      <c r="F81391" s="1">
        <v>32</v>
      </c>
      <c r="G81391" s="1" t="s">
        <v>1</v>
      </c>
      <c r="I81391" s="1">
        <f t="shared" si="2542"/>
        <v>780</v>
      </c>
      <c r="J81391" s="1" t="str">
        <f t="shared" si="2543"/>
        <v>Jan</v>
      </c>
      <c r="L81391"/>
    </row>
    <row r="81392" spans="1:12" x14ac:dyDescent="0.3">
      <c r="A81392" s="1">
        <v>4090728436</v>
      </c>
      <c r="B81392" s="2">
        <v>43362</v>
      </c>
      <c r="C81392" s="1">
        <v>6</v>
      </c>
      <c r="D81392" s="1">
        <v>16</v>
      </c>
      <c r="E81392" s="1">
        <v>243</v>
      </c>
      <c r="F81392" s="1">
        <v>30</v>
      </c>
      <c r="G81392" s="1" t="s">
        <v>0</v>
      </c>
      <c r="I81392" s="1">
        <f t="shared" si="2542"/>
        <v>1458</v>
      </c>
      <c r="J81392" s="1" t="str">
        <f t="shared" si="2543"/>
        <v>Sep</v>
      </c>
      <c r="L81392"/>
    </row>
    <row r="81393" spans="1:12" x14ac:dyDescent="0.3">
      <c r="A81393" s="1">
        <v>8079650489</v>
      </c>
      <c r="B81393" s="2">
        <v>43403</v>
      </c>
      <c r="C81393" s="1">
        <v>3</v>
      </c>
      <c r="D81393" s="1">
        <v>24</v>
      </c>
      <c r="E81393" s="1">
        <v>247</v>
      </c>
      <c r="F81393" s="1">
        <v>30</v>
      </c>
      <c r="G81393" s="1" t="s">
        <v>1</v>
      </c>
      <c r="I81393" s="1">
        <f t="shared" si="2542"/>
        <v>741</v>
      </c>
      <c r="J81393" s="1" t="str">
        <f t="shared" si="2543"/>
        <v>Oct</v>
      </c>
      <c r="L81393"/>
    </row>
    <row r="81394" spans="1:12" x14ac:dyDescent="0.3">
      <c r="A81394" s="1">
        <v>9864347527</v>
      </c>
      <c r="B81394" s="2">
        <v>43112</v>
      </c>
      <c r="C81394" s="1">
        <v>1</v>
      </c>
      <c r="D81394" s="1">
        <v>49</v>
      </c>
      <c r="E81394" s="1">
        <v>79</v>
      </c>
      <c r="F81394" s="1">
        <v>43</v>
      </c>
      <c r="G81394" s="1" t="s">
        <v>0</v>
      </c>
      <c r="H81394" s="1">
        <v>1</v>
      </c>
      <c r="I81394" s="1">
        <f t="shared" si="2542"/>
        <v>79</v>
      </c>
      <c r="J81394" s="1" t="str">
        <f t="shared" si="2543"/>
        <v>Jan</v>
      </c>
      <c r="L81394"/>
    </row>
    <row r="81395" spans="1:12" x14ac:dyDescent="0.3">
      <c r="A81395" s="1">
        <v>243672993</v>
      </c>
      <c r="B81395" s="2">
        <v>43143</v>
      </c>
      <c r="C81395" s="1">
        <v>3</v>
      </c>
      <c r="D81395" s="1">
        <v>26</v>
      </c>
      <c r="E81395" s="1">
        <v>130</v>
      </c>
      <c r="F81395" s="1">
        <v>52</v>
      </c>
      <c r="G81395" s="1" t="s">
        <v>0</v>
      </c>
      <c r="I81395" s="1">
        <f t="shared" si="2542"/>
        <v>390</v>
      </c>
      <c r="J81395" s="1" t="str">
        <f t="shared" si="2543"/>
        <v>Feb</v>
      </c>
      <c r="L81395"/>
    </row>
    <row r="81396" spans="1:12" x14ac:dyDescent="0.3">
      <c r="A81396" s="1">
        <v>7990349582</v>
      </c>
      <c r="B81396" s="2">
        <v>43268</v>
      </c>
      <c r="C81396" s="1">
        <v>2</v>
      </c>
      <c r="D81396" s="1">
        <v>32</v>
      </c>
      <c r="E81396" s="1">
        <v>117</v>
      </c>
      <c r="F81396" s="1">
        <v>61</v>
      </c>
      <c r="G81396" s="1" t="s">
        <v>0</v>
      </c>
      <c r="I81396" s="1">
        <f t="shared" si="2542"/>
        <v>234</v>
      </c>
      <c r="J81396" s="1" t="str">
        <f t="shared" si="2543"/>
        <v>Jun</v>
      </c>
      <c r="L81396"/>
    </row>
    <row r="81397" spans="1:12" x14ac:dyDescent="0.3">
      <c r="A81397" s="1">
        <v>8873272207</v>
      </c>
      <c r="B81397" s="2">
        <v>43354</v>
      </c>
      <c r="C81397" s="1">
        <v>7</v>
      </c>
      <c r="D81397" s="1">
        <v>38</v>
      </c>
      <c r="E81397" s="1">
        <v>210</v>
      </c>
      <c r="F81397" s="1">
        <v>48</v>
      </c>
      <c r="G81397" s="1" t="s">
        <v>1</v>
      </c>
      <c r="I81397" s="1">
        <f t="shared" si="2542"/>
        <v>1470</v>
      </c>
      <c r="J81397" s="1" t="str">
        <f t="shared" si="2543"/>
        <v>Sep</v>
      </c>
      <c r="L81397"/>
    </row>
    <row r="81398" spans="1:12" x14ac:dyDescent="0.3">
      <c r="A81398" s="1">
        <v>7852482198</v>
      </c>
      <c r="B81398" s="2">
        <v>43382</v>
      </c>
      <c r="C81398" s="1">
        <v>5</v>
      </c>
      <c r="D81398" s="1">
        <v>42</v>
      </c>
      <c r="E81398" s="1">
        <v>234</v>
      </c>
      <c r="F81398" s="1">
        <v>61</v>
      </c>
      <c r="G81398" s="1" t="s">
        <v>1</v>
      </c>
      <c r="I81398" s="1">
        <f t="shared" si="2542"/>
        <v>1170</v>
      </c>
      <c r="J81398" s="1" t="str">
        <f t="shared" si="2543"/>
        <v>Oct</v>
      </c>
      <c r="L81398"/>
    </row>
    <row r="81399" spans="1:12" x14ac:dyDescent="0.3">
      <c r="A81399" s="1">
        <v>7320654962</v>
      </c>
      <c r="B81399" s="2">
        <v>43286</v>
      </c>
      <c r="C81399" s="1">
        <v>4</v>
      </c>
      <c r="D81399" s="1">
        <v>7</v>
      </c>
      <c r="E81399" s="1">
        <v>150</v>
      </c>
      <c r="F81399" s="1">
        <v>31</v>
      </c>
      <c r="G81399" s="1" t="s">
        <v>1</v>
      </c>
      <c r="I81399" s="1">
        <f t="shared" si="2542"/>
        <v>600</v>
      </c>
      <c r="J81399" s="1" t="str">
        <f t="shared" si="2543"/>
        <v>Jul</v>
      </c>
      <c r="L81399"/>
    </row>
    <row r="81400" spans="1:12" x14ac:dyDescent="0.3">
      <c r="A81400" s="1">
        <v>3440140547</v>
      </c>
      <c r="B81400" s="2">
        <v>43324</v>
      </c>
      <c r="C81400" s="1">
        <v>3</v>
      </c>
      <c r="D81400" s="1">
        <v>37</v>
      </c>
      <c r="E81400" s="1">
        <v>236</v>
      </c>
      <c r="F81400" s="1">
        <v>33</v>
      </c>
      <c r="G81400" s="1" t="s">
        <v>1</v>
      </c>
      <c r="I81400" s="1">
        <f t="shared" si="2542"/>
        <v>708</v>
      </c>
      <c r="J81400" s="1" t="str">
        <f t="shared" si="2543"/>
        <v>Aug</v>
      </c>
      <c r="L81400"/>
    </row>
    <row r="81401" spans="1:12" x14ac:dyDescent="0.3">
      <c r="A81401" s="1">
        <v>7500848900</v>
      </c>
      <c r="B81401" s="2">
        <v>43210</v>
      </c>
      <c r="C81401" s="1">
        <v>1</v>
      </c>
      <c r="D81401" s="1">
        <v>49</v>
      </c>
      <c r="E81401" s="1">
        <v>85</v>
      </c>
      <c r="F81401" s="1">
        <v>63</v>
      </c>
      <c r="G81401" s="1" t="s">
        <v>0</v>
      </c>
      <c r="I81401" s="1">
        <f t="shared" si="2542"/>
        <v>85</v>
      </c>
      <c r="J81401" s="1" t="str">
        <f t="shared" si="2543"/>
        <v>Apr</v>
      </c>
      <c r="L81401"/>
    </row>
    <row r="81402" spans="1:12" x14ac:dyDescent="0.3">
      <c r="A81402" s="1">
        <v>2190143519</v>
      </c>
      <c r="B81402" s="2">
        <v>43233</v>
      </c>
      <c r="C81402" s="1">
        <v>7</v>
      </c>
      <c r="D81402" s="1">
        <v>28</v>
      </c>
      <c r="E81402" s="1">
        <v>140</v>
      </c>
      <c r="F81402" s="1">
        <v>39</v>
      </c>
      <c r="G81402" s="1" t="s">
        <v>0</v>
      </c>
      <c r="I81402" s="1">
        <f t="shared" si="2542"/>
        <v>980</v>
      </c>
      <c r="J81402" s="1" t="str">
        <f t="shared" si="2543"/>
        <v>May</v>
      </c>
      <c r="L81402"/>
    </row>
    <row r="81403" spans="1:12" x14ac:dyDescent="0.3">
      <c r="A81403" s="1">
        <v>1993854266</v>
      </c>
      <c r="B81403" s="2">
        <v>43248</v>
      </c>
      <c r="C81403" s="1">
        <v>3</v>
      </c>
      <c r="D81403" s="1">
        <v>29</v>
      </c>
      <c r="E81403" s="1">
        <v>162</v>
      </c>
      <c r="F81403" s="1">
        <v>27</v>
      </c>
      <c r="G81403" s="1" t="s">
        <v>0</v>
      </c>
      <c r="I81403" s="1">
        <f t="shared" si="2542"/>
        <v>486</v>
      </c>
      <c r="J81403" s="1" t="str">
        <f t="shared" si="2543"/>
        <v>May</v>
      </c>
      <c r="L81403"/>
    </row>
    <row r="81404" spans="1:12" x14ac:dyDescent="0.3">
      <c r="A81404" s="1">
        <v>8787501368</v>
      </c>
      <c r="B81404" s="2">
        <v>43259</v>
      </c>
      <c r="C81404" s="1">
        <v>7</v>
      </c>
      <c r="D81404" s="1">
        <v>37</v>
      </c>
      <c r="E81404" s="1">
        <v>142</v>
      </c>
      <c r="F81404" s="1">
        <v>35</v>
      </c>
      <c r="G81404" s="1" t="s">
        <v>0</v>
      </c>
      <c r="I81404" s="1">
        <f t="shared" si="2542"/>
        <v>994</v>
      </c>
      <c r="J81404" s="1" t="str">
        <f t="shared" si="2543"/>
        <v>Jun</v>
      </c>
      <c r="L81404"/>
    </row>
    <row r="81405" spans="1:12" x14ac:dyDescent="0.3">
      <c r="A81405" s="1">
        <v>1785772317</v>
      </c>
      <c r="B81405" s="2">
        <v>43187</v>
      </c>
      <c r="C81405" s="1">
        <v>6</v>
      </c>
      <c r="D81405" s="1">
        <v>2</v>
      </c>
      <c r="E81405" s="1">
        <v>108</v>
      </c>
      <c r="F81405" s="1">
        <v>34</v>
      </c>
      <c r="G81405" s="1" t="s">
        <v>1</v>
      </c>
      <c r="I81405" s="1">
        <f t="shared" si="2542"/>
        <v>648</v>
      </c>
      <c r="J81405" s="1" t="str">
        <f t="shared" si="2543"/>
        <v>Mar</v>
      </c>
      <c r="L81405"/>
    </row>
    <row r="81406" spans="1:12" x14ac:dyDescent="0.3">
      <c r="A81406" s="1">
        <v>4801235662</v>
      </c>
      <c r="B81406" s="2">
        <v>43182</v>
      </c>
      <c r="C81406" s="1">
        <v>5</v>
      </c>
      <c r="D81406" s="1">
        <v>6</v>
      </c>
      <c r="E81406" s="1">
        <v>230</v>
      </c>
      <c r="F81406" s="1">
        <v>45</v>
      </c>
      <c r="G81406" s="1" t="s">
        <v>1</v>
      </c>
      <c r="I81406" s="1">
        <f t="shared" si="2542"/>
        <v>1150</v>
      </c>
      <c r="J81406" s="1" t="str">
        <f t="shared" si="2543"/>
        <v>Mar</v>
      </c>
      <c r="L81406"/>
    </row>
    <row r="81407" spans="1:12" x14ac:dyDescent="0.3">
      <c r="A81407" s="1">
        <v>6634834245</v>
      </c>
      <c r="B81407" s="2">
        <v>43404</v>
      </c>
      <c r="C81407" s="1">
        <v>4</v>
      </c>
      <c r="D81407" s="1">
        <v>24</v>
      </c>
      <c r="E81407" s="1">
        <v>183</v>
      </c>
      <c r="F81407" s="1">
        <v>33</v>
      </c>
      <c r="G81407" s="1" t="s">
        <v>0</v>
      </c>
      <c r="I81407" s="1">
        <f t="shared" si="2542"/>
        <v>732</v>
      </c>
      <c r="J81407" s="1" t="str">
        <f t="shared" si="2543"/>
        <v>Oct</v>
      </c>
      <c r="L81407"/>
    </row>
    <row r="81408" spans="1:12" x14ac:dyDescent="0.3">
      <c r="A81408" s="1">
        <v>3892171483</v>
      </c>
      <c r="B81408" s="2">
        <v>43323</v>
      </c>
      <c r="C81408" s="1">
        <v>3</v>
      </c>
      <c r="D81408" s="1">
        <v>4</v>
      </c>
      <c r="E81408" s="1">
        <v>163</v>
      </c>
      <c r="F81408" s="1">
        <v>38</v>
      </c>
      <c r="G81408" s="1" t="s">
        <v>0</v>
      </c>
      <c r="I81408" s="1">
        <f t="shared" si="2542"/>
        <v>489</v>
      </c>
      <c r="J81408" s="1" t="str">
        <f t="shared" si="2543"/>
        <v>Aug</v>
      </c>
      <c r="L81408"/>
    </row>
    <row r="81409" spans="1:12" x14ac:dyDescent="0.3">
      <c r="A81409" s="1">
        <v>723700966</v>
      </c>
      <c r="B81409" s="2">
        <v>43170</v>
      </c>
      <c r="C81409" s="1">
        <v>1</v>
      </c>
      <c r="D81409" s="1">
        <v>21</v>
      </c>
      <c r="E81409" s="1">
        <v>139</v>
      </c>
      <c r="F81409" s="1">
        <v>29</v>
      </c>
      <c r="G81409" s="1" t="s">
        <v>0</v>
      </c>
      <c r="I81409" s="1">
        <f t="shared" si="2542"/>
        <v>139</v>
      </c>
      <c r="J81409" s="1" t="str">
        <f t="shared" si="2543"/>
        <v>Mar</v>
      </c>
      <c r="L81409"/>
    </row>
    <row r="81410" spans="1:12" x14ac:dyDescent="0.3">
      <c r="A81410" s="1">
        <v>4314455691</v>
      </c>
      <c r="B81410" s="2">
        <v>43211</v>
      </c>
      <c r="C81410" s="1">
        <v>7</v>
      </c>
      <c r="D81410" s="1">
        <v>43</v>
      </c>
      <c r="E81410" s="1">
        <v>181</v>
      </c>
      <c r="F81410" s="1">
        <v>44</v>
      </c>
      <c r="G81410" s="1" t="s">
        <v>0</v>
      </c>
      <c r="I81410" s="1">
        <f t="shared" si="2542"/>
        <v>1267</v>
      </c>
      <c r="J81410" s="1" t="str">
        <f t="shared" si="2543"/>
        <v>Apr</v>
      </c>
      <c r="L81410"/>
    </row>
    <row r="81411" spans="1:12" x14ac:dyDescent="0.3">
      <c r="A81411" s="1">
        <v>9300703013</v>
      </c>
      <c r="B81411" s="2">
        <v>43162</v>
      </c>
      <c r="C81411" s="1">
        <v>1</v>
      </c>
      <c r="D81411" s="1">
        <v>10</v>
      </c>
      <c r="E81411" s="1">
        <v>208</v>
      </c>
      <c r="F81411" s="1">
        <v>39</v>
      </c>
      <c r="G81411" s="1" t="s">
        <v>0</v>
      </c>
      <c r="I81411" s="1">
        <f t="shared" ref="I81411:I81474" si="2544">E81411*C81411</f>
        <v>208</v>
      </c>
      <c r="J81411" s="1" t="str">
        <f t="shared" ref="J81411:J81474" si="2545">TEXT(B81411,"mmm")</f>
        <v>Mar</v>
      </c>
      <c r="L81411"/>
    </row>
    <row r="81412" spans="1:12" x14ac:dyDescent="0.3">
      <c r="A81412" s="1">
        <v>6652117061</v>
      </c>
      <c r="B81412" s="2">
        <v>43153</v>
      </c>
      <c r="C81412" s="1">
        <v>3</v>
      </c>
      <c r="D81412" s="1">
        <v>48</v>
      </c>
      <c r="E81412" s="1">
        <v>209</v>
      </c>
      <c r="F81412" s="1">
        <v>60</v>
      </c>
      <c r="G81412" s="1" t="s">
        <v>0</v>
      </c>
      <c r="I81412" s="1">
        <f t="shared" si="2544"/>
        <v>627</v>
      </c>
      <c r="J81412" s="1" t="str">
        <f t="shared" si="2545"/>
        <v>Feb</v>
      </c>
      <c r="L81412"/>
    </row>
    <row r="81413" spans="1:12" x14ac:dyDescent="0.3">
      <c r="A81413" s="1">
        <v>5021955152</v>
      </c>
      <c r="B81413" s="2">
        <v>43366</v>
      </c>
      <c r="C81413" s="1">
        <v>2</v>
      </c>
      <c r="D81413" s="1">
        <v>18</v>
      </c>
      <c r="E81413" s="1">
        <v>119</v>
      </c>
      <c r="F81413" s="1">
        <v>41</v>
      </c>
      <c r="G81413" s="1" t="s">
        <v>0</v>
      </c>
      <c r="I81413" s="1">
        <f t="shared" si="2544"/>
        <v>238</v>
      </c>
      <c r="J81413" s="1" t="str">
        <f t="shared" si="2545"/>
        <v>Sep</v>
      </c>
      <c r="L81413"/>
    </row>
    <row r="81414" spans="1:12" x14ac:dyDescent="0.3">
      <c r="A81414" s="1">
        <v>5899510145</v>
      </c>
      <c r="B81414" s="2">
        <v>43161</v>
      </c>
      <c r="C81414" s="1">
        <v>4</v>
      </c>
      <c r="D81414" s="1">
        <v>25</v>
      </c>
      <c r="E81414" s="1">
        <v>166</v>
      </c>
      <c r="F81414" s="1">
        <v>54</v>
      </c>
      <c r="G81414" s="1" t="s">
        <v>1</v>
      </c>
      <c r="I81414" s="1">
        <f t="shared" si="2544"/>
        <v>664</v>
      </c>
      <c r="J81414" s="1" t="str">
        <f t="shared" si="2545"/>
        <v>Mar</v>
      </c>
      <c r="L81414"/>
    </row>
    <row r="81415" spans="1:12" x14ac:dyDescent="0.3">
      <c r="A81415" s="1">
        <v>7365100672</v>
      </c>
      <c r="B81415" s="2">
        <v>43348</v>
      </c>
      <c r="C81415" s="1">
        <v>5</v>
      </c>
      <c r="D81415" s="1">
        <v>29</v>
      </c>
      <c r="E81415" s="1">
        <v>211</v>
      </c>
      <c r="F81415" s="1">
        <v>47</v>
      </c>
      <c r="G81415" s="1" t="s">
        <v>0</v>
      </c>
      <c r="I81415" s="1">
        <f t="shared" si="2544"/>
        <v>1055</v>
      </c>
      <c r="J81415" s="1" t="str">
        <f t="shared" si="2545"/>
        <v>Sep</v>
      </c>
      <c r="L81415"/>
    </row>
    <row r="81416" spans="1:12" x14ac:dyDescent="0.3">
      <c r="A81416" s="1">
        <v>3314704062</v>
      </c>
      <c r="B81416" s="2">
        <v>43123</v>
      </c>
      <c r="C81416" s="1">
        <v>2</v>
      </c>
      <c r="D81416" s="1">
        <v>46</v>
      </c>
      <c r="E81416" s="1">
        <v>172</v>
      </c>
      <c r="F81416" s="1">
        <v>41</v>
      </c>
      <c r="G81416" s="1" t="s">
        <v>1</v>
      </c>
      <c r="I81416" s="1">
        <f t="shared" si="2544"/>
        <v>344</v>
      </c>
      <c r="J81416" s="1" t="str">
        <f t="shared" si="2545"/>
        <v>Jan</v>
      </c>
      <c r="L81416"/>
    </row>
    <row r="81417" spans="1:12" x14ac:dyDescent="0.3">
      <c r="A81417" s="1">
        <v>8155264602</v>
      </c>
      <c r="B81417" s="2">
        <v>43257</v>
      </c>
      <c r="C81417" s="1">
        <v>4</v>
      </c>
      <c r="D81417" s="1">
        <v>31</v>
      </c>
      <c r="E81417" s="1">
        <v>137</v>
      </c>
      <c r="F81417" s="1">
        <v>43</v>
      </c>
      <c r="G81417" s="1" t="s">
        <v>1</v>
      </c>
      <c r="I81417" s="1">
        <f t="shared" si="2544"/>
        <v>548</v>
      </c>
      <c r="J81417" s="1" t="str">
        <f t="shared" si="2545"/>
        <v>Jun</v>
      </c>
      <c r="L81417"/>
    </row>
    <row r="81418" spans="1:12" x14ac:dyDescent="0.3">
      <c r="A81418" s="1">
        <v>4745877153</v>
      </c>
      <c r="B81418" s="2">
        <v>43169</v>
      </c>
      <c r="C81418" s="1">
        <v>3</v>
      </c>
      <c r="D81418" s="1">
        <v>24</v>
      </c>
      <c r="E81418" s="1">
        <v>175</v>
      </c>
      <c r="F81418" s="1">
        <v>50</v>
      </c>
      <c r="G81418" s="1" t="s">
        <v>0</v>
      </c>
      <c r="I81418" s="1">
        <f t="shared" si="2544"/>
        <v>525</v>
      </c>
      <c r="J81418" s="1" t="str">
        <f t="shared" si="2545"/>
        <v>Mar</v>
      </c>
      <c r="L81418"/>
    </row>
    <row r="81419" spans="1:12" x14ac:dyDescent="0.3">
      <c r="A81419" s="1">
        <v>8805709557</v>
      </c>
      <c r="B81419" s="2">
        <v>43223</v>
      </c>
      <c r="C81419" s="1">
        <v>4</v>
      </c>
      <c r="D81419" s="1">
        <v>1</v>
      </c>
      <c r="E81419" s="1">
        <v>89</v>
      </c>
      <c r="F81419" s="1">
        <v>43</v>
      </c>
      <c r="G81419" s="1" t="s">
        <v>0</v>
      </c>
      <c r="I81419" s="1">
        <f t="shared" si="2544"/>
        <v>356</v>
      </c>
      <c r="J81419" s="1" t="str">
        <f t="shared" si="2545"/>
        <v>May</v>
      </c>
      <c r="L81419"/>
    </row>
    <row r="81420" spans="1:12" x14ac:dyDescent="0.3">
      <c r="A81420" s="1">
        <v>8891262099</v>
      </c>
      <c r="B81420" s="2">
        <v>43318</v>
      </c>
      <c r="C81420" s="1">
        <v>3</v>
      </c>
      <c r="D81420" s="1">
        <v>9</v>
      </c>
      <c r="E81420" s="1">
        <v>160</v>
      </c>
      <c r="F81420" s="1">
        <v>59</v>
      </c>
      <c r="G81420" s="1" t="s">
        <v>0</v>
      </c>
      <c r="I81420" s="1">
        <f t="shared" si="2544"/>
        <v>480</v>
      </c>
      <c r="J81420" s="1" t="str">
        <f t="shared" si="2545"/>
        <v>Aug</v>
      </c>
      <c r="L81420"/>
    </row>
    <row r="81421" spans="1:12" x14ac:dyDescent="0.3">
      <c r="A81421" s="1">
        <v>1875157859</v>
      </c>
      <c r="B81421" s="2">
        <v>43404</v>
      </c>
      <c r="C81421" s="1">
        <v>2</v>
      </c>
      <c r="D81421" s="1">
        <v>39</v>
      </c>
      <c r="E81421" s="1">
        <v>226</v>
      </c>
      <c r="F81421" s="1">
        <v>49</v>
      </c>
      <c r="G81421" s="1" t="s">
        <v>1</v>
      </c>
      <c r="I81421" s="1">
        <f t="shared" si="2544"/>
        <v>452</v>
      </c>
      <c r="J81421" s="1" t="str">
        <f t="shared" si="2545"/>
        <v>Oct</v>
      </c>
      <c r="L81421"/>
    </row>
    <row r="81422" spans="1:12" x14ac:dyDescent="0.3">
      <c r="A81422" s="1">
        <v>8479929871</v>
      </c>
      <c r="B81422" s="2">
        <v>43345</v>
      </c>
      <c r="C81422" s="1">
        <v>3</v>
      </c>
      <c r="D81422" s="1">
        <v>43</v>
      </c>
      <c r="E81422" s="1">
        <v>76</v>
      </c>
      <c r="F81422" s="1">
        <v>35</v>
      </c>
      <c r="G81422" s="1" t="s">
        <v>0</v>
      </c>
      <c r="I81422" s="1">
        <f t="shared" si="2544"/>
        <v>228</v>
      </c>
      <c r="J81422" s="1" t="str">
        <f t="shared" si="2545"/>
        <v>Sep</v>
      </c>
      <c r="L81422"/>
    </row>
    <row r="81423" spans="1:12" x14ac:dyDescent="0.3">
      <c r="A81423" s="1">
        <v>6284733712</v>
      </c>
      <c r="B81423" s="2">
        <v>43199</v>
      </c>
      <c r="C81423" s="1">
        <v>3</v>
      </c>
      <c r="D81423" s="1">
        <v>39</v>
      </c>
      <c r="E81423" s="1">
        <v>97</v>
      </c>
      <c r="F81423" s="1">
        <v>55</v>
      </c>
      <c r="G81423" s="1" t="s">
        <v>0</v>
      </c>
      <c r="I81423" s="1">
        <f t="shared" si="2544"/>
        <v>291</v>
      </c>
      <c r="J81423" s="1" t="str">
        <f t="shared" si="2545"/>
        <v>Apr</v>
      </c>
      <c r="L81423"/>
    </row>
    <row r="81424" spans="1:12" x14ac:dyDescent="0.3">
      <c r="A81424" s="1">
        <v>9659984154</v>
      </c>
      <c r="B81424" s="2">
        <v>43111</v>
      </c>
      <c r="C81424" s="1">
        <v>5</v>
      </c>
      <c r="D81424" s="1">
        <v>4</v>
      </c>
      <c r="E81424" s="1">
        <v>93</v>
      </c>
      <c r="F81424" s="1">
        <v>39</v>
      </c>
      <c r="G81424" s="1" t="s">
        <v>1</v>
      </c>
      <c r="I81424" s="1">
        <f t="shared" si="2544"/>
        <v>465</v>
      </c>
      <c r="J81424" s="1" t="str">
        <f t="shared" si="2545"/>
        <v>Jan</v>
      </c>
      <c r="L81424"/>
    </row>
    <row r="81425" spans="1:12" x14ac:dyDescent="0.3">
      <c r="A81425" s="1">
        <v>5091707603</v>
      </c>
      <c r="B81425" s="2">
        <v>43260</v>
      </c>
      <c r="C81425" s="1">
        <v>1</v>
      </c>
      <c r="D81425" s="1">
        <v>35</v>
      </c>
      <c r="E81425" s="1">
        <v>230</v>
      </c>
      <c r="F81425" s="1">
        <v>37</v>
      </c>
      <c r="G81425" s="1" t="s">
        <v>0</v>
      </c>
      <c r="I81425" s="1">
        <f t="shared" si="2544"/>
        <v>230</v>
      </c>
      <c r="J81425" s="1" t="str">
        <f t="shared" si="2545"/>
        <v>Jun</v>
      </c>
      <c r="L81425"/>
    </row>
    <row r="81426" spans="1:12" x14ac:dyDescent="0.3">
      <c r="A81426" s="1">
        <v>2362907775</v>
      </c>
      <c r="B81426" s="2">
        <v>43212</v>
      </c>
      <c r="C81426" s="1">
        <v>5</v>
      </c>
      <c r="D81426" s="1">
        <v>11</v>
      </c>
      <c r="E81426" s="1">
        <v>133</v>
      </c>
      <c r="F81426" s="1">
        <v>30</v>
      </c>
      <c r="G81426" s="1" t="s">
        <v>1</v>
      </c>
      <c r="I81426" s="1">
        <f t="shared" si="2544"/>
        <v>665</v>
      </c>
      <c r="J81426" s="1" t="str">
        <f t="shared" si="2545"/>
        <v>Apr</v>
      </c>
      <c r="L81426"/>
    </row>
    <row r="81427" spans="1:12" x14ac:dyDescent="0.3">
      <c r="A81427" s="1">
        <v>6301535693</v>
      </c>
      <c r="B81427" s="2">
        <v>43124</v>
      </c>
      <c r="C81427" s="1">
        <v>5</v>
      </c>
      <c r="D81427" s="1">
        <v>4</v>
      </c>
      <c r="E81427" s="1">
        <v>85</v>
      </c>
      <c r="F81427" s="1">
        <v>55</v>
      </c>
      <c r="G81427" s="1" t="s">
        <v>1</v>
      </c>
      <c r="I81427" s="1">
        <f t="shared" si="2544"/>
        <v>425</v>
      </c>
      <c r="J81427" s="1" t="str">
        <f t="shared" si="2545"/>
        <v>Jan</v>
      </c>
      <c r="L81427"/>
    </row>
    <row r="81428" spans="1:12" x14ac:dyDescent="0.3">
      <c r="A81428" s="1">
        <v>457202742</v>
      </c>
      <c r="B81428" s="2">
        <v>43348</v>
      </c>
      <c r="C81428" s="1">
        <v>2</v>
      </c>
      <c r="D81428" s="1">
        <v>9</v>
      </c>
      <c r="E81428" s="1">
        <v>161</v>
      </c>
      <c r="F81428" s="1">
        <v>28</v>
      </c>
      <c r="G81428" s="1" t="s">
        <v>0</v>
      </c>
      <c r="I81428" s="1">
        <f t="shared" si="2544"/>
        <v>322</v>
      </c>
      <c r="J81428" s="1" t="str">
        <f t="shared" si="2545"/>
        <v>Sep</v>
      </c>
      <c r="L81428"/>
    </row>
    <row r="81429" spans="1:12" x14ac:dyDescent="0.3">
      <c r="A81429" s="1">
        <v>4996059443</v>
      </c>
      <c r="B81429" s="2">
        <v>43194</v>
      </c>
      <c r="C81429" s="1">
        <v>4</v>
      </c>
      <c r="D81429" s="1">
        <v>25</v>
      </c>
      <c r="E81429" s="1">
        <v>191</v>
      </c>
      <c r="F81429" s="1">
        <v>42</v>
      </c>
      <c r="G81429" s="1" t="s">
        <v>0</v>
      </c>
      <c r="I81429" s="1">
        <f t="shared" si="2544"/>
        <v>764</v>
      </c>
      <c r="J81429" s="1" t="str">
        <f t="shared" si="2545"/>
        <v>Apr</v>
      </c>
      <c r="L81429"/>
    </row>
    <row r="81430" spans="1:12" x14ac:dyDescent="0.3">
      <c r="A81430" s="1">
        <v>4972170190</v>
      </c>
      <c r="B81430" s="2">
        <v>43270</v>
      </c>
      <c r="C81430" s="1">
        <v>5</v>
      </c>
      <c r="D81430" s="1">
        <v>23</v>
      </c>
      <c r="E81430" s="1">
        <v>110</v>
      </c>
      <c r="F81430" s="1">
        <v>28</v>
      </c>
      <c r="G81430" s="1" t="s">
        <v>1</v>
      </c>
      <c r="I81430" s="1">
        <f t="shared" si="2544"/>
        <v>550</v>
      </c>
      <c r="J81430" s="1" t="str">
        <f t="shared" si="2545"/>
        <v>Jun</v>
      </c>
      <c r="L81430"/>
    </row>
    <row r="81431" spans="1:12" x14ac:dyDescent="0.3">
      <c r="A81431" s="1">
        <v>2934214400</v>
      </c>
      <c r="B81431" s="2">
        <v>43166</v>
      </c>
      <c r="C81431" s="1">
        <v>7</v>
      </c>
      <c r="D81431" s="1">
        <v>15</v>
      </c>
      <c r="E81431" s="1">
        <v>247</v>
      </c>
      <c r="F81431" s="1">
        <v>63</v>
      </c>
      <c r="G81431" s="1" t="s">
        <v>1</v>
      </c>
      <c r="I81431" s="1">
        <f t="shared" si="2544"/>
        <v>1729</v>
      </c>
      <c r="J81431" s="1" t="str">
        <f t="shared" si="2545"/>
        <v>Mar</v>
      </c>
      <c r="L81431"/>
    </row>
    <row r="81432" spans="1:12" x14ac:dyDescent="0.3">
      <c r="A81432" s="1">
        <v>5602977708</v>
      </c>
      <c r="B81432" s="2">
        <v>43325</v>
      </c>
      <c r="C81432" s="1">
        <v>5</v>
      </c>
      <c r="D81432" s="1">
        <v>19</v>
      </c>
      <c r="E81432" s="1">
        <v>171</v>
      </c>
      <c r="F81432" s="1">
        <v>36</v>
      </c>
      <c r="G81432" s="1" t="s">
        <v>0</v>
      </c>
      <c r="I81432" s="1">
        <f t="shared" si="2544"/>
        <v>855</v>
      </c>
      <c r="J81432" s="1" t="str">
        <f t="shared" si="2545"/>
        <v>Aug</v>
      </c>
      <c r="L81432"/>
    </row>
    <row r="81433" spans="1:12" x14ac:dyDescent="0.3">
      <c r="A81433" s="1">
        <v>4086818302</v>
      </c>
      <c r="B81433" s="2">
        <v>43238</v>
      </c>
      <c r="C81433" s="1">
        <v>6</v>
      </c>
      <c r="D81433" s="1">
        <v>21</v>
      </c>
      <c r="E81433" s="1">
        <v>176</v>
      </c>
      <c r="F81433" s="1">
        <v>32</v>
      </c>
      <c r="G81433" s="1" t="s">
        <v>1</v>
      </c>
      <c r="I81433" s="1">
        <f t="shared" si="2544"/>
        <v>1056</v>
      </c>
      <c r="J81433" s="1" t="str">
        <f t="shared" si="2545"/>
        <v>May</v>
      </c>
      <c r="L81433"/>
    </row>
    <row r="81434" spans="1:12" x14ac:dyDescent="0.3">
      <c r="A81434" s="1">
        <v>9975801374</v>
      </c>
      <c r="B81434" s="2">
        <v>43279</v>
      </c>
      <c r="C81434" s="1">
        <v>5</v>
      </c>
      <c r="D81434" s="1">
        <v>48</v>
      </c>
      <c r="E81434" s="1">
        <v>172</v>
      </c>
      <c r="F81434" s="1">
        <v>59</v>
      </c>
      <c r="G81434" s="1" t="s">
        <v>1</v>
      </c>
      <c r="I81434" s="1">
        <f t="shared" si="2544"/>
        <v>860</v>
      </c>
      <c r="J81434" s="1" t="str">
        <f t="shared" si="2545"/>
        <v>Jun</v>
      </c>
      <c r="L81434"/>
    </row>
    <row r="81435" spans="1:12" x14ac:dyDescent="0.3">
      <c r="A81435" s="1">
        <v>2112172549</v>
      </c>
      <c r="B81435" s="2">
        <v>43148</v>
      </c>
      <c r="C81435" s="1">
        <v>4</v>
      </c>
      <c r="D81435" s="1">
        <v>9</v>
      </c>
      <c r="E81435" s="1">
        <v>236</v>
      </c>
      <c r="F81435" s="1">
        <v>37</v>
      </c>
      <c r="G81435" s="1" t="s">
        <v>1</v>
      </c>
      <c r="I81435" s="1">
        <f t="shared" si="2544"/>
        <v>944</v>
      </c>
      <c r="J81435" s="1" t="str">
        <f t="shared" si="2545"/>
        <v>Feb</v>
      </c>
      <c r="L81435"/>
    </row>
    <row r="81436" spans="1:12" x14ac:dyDescent="0.3">
      <c r="A81436" s="1">
        <v>1553032993</v>
      </c>
      <c r="B81436" s="2">
        <v>43302</v>
      </c>
      <c r="C81436" s="1">
        <v>2</v>
      </c>
      <c r="D81436" s="1">
        <v>19</v>
      </c>
      <c r="E81436" s="1">
        <v>116</v>
      </c>
      <c r="F81436" s="1">
        <v>59</v>
      </c>
      <c r="G81436" s="1" t="s">
        <v>1</v>
      </c>
      <c r="I81436" s="1">
        <f t="shared" si="2544"/>
        <v>232</v>
      </c>
      <c r="J81436" s="1" t="str">
        <f t="shared" si="2545"/>
        <v>Jul</v>
      </c>
      <c r="L81436"/>
    </row>
    <row r="81437" spans="1:12" x14ac:dyDescent="0.3">
      <c r="A81437" s="1">
        <v>4407807156</v>
      </c>
      <c r="B81437" s="2">
        <v>43324</v>
      </c>
      <c r="C81437" s="1">
        <v>4</v>
      </c>
      <c r="D81437" s="1">
        <v>24</v>
      </c>
      <c r="E81437" s="1">
        <v>225</v>
      </c>
      <c r="F81437" s="1">
        <v>36</v>
      </c>
      <c r="G81437" s="1" t="s">
        <v>0</v>
      </c>
      <c r="I81437" s="1">
        <f t="shared" si="2544"/>
        <v>900</v>
      </c>
      <c r="J81437" s="1" t="str">
        <f t="shared" si="2545"/>
        <v>Aug</v>
      </c>
      <c r="L81437"/>
    </row>
    <row r="81438" spans="1:12" x14ac:dyDescent="0.3">
      <c r="A81438" s="1">
        <v>645342467</v>
      </c>
      <c r="B81438" s="2">
        <v>43309</v>
      </c>
      <c r="C81438" s="1">
        <v>6</v>
      </c>
      <c r="D81438" s="1">
        <v>7</v>
      </c>
      <c r="E81438" s="1">
        <v>178</v>
      </c>
      <c r="F81438" s="1">
        <v>32</v>
      </c>
      <c r="G81438" s="1" t="s">
        <v>1</v>
      </c>
      <c r="I81438" s="1">
        <f t="shared" si="2544"/>
        <v>1068</v>
      </c>
      <c r="J81438" s="1" t="str">
        <f t="shared" si="2545"/>
        <v>Jul</v>
      </c>
      <c r="L81438"/>
    </row>
    <row r="81439" spans="1:12" x14ac:dyDescent="0.3">
      <c r="A81439" s="1">
        <v>1340340585</v>
      </c>
      <c r="B81439" s="2">
        <v>43411</v>
      </c>
      <c r="C81439" s="1">
        <v>4</v>
      </c>
      <c r="D81439" s="1">
        <v>16</v>
      </c>
      <c r="E81439" s="1">
        <v>163</v>
      </c>
      <c r="F81439" s="1">
        <v>64</v>
      </c>
      <c r="G81439" s="1" t="s">
        <v>0</v>
      </c>
      <c r="I81439" s="1">
        <f t="shared" si="2544"/>
        <v>652</v>
      </c>
      <c r="J81439" s="1" t="str">
        <f t="shared" si="2545"/>
        <v>Nov</v>
      </c>
      <c r="L81439"/>
    </row>
    <row r="81440" spans="1:12" x14ac:dyDescent="0.3">
      <c r="A81440" s="1">
        <v>1974482618</v>
      </c>
      <c r="B81440" s="2">
        <v>43269</v>
      </c>
      <c r="C81440" s="1">
        <v>4</v>
      </c>
      <c r="D81440" s="1">
        <v>11</v>
      </c>
      <c r="E81440" s="1">
        <v>123</v>
      </c>
      <c r="F81440" s="1">
        <v>44</v>
      </c>
      <c r="G81440" s="1" t="s">
        <v>0</v>
      </c>
      <c r="I81440" s="1">
        <f t="shared" si="2544"/>
        <v>492</v>
      </c>
      <c r="J81440" s="1" t="str">
        <f t="shared" si="2545"/>
        <v>Jun</v>
      </c>
      <c r="L81440"/>
    </row>
    <row r="81441" spans="1:12" x14ac:dyDescent="0.3">
      <c r="A81441" s="1">
        <v>4111325890</v>
      </c>
      <c r="B81441" s="2">
        <v>43336</v>
      </c>
      <c r="C81441" s="1">
        <v>1</v>
      </c>
      <c r="D81441" s="1">
        <v>38</v>
      </c>
      <c r="E81441" s="1">
        <v>233</v>
      </c>
      <c r="F81441" s="1">
        <v>39</v>
      </c>
      <c r="G81441" s="1" t="s">
        <v>1</v>
      </c>
      <c r="I81441" s="1">
        <f t="shared" si="2544"/>
        <v>233</v>
      </c>
      <c r="J81441" s="1" t="str">
        <f t="shared" si="2545"/>
        <v>Aug</v>
      </c>
      <c r="L81441"/>
    </row>
    <row r="81442" spans="1:12" x14ac:dyDescent="0.3">
      <c r="A81442" s="1">
        <v>9858043007</v>
      </c>
      <c r="B81442" s="2">
        <v>43392</v>
      </c>
      <c r="C81442" s="1">
        <v>6</v>
      </c>
      <c r="D81442" s="1">
        <v>29</v>
      </c>
      <c r="E81442" s="1">
        <v>164</v>
      </c>
      <c r="F81442" s="1">
        <v>37</v>
      </c>
      <c r="G81442" s="1" t="s">
        <v>1</v>
      </c>
      <c r="I81442" s="1">
        <f t="shared" si="2544"/>
        <v>984</v>
      </c>
      <c r="J81442" s="1" t="str">
        <f t="shared" si="2545"/>
        <v>Oct</v>
      </c>
      <c r="L81442"/>
    </row>
    <row r="81443" spans="1:12" x14ac:dyDescent="0.3">
      <c r="A81443" s="1">
        <v>5172027556</v>
      </c>
      <c r="B81443" s="2">
        <v>43137</v>
      </c>
      <c r="C81443" s="1">
        <v>5</v>
      </c>
      <c r="D81443" s="1">
        <v>48</v>
      </c>
      <c r="E81443" s="1">
        <v>174</v>
      </c>
      <c r="F81443" s="1">
        <v>59</v>
      </c>
      <c r="G81443" s="1" t="s">
        <v>1</v>
      </c>
      <c r="I81443" s="1">
        <f t="shared" si="2544"/>
        <v>870</v>
      </c>
      <c r="J81443" s="1" t="str">
        <f t="shared" si="2545"/>
        <v>Feb</v>
      </c>
      <c r="L81443"/>
    </row>
    <row r="81444" spans="1:12" x14ac:dyDescent="0.3">
      <c r="A81444" s="1">
        <v>4664542402</v>
      </c>
      <c r="B81444" s="2">
        <v>43355</v>
      </c>
      <c r="C81444" s="1">
        <v>3</v>
      </c>
      <c r="D81444" s="1">
        <v>35</v>
      </c>
      <c r="E81444" s="1">
        <v>158</v>
      </c>
      <c r="F81444" s="1">
        <v>26</v>
      </c>
      <c r="G81444" s="1" t="s">
        <v>1</v>
      </c>
      <c r="I81444" s="1">
        <f t="shared" si="2544"/>
        <v>474</v>
      </c>
      <c r="J81444" s="1" t="str">
        <f t="shared" si="2545"/>
        <v>Sep</v>
      </c>
      <c r="L81444"/>
    </row>
    <row r="81445" spans="1:12" x14ac:dyDescent="0.3">
      <c r="A81445" s="1">
        <v>6495943776</v>
      </c>
      <c r="B81445" s="2">
        <v>43151</v>
      </c>
      <c r="C81445" s="1">
        <v>1</v>
      </c>
      <c r="D81445" s="1">
        <v>9</v>
      </c>
      <c r="E81445" s="1">
        <v>137</v>
      </c>
      <c r="F81445" s="1">
        <v>35</v>
      </c>
      <c r="G81445" s="1" t="s">
        <v>0</v>
      </c>
      <c r="I81445" s="1">
        <f t="shared" si="2544"/>
        <v>137</v>
      </c>
      <c r="J81445" s="1" t="str">
        <f t="shared" si="2545"/>
        <v>Feb</v>
      </c>
      <c r="L81445"/>
    </row>
    <row r="81446" spans="1:12" x14ac:dyDescent="0.3">
      <c r="A81446" s="1">
        <v>9091790830</v>
      </c>
      <c r="B81446" s="2">
        <v>43158</v>
      </c>
      <c r="C81446" s="1">
        <v>1</v>
      </c>
      <c r="D81446" s="1">
        <v>43</v>
      </c>
      <c r="E81446" s="1">
        <v>213</v>
      </c>
      <c r="F81446" s="1">
        <v>43</v>
      </c>
      <c r="G81446" s="1" t="s">
        <v>0</v>
      </c>
      <c r="I81446" s="1">
        <f t="shared" si="2544"/>
        <v>213</v>
      </c>
      <c r="J81446" s="1" t="str">
        <f t="shared" si="2545"/>
        <v>Feb</v>
      </c>
      <c r="L81446"/>
    </row>
    <row r="81447" spans="1:12" x14ac:dyDescent="0.3">
      <c r="A81447" s="1">
        <v>9021726513</v>
      </c>
      <c r="B81447" s="2">
        <v>43280</v>
      </c>
      <c r="C81447" s="1">
        <v>1</v>
      </c>
      <c r="D81447" s="1">
        <v>26</v>
      </c>
      <c r="E81447" s="1">
        <v>167</v>
      </c>
      <c r="F81447" s="1">
        <v>64</v>
      </c>
      <c r="G81447" s="1" t="s">
        <v>0</v>
      </c>
      <c r="I81447" s="1">
        <f t="shared" si="2544"/>
        <v>167</v>
      </c>
      <c r="J81447" s="1" t="str">
        <f t="shared" si="2545"/>
        <v>Jun</v>
      </c>
      <c r="L81447"/>
    </row>
    <row r="81448" spans="1:12" x14ac:dyDescent="0.3">
      <c r="A81448" s="1">
        <v>69949913</v>
      </c>
      <c r="B81448" s="2">
        <v>43213</v>
      </c>
      <c r="C81448" s="1">
        <v>5</v>
      </c>
      <c r="D81448" s="1">
        <v>3</v>
      </c>
      <c r="E81448" s="1">
        <v>171</v>
      </c>
      <c r="F81448" s="1">
        <v>40</v>
      </c>
      <c r="G81448" s="1" t="s">
        <v>0</v>
      </c>
      <c r="I81448" s="1">
        <f t="shared" si="2544"/>
        <v>855</v>
      </c>
      <c r="J81448" s="1" t="str">
        <f t="shared" si="2545"/>
        <v>Apr</v>
      </c>
      <c r="L81448"/>
    </row>
    <row r="81449" spans="1:12" x14ac:dyDescent="0.3">
      <c r="A81449" s="1">
        <v>1859021204</v>
      </c>
      <c r="B81449" s="2">
        <v>43188</v>
      </c>
      <c r="C81449" s="1">
        <v>6</v>
      </c>
      <c r="D81449" s="1">
        <v>5</v>
      </c>
      <c r="E81449" s="1">
        <v>196</v>
      </c>
      <c r="F81449" s="1">
        <v>54</v>
      </c>
      <c r="G81449" s="1" t="s">
        <v>1</v>
      </c>
      <c r="I81449" s="1">
        <f t="shared" si="2544"/>
        <v>1176</v>
      </c>
      <c r="J81449" s="1" t="str">
        <f t="shared" si="2545"/>
        <v>Mar</v>
      </c>
      <c r="L81449"/>
    </row>
    <row r="81450" spans="1:12" x14ac:dyDescent="0.3">
      <c r="A81450" s="1">
        <v>4433502111</v>
      </c>
      <c r="B81450" s="2">
        <v>43334</v>
      </c>
      <c r="C81450" s="1">
        <v>3</v>
      </c>
      <c r="D81450" s="1">
        <v>18</v>
      </c>
      <c r="E81450" s="1">
        <v>109</v>
      </c>
      <c r="F81450" s="1">
        <v>58</v>
      </c>
      <c r="G81450" s="1" t="s">
        <v>0</v>
      </c>
      <c r="I81450" s="1">
        <f t="shared" si="2544"/>
        <v>327</v>
      </c>
      <c r="J81450" s="1" t="str">
        <f t="shared" si="2545"/>
        <v>Aug</v>
      </c>
      <c r="L81450"/>
    </row>
    <row r="81451" spans="1:12" x14ac:dyDescent="0.3">
      <c r="A81451" s="1">
        <v>9929042164</v>
      </c>
      <c r="B81451" s="2">
        <v>43286</v>
      </c>
      <c r="C81451" s="1">
        <v>4</v>
      </c>
      <c r="D81451" s="1">
        <v>33</v>
      </c>
      <c r="E81451" s="1">
        <v>183</v>
      </c>
      <c r="F81451" s="1">
        <v>27</v>
      </c>
      <c r="G81451" s="1" t="s">
        <v>0</v>
      </c>
      <c r="I81451" s="1">
        <f t="shared" si="2544"/>
        <v>732</v>
      </c>
      <c r="J81451" s="1" t="str">
        <f t="shared" si="2545"/>
        <v>Jul</v>
      </c>
      <c r="L81451"/>
    </row>
    <row r="81452" spans="1:12" x14ac:dyDescent="0.3">
      <c r="A81452" s="1">
        <v>5944633794</v>
      </c>
      <c r="B81452" s="2">
        <v>43282</v>
      </c>
      <c r="C81452" s="1">
        <v>2</v>
      </c>
      <c r="D81452" s="1">
        <v>16</v>
      </c>
      <c r="E81452" s="1">
        <v>76</v>
      </c>
      <c r="F81452" s="1">
        <v>55</v>
      </c>
      <c r="G81452" s="1" t="s">
        <v>1</v>
      </c>
      <c r="I81452" s="1">
        <f t="shared" si="2544"/>
        <v>152</v>
      </c>
      <c r="J81452" s="1" t="str">
        <f t="shared" si="2545"/>
        <v>Jul</v>
      </c>
      <c r="L81452"/>
    </row>
    <row r="81453" spans="1:12" x14ac:dyDescent="0.3">
      <c r="A81453" s="1">
        <v>1600607144</v>
      </c>
      <c r="B81453" s="2">
        <v>43407</v>
      </c>
      <c r="C81453" s="1">
        <v>3</v>
      </c>
      <c r="D81453" s="1">
        <v>22</v>
      </c>
      <c r="E81453" s="1">
        <v>102</v>
      </c>
      <c r="F81453" s="1">
        <v>63</v>
      </c>
      <c r="G81453" s="1" t="s">
        <v>1</v>
      </c>
      <c r="I81453" s="1">
        <f t="shared" si="2544"/>
        <v>306</v>
      </c>
      <c r="J81453" s="1" t="str">
        <f t="shared" si="2545"/>
        <v>Nov</v>
      </c>
      <c r="L81453"/>
    </row>
    <row r="81454" spans="1:12" x14ac:dyDescent="0.3">
      <c r="A81454" s="1">
        <v>8552129000</v>
      </c>
      <c r="B81454" s="2">
        <v>43241</v>
      </c>
      <c r="C81454" s="1">
        <v>5</v>
      </c>
      <c r="D81454" s="1">
        <v>40</v>
      </c>
      <c r="E81454" s="1">
        <v>234</v>
      </c>
      <c r="F81454" s="1">
        <v>25</v>
      </c>
      <c r="G81454" s="1" t="s">
        <v>1</v>
      </c>
      <c r="I81454" s="1">
        <f t="shared" si="2544"/>
        <v>1170</v>
      </c>
      <c r="J81454" s="1" t="str">
        <f t="shared" si="2545"/>
        <v>May</v>
      </c>
      <c r="L81454"/>
    </row>
    <row r="81455" spans="1:12" x14ac:dyDescent="0.3">
      <c r="A81455" s="1">
        <v>2740989326</v>
      </c>
      <c r="B81455" s="2">
        <v>43192</v>
      </c>
      <c r="C81455" s="1">
        <v>3</v>
      </c>
      <c r="D81455" s="1">
        <v>45</v>
      </c>
      <c r="E81455" s="1">
        <v>248</v>
      </c>
      <c r="F81455" s="1">
        <v>65</v>
      </c>
      <c r="G81455" s="1" t="s">
        <v>0</v>
      </c>
      <c r="H81455" s="1">
        <v>1</v>
      </c>
      <c r="I81455" s="1">
        <f t="shared" si="2544"/>
        <v>744</v>
      </c>
      <c r="J81455" s="1" t="str">
        <f t="shared" si="2545"/>
        <v>Apr</v>
      </c>
      <c r="L81455"/>
    </row>
    <row r="81456" spans="1:12" x14ac:dyDescent="0.3">
      <c r="A81456" s="1">
        <v>5873401489</v>
      </c>
      <c r="B81456" s="2">
        <v>43324</v>
      </c>
      <c r="C81456" s="1">
        <v>4</v>
      </c>
      <c r="D81456" s="1">
        <v>5</v>
      </c>
      <c r="E81456" s="1">
        <v>142</v>
      </c>
      <c r="F81456" s="1">
        <v>27</v>
      </c>
      <c r="G81456" s="1" t="s">
        <v>1</v>
      </c>
      <c r="I81456" s="1">
        <f t="shared" si="2544"/>
        <v>568</v>
      </c>
      <c r="J81456" s="1" t="str">
        <f t="shared" si="2545"/>
        <v>Aug</v>
      </c>
      <c r="L81456"/>
    </row>
    <row r="81457" spans="1:12" x14ac:dyDescent="0.3">
      <c r="A81457" s="1">
        <v>7760281064</v>
      </c>
      <c r="B81457" s="2">
        <v>43210</v>
      </c>
      <c r="C81457" s="1">
        <v>2</v>
      </c>
      <c r="D81457" s="1">
        <v>45</v>
      </c>
      <c r="E81457" s="1">
        <v>150</v>
      </c>
      <c r="F81457" s="1">
        <v>54</v>
      </c>
      <c r="G81457" s="1" t="s">
        <v>0</v>
      </c>
      <c r="I81457" s="1">
        <f t="shared" si="2544"/>
        <v>300</v>
      </c>
      <c r="J81457" s="1" t="str">
        <f t="shared" si="2545"/>
        <v>Apr</v>
      </c>
      <c r="L81457"/>
    </row>
    <row r="81458" spans="1:12" x14ac:dyDescent="0.3">
      <c r="A81458" s="1">
        <v>8233603627</v>
      </c>
      <c r="B81458" s="2">
        <v>43124</v>
      </c>
      <c r="C81458" s="1">
        <v>7</v>
      </c>
      <c r="D81458" s="1">
        <v>34</v>
      </c>
      <c r="E81458" s="1">
        <v>221</v>
      </c>
      <c r="F81458" s="1">
        <v>45</v>
      </c>
      <c r="G81458" s="1" t="s">
        <v>1</v>
      </c>
      <c r="I81458" s="1">
        <f t="shared" si="2544"/>
        <v>1547</v>
      </c>
      <c r="J81458" s="1" t="str">
        <f t="shared" si="2545"/>
        <v>Jan</v>
      </c>
      <c r="L81458"/>
    </row>
    <row r="81459" spans="1:12" x14ac:dyDescent="0.3">
      <c r="A81459" s="1">
        <v>3561550975</v>
      </c>
      <c r="B81459" s="2">
        <v>43212</v>
      </c>
      <c r="C81459" s="1">
        <v>6</v>
      </c>
      <c r="D81459" s="1">
        <v>6</v>
      </c>
      <c r="E81459" s="1">
        <v>236</v>
      </c>
      <c r="F81459" s="1">
        <v>64</v>
      </c>
      <c r="G81459" s="1" t="s">
        <v>0</v>
      </c>
      <c r="I81459" s="1">
        <f t="shared" si="2544"/>
        <v>1416</v>
      </c>
      <c r="J81459" s="1" t="str">
        <f t="shared" si="2545"/>
        <v>Apr</v>
      </c>
      <c r="L81459"/>
    </row>
    <row r="81460" spans="1:12" x14ac:dyDescent="0.3">
      <c r="A81460" s="1">
        <v>8332474604</v>
      </c>
      <c r="B81460" s="2">
        <v>43360</v>
      </c>
      <c r="C81460" s="1">
        <v>3</v>
      </c>
      <c r="D81460" s="1">
        <v>14</v>
      </c>
      <c r="E81460" s="1">
        <v>173</v>
      </c>
      <c r="F81460" s="1">
        <v>64</v>
      </c>
      <c r="G81460" s="1" t="s">
        <v>1</v>
      </c>
      <c r="I81460" s="1">
        <f t="shared" si="2544"/>
        <v>519</v>
      </c>
      <c r="J81460" s="1" t="str">
        <f t="shared" si="2545"/>
        <v>Sep</v>
      </c>
      <c r="L81460"/>
    </row>
    <row r="81461" spans="1:12" x14ac:dyDescent="0.3">
      <c r="A81461" s="1">
        <v>8647862007</v>
      </c>
      <c r="B81461" s="2">
        <v>43352</v>
      </c>
      <c r="C81461" s="1">
        <v>2</v>
      </c>
      <c r="D81461" s="1">
        <v>19</v>
      </c>
      <c r="E81461" s="1">
        <v>107</v>
      </c>
      <c r="F81461" s="1">
        <v>35</v>
      </c>
      <c r="G81461" s="1" t="s">
        <v>0</v>
      </c>
      <c r="I81461" s="1">
        <f t="shared" si="2544"/>
        <v>214</v>
      </c>
      <c r="J81461" s="1" t="str">
        <f t="shared" si="2545"/>
        <v>Sep</v>
      </c>
      <c r="L81461"/>
    </row>
    <row r="81462" spans="1:12" x14ac:dyDescent="0.3">
      <c r="A81462" s="1">
        <v>7140857385</v>
      </c>
      <c r="B81462" s="2">
        <v>43310</v>
      </c>
      <c r="C81462" s="1">
        <v>4</v>
      </c>
      <c r="D81462" s="1">
        <v>28</v>
      </c>
      <c r="E81462" s="1">
        <v>249</v>
      </c>
      <c r="F81462" s="1">
        <v>55</v>
      </c>
      <c r="G81462" s="1" t="s">
        <v>0</v>
      </c>
      <c r="I81462" s="1">
        <f t="shared" si="2544"/>
        <v>996</v>
      </c>
      <c r="J81462" s="1" t="str">
        <f t="shared" si="2545"/>
        <v>Jul</v>
      </c>
      <c r="L81462"/>
    </row>
    <row r="81463" spans="1:12" x14ac:dyDescent="0.3">
      <c r="A81463" s="1">
        <v>5186880566</v>
      </c>
      <c r="B81463" s="2">
        <v>43229</v>
      </c>
      <c r="C81463" s="1">
        <v>2</v>
      </c>
      <c r="D81463" s="1">
        <v>17</v>
      </c>
      <c r="E81463" s="1">
        <v>153</v>
      </c>
      <c r="F81463" s="1">
        <v>34</v>
      </c>
      <c r="G81463" s="1" t="s">
        <v>1</v>
      </c>
      <c r="I81463" s="1">
        <f t="shared" si="2544"/>
        <v>306</v>
      </c>
      <c r="J81463" s="1" t="str">
        <f t="shared" si="2545"/>
        <v>May</v>
      </c>
      <c r="L81463"/>
    </row>
    <row r="81464" spans="1:12" x14ac:dyDescent="0.3">
      <c r="A81464" s="1">
        <v>32824416</v>
      </c>
      <c r="B81464" s="2">
        <v>43287</v>
      </c>
      <c r="C81464" s="1">
        <v>5</v>
      </c>
      <c r="D81464" s="1">
        <v>2</v>
      </c>
      <c r="E81464" s="1">
        <v>197</v>
      </c>
      <c r="F81464" s="1">
        <v>62</v>
      </c>
      <c r="G81464" s="1" t="s">
        <v>0</v>
      </c>
      <c r="I81464" s="1">
        <f t="shared" si="2544"/>
        <v>985</v>
      </c>
      <c r="J81464" s="1" t="str">
        <f t="shared" si="2545"/>
        <v>Jul</v>
      </c>
      <c r="L81464"/>
    </row>
    <row r="81465" spans="1:12" x14ac:dyDescent="0.3">
      <c r="A81465" s="1">
        <v>935791418</v>
      </c>
      <c r="B81465" s="2">
        <v>43406</v>
      </c>
      <c r="C81465" s="1">
        <v>4</v>
      </c>
      <c r="D81465" s="1">
        <v>3</v>
      </c>
      <c r="E81465" s="1">
        <v>159</v>
      </c>
      <c r="F81465" s="1">
        <v>36</v>
      </c>
      <c r="G81465" s="1" t="s">
        <v>1</v>
      </c>
      <c r="I81465" s="1">
        <f t="shared" si="2544"/>
        <v>636</v>
      </c>
      <c r="J81465" s="1" t="str">
        <f t="shared" si="2545"/>
        <v>Nov</v>
      </c>
      <c r="L81465"/>
    </row>
    <row r="81466" spans="1:12" x14ac:dyDescent="0.3">
      <c r="A81466" s="1">
        <v>3125067723</v>
      </c>
      <c r="B81466" s="2">
        <v>43293</v>
      </c>
      <c r="C81466" s="1">
        <v>6</v>
      </c>
      <c r="D81466" s="1">
        <v>46</v>
      </c>
      <c r="E81466" s="1">
        <v>146</v>
      </c>
      <c r="F81466" s="1">
        <v>62</v>
      </c>
      <c r="G81466" s="1" t="s">
        <v>1</v>
      </c>
      <c r="I81466" s="1">
        <f t="shared" si="2544"/>
        <v>876</v>
      </c>
      <c r="J81466" s="1" t="str">
        <f t="shared" si="2545"/>
        <v>Jul</v>
      </c>
      <c r="L81466"/>
    </row>
    <row r="81467" spans="1:12" x14ac:dyDescent="0.3">
      <c r="A81467" s="1">
        <v>1785772317</v>
      </c>
      <c r="B81467" s="2">
        <v>43252</v>
      </c>
      <c r="C81467" s="1">
        <v>4</v>
      </c>
      <c r="D81467" s="1">
        <v>19</v>
      </c>
      <c r="E81467" s="1">
        <v>240</v>
      </c>
      <c r="F81467" s="1">
        <v>57</v>
      </c>
      <c r="G81467" s="1" t="s">
        <v>1</v>
      </c>
      <c r="I81467" s="1">
        <f t="shared" si="2544"/>
        <v>960</v>
      </c>
      <c r="J81467" s="1" t="str">
        <f t="shared" si="2545"/>
        <v>Jun</v>
      </c>
      <c r="L81467"/>
    </row>
    <row r="81468" spans="1:12" x14ac:dyDescent="0.3">
      <c r="A81468" s="1">
        <v>4359185251</v>
      </c>
      <c r="B81468" s="2">
        <v>43263</v>
      </c>
      <c r="C81468" s="1">
        <v>2</v>
      </c>
      <c r="D81468" s="1">
        <v>8</v>
      </c>
      <c r="E81468" s="1">
        <v>210</v>
      </c>
      <c r="F81468" s="1">
        <v>25</v>
      </c>
      <c r="G81468" s="1" t="s">
        <v>0</v>
      </c>
      <c r="I81468" s="1">
        <f t="shared" si="2544"/>
        <v>420</v>
      </c>
      <c r="J81468" s="1" t="str">
        <f t="shared" si="2545"/>
        <v>Jun</v>
      </c>
      <c r="L81468"/>
    </row>
    <row r="81469" spans="1:12" x14ac:dyDescent="0.3">
      <c r="A81469" s="1">
        <v>8687750153</v>
      </c>
      <c r="B81469" s="2">
        <v>43110</v>
      </c>
      <c r="C81469" s="1">
        <v>7</v>
      </c>
      <c r="D81469" s="1">
        <v>26</v>
      </c>
      <c r="E81469" s="1">
        <v>249</v>
      </c>
      <c r="F81469" s="1">
        <v>37</v>
      </c>
      <c r="G81469" s="1" t="s">
        <v>1</v>
      </c>
      <c r="I81469" s="1">
        <f t="shared" si="2544"/>
        <v>1743</v>
      </c>
      <c r="J81469" s="1" t="str">
        <f t="shared" si="2545"/>
        <v>Jan</v>
      </c>
      <c r="L81469"/>
    </row>
    <row r="81470" spans="1:12" x14ac:dyDescent="0.3">
      <c r="A81470" s="1">
        <v>7127845093</v>
      </c>
      <c r="B81470" s="2">
        <v>43278</v>
      </c>
      <c r="C81470" s="1">
        <v>7</v>
      </c>
      <c r="D81470" s="1">
        <v>41</v>
      </c>
      <c r="E81470" s="1">
        <v>214</v>
      </c>
      <c r="F81470" s="1">
        <v>26</v>
      </c>
      <c r="G81470" s="1" t="s">
        <v>1</v>
      </c>
      <c r="I81470" s="1">
        <f t="shared" si="2544"/>
        <v>1498</v>
      </c>
      <c r="J81470" s="1" t="str">
        <f t="shared" si="2545"/>
        <v>Jun</v>
      </c>
      <c r="L81470"/>
    </row>
    <row r="81471" spans="1:12" x14ac:dyDescent="0.3">
      <c r="A81471" s="1">
        <v>4907165285</v>
      </c>
      <c r="B81471" s="2">
        <v>43220</v>
      </c>
      <c r="C81471" s="1">
        <v>4</v>
      </c>
      <c r="D81471" s="1">
        <v>45</v>
      </c>
      <c r="E81471" s="1">
        <v>201</v>
      </c>
      <c r="F81471" s="1">
        <v>50</v>
      </c>
      <c r="G81471" s="1" t="s">
        <v>0</v>
      </c>
      <c r="I81471" s="1">
        <f t="shared" si="2544"/>
        <v>804</v>
      </c>
      <c r="J81471" s="1" t="str">
        <f t="shared" si="2545"/>
        <v>Apr</v>
      </c>
      <c r="L81471"/>
    </row>
    <row r="81472" spans="1:12" x14ac:dyDescent="0.3">
      <c r="A81472" s="1">
        <v>5290316957</v>
      </c>
      <c r="B81472" s="2">
        <v>43103</v>
      </c>
      <c r="C81472" s="1">
        <v>2</v>
      </c>
      <c r="D81472" s="1">
        <v>25</v>
      </c>
      <c r="E81472" s="1">
        <v>216</v>
      </c>
      <c r="F81472" s="1">
        <v>32</v>
      </c>
      <c r="G81472" s="1" t="s">
        <v>0</v>
      </c>
      <c r="I81472" s="1">
        <f t="shared" si="2544"/>
        <v>432</v>
      </c>
      <c r="J81472" s="1" t="str">
        <f t="shared" si="2545"/>
        <v>Jan</v>
      </c>
      <c r="L81472"/>
    </row>
    <row r="81473" spans="1:12" x14ac:dyDescent="0.3">
      <c r="A81473" s="1">
        <v>7551976310</v>
      </c>
      <c r="B81473" s="2">
        <v>43282</v>
      </c>
      <c r="C81473" s="1">
        <v>3</v>
      </c>
      <c r="D81473" s="1">
        <v>23</v>
      </c>
      <c r="E81473" s="1">
        <v>165</v>
      </c>
      <c r="F81473" s="1">
        <v>52</v>
      </c>
      <c r="G81473" s="1" t="s">
        <v>1</v>
      </c>
      <c r="I81473" s="1">
        <f t="shared" si="2544"/>
        <v>495</v>
      </c>
      <c r="J81473" s="1" t="str">
        <f t="shared" si="2545"/>
        <v>Jul</v>
      </c>
      <c r="L81473"/>
    </row>
    <row r="81474" spans="1:12" x14ac:dyDescent="0.3">
      <c r="A81474" s="1">
        <v>5035393542</v>
      </c>
      <c r="B81474" s="2">
        <v>43252</v>
      </c>
      <c r="C81474" s="1">
        <v>1</v>
      </c>
      <c r="D81474" s="1">
        <v>9</v>
      </c>
      <c r="E81474" s="1">
        <v>102</v>
      </c>
      <c r="F81474" s="1">
        <v>44</v>
      </c>
      <c r="G81474" s="1" t="s">
        <v>1</v>
      </c>
      <c r="I81474" s="1">
        <f t="shared" si="2544"/>
        <v>102</v>
      </c>
      <c r="J81474" s="1" t="str">
        <f t="shared" si="2545"/>
        <v>Jun</v>
      </c>
      <c r="L81474"/>
    </row>
    <row r="81475" spans="1:12" x14ac:dyDescent="0.3">
      <c r="A81475" s="1">
        <v>6745272857</v>
      </c>
      <c r="B81475" s="2">
        <v>43334</v>
      </c>
      <c r="C81475" s="1">
        <v>1</v>
      </c>
      <c r="D81475" s="1">
        <v>7</v>
      </c>
      <c r="E81475" s="1">
        <v>124</v>
      </c>
      <c r="F81475" s="1">
        <v>65</v>
      </c>
      <c r="G81475" s="1" t="s">
        <v>0</v>
      </c>
      <c r="I81475" s="1">
        <f t="shared" ref="I81475:I81538" si="2546">E81475*C81475</f>
        <v>124</v>
      </c>
      <c r="J81475" s="1" t="str">
        <f t="shared" ref="J81475:J81538" si="2547">TEXT(B81475,"mmm")</f>
        <v>Aug</v>
      </c>
      <c r="L81475"/>
    </row>
    <row r="81476" spans="1:12" x14ac:dyDescent="0.3">
      <c r="A81476" s="1">
        <v>973513667</v>
      </c>
      <c r="B81476" s="2">
        <v>43409</v>
      </c>
      <c r="C81476" s="1">
        <v>7</v>
      </c>
      <c r="D81476" s="1">
        <v>6</v>
      </c>
      <c r="E81476" s="1">
        <v>241</v>
      </c>
      <c r="F81476" s="1">
        <v>51</v>
      </c>
      <c r="G81476" s="1" t="s">
        <v>0</v>
      </c>
      <c r="I81476" s="1">
        <f t="shared" si="2546"/>
        <v>1687</v>
      </c>
      <c r="J81476" s="1" t="str">
        <f t="shared" si="2547"/>
        <v>Nov</v>
      </c>
      <c r="L81476"/>
    </row>
    <row r="81477" spans="1:12" x14ac:dyDescent="0.3">
      <c r="A81477" s="1">
        <v>1716547016</v>
      </c>
      <c r="B81477" s="2">
        <v>43171</v>
      </c>
      <c r="C81477" s="1">
        <v>3</v>
      </c>
      <c r="D81477" s="1">
        <v>14</v>
      </c>
      <c r="E81477" s="1">
        <v>76</v>
      </c>
      <c r="F81477" s="1">
        <v>30</v>
      </c>
      <c r="G81477" s="1" t="s">
        <v>1</v>
      </c>
      <c r="I81477" s="1">
        <f t="shared" si="2546"/>
        <v>228</v>
      </c>
      <c r="J81477" s="1" t="str">
        <f t="shared" si="2547"/>
        <v>Mar</v>
      </c>
      <c r="L81477"/>
    </row>
    <row r="81478" spans="1:12" x14ac:dyDescent="0.3">
      <c r="A81478" s="1">
        <v>8877678216</v>
      </c>
      <c r="B81478" s="2">
        <v>43237</v>
      </c>
      <c r="C81478" s="1">
        <v>7</v>
      </c>
      <c r="D81478" s="1">
        <v>4</v>
      </c>
      <c r="E81478" s="1">
        <v>183</v>
      </c>
      <c r="F81478" s="1">
        <v>26</v>
      </c>
      <c r="G81478" s="1" t="s">
        <v>0</v>
      </c>
      <c r="H81478" s="1">
        <v>1</v>
      </c>
      <c r="I81478" s="1">
        <f t="shared" si="2546"/>
        <v>1281</v>
      </c>
      <c r="J81478" s="1" t="str">
        <f t="shared" si="2547"/>
        <v>May</v>
      </c>
      <c r="L81478"/>
    </row>
    <row r="81479" spans="1:12" x14ac:dyDescent="0.3">
      <c r="A81479" s="1">
        <v>1639958908</v>
      </c>
      <c r="B81479" s="2">
        <v>43138</v>
      </c>
      <c r="C81479" s="1">
        <v>4</v>
      </c>
      <c r="D81479" s="1">
        <v>50</v>
      </c>
      <c r="E81479" s="1">
        <v>117</v>
      </c>
      <c r="F81479" s="1">
        <v>51</v>
      </c>
      <c r="G81479" s="1" t="s">
        <v>1</v>
      </c>
      <c r="I81479" s="1">
        <f t="shared" si="2546"/>
        <v>468</v>
      </c>
      <c r="J81479" s="1" t="str">
        <f t="shared" si="2547"/>
        <v>Feb</v>
      </c>
      <c r="L81479"/>
    </row>
    <row r="81480" spans="1:12" x14ac:dyDescent="0.3">
      <c r="A81480" s="1">
        <v>6715642354</v>
      </c>
      <c r="B81480" s="2">
        <v>43390</v>
      </c>
      <c r="C81480" s="1">
        <v>2</v>
      </c>
      <c r="D81480" s="1">
        <v>48</v>
      </c>
      <c r="E81480" s="1">
        <v>78</v>
      </c>
      <c r="F81480" s="1">
        <v>48</v>
      </c>
      <c r="G81480" s="1" t="s">
        <v>0</v>
      </c>
      <c r="I81480" s="1">
        <f t="shared" si="2546"/>
        <v>156</v>
      </c>
      <c r="J81480" s="1" t="str">
        <f t="shared" si="2547"/>
        <v>Oct</v>
      </c>
      <c r="L81480"/>
    </row>
    <row r="81481" spans="1:12" x14ac:dyDescent="0.3">
      <c r="A81481" s="1">
        <v>8016298982</v>
      </c>
      <c r="B81481" s="2">
        <v>43213</v>
      </c>
      <c r="C81481" s="1">
        <v>7</v>
      </c>
      <c r="D81481" s="1">
        <v>26</v>
      </c>
      <c r="E81481" s="1">
        <v>197</v>
      </c>
      <c r="F81481" s="1">
        <v>52</v>
      </c>
      <c r="G81481" s="1" t="s">
        <v>0</v>
      </c>
      <c r="I81481" s="1">
        <f t="shared" si="2546"/>
        <v>1379</v>
      </c>
      <c r="J81481" s="1" t="str">
        <f t="shared" si="2547"/>
        <v>Apr</v>
      </c>
      <c r="L81481"/>
    </row>
    <row r="81482" spans="1:12" x14ac:dyDescent="0.3">
      <c r="A81482" s="1">
        <v>3568095270</v>
      </c>
      <c r="B81482" s="2">
        <v>43342</v>
      </c>
      <c r="C81482" s="1">
        <v>2</v>
      </c>
      <c r="D81482" s="1">
        <v>47</v>
      </c>
      <c r="E81482" s="1">
        <v>90</v>
      </c>
      <c r="F81482" s="1">
        <v>53</v>
      </c>
      <c r="G81482" s="1" t="s">
        <v>1</v>
      </c>
      <c r="I81482" s="1">
        <f t="shared" si="2546"/>
        <v>180</v>
      </c>
      <c r="J81482" s="1" t="str">
        <f t="shared" si="2547"/>
        <v>Aug</v>
      </c>
      <c r="L81482"/>
    </row>
    <row r="81483" spans="1:12" x14ac:dyDescent="0.3">
      <c r="A81483" s="1">
        <v>3290467481</v>
      </c>
      <c r="B81483" s="2">
        <v>43149</v>
      </c>
      <c r="C81483" s="1">
        <v>5</v>
      </c>
      <c r="D81483" s="1">
        <v>10</v>
      </c>
      <c r="E81483" s="1">
        <v>185</v>
      </c>
      <c r="F81483" s="1">
        <v>52</v>
      </c>
      <c r="G81483" s="1" t="s">
        <v>1</v>
      </c>
      <c r="I81483" s="1">
        <f t="shared" si="2546"/>
        <v>925</v>
      </c>
      <c r="J81483" s="1" t="str">
        <f t="shared" si="2547"/>
        <v>Feb</v>
      </c>
      <c r="L81483"/>
    </row>
    <row r="81484" spans="1:12" x14ac:dyDescent="0.3">
      <c r="A81484" s="1">
        <v>4409025317</v>
      </c>
      <c r="B81484" s="2">
        <v>43212</v>
      </c>
      <c r="C81484" s="1">
        <v>2</v>
      </c>
      <c r="D81484" s="1">
        <v>8</v>
      </c>
      <c r="E81484" s="1">
        <v>250</v>
      </c>
      <c r="F81484" s="1">
        <v>64</v>
      </c>
      <c r="G81484" s="1" t="s">
        <v>1</v>
      </c>
      <c r="I81484" s="1">
        <f t="shared" si="2546"/>
        <v>500</v>
      </c>
      <c r="J81484" s="1" t="str">
        <f t="shared" si="2547"/>
        <v>Apr</v>
      </c>
      <c r="L81484"/>
    </row>
    <row r="81485" spans="1:12" x14ac:dyDescent="0.3">
      <c r="A81485" s="1">
        <v>4631378506</v>
      </c>
      <c r="B81485" s="2">
        <v>43392</v>
      </c>
      <c r="C81485" s="1">
        <v>7</v>
      </c>
      <c r="D81485" s="1">
        <v>10</v>
      </c>
      <c r="E81485" s="1">
        <v>126</v>
      </c>
      <c r="F81485" s="1">
        <v>28</v>
      </c>
      <c r="G81485" s="1" t="s">
        <v>0</v>
      </c>
      <c r="I81485" s="1">
        <f t="shared" si="2546"/>
        <v>882</v>
      </c>
      <c r="J81485" s="1" t="str">
        <f t="shared" si="2547"/>
        <v>Oct</v>
      </c>
      <c r="L81485"/>
    </row>
    <row r="81486" spans="1:12" x14ac:dyDescent="0.3">
      <c r="A81486" s="1">
        <v>3545641821</v>
      </c>
      <c r="B81486" s="2">
        <v>43209</v>
      </c>
      <c r="C81486" s="1">
        <v>6</v>
      </c>
      <c r="D81486" s="1">
        <v>35</v>
      </c>
      <c r="E81486" s="1">
        <v>169</v>
      </c>
      <c r="F81486" s="1">
        <v>58</v>
      </c>
      <c r="G81486" s="1" t="s">
        <v>0</v>
      </c>
      <c r="I81486" s="1">
        <f t="shared" si="2546"/>
        <v>1014</v>
      </c>
      <c r="J81486" s="1" t="str">
        <f t="shared" si="2547"/>
        <v>Apr</v>
      </c>
      <c r="L81486"/>
    </row>
    <row r="81487" spans="1:12" x14ac:dyDescent="0.3">
      <c r="A81487" s="1">
        <v>3684048518</v>
      </c>
      <c r="B81487" s="2">
        <v>43165</v>
      </c>
      <c r="C81487" s="1">
        <v>1</v>
      </c>
      <c r="D81487" s="1">
        <v>34</v>
      </c>
      <c r="E81487" s="1">
        <v>121</v>
      </c>
      <c r="F81487" s="1">
        <v>58</v>
      </c>
      <c r="G81487" s="1" t="s">
        <v>1</v>
      </c>
      <c r="I81487" s="1">
        <f t="shared" si="2546"/>
        <v>121</v>
      </c>
      <c r="J81487" s="1" t="str">
        <f t="shared" si="2547"/>
        <v>Mar</v>
      </c>
      <c r="L81487"/>
    </row>
    <row r="81488" spans="1:12" x14ac:dyDescent="0.3">
      <c r="A81488" s="1">
        <v>3255910773</v>
      </c>
      <c r="B81488" s="2">
        <v>43354</v>
      </c>
      <c r="C81488" s="1">
        <v>7</v>
      </c>
      <c r="D81488" s="1">
        <v>31</v>
      </c>
      <c r="E81488" s="1">
        <v>123</v>
      </c>
      <c r="F81488" s="1">
        <v>31</v>
      </c>
      <c r="G81488" s="1" t="s">
        <v>1</v>
      </c>
      <c r="I81488" s="1">
        <f t="shared" si="2546"/>
        <v>861</v>
      </c>
      <c r="J81488" s="1" t="str">
        <f t="shared" si="2547"/>
        <v>Sep</v>
      </c>
      <c r="L81488"/>
    </row>
    <row r="81489" spans="1:12" x14ac:dyDescent="0.3">
      <c r="A81489" s="1">
        <v>9679431401</v>
      </c>
      <c r="B81489" s="2">
        <v>43377</v>
      </c>
      <c r="C81489" s="1">
        <v>1</v>
      </c>
      <c r="D81489" s="1">
        <v>43</v>
      </c>
      <c r="E81489" s="1">
        <v>185</v>
      </c>
      <c r="F81489" s="1">
        <v>49</v>
      </c>
      <c r="G81489" s="1" t="s">
        <v>0</v>
      </c>
      <c r="I81489" s="1">
        <f t="shared" si="2546"/>
        <v>185</v>
      </c>
      <c r="J81489" s="1" t="str">
        <f t="shared" si="2547"/>
        <v>Oct</v>
      </c>
      <c r="L81489"/>
    </row>
    <row r="81490" spans="1:12" x14ac:dyDescent="0.3">
      <c r="A81490" s="1">
        <v>922452431</v>
      </c>
      <c r="B81490" s="2">
        <v>43150</v>
      </c>
      <c r="C81490" s="1">
        <v>1</v>
      </c>
      <c r="D81490" s="1">
        <v>3</v>
      </c>
      <c r="E81490" s="1">
        <v>170</v>
      </c>
      <c r="F81490" s="1">
        <v>41</v>
      </c>
      <c r="G81490" s="1" t="s">
        <v>0</v>
      </c>
      <c r="I81490" s="1">
        <f t="shared" si="2546"/>
        <v>170</v>
      </c>
      <c r="J81490" s="1" t="str">
        <f t="shared" si="2547"/>
        <v>Feb</v>
      </c>
      <c r="L81490"/>
    </row>
    <row r="81491" spans="1:12" x14ac:dyDescent="0.3">
      <c r="A81491" s="1">
        <v>4625478332</v>
      </c>
      <c r="B81491" s="2">
        <v>43223</v>
      </c>
      <c r="C81491" s="1">
        <v>6</v>
      </c>
      <c r="D81491" s="1">
        <v>8</v>
      </c>
      <c r="E81491" s="1">
        <v>209</v>
      </c>
      <c r="F81491" s="1">
        <v>26</v>
      </c>
      <c r="G81491" s="1" t="s">
        <v>1</v>
      </c>
      <c r="I81491" s="1">
        <f t="shared" si="2546"/>
        <v>1254</v>
      </c>
      <c r="J81491" s="1" t="str">
        <f t="shared" si="2547"/>
        <v>May</v>
      </c>
      <c r="L81491"/>
    </row>
    <row r="81492" spans="1:12" x14ac:dyDescent="0.3">
      <c r="A81492" s="1">
        <v>3152348452</v>
      </c>
      <c r="B81492" s="2">
        <v>43369</v>
      </c>
      <c r="C81492" s="1">
        <v>5</v>
      </c>
      <c r="D81492" s="1">
        <v>21</v>
      </c>
      <c r="E81492" s="1">
        <v>152</v>
      </c>
      <c r="F81492" s="1">
        <v>28</v>
      </c>
      <c r="G81492" s="1" t="s">
        <v>0</v>
      </c>
      <c r="I81492" s="1">
        <f t="shared" si="2546"/>
        <v>760</v>
      </c>
      <c r="J81492" s="1" t="str">
        <f t="shared" si="2547"/>
        <v>Sep</v>
      </c>
      <c r="L81492"/>
    </row>
    <row r="81493" spans="1:12" x14ac:dyDescent="0.3">
      <c r="A81493" s="1">
        <v>9515515262</v>
      </c>
      <c r="B81493" s="2">
        <v>43163</v>
      </c>
      <c r="C81493" s="1">
        <v>3</v>
      </c>
      <c r="D81493" s="1">
        <v>24</v>
      </c>
      <c r="E81493" s="1">
        <v>164</v>
      </c>
      <c r="F81493" s="1">
        <v>53</v>
      </c>
      <c r="G81493" s="1" t="s">
        <v>1</v>
      </c>
      <c r="I81493" s="1">
        <f t="shared" si="2546"/>
        <v>492</v>
      </c>
      <c r="J81493" s="1" t="str">
        <f t="shared" si="2547"/>
        <v>Mar</v>
      </c>
      <c r="L81493"/>
    </row>
    <row r="81494" spans="1:12" x14ac:dyDescent="0.3">
      <c r="A81494" s="1">
        <v>4112854099</v>
      </c>
      <c r="B81494" s="2">
        <v>43138</v>
      </c>
      <c r="C81494" s="1">
        <v>3</v>
      </c>
      <c r="D81494" s="1">
        <v>28</v>
      </c>
      <c r="E81494" s="1">
        <v>94</v>
      </c>
      <c r="F81494" s="1">
        <v>27</v>
      </c>
      <c r="G81494" s="1" t="s">
        <v>1</v>
      </c>
      <c r="I81494" s="1">
        <f t="shared" si="2546"/>
        <v>282</v>
      </c>
      <c r="J81494" s="1" t="str">
        <f t="shared" si="2547"/>
        <v>Feb</v>
      </c>
      <c r="L81494"/>
    </row>
    <row r="81495" spans="1:12" x14ac:dyDescent="0.3">
      <c r="A81495" s="1">
        <v>4369730929</v>
      </c>
      <c r="B81495" s="2">
        <v>43349</v>
      </c>
      <c r="C81495" s="1">
        <v>1</v>
      </c>
      <c r="D81495" s="1">
        <v>47</v>
      </c>
      <c r="E81495" s="1">
        <v>211</v>
      </c>
      <c r="F81495" s="1">
        <v>44</v>
      </c>
      <c r="G81495" s="1" t="s">
        <v>0</v>
      </c>
      <c r="I81495" s="1">
        <f t="shared" si="2546"/>
        <v>211</v>
      </c>
      <c r="J81495" s="1" t="str">
        <f t="shared" si="2547"/>
        <v>Sep</v>
      </c>
      <c r="L81495"/>
    </row>
    <row r="81496" spans="1:12" x14ac:dyDescent="0.3">
      <c r="A81496" s="1">
        <v>5035393542</v>
      </c>
      <c r="B81496" s="2">
        <v>43228</v>
      </c>
      <c r="C81496" s="1">
        <v>7</v>
      </c>
      <c r="D81496" s="1">
        <v>48</v>
      </c>
      <c r="E81496" s="1">
        <v>181</v>
      </c>
      <c r="F81496" s="1">
        <v>56</v>
      </c>
      <c r="G81496" s="1" t="s">
        <v>0</v>
      </c>
      <c r="I81496" s="1">
        <f t="shared" si="2546"/>
        <v>1267</v>
      </c>
      <c r="J81496" s="1" t="str">
        <f t="shared" si="2547"/>
        <v>May</v>
      </c>
      <c r="L81496"/>
    </row>
    <row r="81497" spans="1:12" x14ac:dyDescent="0.3">
      <c r="A81497" s="1">
        <v>7408942939</v>
      </c>
      <c r="B81497" s="2">
        <v>43261</v>
      </c>
      <c r="C81497" s="1">
        <v>3</v>
      </c>
      <c r="D81497" s="1">
        <v>26</v>
      </c>
      <c r="E81497" s="1">
        <v>168</v>
      </c>
      <c r="F81497" s="1">
        <v>53</v>
      </c>
      <c r="G81497" s="1" t="s">
        <v>1</v>
      </c>
      <c r="I81497" s="1">
        <f t="shared" si="2546"/>
        <v>504</v>
      </c>
      <c r="J81497" s="1" t="str">
        <f t="shared" si="2547"/>
        <v>Jun</v>
      </c>
      <c r="L81497"/>
    </row>
    <row r="81498" spans="1:12" x14ac:dyDescent="0.3">
      <c r="A81498" s="1">
        <v>7404810884</v>
      </c>
      <c r="B81498" s="2">
        <v>43250</v>
      </c>
      <c r="C81498" s="1">
        <v>3</v>
      </c>
      <c r="D81498" s="1">
        <v>47</v>
      </c>
      <c r="E81498" s="1">
        <v>210</v>
      </c>
      <c r="F81498" s="1">
        <v>40</v>
      </c>
      <c r="G81498" s="1" t="s">
        <v>0</v>
      </c>
      <c r="I81498" s="1">
        <f t="shared" si="2546"/>
        <v>630</v>
      </c>
      <c r="J81498" s="1" t="str">
        <f t="shared" si="2547"/>
        <v>May</v>
      </c>
      <c r="L81498"/>
    </row>
    <row r="81499" spans="1:12" x14ac:dyDescent="0.3">
      <c r="A81499" s="1">
        <v>9598140237</v>
      </c>
      <c r="B81499" s="2">
        <v>43232</v>
      </c>
      <c r="C81499" s="1">
        <v>5</v>
      </c>
      <c r="D81499" s="1">
        <v>16</v>
      </c>
      <c r="E81499" s="1">
        <v>227</v>
      </c>
      <c r="F81499" s="1">
        <v>29</v>
      </c>
      <c r="G81499" s="1" t="s">
        <v>0</v>
      </c>
      <c r="I81499" s="1">
        <f t="shared" si="2546"/>
        <v>1135</v>
      </c>
      <c r="J81499" s="1" t="str">
        <f t="shared" si="2547"/>
        <v>May</v>
      </c>
      <c r="L81499"/>
    </row>
    <row r="81500" spans="1:12" x14ac:dyDescent="0.3">
      <c r="A81500" s="1">
        <v>3760474837</v>
      </c>
      <c r="B81500" s="2">
        <v>43322</v>
      </c>
      <c r="C81500" s="1">
        <v>4</v>
      </c>
      <c r="D81500" s="1">
        <v>10</v>
      </c>
      <c r="E81500" s="1">
        <v>135</v>
      </c>
      <c r="F81500" s="1">
        <v>49</v>
      </c>
      <c r="G81500" s="1" t="s">
        <v>0</v>
      </c>
      <c r="I81500" s="1">
        <f t="shared" si="2546"/>
        <v>540</v>
      </c>
      <c r="J81500" s="1" t="str">
        <f t="shared" si="2547"/>
        <v>Aug</v>
      </c>
      <c r="L81500"/>
    </row>
    <row r="81501" spans="1:12" x14ac:dyDescent="0.3">
      <c r="A81501" s="1">
        <v>3272948325</v>
      </c>
      <c r="B81501" s="2">
        <v>43198</v>
      </c>
      <c r="C81501" s="1">
        <v>2</v>
      </c>
      <c r="D81501" s="1">
        <v>43</v>
      </c>
      <c r="E81501" s="1">
        <v>175</v>
      </c>
      <c r="F81501" s="1">
        <v>57</v>
      </c>
      <c r="G81501" s="1" t="s">
        <v>1</v>
      </c>
      <c r="I81501" s="1">
        <f t="shared" si="2546"/>
        <v>350</v>
      </c>
      <c r="J81501" s="1" t="str">
        <f t="shared" si="2547"/>
        <v>Apr</v>
      </c>
      <c r="L81501"/>
    </row>
    <row r="81502" spans="1:12" x14ac:dyDescent="0.3">
      <c r="A81502" s="1">
        <v>4745877153</v>
      </c>
      <c r="B81502" s="2">
        <v>43196</v>
      </c>
      <c r="C81502" s="1">
        <v>5</v>
      </c>
      <c r="D81502" s="1">
        <v>23</v>
      </c>
      <c r="E81502" s="1">
        <v>78</v>
      </c>
      <c r="F81502" s="1">
        <v>65</v>
      </c>
      <c r="G81502" s="1" t="s">
        <v>0</v>
      </c>
      <c r="I81502" s="1">
        <f t="shared" si="2546"/>
        <v>390</v>
      </c>
      <c r="J81502" s="1" t="str">
        <f t="shared" si="2547"/>
        <v>Apr</v>
      </c>
      <c r="L81502"/>
    </row>
    <row r="81503" spans="1:12" x14ac:dyDescent="0.3">
      <c r="A81503" s="1">
        <v>1159838313</v>
      </c>
      <c r="B81503" s="2">
        <v>43393</v>
      </c>
      <c r="C81503" s="1">
        <v>7</v>
      </c>
      <c r="D81503" s="1">
        <v>13</v>
      </c>
      <c r="E81503" s="1">
        <v>193</v>
      </c>
      <c r="F81503" s="1">
        <v>49</v>
      </c>
      <c r="G81503" s="1" t="s">
        <v>1</v>
      </c>
      <c r="I81503" s="1">
        <f t="shared" si="2546"/>
        <v>1351</v>
      </c>
      <c r="J81503" s="1" t="str">
        <f t="shared" si="2547"/>
        <v>Oct</v>
      </c>
      <c r="L81503"/>
    </row>
    <row r="81504" spans="1:12" x14ac:dyDescent="0.3">
      <c r="A81504" s="1">
        <v>1317392191</v>
      </c>
      <c r="B81504" s="2">
        <v>43343</v>
      </c>
      <c r="C81504" s="1">
        <v>5</v>
      </c>
      <c r="D81504" s="1">
        <v>36</v>
      </c>
      <c r="E81504" s="1">
        <v>176</v>
      </c>
      <c r="F81504" s="1">
        <v>38</v>
      </c>
      <c r="G81504" s="1" t="s">
        <v>1</v>
      </c>
      <c r="I81504" s="1">
        <f t="shared" si="2546"/>
        <v>880</v>
      </c>
      <c r="J81504" s="1" t="str">
        <f t="shared" si="2547"/>
        <v>Aug</v>
      </c>
      <c r="L81504"/>
    </row>
    <row r="81505" spans="1:12" x14ac:dyDescent="0.3">
      <c r="A81505" s="1">
        <v>7932708087</v>
      </c>
      <c r="B81505" s="2">
        <v>43396</v>
      </c>
      <c r="C81505" s="1">
        <v>6</v>
      </c>
      <c r="D81505" s="1">
        <v>13</v>
      </c>
      <c r="E81505" s="1">
        <v>81</v>
      </c>
      <c r="F81505" s="1">
        <v>44</v>
      </c>
      <c r="G81505" s="1" t="s">
        <v>1</v>
      </c>
      <c r="I81505" s="1">
        <f t="shared" si="2546"/>
        <v>486</v>
      </c>
      <c r="J81505" s="1" t="str">
        <f t="shared" si="2547"/>
        <v>Oct</v>
      </c>
      <c r="L81505"/>
    </row>
    <row r="81506" spans="1:12" x14ac:dyDescent="0.3">
      <c r="A81506" s="1">
        <v>4329061643</v>
      </c>
      <c r="B81506" s="2">
        <v>43141</v>
      </c>
      <c r="C81506" s="1">
        <v>2</v>
      </c>
      <c r="D81506" s="1">
        <v>36</v>
      </c>
      <c r="E81506" s="1">
        <v>159</v>
      </c>
      <c r="F81506" s="1">
        <v>45</v>
      </c>
      <c r="G81506" s="1" t="s">
        <v>1</v>
      </c>
      <c r="I81506" s="1">
        <f t="shared" si="2546"/>
        <v>318</v>
      </c>
      <c r="J81506" s="1" t="str">
        <f t="shared" si="2547"/>
        <v>Feb</v>
      </c>
      <c r="L81506"/>
    </row>
    <row r="81507" spans="1:12" x14ac:dyDescent="0.3">
      <c r="A81507" s="1">
        <v>781828740</v>
      </c>
      <c r="B81507" s="2">
        <v>43214</v>
      </c>
      <c r="C81507" s="1">
        <v>3</v>
      </c>
      <c r="D81507" s="1">
        <v>8</v>
      </c>
      <c r="E81507" s="1">
        <v>78</v>
      </c>
      <c r="F81507" s="1">
        <v>49</v>
      </c>
      <c r="G81507" s="1" t="s">
        <v>0</v>
      </c>
      <c r="I81507" s="1">
        <f t="shared" si="2546"/>
        <v>234</v>
      </c>
      <c r="J81507" s="1" t="str">
        <f t="shared" si="2547"/>
        <v>Apr</v>
      </c>
      <c r="L81507"/>
    </row>
    <row r="81508" spans="1:12" x14ac:dyDescent="0.3">
      <c r="A81508" s="1">
        <v>7665892086</v>
      </c>
      <c r="B81508" s="2">
        <v>43195</v>
      </c>
      <c r="C81508" s="1">
        <v>7</v>
      </c>
      <c r="D81508" s="1">
        <v>1</v>
      </c>
      <c r="E81508" s="1">
        <v>219</v>
      </c>
      <c r="F81508" s="1">
        <v>51</v>
      </c>
      <c r="G81508" s="1" t="s">
        <v>0</v>
      </c>
      <c r="I81508" s="1">
        <f t="shared" si="2546"/>
        <v>1533</v>
      </c>
      <c r="J81508" s="1" t="str">
        <f t="shared" si="2547"/>
        <v>Apr</v>
      </c>
      <c r="L81508"/>
    </row>
    <row r="81509" spans="1:12" x14ac:dyDescent="0.3">
      <c r="A81509" s="1">
        <v>6876485234</v>
      </c>
      <c r="B81509" s="2">
        <v>43181</v>
      </c>
      <c r="C81509" s="1">
        <v>7</v>
      </c>
      <c r="D81509" s="1">
        <v>5</v>
      </c>
      <c r="E81509" s="1">
        <v>168</v>
      </c>
      <c r="F81509" s="1">
        <v>63</v>
      </c>
      <c r="G81509" s="1" t="s">
        <v>1</v>
      </c>
      <c r="I81509" s="1">
        <f t="shared" si="2546"/>
        <v>1176</v>
      </c>
      <c r="J81509" s="1" t="str">
        <f t="shared" si="2547"/>
        <v>Mar</v>
      </c>
      <c r="L81509"/>
    </row>
    <row r="81510" spans="1:12" x14ac:dyDescent="0.3">
      <c r="A81510" s="1">
        <v>8509493421</v>
      </c>
      <c r="B81510" s="2">
        <v>43281</v>
      </c>
      <c r="C81510" s="1">
        <v>2</v>
      </c>
      <c r="D81510" s="1">
        <v>38</v>
      </c>
      <c r="E81510" s="1">
        <v>228</v>
      </c>
      <c r="F81510" s="1">
        <v>56</v>
      </c>
      <c r="G81510" s="1" t="s">
        <v>1</v>
      </c>
      <c r="I81510" s="1">
        <f t="shared" si="2546"/>
        <v>456</v>
      </c>
      <c r="J81510" s="1" t="str">
        <f t="shared" si="2547"/>
        <v>Jun</v>
      </c>
      <c r="L81510"/>
    </row>
    <row r="81511" spans="1:12" x14ac:dyDescent="0.3">
      <c r="A81511" s="1">
        <v>8395707452</v>
      </c>
      <c r="B81511" s="2">
        <v>43303</v>
      </c>
      <c r="C81511" s="1">
        <v>2</v>
      </c>
      <c r="D81511" s="1">
        <v>26</v>
      </c>
      <c r="E81511" s="1">
        <v>191</v>
      </c>
      <c r="F81511" s="1">
        <v>60</v>
      </c>
      <c r="G81511" s="1" t="s">
        <v>0</v>
      </c>
      <c r="I81511" s="1">
        <f t="shared" si="2546"/>
        <v>382</v>
      </c>
      <c r="J81511" s="1" t="str">
        <f t="shared" si="2547"/>
        <v>Jul</v>
      </c>
      <c r="L81511"/>
    </row>
    <row r="81512" spans="1:12" x14ac:dyDescent="0.3">
      <c r="A81512" s="1">
        <v>6533178326</v>
      </c>
      <c r="B81512" s="2">
        <v>43199</v>
      </c>
      <c r="C81512" s="1">
        <v>4</v>
      </c>
      <c r="D81512" s="1">
        <v>25</v>
      </c>
      <c r="E81512" s="1">
        <v>96</v>
      </c>
      <c r="F81512" s="1">
        <v>45</v>
      </c>
      <c r="G81512" s="1" t="s">
        <v>1</v>
      </c>
      <c r="I81512" s="1">
        <f t="shared" si="2546"/>
        <v>384</v>
      </c>
      <c r="J81512" s="1" t="str">
        <f t="shared" si="2547"/>
        <v>Apr</v>
      </c>
      <c r="L81512"/>
    </row>
    <row r="81513" spans="1:12" x14ac:dyDescent="0.3">
      <c r="A81513" s="1">
        <v>3932105613</v>
      </c>
      <c r="B81513" s="2">
        <v>43279</v>
      </c>
      <c r="C81513" s="1">
        <v>2</v>
      </c>
      <c r="D81513" s="1">
        <v>7</v>
      </c>
      <c r="E81513" s="1">
        <v>207</v>
      </c>
      <c r="F81513" s="1">
        <v>47</v>
      </c>
      <c r="G81513" s="1" t="s">
        <v>0</v>
      </c>
      <c r="I81513" s="1">
        <f t="shared" si="2546"/>
        <v>414</v>
      </c>
      <c r="J81513" s="1" t="str">
        <f t="shared" si="2547"/>
        <v>Jun</v>
      </c>
      <c r="L81513"/>
    </row>
    <row r="81514" spans="1:12" x14ac:dyDescent="0.3">
      <c r="A81514" s="1">
        <v>6633548842</v>
      </c>
      <c r="B81514" s="2">
        <v>43288</v>
      </c>
      <c r="C81514" s="1">
        <v>5</v>
      </c>
      <c r="D81514" s="1">
        <v>34</v>
      </c>
      <c r="E81514" s="1">
        <v>178</v>
      </c>
      <c r="F81514" s="1">
        <v>59</v>
      </c>
      <c r="G81514" s="1" t="s">
        <v>1</v>
      </c>
      <c r="I81514" s="1">
        <f t="shared" si="2546"/>
        <v>890</v>
      </c>
      <c r="J81514" s="1" t="str">
        <f t="shared" si="2547"/>
        <v>Jul</v>
      </c>
      <c r="L81514"/>
    </row>
    <row r="81515" spans="1:12" x14ac:dyDescent="0.3">
      <c r="A81515" s="1">
        <v>6574898013</v>
      </c>
      <c r="B81515" s="2">
        <v>43355</v>
      </c>
      <c r="C81515" s="1">
        <v>6</v>
      </c>
      <c r="D81515" s="1">
        <v>20</v>
      </c>
      <c r="E81515" s="1">
        <v>244</v>
      </c>
      <c r="F81515" s="1">
        <v>52</v>
      </c>
      <c r="G81515" s="1" t="s">
        <v>1</v>
      </c>
      <c r="I81515" s="1">
        <f t="shared" si="2546"/>
        <v>1464</v>
      </c>
      <c r="J81515" s="1" t="str">
        <f t="shared" si="2547"/>
        <v>Sep</v>
      </c>
      <c r="L81515"/>
    </row>
    <row r="81516" spans="1:12" x14ac:dyDescent="0.3">
      <c r="A81516" s="1">
        <v>1939839181</v>
      </c>
      <c r="B81516" s="2">
        <v>43306</v>
      </c>
      <c r="C81516" s="1">
        <v>1</v>
      </c>
      <c r="D81516" s="1">
        <v>39</v>
      </c>
      <c r="E81516" s="1">
        <v>175</v>
      </c>
      <c r="F81516" s="1">
        <v>61</v>
      </c>
      <c r="G81516" s="1" t="s">
        <v>1</v>
      </c>
      <c r="I81516" s="1">
        <f t="shared" si="2546"/>
        <v>175</v>
      </c>
      <c r="J81516" s="1" t="str">
        <f t="shared" si="2547"/>
        <v>Jul</v>
      </c>
      <c r="L81516"/>
    </row>
    <row r="81517" spans="1:12" x14ac:dyDescent="0.3">
      <c r="A81517" s="1">
        <v>3720138828</v>
      </c>
      <c r="B81517" s="2">
        <v>43404</v>
      </c>
      <c r="C81517" s="1">
        <v>4</v>
      </c>
      <c r="D81517" s="1">
        <v>40</v>
      </c>
      <c r="E81517" s="1">
        <v>191</v>
      </c>
      <c r="F81517" s="1">
        <v>39</v>
      </c>
      <c r="G81517" s="1" t="s">
        <v>1</v>
      </c>
      <c r="I81517" s="1">
        <f t="shared" si="2546"/>
        <v>764</v>
      </c>
      <c r="J81517" s="1" t="str">
        <f t="shared" si="2547"/>
        <v>Oct</v>
      </c>
      <c r="L81517"/>
    </row>
    <row r="81518" spans="1:12" x14ac:dyDescent="0.3">
      <c r="A81518" s="1">
        <v>3962254390</v>
      </c>
      <c r="B81518" s="2">
        <v>43137</v>
      </c>
      <c r="C81518" s="1">
        <v>2</v>
      </c>
      <c r="D81518" s="1">
        <v>21</v>
      </c>
      <c r="E81518" s="1">
        <v>122</v>
      </c>
      <c r="F81518" s="1">
        <v>58</v>
      </c>
      <c r="G81518" s="1" t="s">
        <v>1</v>
      </c>
      <c r="I81518" s="1">
        <f t="shared" si="2546"/>
        <v>244</v>
      </c>
      <c r="J81518" s="1" t="str">
        <f t="shared" si="2547"/>
        <v>Feb</v>
      </c>
      <c r="L81518"/>
    </row>
    <row r="81519" spans="1:12" x14ac:dyDescent="0.3">
      <c r="A81519" s="1">
        <v>9409540542</v>
      </c>
      <c r="B81519" s="2">
        <v>43325</v>
      </c>
      <c r="C81519" s="1">
        <v>4</v>
      </c>
      <c r="D81519" s="1">
        <v>7</v>
      </c>
      <c r="E81519" s="1">
        <v>149</v>
      </c>
      <c r="F81519" s="1">
        <v>25</v>
      </c>
      <c r="G81519" s="1" t="s">
        <v>1</v>
      </c>
      <c r="H81519" s="1">
        <v>1</v>
      </c>
      <c r="I81519" s="1">
        <f t="shared" si="2546"/>
        <v>596</v>
      </c>
      <c r="J81519" s="1" t="str">
        <f t="shared" si="2547"/>
        <v>Aug</v>
      </c>
      <c r="L81519"/>
    </row>
    <row r="81520" spans="1:12" x14ac:dyDescent="0.3">
      <c r="A81520" s="1">
        <v>6862234749</v>
      </c>
      <c r="B81520" s="2">
        <v>43136</v>
      </c>
      <c r="C81520" s="1">
        <v>7</v>
      </c>
      <c r="D81520" s="1">
        <v>39</v>
      </c>
      <c r="E81520" s="1">
        <v>144</v>
      </c>
      <c r="F81520" s="1">
        <v>64</v>
      </c>
      <c r="G81520" s="1" t="s">
        <v>0</v>
      </c>
      <c r="I81520" s="1">
        <f t="shared" si="2546"/>
        <v>1008</v>
      </c>
      <c r="J81520" s="1" t="str">
        <f t="shared" si="2547"/>
        <v>Feb</v>
      </c>
      <c r="L81520"/>
    </row>
    <row r="81521" spans="1:12" x14ac:dyDescent="0.3">
      <c r="A81521" s="1">
        <v>7049371513</v>
      </c>
      <c r="B81521" s="2">
        <v>43413</v>
      </c>
      <c r="C81521" s="1">
        <v>1</v>
      </c>
      <c r="D81521" s="1">
        <v>37</v>
      </c>
      <c r="E81521" s="1">
        <v>143</v>
      </c>
      <c r="F81521" s="1">
        <v>33</v>
      </c>
      <c r="G81521" s="1" t="s">
        <v>0</v>
      </c>
      <c r="I81521" s="1">
        <f t="shared" si="2546"/>
        <v>143</v>
      </c>
      <c r="J81521" s="1" t="str">
        <f t="shared" si="2547"/>
        <v>Nov</v>
      </c>
      <c r="L81521"/>
    </row>
    <row r="81522" spans="1:12" x14ac:dyDescent="0.3">
      <c r="A81522" s="1">
        <v>1899941835</v>
      </c>
      <c r="B81522" s="2">
        <v>43204</v>
      </c>
      <c r="C81522" s="1">
        <v>4</v>
      </c>
      <c r="D81522" s="1">
        <v>21</v>
      </c>
      <c r="E81522" s="1">
        <v>111</v>
      </c>
      <c r="F81522" s="1">
        <v>27</v>
      </c>
      <c r="G81522" s="1" t="s">
        <v>0</v>
      </c>
      <c r="I81522" s="1">
        <f t="shared" si="2546"/>
        <v>444</v>
      </c>
      <c r="J81522" s="1" t="str">
        <f t="shared" si="2547"/>
        <v>Apr</v>
      </c>
      <c r="L81522"/>
    </row>
    <row r="81523" spans="1:12" x14ac:dyDescent="0.3">
      <c r="A81523" s="1">
        <v>8361099123</v>
      </c>
      <c r="B81523" s="2">
        <v>43103</v>
      </c>
      <c r="C81523" s="1">
        <v>5</v>
      </c>
      <c r="D81523" s="1">
        <v>13</v>
      </c>
      <c r="E81523" s="1">
        <v>233</v>
      </c>
      <c r="F81523" s="1">
        <v>47</v>
      </c>
      <c r="G81523" s="1" t="s">
        <v>0</v>
      </c>
      <c r="H81523" s="1">
        <v>1</v>
      </c>
      <c r="I81523" s="1">
        <f t="shared" si="2546"/>
        <v>1165</v>
      </c>
      <c r="J81523" s="1" t="str">
        <f t="shared" si="2547"/>
        <v>Jan</v>
      </c>
      <c r="L81523"/>
    </row>
    <row r="81524" spans="1:12" x14ac:dyDescent="0.3">
      <c r="A81524" s="1">
        <v>7273734195</v>
      </c>
      <c r="B81524" s="2">
        <v>43179</v>
      </c>
      <c r="C81524" s="1">
        <v>4</v>
      </c>
      <c r="D81524" s="1">
        <v>43</v>
      </c>
      <c r="E81524" s="1">
        <v>104</v>
      </c>
      <c r="F81524" s="1">
        <v>65</v>
      </c>
      <c r="G81524" s="1" t="s">
        <v>1</v>
      </c>
      <c r="I81524" s="1">
        <f t="shared" si="2546"/>
        <v>416</v>
      </c>
      <c r="J81524" s="1" t="str">
        <f t="shared" si="2547"/>
        <v>Mar</v>
      </c>
      <c r="L81524"/>
    </row>
    <row r="81525" spans="1:12" x14ac:dyDescent="0.3">
      <c r="A81525" s="1">
        <v>4843354783</v>
      </c>
      <c r="B81525" s="2">
        <v>43140</v>
      </c>
      <c r="C81525" s="1">
        <v>6</v>
      </c>
      <c r="D81525" s="1">
        <v>49</v>
      </c>
      <c r="E81525" s="1">
        <v>183</v>
      </c>
      <c r="F81525" s="1">
        <v>34</v>
      </c>
      <c r="G81525" s="1" t="s">
        <v>0</v>
      </c>
      <c r="I81525" s="1">
        <f t="shared" si="2546"/>
        <v>1098</v>
      </c>
      <c r="J81525" s="1" t="str">
        <f t="shared" si="2547"/>
        <v>Feb</v>
      </c>
      <c r="L81525"/>
    </row>
    <row r="81526" spans="1:12" x14ac:dyDescent="0.3">
      <c r="A81526" s="1">
        <v>547569181</v>
      </c>
      <c r="B81526" s="2">
        <v>43320</v>
      </c>
      <c r="C81526" s="1">
        <v>4</v>
      </c>
      <c r="D81526" s="1">
        <v>28</v>
      </c>
      <c r="E81526" s="1">
        <v>97</v>
      </c>
      <c r="F81526" s="1">
        <v>35</v>
      </c>
      <c r="G81526" s="1" t="s">
        <v>0</v>
      </c>
      <c r="I81526" s="1">
        <f t="shared" si="2546"/>
        <v>388</v>
      </c>
      <c r="J81526" s="1" t="str">
        <f t="shared" si="2547"/>
        <v>Aug</v>
      </c>
      <c r="L81526"/>
    </row>
    <row r="81527" spans="1:12" x14ac:dyDescent="0.3">
      <c r="A81527" s="1">
        <v>4415532780</v>
      </c>
      <c r="B81527" s="2">
        <v>43270</v>
      </c>
      <c r="C81527" s="1">
        <v>4</v>
      </c>
      <c r="D81527" s="1">
        <v>18</v>
      </c>
      <c r="E81527" s="1">
        <v>88</v>
      </c>
      <c r="F81527" s="1">
        <v>63</v>
      </c>
      <c r="G81527" s="1" t="s">
        <v>0</v>
      </c>
      <c r="I81527" s="1">
        <f t="shared" si="2546"/>
        <v>352</v>
      </c>
      <c r="J81527" s="1" t="str">
        <f t="shared" si="2547"/>
        <v>Jun</v>
      </c>
      <c r="L81527"/>
    </row>
    <row r="81528" spans="1:12" x14ac:dyDescent="0.3">
      <c r="A81528" s="1">
        <v>5584474983</v>
      </c>
      <c r="B81528" s="2">
        <v>43306</v>
      </c>
      <c r="C81528" s="1">
        <v>2</v>
      </c>
      <c r="D81528" s="1">
        <v>7</v>
      </c>
      <c r="E81528" s="1">
        <v>84</v>
      </c>
      <c r="F81528" s="1">
        <v>51</v>
      </c>
      <c r="G81528" s="1" t="s">
        <v>0</v>
      </c>
      <c r="I81528" s="1">
        <f t="shared" si="2546"/>
        <v>168</v>
      </c>
      <c r="J81528" s="1" t="str">
        <f t="shared" si="2547"/>
        <v>Jul</v>
      </c>
      <c r="L81528"/>
    </row>
    <row r="81529" spans="1:12" x14ac:dyDescent="0.3">
      <c r="A81529" s="1">
        <v>9804451336</v>
      </c>
      <c r="B81529" s="2">
        <v>43230</v>
      </c>
      <c r="C81529" s="1">
        <v>3</v>
      </c>
      <c r="D81529" s="1">
        <v>3</v>
      </c>
      <c r="E81529" s="1">
        <v>102</v>
      </c>
      <c r="F81529" s="1">
        <v>30</v>
      </c>
      <c r="G81529" s="1" t="s">
        <v>0</v>
      </c>
      <c r="I81529" s="1">
        <f t="shared" si="2546"/>
        <v>306</v>
      </c>
      <c r="J81529" s="1" t="str">
        <f t="shared" si="2547"/>
        <v>May</v>
      </c>
      <c r="L81529"/>
    </row>
    <row r="81530" spans="1:12" x14ac:dyDescent="0.3">
      <c r="A81530" s="1">
        <v>7726297255</v>
      </c>
      <c r="B81530" s="2">
        <v>43331</v>
      </c>
      <c r="C81530" s="1">
        <v>3</v>
      </c>
      <c r="D81530" s="1">
        <v>1</v>
      </c>
      <c r="E81530" s="1">
        <v>108</v>
      </c>
      <c r="F81530" s="1">
        <v>54</v>
      </c>
      <c r="G81530" s="1" t="s">
        <v>0</v>
      </c>
      <c r="I81530" s="1">
        <f t="shared" si="2546"/>
        <v>324</v>
      </c>
      <c r="J81530" s="1" t="str">
        <f t="shared" si="2547"/>
        <v>Aug</v>
      </c>
      <c r="L81530"/>
    </row>
    <row r="81531" spans="1:12" x14ac:dyDescent="0.3">
      <c r="A81531" s="1">
        <v>8601533671</v>
      </c>
      <c r="B81531" s="2">
        <v>43324</v>
      </c>
      <c r="C81531" s="1">
        <v>3</v>
      </c>
      <c r="D81531" s="1">
        <v>4</v>
      </c>
      <c r="E81531" s="1">
        <v>227</v>
      </c>
      <c r="F81531" s="1">
        <v>52</v>
      </c>
      <c r="G81531" s="1" t="s">
        <v>0</v>
      </c>
      <c r="I81531" s="1">
        <f t="shared" si="2546"/>
        <v>681</v>
      </c>
      <c r="J81531" s="1" t="str">
        <f t="shared" si="2547"/>
        <v>Aug</v>
      </c>
      <c r="L81531"/>
    </row>
    <row r="81532" spans="1:12" x14ac:dyDescent="0.3">
      <c r="A81532" s="1">
        <v>3668817561</v>
      </c>
      <c r="B81532" s="2">
        <v>43206</v>
      </c>
      <c r="C81532" s="1">
        <v>2</v>
      </c>
      <c r="D81532" s="1">
        <v>2</v>
      </c>
      <c r="E81532" s="1">
        <v>235</v>
      </c>
      <c r="F81532" s="1">
        <v>27</v>
      </c>
      <c r="G81532" s="1" t="s">
        <v>1</v>
      </c>
      <c r="I81532" s="1">
        <f t="shared" si="2546"/>
        <v>470</v>
      </c>
      <c r="J81532" s="1" t="str">
        <f t="shared" si="2547"/>
        <v>Apr</v>
      </c>
      <c r="L81532"/>
    </row>
    <row r="81533" spans="1:12" x14ac:dyDescent="0.3">
      <c r="A81533" s="1">
        <v>6205373076</v>
      </c>
      <c r="B81533" s="2">
        <v>43398</v>
      </c>
      <c r="C81533" s="1">
        <v>1</v>
      </c>
      <c r="D81533" s="1">
        <v>39</v>
      </c>
      <c r="E81533" s="1">
        <v>86</v>
      </c>
      <c r="F81533" s="1">
        <v>27</v>
      </c>
      <c r="G81533" s="1" t="s">
        <v>1</v>
      </c>
      <c r="I81533" s="1">
        <f t="shared" si="2546"/>
        <v>86</v>
      </c>
      <c r="J81533" s="1" t="str">
        <f t="shared" si="2547"/>
        <v>Oct</v>
      </c>
      <c r="L81533"/>
    </row>
    <row r="81534" spans="1:12" x14ac:dyDescent="0.3">
      <c r="A81534" s="1">
        <v>1917766882</v>
      </c>
      <c r="B81534" s="2">
        <v>43161</v>
      </c>
      <c r="C81534" s="1">
        <v>5</v>
      </c>
      <c r="D81534" s="1">
        <v>2</v>
      </c>
      <c r="E81534" s="1">
        <v>111</v>
      </c>
      <c r="F81534" s="1">
        <v>29</v>
      </c>
      <c r="G81534" s="1" t="s">
        <v>1</v>
      </c>
      <c r="I81534" s="1">
        <f t="shared" si="2546"/>
        <v>555</v>
      </c>
      <c r="J81534" s="1" t="str">
        <f t="shared" si="2547"/>
        <v>Mar</v>
      </c>
      <c r="L81534"/>
    </row>
    <row r="81535" spans="1:12" x14ac:dyDescent="0.3">
      <c r="A81535" s="1">
        <v>9169977941</v>
      </c>
      <c r="B81535" s="2">
        <v>43352</v>
      </c>
      <c r="C81535" s="1">
        <v>6</v>
      </c>
      <c r="D81535" s="1">
        <v>3</v>
      </c>
      <c r="E81535" s="1">
        <v>90</v>
      </c>
      <c r="F81535" s="1">
        <v>31</v>
      </c>
      <c r="G81535" s="1" t="s">
        <v>1</v>
      </c>
      <c r="I81535" s="1">
        <f t="shared" si="2546"/>
        <v>540</v>
      </c>
      <c r="J81535" s="1" t="str">
        <f t="shared" si="2547"/>
        <v>Sep</v>
      </c>
      <c r="L81535"/>
    </row>
    <row r="81536" spans="1:12" x14ac:dyDescent="0.3">
      <c r="A81536" s="1">
        <v>1489420525</v>
      </c>
      <c r="B81536" s="2">
        <v>43360</v>
      </c>
      <c r="C81536" s="1">
        <v>2</v>
      </c>
      <c r="D81536" s="1">
        <v>40</v>
      </c>
      <c r="E81536" s="1">
        <v>232</v>
      </c>
      <c r="F81536" s="1">
        <v>46</v>
      </c>
      <c r="G81536" s="1" t="s">
        <v>1</v>
      </c>
      <c r="I81536" s="1">
        <f t="shared" si="2546"/>
        <v>464</v>
      </c>
      <c r="J81536" s="1" t="str">
        <f t="shared" si="2547"/>
        <v>Sep</v>
      </c>
      <c r="L81536"/>
    </row>
    <row r="81537" spans="1:12" x14ac:dyDescent="0.3">
      <c r="A81537" s="1">
        <v>7296091118</v>
      </c>
      <c r="B81537" s="2">
        <v>43231</v>
      </c>
      <c r="C81537" s="1">
        <v>3</v>
      </c>
      <c r="D81537" s="1">
        <v>8</v>
      </c>
      <c r="E81537" s="1">
        <v>220</v>
      </c>
      <c r="F81537" s="1">
        <v>65</v>
      </c>
      <c r="G81537" s="1" t="s">
        <v>0</v>
      </c>
      <c r="I81537" s="1">
        <f t="shared" si="2546"/>
        <v>660</v>
      </c>
      <c r="J81537" s="1" t="str">
        <f t="shared" si="2547"/>
        <v>May</v>
      </c>
      <c r="L81537"/>
    </row>
    <row r="81538" spans="1:12" x14ac:dyDescent="0.3">
      <c r="A81538" s="1">
        <v>7500848900</v>
      </c>
      <c r="B81538" s="2">
        <v>43411</v>
      </c>
      <c r="C81538" s="1">
        <v>7</v>
      </c>
      <c r="D81538" s="1">
        <v>23</v>
      </c>
      <c r="E81538" s="1">
        <v>221</v>
      </c>
      <c r="F81538" s="1">
        <v>33</v>
      </c>
      <c r="G81538" s="1" t="s">
        <v>0</v>
      </c>
      <c r="I81538" s="1">
        <f t="shared" si="2546"/>
        <v>1547</v>
      </c>
      <c r="J81538" s="1" t="str">
        <f t="shared" si="2547"/>
        <v>Nov</v>
      </c>
      <c r="L81538"/>
    </row>
    <row r="81539" spans="1:12" x14ac:dyDescent="0.3">
      <c r="A81539" s="1">
        <v>225752972</v>
      </c>
      <c r="B81539" s="2">
        <v>43157</v>
      </c>
      <c r="C81539" s="1">
        <v>3</v>
      </c>
      <c r="D81539" s="1">
        <v>33</v>
      </c>
      <c r="E81539" s="1">
        <v>173</v>
      </c>
      <c r="F81539" s="1">
        <v>42</v>
      </c>
      <c r="G81539" s="1" t="s">
        <v>1</v>
      </c>
      <c r="I81539" s="1">
        <f t="shared" ref="I81539:I81602" si="2548">E81539*C81539</f>
        <v>519</v>
      </c>
      <c r="J81539" s="1" t="str">
        <f t="shared" ref="J81539:J81602" si="2549">TEXT(B81539,"mmm")</f>
        <v>Feb</v>
      </c>
      <c r="L81539"/>
    </row>
    <row r="81540" spans="1:12" x14ac:dyDescent="0.3">
      <c r="A81540" s="1">
        <v>9565384145</v>
      </c>
      <c r="B81540" s="2">
        <v>43299</v>
      </c>
      <c r="C81540" s="1">
        <v>7</v>
      </c>
      <c r="D81540" s="1">
        <v>4</v>
      </c>
      <c r="E81540" s="1">
        <v>87</v>
      </c>
      <c r="F81540" s="1">
        <v>44</v>
      </c>
      <c r="G81540" s="1" t="s">
        <v>1</v>
      </c>
      <c r="I81540" s="1">
        <f t="shared" si="2548"/>
        <v>609</v>
      </c>
      <c r="J81540" s="1" t="str">
        <f t="shared" si="2549"/>
        <v>Jul</v>
      </c>
      <c r="L81540"/>
    </row>
    <row r="81541" spans="1:12" x14ac:dyDescent="0.3">
      <c r="A81541" s="1">
        <v>7414407594</v>
      </c>
      <c r="B81541" s="2">
        <v>43310</v>
      </c>
      <c r="C81541" s="1">
        <v>4</v>
      </c>
      <c r="D81541" s="1">
        <v>34</v>
      </c>
      <c r="E81541" s="1">
        <v>198</v>
      </c>
      <c r="F81541" s="1">
        <v>62</v>
      </c>
      <c r="G81541" s="1" t="s">
        <v>0</v>
      </c>
      <c r="I81541" s="1">
        <f t="shared" si="2548"/>
        <v>792</v>
      </c>
      <c r="J81541" s="1" t="str">
        <f t="shared" si="2549"/>
        <v>Jul</v>
      </c>
      <c r="L81541"/>
    </row>
    <row r="81542" spans="1:12" x14ac:dyDescent="0.3">
      <c r="A81542" s="1">
        <v>5728828981</v>
      </c>
      <c r="B81542" s="2">
        <v>43147</v>
      </c>
      <c r="C81542" s="1">
        <v>7</v>
      </c>
      <c r="D81542" s="1">
        <v>8</v>
      </c>
      <c r="E81542" s="1">
        <v>118</v>
      </c>
      <c r="F81542" s="1">
        <v>43</v>
      </c>
      <c r="G81542" s="1" t="s">
        <v>0</v>
      </c>
      <c r="I81542" s="1">
        <f t="shared" si="2548"/>
        <v>826</v>
      </c>
      <c r="J81542" s="1" t="str">
        <f t="shared" si="2549"/>
        <v>Feb</v>
      </c>
      <c r="L81542"/>
    </row>
    <row r="81543" spans="1:12" x14ac:dyDescent="0.3">
      <c r="A81543" s="1">
        <v>4851324766</v>
      </c>
      <c r="B81543" s="2">
        <v>43255</v>
      </c>
      <c r="C81543" s="1">
        <v>5</v>
      </c>
      <c r="D81543" s="1">
        <v>48</v>
      </c>
      <c r="E81543" s="1">
        <v>244</v>
      </c>
      <c r="F81543" s="1">
        <v>45</v>
      </c>
      <c r="G81543" s="1" t="s">
        <v>0</v>
      </c>
      <c r="I81543" s="1">
        <f t="shared" si="2548"/>
        <v>1220</v>
      </c>
      <c r="J81543" s="1" t="str">
        <f t="shared" si="2549"/>
        <v>Jun</v>
      </c>
      <c r="L81543"/>
    </row>
    <row r="81544" spans="1:12" x14ac:dyDescent="0.3">
      <c r="A81544" s="1">
        <v>7703639052</v>
      </c>
      <c r="B81544" s="2">
        <v>43365</v>
      </c>
      <c r="C81544" s="1">
        <v>6</v>
      </c>
      <c r="D81544" s="1">
        <v>46</v>
      </c>
      <c r="E81544" s="1">
        <v>80</v>
      </c>
      <c r="F81544" s="1">
        <v>51</v>
      </c>
      <c r="G81544" s="1" t="s">
        <v>1</v>
      </c>
      <c r="H81544" s="1">
        <v>1</v>
      </c>
      <c r="I81544" s="1">
        <f t="shared" si="2548"/>
        <v>480</v>
      </c>
      <c r="J81544" s="1" t="str">
        <f t="shared" si="2549"/>
        <v>Sep</v>
      </c>
      <c r="L81544"/>
    </row>
    <row r="81545" spans="1:12" x14ac:dyDescent="0.3">
      <c r="A81545" s="1">
        <v>1892454858</v>
      </c>
      <c r="B81545" s="2">
        <v>43277</v>
      </c>
      <c r="C81545" s="1">
        <v>5</v>
      </c>
      <c r="D81545" s="1">
        <v>17</v>
      </c>
      <c r="E81545" s="1">
        <v>97</v>
      </c>
      <c r="F81545" s="1">
        <v>36</v>
      </c>
      <c r="G81545" s="1" t="s">
        <v>1</v>
      </c>
      <c r="H81545" s="1">
        <v>1</v>
      </c>
      <c r="I81545" s="1">
        <f t="shared" si="2548"/>
        <v>485</v>
      </c>
      <c r="J81545" s="1" t="str">
        <f t="shared" si="2549"/>
        <v>Jun</v>
      </c>
      <c r="L81545"/>
    </row>
    <row r="81546" spans="1:12" x14ac:dyDescent="0.3">
      <c r="A81546" s="1">
        <v>615855873</v>
      </c>
      <c r="B81546" s="2">
        <v>43301</v>
      </c>
      <c r="C81546" s="1">
        <v>4</v>
      </c>
      <c r="D81546" s="1">
        <v>28</v>
      </c>
      <c r="E81546" s="1">
        <v>202</v>
      </c>
      <c r="F81546" s="1">
        <v>34</v>
      </c>
      <c r="G81546" s="1" t="s">
        <v>1</v>
      </c>
      <c r="H81546" s="1">
        <v>1</v>
      </c>
      <c r="I81546" s="1">
        <f t="shared" si="2548"/>
        <v>808</v>
      </c>
      <c r="J81546" s="1" t="str">
        <f t="shared" si="2549"/>
        <v>Jul</v>
      </c>
      <c r="L81546"/>
    </row>
    <row r="81547" spans="1:12" x14ac:dyDescent="0.3">
      <c r="A81547" s="1">
        <v>5997160750</v>
      </c>
      <c r="B81547" s="2">
        <v>43164</v>
      </c>
      <c r="C81547" s="1">
        <v>6</v>
      </c>
      <c r="D81547" s="1">
        <v>47</v>
      </c>
      <c r="E81547" s="1">
        <v>87</v>
      </c>
      <c r="F81547" s="1">
        <v>46</v>
      </c>
      <c r="G81547" s="1" t="s">
        <v>0</v>
      </c>
      <c r="I81547" s="1">
        <f t="shared" si="2548"/>
        <v>522</v>
      </c>
      <c r="J81547" s="1" t="str">
        <f t="shared" si="2549"/>
        <v>Mar</v>
      </c>
      <c r="L81547"/>
    </row>
    <row r="81548" spans="1:12" x14ac:dyDescent="0.3">
      <c r="A81548" s="1">
        <v>339739177</v>
      </c>
      <c r="B81548" s="2">
        <v>43147</v>
      </c>
      <c r="C81548" s="1">
        <v>6</v>
      </c>
      <c r="D81548" s="1">
        <v>9</v>
      </c>
      <c r="E81548" s="1">
        <v>171</v>
      </c>
      <c r="F81548" s="1">
        <v>46</v>
      </c>
      <c r="G81548" s="1" t="s">
        <v>1</v>
      </c>
      <c r="I81548" s="1">
        <f t="shared" si="2548"/>
        <v>1026</v>
      </c>
      <c r="J81548" s="1" t="str">
        <f t="shared" si="2549"/>
        <v>Feb</v>
      </c>
      <c r="L81548"/>
    </row>
    <row r="81549" spans="1:12" x14ac:dyDescent="0.3">
      <c r="A81549" s="1">
        <v>4035181757</v>
      </c>
      <c r="B81549" s="2">
        <v>43266</v>
      </c>
      <c r="C81549" s="1">
        <v>4</v>
      </c>
      <c r="D81549" s="1">
        <v>42</v>
      </c>
      <c r="E81549" s="1">
        <v>78</v>
      </c>
      <c r="F81549" s="1">
        <v>34</v>
      </c>
      <c r="G81549" s="1" t="s">
        <v>1</v>
      </c>
      <c r="I81549" s="1">
        <f t="shared" si="2548"/>
        <v>312</v>
      </c>
      <c r="J81549" s="1" t="str">
        <f t="shared" si="2549"/>
        <v>Jun</v>
      </c>
      <c r="L81549"/>
    </row>
    <row r="81550" spans="1:12" x14ac:dyDescent="0.3">
      <c r="A81550" s="1">
        <v>1030228485</v>
      </c>
      <c r="B81550" s="2">
        <v>43328</v>
      </c>
      <c r="C81550" s="1">
        <v>2</v>
      </c>
      <c r="D81550" s="1">
        <v>9</v>
      </c>
      <c r="E81550" s="1">
        <v>92</v>
      </c>
      <c r="F81550" s="1">
        <v>37</v>
      </c>
      <c r="G81550" s="1" t="s">
        <v>0</v>
      </c>
      <c r="I81550" s="1">
        <f t="shared" si="2548"/>
        <v>184</v>
      </c>
      <c r="J81550" s="1" t="str">
        <f t="shared" si="2549"/>
        <v>Aug</v>
      </c>
      <c r="L81550"/>
    </row>
    <row r="81551" spans="1:12" x14ac:dyDescent="0.3">
      <c r="A81551" s="1">
        <v>913514713</v>
      </c>
      <c r="B81551" s="2">
        <v>43319</v>
      </c>
      <c r="C81551" s="1">
        <v>3</v>
      </c>
      <c r="D81551" s="1">
        <v>10</v>
      </c>
      <c r="E81551" s="1">
        <v>189</v>
      </c>
      <c r="F81551" s="1">
        <v>59</v>
      </c>
      <c r="G81551" s="1" t="s">
        <v>0</v>
      </c>
      <c r="I81551" s="1">
        <f t="shared" si="2548"/>
        <v>567</v>
      </c>
      <c r="J81551" s="1" t="str">
        <f t="shared" si="2549"/>
        <v>Aug</v>
      </c>
      <c r="L81551"/>
    </row>
    <row r="81552" spans="1:12" x14ac:dyDescent="0.3">
      <c r="A81552" s="1">
        <v>8368125189</v>
      </c>
      <c r="B81552" s="2">
        <v>43263</v>
      </c>
      <c r="C81552" s="1">
        <v>5</v>
      </c>
      <c r="D81552" s="1">
        <v>13</v>
      </c>
      <c r="E81552" s="1">
        <v>187</v>
      </c>
      <c r="F81552" s="1">
        <v>53</v>
      </c>
      <c r="G81552" s="1" t="s">
        <v>1</v>
      </c>
      <c r="I81552" s="1">
        <f t="shared" si="2548"/>
        <v>935</v>
      </c>
      <c r="J81552" s="1" t="str">
        <f t="shared" si="2549"/>
        <v>Jun</v>
      </c>
      <c r="L81552"/>
    </row>
    <row r="81553" spans="1:12" x14ac:dyDescent="0.3">
      <c r="A81553" s="1">
        <v>2334631728</v>
      </c>
      <c r="B81553" s="2">
        <v>43393</v>
      </c>
      <c r="C81553" s="1">
        <v>2</v>
      </c>
      <c r="D81553" s="1">
        <v>38</v>
      </c>
      <c r="E81553" s="1">
        <v>145</v>
      </c>
      <c r="F81553" s="1">
        <v>59</v>
      </c>
      <c r="G81553" s="1" t="s">
        <v>1</v>
      </c>
      <c r="I81553" s="1">
        <f t="shared" si="2548"/>
        <v>290</v>
      </c>
      <c r="J81553" s="1" t="str">
        <f t="shared" si="2549"/>
        <v>Oct</v>
      </c>
      <c r="L81553"/>
    </row>
    <row r="81554" spans="1:12" x14ac:dyDescent="0.3">
      <c r="A81554" s="1">
        <v>216986745</v>
      </c>
      <c r="B81554" s="2">
        <v>43238</v>
      </c>
      <c r="C81554" s="1">
        <v>4</v>
      </c>
      <c r="D81554" s="1">
        <v>12</v>
      </c>
      <c r="E81554" s="1">
        <v>238</v>
      </c>
      <c r="F81554" s="1">
        <v>65</v>
      </c>
      <c r="G81554" s="1" t="s">
        <v>0</v>
      </c>
      <c r="I81554" s="1">
        <f t="shared" si="2548"/>
        <v>952</v>
      </c>
      <c r="J81554" s="1" t="str">
        <f t="shared" si="2549"/>
        <v>May</v>
      </c>
      <c r="L81554"/>
    </row>
    <row r="81555" spans="1:12" x14ac:dyDescent="0.3">
      <c r="A81555" s="1">
        <v>229312128</v>
      </c>
      <c r="B81555" s="2">
        <v>43242</v>
      </c>
      <c r="C81555" s="1">
        <v>7</v>
      </c>
      <c r="D81555" s="1">
        <v>45</v>
      </c>
      <c r="E81555" s="1">
        <v>98</v>
      </c>
      <c r="F81555" s="1">
        <v>61</v>
      </c>
      <c r="G81555" s="1" t="s">
        <v>1</v>
      </c>
      <c r="I81555" s="1">
        <f t="shared" si="2548"/>
        <v>686</v>
      </c>
      <c r="J81555" s="1" t="str">
        <f t="shared" si="2549"/>
        <v>May</v>
      </c>
      <c r="L81555"/>
    </row>
    <row r="81556" spans="1:12" x14ac:dyDescent="0.3">
      <c r="A81556" s="1">
        <v>3216753034</v>
      </c>
      <c r="B81556" s="2">
        <v>43346</v>
      </c>
      <c r="C81556" s="1">
        <v>6</v>
      </c>
      <c r="D81556" s="1">
        <v>1</v>
      </c>
      <c r="E81556" s="1">
        <v>217</v>
      </c>
      <c r="F81556" s="1">
        <v>35</v>
      </c>
      <c r="G81556" s="1" t="s">
        <v>1</v>
      </c>
      <c r="I81556" s="1">
        <f t="shared" si="2548"/>
        <v>1302</v>
      </c>
      <c r="J81556" s="1" t="str">
        <f t="shared" si="2549"/>
        <v>Sep</v>
      </c>
      <c r="L81556"/>
    </row>
    <row r="81557" spans="1:12" x14ac:dyDescent="0.3">
      <c r="A81557" s="1">
        <v>284432857</v>
      </c>
      <c r="B81557" s="2">
        <v>43152</v>
      </c>
      <c r="C81557" s="1">
        <v>1</v>
      </c>
      <c r="D81557" s="1">
        <v>40</v>
      </c>
      <c r="E81557" s="1">
        <v>201</v>
      </c>
      <c r="F81557" s="1">
        <v>42</v>
      </c>
      <c r="G81557" s="1" t="s">
        <v>0</v>
      </c>
      <c r="H81557" s="1">
        <v>1</v>
      </c>
      <c r="I81557" s="1">
        <f t="shared" si="2548"/>
        <v>201</v>
      </c>
      <c r="J81557" s="1" t="str">
        <f t="shared" si="2549"/>
        <v>Feb</v>
      </c>
      <c r="L81557"/>
    </row>
    <row r="81558" spans="1:12" x14ac:dyDescent="0.3">
      <c r="A81558" s="1">
        <v>5788483972</v>
      </c>
      <c r="B81558" s="2">
        <v>43175</v>
      </c>
      <c r="C81558" s="1">
        <v>5</v>
      </c>
      <c r="D81558" s="1">
        <v>18</v>
      </c>
      <c r="E81558" s="1">
        <v>221</v>
      </c>
      <c r="F81558" s="1">
        <v>61</v>
      </c>
      <c r="G81558" s="1" t="s">
        <v>1</v>
      </c>
      <c r="I81558" s="1">
        <f t="shared" si="2548"/>
        <v>1105</v>
      </c>
      <c r="J81558" s="1" t="str">
        <f t="shared" si="2549"/>
        <v>Mar</v>
      </c>
      <c r="L81558"/>
    </row>
    <row r="81559" spans="1:12" x14ac:dyDescent="0.3">
      <c r="A81559" s="1">
        <v>6005220632</v>
      </c>
      <c r="B81559" s="2">
        <v>43155</v>
      </c>
      <c r="C81559" s="1">
        <v>4</v>
      </c>
      <c r="D81559" s="1">
        <v>44</v>
      </c>
      <c r="E81559" s="1">
        <v>139</v>
      </c>
      <c r="F81559" s="1">
        <v>49</v>
      </c>
      <c r="G81559" s="1" t="s">
        <v>1</v>
      </c>
      <c r="I81559" s="1">
        <f t="shared" si="2548"/>
        <v>556</v>
      </c>
      <c r="J81559" s="1" t="str">
        <f t="shared" si="2549"/>
        <v>Feb</v>
      </c>
      <c r="L81559"/>
    </row>
    <row r="81560" spans="1:12" x14ac:dyDescent="0.3">
      <c r="A81560" s="1">
        <v>1974410455</v>
      </c>
      <c r="B81560" s="2">
        <v>43350</v>
      </c>
      <c r="C81560" s="1">
        <v>4</v>
      </c>
      <c r="D81560" s="1">
        <v>12</v>
      </c>
      <c r="E81560" s="1">
        <v>121</v>
      </c>
      <c r="F81560" s="1">
        <v>25</v>
      </c>
      <c r="G81560" s="1" t="s">
        <v>1</v>
      </c>
      <c r="I81560" s="1">
        <f t="shared" si="2548"/>
        <v>484</v>
      </c>
      <c r="J81560" s="1" t="str">
        <f t="shared" si="2549"/>
        <v>Sep</v>
      </c>
      <c r="L81560"/>
    </row>
    <row r="81561" spans="1:12" x14ac:dyDescent="0.3">
      <c r="A81561" s="1">
        <v>1336874430</v>
      </c>
      <c r="B81561" s="2">
        <v>43144</v>
      </c>
      <c r="C81561" s="1">
        <v>2</v>
      </c>
      <c r="D81561" s="1">
        <v>24</v>
      </c>
      <c r="E81561" s="1">
        <v>145</v>
      </c>
      <c r="F81561" s="1">
        <v>33</v>
      </c>
      <c r="G81561" s="1" t="s">
        <v>0</v>
      </c>
      <c r="I81561" s="1">
        <f t="shared" si="2548"/>
        <v>290</v>
      </c>
      <c r="J81561" s="1" t="str">
        <f t="shared" si="2549"/>
        <v>Feb</v>
      </c>
      <c r="L81561"/>
    </row>
    <row r="81562" spans="1:12" x14ac:dyDescent="0.3">
      <c r="A81562" s="1">
        <v>3037771941</v>
      </c>
      <c r="B81562" s="2">
        <v>43404</v>
      </c>
      <c r="C81562" s="1">
        <v>1</v>
      </c>
      <c r="D81562" s="1">
        <v>3</v>
      </c>
      <c r="E81562" s="1">
        <v>171</v>
      </c>
      <c r="F81562" s="1">
        <v>60</v>
      </c>
      <c r="G81562" s="1" t="s">
        <v>0</v>
      </c>
      <c r="I81562" s="1">
        <f t="shared" si="2548"/>
        <v>171</v>
      </c>
      <c r="J81562" s="1" t="str">
        <f t="shared" si="2549"/>
        <v>Oct</v>
      </c>
      <c r="L81562"/>
    </row>
    <row r="81563" spans="1:12" x14ac:dyDescent="0.3">
      <c r="A81563" s="1">
        <v>9975512801</v>
      </c>
      <c r="B81563" s="2">
        <v>43143</v>
      </c>
      <c r="C81563" s="1">
        <v>2</v>
      </c>
      <c r="D81563" s="1">
        <v>35</v>
      </c>
      <c r="E81563" s="1">
        <v>224</v>
      </c>
      <c r="F81563" s="1">
        <v>28</v>
      </c>
      <c r="G81563" s="1" t="s">
        <v>1</v>
      </c>
      <c r="I81563" s="1">
        <f t="shared" si="2548"/>
        <v>448</v>
      </c>
      <c r="J81563" s="1" t="str">
        <f t="shared" si="2549"/>
        <v>Feb</v>
      </c>
      <c r="L81563"/>
    </row>
    <row r="81564" spans="1:12" x14ac:dyDescent="0.3">
      <c r="A81564" s="1">
        <v>1335183523</v>
      </c>
      <c r="B81564" s="2">
        <v>43391</v>
      </c>
      <c r="C81564" s="1">
        <v>1</v>
      </c>
      <c r="D81564" s="1">
        <v>5</v>
      </c>
      <c r="E81564" s="1">
        <v>248</v>
      </c>
      <c r="F81564" s="1">
        <v>36</v>
      </c>
      <c r="G81564" s="1" t="s">
        <v>0</v>
      </c>
      <c r="I81564" s="1">
        <f t="shared" si="2548"/>
        <v>248</v>
      </c>
      <c r="J81564" s="1" t="str">
        <f t="shared" si="2549"/>
        <v>Oct</v>
      </c>
      <c r="L81564"/>
    </row>
    <row r="81565" spans="1:12" x14ac:dyDescent="0.3">
      <c r="A81565" s="1">
        <v>9443449919</v>
      </c>
      <c r="B81565" s="2">
        <v>43378</v>
      </c>
      <c r="C81565" s="1">
        <v>3</v>
      </c>
      <c r="D81565" s="1">
        <v>19</v>
      </c>
      <c r="E81565" s="1">
        <v>110</v>
      </c>
      <c r="F81565" s="1">
        <v>30</v>
      </c>
      <c r="G81565" s="1" t="s">
        <v>1</v>
      </c>
      <c r="I81565" s="1">
        <f t="shared" si="2548"/>
        <v>330</v>
      </c>
      <c r="J81565" s="1" t="str">
        <f t="shared" si="2549"/>
        <v>Oct</v>
      </c>
      <c r="L81565"/>
    </row>
    <row r="81566" spans="1:12" x14ac:dyDescent="0.3">
      <c r="A81566" s="1">
        <v>9683508545</v>
      </c>
      <c r="B81566" s="2">
        <v>43402</v>
      </c>
      <c r="C81566" s="1">
        <v>4</v>
      </c>
      <c r="D81566" s="1">
        <v>26</v>
      </c>
      <c r="E81566" s="1">
        <v>154</v>
      </c>
      <c r="F81566" s="1">
        <v>43</v>
      </c>
      <c r="G81566" s="1" t="s">
        <v>0</v>
      </c>
      <c r="I81566" s="1">
        <f t="shared" si="2548"/>
        <v>616</v>
      </c>
      <c r="J81566" s="1" t="str">
        <f t="shared" si="2549"/>
        <v>Oct</v>
      </c>
      <c r="L81566"/>
    </row>
    <row r="81567" spans="1:12" x14ac:dyDescent="0.3">
      <c r="A81567" s="1">
        <v>9745374865</v>
      </c>
      <c r="B81567" s="2">
        <v>43156</v>
      </c>
      <c r="C81567" s="1">
        <v>2</v>
      </c>
      <c r="D81567" s="1">
        <v>44</v>
      </c>
      <c r="E81567" s="1">
        <v>196</v>
      </c>
      <c r="F81567" s="1">
        <v>55</v>
      </c>
      <c r="G81567" s="1" t="s">
        <v>1</v>
      </c>
      <c r="I81567" s="1">
        <f t="shared" si="2548"/>
        <v>392</v>
      </c>
      <c r="J81567" s="1" t="str">
        <f t="shared" si="2549"/>
        <v>Feb</v>
      </c>
      <c r="L81567"/>
    </row>
    <row r="81568" spans="1:12" x14ac:dyDescent="0.3">
      <c r="A81568" s="1">
        <v>4580127889</v>
      </c>
      <c r="B81568" s="2">
        <v>43144</v>
      </c>
      <c r="C81568" s="1">
        <v>5</v>
      </c>
      <c r="D81568" s="1">
        <v>7</v>
      </c>
      <c r="E81568" s="1">
        <v>181</v>
      </c>
      <c r="F81568" s="1">
        <v>48</v>
      </c>
      <c r="G81568" s="1" t="s">
        <v>1</v>
      </c>
      <c r="I81568" s="1">
        <f t="shared" si="2548"/>
        <v>905</v>
      </c>
      <c r="J81568" s="1" t="str">
        <f t="shared" si="2549"/>
        <v>Feb</v>
      </c>
      <c r="L81568"/>
    </row>
    <row r="81569" spans="1:12" x14ac:dyDescent="0.3">
      <c r="A81569" s="1">
        <v>1731194145</v>
      </c>
      <c r="B81569" s="2">
        <v>43410</v>
      </c>
      <c r="C81569" s="1">
        <v>3</v>
      </c>
      <c r="D81569" s="1">
        <v>19</v>
      </c>
      <c r="E81569" s="1">
        <v>217</v>
      </c>
      <c r="F81569" s="1">
        <v>40</v>
      </c>
      <c r="G81569" s="1" t="s">
        <v>0</v>
      </c>
      <c r="I81569" s="1">
        <f t="shared" si="2548"/>
        <v>651</v>
      </c>
      <c r="J81569" s="1" t="str">
        <f t="shared" si="2549"/>
        <v>Nov</v>
      </c>
      <c r="L81569"/>
    </row>
    <row r="81570" spans="1:12" x14ac:dyDescent="0.3">
      <c r="A81570" s="1">
        <v>1641149566</v>
      </c>
      <c r="B81570" s="2">
        <v>43180</v>
      </c>
      <c r="C81570" s="1">
        <v>4</v>
      </c>
      <c r="D81570" s="1">
        <v>42</v>
      </c>
      <c r="E81570" s="1">
        <v>150</v>
      </c>
      <c r="F81570" s="1">
        <v>45</v>
      </c>
      <c r="G81570" s="1" t="s">
        <v>0</v>
      </c>
      <c r="I81570" s="1">
        <f t="shared" si="2548"/>
        <v>600</v>
      </c>
      <c r="J81570" s="1" t="str">
        <f t="shared" si="2549"/>
        <v>Mar</v>
      </c>
      <c r="L81570"/>
    </row>
    <row r="81571" spans="1:12" x14ac:dyDescent="0.3">
      <c r="A81571" s="1">
        <v>767031202</v>
      </c>
      <c r="B81571" s="2">
        <v>43252</v>
      </c>
      <c r="C81571" s="1">
        <v>2</v>
      </c>
      <c r="D81571" s="1">
        <v>14</v>
      </c>
      <c r="E81571" s="1">
        <v>190</v>
      </c>
      <c r="F81571" s="1">
        <v>34</v>
      </c>
      <c r="G81571" s="1" t="s">
        <v>1</v>
      </c>
      <c r="I81571" s="1">
        <f t="shared" si="2548"/>
        <v>380</v>
      </c>
      <c r="J81571" s="1" t="str">
        <f t="shared" si="2549"/>
        <v>Jun</v>
      </c>
      <c r="L81571"/>
    </row>
    <row r="81572" spans="1:12" x14ac:dyDescent="0.3">
      <c r="A81572" s="1">
        <v>6494644449</v>
      </c>
      <c r="B81572" s="2">
        <v>43361</v>
      </c>
      <c r="C81572" s="1">
        <v>5</v>
      </c>
      <c r="D81572" s="1">
        <v>16</v>
      </c>
      <c r="E81572" s="1">
        <v>194</v>
      </c>
      <c r="F81572" s="1">
        <v>40</v>
      </c>
      <c r="G81572" s="1" t="s">
        <v>0</v>
      </c>
      <c r="I81572" s="1">
        <f t="shared" si="2548"/>
        <v>970</v>
      </c>
      <c r="J81572" s="1" t="str">
        <f t="shared" si="2549"/>
        <v>Sep</v>
      </c>
      <c r="L81572"/>
    </row>
    <row r="81573" spans="1:12" x14ac:dyDescent="0.3">
      <c r="A81573" s="1">
        <v>6515906048</v>
      </c>
      <c r="B81573" s="2">
        <v>43185</v>
      </c>
      <c r="C81573" s="1">
        <v>5</v>
      </c>
      <c r="D81573" s="1">
        <v>36</v>
      </c>
      <c r="E81573" s="1">
        <v>172</v>
      </c>
      <c r="F81573" s="1">
        <v>33</v>
      </c>
      <c r="G81573" s="1" t="s">
        <v>1</v>
      </c>
      <c r="I81573" s="1">
        <f t="shared" si="2548"/>
        <v>860</v>
      </c>
      <c r="J81573" s="1" t="str">
        <f t="shared" si="2549"/>
        <v>Mar</v>
      </c>
      <c r="L81573"/>
    </row>
    <row r="81574" spans="1:12" x14ac:dyDescent="0.3">
      <c r="A81574" s="1">
        <v>1830267736</v>
      </c>
      <c r="B81574" s="2">
        <v>43295</v>
      </c>
      <c r="C81574" s="1">
        <v>4</v>
      </c>
      <c r="D81574" s="1">
        <v>39</v>
      </c>
      <c r="E81574" s="1">
        <v>208</v>
      </c>
      <c r="F81574" s="1">
        <v>59</v>
      </c>
      <c r="G81574" s="1" t="s">
        <v>1</v>
      </c>
      <c r="H81574" s="1">
        <v>1</v>
      </c>
      <c r="I81574" s="1">
        <f t="shared" si="2548"/>
        <v>832</v>
      </c>
      <c r="J81574" s="1" t="str">
        <f t="shared" si="2549"/>
        <v>Jul</v>
      </c>
      <c r="L81574"/>
    </row>
    <row r="81575" spans="1:12" x14ac:dyDescent="0.3">
      <c r="A81575" s="1">
        <v>2935944305</v>
      </c>
      <c r="B81575" s="2">
        <v>43101</v>
      </c>
      <c r="C81575" s="1">
        <v>1</v>
      </c>
      <c r="D81575" s="1">
        <v>17</v>
      </c>
      <c r="E81575" s="1">
        <v>144</v>
      </c>
      <c r="F81575" s="1">
        <v>32</v>
      </c>
      <c r="G81575" s="1" t="s">
        <v>1</v>
      </c>
      <c r="I81575" s="1">
        <f t="shared" si="2548"/>
        <v>144</v>
      </c>
      <c r="J81575" s="1" t="str">
        <f t="shared" si="2549"/>
        <v>Jan</v>
      </c>
      <c r="L81575"/>
    </row>
    <row r="81576" spans="1:12" x14ac:dyDescent="0.3">
      <c r="A81576" s="1">
        <v>5991357277</v>
      </c>
      <c r="B81576" s="2">
        <v>43135</v>
      </c>
      <c r="C81576" s="1">
        <v>3</v>
      </c>
      <c r="D81576" s="1">
        <v>17</v>
      </c>
      <c r="E81576" s="1">
        <v>209</v>
      </c>
      <c r="F81576" s="1">
        <v>28</v>
      </c>
      <c r="G81576" s="1" t="s">
        <v>1</v>
      </c>
      <c r="I81576" s="1">
        <f t="shared" si="2548"/>
        <v>627</v>
      </c>
      <c r="J81576" s="1" t="str">
        <f t="shared" si="2549"/>
        <v>Feb</v>
      </c>
      <c r="L81576"/>
    </row>
    <row r="81577" spans="1:12" x14ac:dyDescent="0.3">
      <c r="A81577" s="1">
        <v>9812253076</v>
      </c>
      <c r="B81577" s="2">
        <v>43174</v>
      </c>
      <c r="C81577" s="1">
        <v>2</v>
      </c>
      <c r="D81577" s="1">
        <v>43</v>
      </c>
      <c r="E81577" s="1">
        <v>117</v>
      </c>
      <c r="F81577" s="1">
        <v>64</v>
      </c>
      <c r="G81577" s="1" t="s">
        <v>0</v>
      </c>
      <c r="I81577" s="1">
        <f t="shared" si="2548"/>
        <v>234</v>
      </c>
      <c r="J81577" s="1" t="str">
        <f t="shared" si="2549"/>
        <v>Mar</v>
      </c>
      <c r="L81577"/>
    </row>
    <row r="81578" spans="1:12" x14ac:dyDescent="0.3">
      <c r="A81578" s="1">
        <v>6440714449</v>
      </c>
      <c r="B81578" s="2">
        <v>43347</v>
      </c>
      <c r="C81578" s="1">
        <v>5</v>
      </c>
      <c r="D81578" s="1">
        <v>46</v>
      </c>
      <c r="E81578" s="1">
        <v>106</v>
      </c>
      <c r="F81578" s="1">
        <v>62</v>
      </c>
      <c r="G81578" s="1" t="s">
        <v>1</v>
      </c>
      <c r="I81578" s="1">
        <f t="shared" si="2548"/>
        <v>530</v>
      </c>
      <c r="J81578" s="1" t="str">
        <f t="shared" si="2549"/>
        <v>Sep</v>
      </c>
      <c r="L81578"/>
    </row>
    <row r="81579" spans="1:12" x14ac:dyDescent="0.3">
      <c r="A81579" s="1">
        <v>8000848686</v>
      </c>
      <c r="B81579" s="2">
        <v>43324</v>
      </c>
      <c r="C81579" s="1">
        <v>5</v>
      </c>
      <c r="D81579" s="1">
        <v>20</v>
      </c>
      <c r="E81579" s="1">
        <v>114</v>
      </c>
      <c r="F81579" s="1">
        <v>52</v>
      </c>
      <c r="G81579" s="1" t="s">
        <v>1</v>
      </c>
      <c r="I81579" s="1">
        <f t="shared" si="2548"/>
        <v>570</v>
      </c>
      <c r="J81579" s="1" t="str">
        <f t="shared" si="2549"/>
        <v>Aug</v>
      </c>
      <c r="L81579"/>
    </row>
    <row r="81580" spans="1:12" x14ac:dyDescent="0.3">
      <c r="A81580" s="1">
        <v>4972170190</v>
      </c>
      <c r="B81580" s="2">
        <v>43313</v>
      </c>
      <c r="C81580" s="1">
        <v>5</v>
      </c>
      <c r="D81580" s="1">
        <v>49</v>
      </c>
      <c r="E81580" s="1">
        <v>124</v>
      </c>
      <c r="F81580" s="1">
        <v>42</v>
      </c>
      <c r="G81580" s="1" t="s">
        <v>1</v>
      </c>
      <c r="I81580" s="1">
        <f t="shared" si="2548"/>
        <v>620</v>
      </c>
      <c r="J81580" s="1" t="str">
        <f t="shared" si="2549"/>
        <v>Aug</v>
      </c>
      <c r="L81580"/>
    </row>
    <row r="81581" spans="1:12" x14ac:dyDescent="0.3">
      <c r="A81581" s="1">
        <v>6928951699</v>
      </c>
      <c r="B81581" s="2">
        <v>43194</v>
      </c>
      <c r="C81581" s="1">
        <v>1</v>
      </c>
      <c r="D81581" s="1">
        <v>6</v>
      </c>
      <c r="E81581" s="1">
        <v>210</v>
      </c>
      <c r="F81581" s="1">
        <v>42</v>
      </c>
      <c r="G81581" s="1" t="s">
        <v>1</v>
      </c>
      <c r="I81581" s="1">
        <f t="shared" si="2548"/>
        <v>210</v>
      </c>
      <c r="J81581" s="1" t="str">
        <f t="shared" si="2549"/>
        <v>Apr</v>
      </c>
      <c r="L81581"/>
    </row>
    <row r="81582" spans="1:12" x14ac:dyDescent="0.3">
      <c r="A81582" s="1">
        <v>2135164259</v>
      </c>
      <c r="B81582" s="2">
        <v>43297</v>
      </c>
      <c r="C81582" s="1">
        <v>4</v>
      </c>
      <c r="D81582" s="1">
        <v>50</v>
      </c>
      <c r="E81582" s="1">
        <v>228</v>
      </c>
      <c r="F81582" s="1">
        <v>52</v>
      </c>
      <c r="G81582" s="1" t="s">
        <v>1</v>
      </c>
      <c r="I81582" s="1">
        <f t="shared" si="2548"/>
        <v>912</v>
      </c>
      <c r="J81582" s="1" t="str">
        <f t="shared" si="2549"/>
        <v>Jul</v>
      </c>
      <c r="L81582"/>
    </row>
    <row r="81583" spans="1:12" x14ac:dyDescent="0.3">
      <c r="A81583" s="1">
        <v>44279655</v>
      </c>
      <c r="B81583" s="2">
        <v>43206</v>
      </c>
      <c r="C81583" s="1">
        <v>1</v>
      </c>
      <c r="D81583" s="1">
        <v>25</v>
      </c>
      <c r="E81583" s="1">
        <v>232</v>
      </c>
      <c r="F81583" s="1">
        <v>27</v>
      </c>
      <c r="G81583" s="1" t="s">
        <v>0</v>
      </c>
      <c r="I81583" s="1">
        <f t="shared" si="2548"/>
        <v>232</v>
      </c>
      <c r="J81583" s="1" t="str">
        <f t="shared" si="2549"/>
        <v>Apr</v>
      </c>
      <c r="L81583"/>
    </row>
    <row r="81584" spans="1:12" x14ac:dyDescent="0.3">
      <c r="A81584" s="1">
        <v>1926637720</v>
      </c>
      <c r="B81584" s="2">
        <v>43257</v>
      </c>
      <c r="C81584" s="1">
        <v>5</v>
      </c>
      <c r="D81584" s="1">
        <v>26</v>
      </c>
      <c r="E81584" s="1">
        <v>154</v>
      </c>
      <c r="F81584" s="1">
        <v>65</v>
      </c>
      <c r="G81584" s="1" t="s">
        <v>0</v>
      </c>
      <c r="I81584" s="1">
        <f t="shared" si="2548"/>
        <v>770</v>
      </c>
      <c r="J81584" s="1" t="str">
        <f t="shared" si="2549"/>
        <v>Jun</v>
      </c>
      <c r="L81584"/>
    </row>
    <row r="81585" spans="1:12" x14ac:dyDescent="0.3">
      <c r="A81585" s="1">
        <v>8180202305</v>
      </c>
      <c r="B81585" s="2">
        <v>43206</v>
      </c>
      <c r="C81585" s="1">
        <v>4</v>
      </c>
      <c r="D81585" s="1">
        <v>30</v>
      </c>
      <c r="E81585" s="1">
        <v>179</v>
      </c>
      <c r="F81585" s="1">
        <v>52</v>
      </c>
      <c r="G81585" s="1" t="s">
        <v>0</v>
      </c>
      <c r="I81585" s="1">
        <f t="shared" si="2548"/>
        <v>716</v>
      </c>
      <c r="J81585" s="1" t="str">
        <f t="shared" si="2549"/>
        <v>Apr</v>
      </c>
      <c r="L81585"/>
    </row>
    <row r="81586" spans="1:12" x14ac:dyDescent="0.3">
      <c r="A81586" s="1">
        <v>8065900739</v>
      </c>
      <c r="B81586" s="2">
        <v>43203</v>
      </c>
      <c r="C81586" s="1">
        <v>4</v>
      </c>
      <c r="D81586" s="1">
        <v>26</v>
      </c>
      <c r="E81586" s="1">
        <v>146</v>
      </c>
      <c r="F81586" s="1">
        <v>48</v>
      </c>
      <c r="G81586" s="1" t="s">
        <v>1</v>
      </c>
      <c r="I81586" s="1">
        <f t="shared" si="2548"/>
        <v>584</v>
      </c>
      <c r="J81586" s="1" t="str">
        <f t="shared" si="2549"/>
        <v>Apr</v>
      </c>
      <c r="L81586"/>
    </row>
    <row r="81587" spans="1:12" x14ac:dyDescent="0.3">
      <c r="A81587" s="1">
        <v>8550169897</v>
      </c>
      <c r="B81587" s="2">
        <v>43250</v>
      </c>
      <c r="C81587" s="1">
        <v>6</v>
      </c>
      <c r="D81587" s="1">
        <v>6</v>
      </c>
      <c r="E81587" s="1">
        <v>89</v>
      </c>
      <c r="F81587" s="1">
        <v>55</v>
      </c>
      <c r="G81587" s="1" t="s">
        <v>0</v>
      </c>
      <c r="I81587" s="1">
        <f t="shared" si="2548"/>
        <v>534</v>
      </c>
      <c r="J81587" s="1" t="str">
        <f t="shared" si="2549"/>
        <v>May</v>
      </c>
      <c r="L81587"/>
    </row>
    <row r="81588" spans="1:12" x14ac:dyDescent="0.3">
      <c r="A81588" s="1">
        <v>7398194021</v>
      </c>
      <c r="B81588" s="2">
        <v>43185</v>
      </c>
      <c r="C81588" s="1">
        <v>6</v>
      </c>
      <c r="D81588" s="1">
        <v>30</v>
      </c>
      <c r="E81588" s="1">
        <v>92</v>
      </c>
      <c r="F81588" s="1">
        <v>34</v>
      </c>
      <c r="G81588" s="1" t="s">
        <v>1</v>
      </c>
      <c r="I81588" s="1">
        <f t="shared" si="2548"/>
        <v>552</v>
      </c>
      <c r="J81588" s="1" t="str">
        <f t="shared" si="2549"/>
        <v>Mar</v>
      </c>
      <c r="L81588"/>
    </row>
    <row r="81589" spans="1:12" x14ac:dyDescent="0.3">
      <c r="A81589" s="1">
        <v>1747849758</v>
      </c>
      <c r="B81589" s="2">
        <v>43410</v>
      </c>
      <c r="C81589" s="1">
        <v>5</v>
      </c>
      <c r="D81589" s="1">
        <v>11</v>
      </c>
      <c r="E81589" s="1">
        <v>95</v>
      </c>
      <c r="F81589" s="1">
        <v>61</v>
      </c>
      <c r="G81589" s="1" t="s">
        <v>0</v>
      </c>
      <c r="I81589" s="1">
        <f t="shared" si="2548"/>
        <v>475</v>
      </c>
      <c r="J81589" s="1" t="str">
        <f t="shared" si="2549"/>
        <v>Nov</v>
      </c>
      <c r="L81589"/>
    </row>
    <row r="81590" spans="1:12" x14ac:dyDescent="0.3">
      <c r="A81590" s="1">
        <v>395974097</v>
      </c>
      <c r="B81590" s="2">
        <v>43254</v>
      </c>
      <c r="C81590" s="1">
        <v>1</v>
      </c>
      <c r="D81590" s="1">
        <v>9</v>
      </c>
      <c r="E81590" s="1">
        <v>87</v>
      </c>
      <c r="F81590" s="1">
        <v>33</v>
      </c>
      <c r="G81590" s="1" t="s">
        <v>1</v>
      </c>
      <c r="I81590" s="1">
        <f t="shared" si="2548"/>
        <v>87</v>
      </c>
      <c r="J81590" s="1" t="str">
        <f t="shared" si="2549"/>
        <v>Jun</v>
      </c>
      <c r="L81590"/>
    </row>
    <row r="81591" spans="1:12" x14ac:dyDescent="0.3">
      <c r="A81591" s="1">
        <v>7600677628</v>
      </c>
      <c r="B81591" s="2">
        <v>43143</v>
      </c>
      <c r="C81591" s="1">
        <v>6</v>
      </c>
      <c r="D81591" s="1">
        <v>15</v>
      </c>
      <c r="E81591" s="1">
        <v>146</v>
      </c>
      <c r="F81591" s="1">
        <v>50</v>
      </c>
      <c r="G81591" s="1" t="s">
        <v>1</v>
      </c>
      <c r="I81591" s="1">
        <f t="shared" si="2548"/>
        <v>876</v>
      </c>
      <c r="J81591" s="1" t="str">
        <f t="shared" si="2549"/>
        <v>Feb</v>
      </c>
      <c r="L81591"/>
    </row>
    <row r="81592" spans="1:12" x14ac:dyDescent="0.3">
      <c r="A81592" s="1">
        <v>3296466</v>
      </c>
      <c r="B81592" s="2">
        <v>43242</v>
      </c>
      <c r="C81592" s="1">
        <v>5</v>
      </c>
      <c r="D81592" s="1">
        <v>25</v>
      </c>
      <c r="E81592" s="1">
        <v>126</v>
      </c>
      <c r="F81592" s="1">
        <v>40</v>
      </c>
      <c r="G81592" s="1" t="s">
        <v>0</v>
      </c>
      <c r="I81592" s="1">
        <f t="shared" si="2548"/>
        <v>630</v>
      </c>
      <c r="J81592" s="1" t="str">
        <f t="shared" si="2549"/>
        <v>May</v>
      </c>
      <c r="L81592"/>
    </row>
    <row r="81593" spans="1:12" x14ac:dyDescent="0.3">
      <c r="A81593" s="1">
        <v>1537620592</v>
      </c>
      <c r="B81593" s="2">
        <v>43332</v>
      </c>
      <c r="C81593" s="1">
        <v>6</v>
      </c>
      <c r="D81593" s="1">
        <v>38</v>
      </c>
      <c r="E81593" s="1">
        <v>149</v>
      </c>
      <c r="F81593" s="1">
        <v>37</v>
      </c>
      <c r="G81593" s="1" t="s">
        <v>1</v>
      </c>
      <c r="I81593" s="1">
        <f t="shared" si="2548"/>
        <v>894</v>
      </c>
      <c r="J81593" s="1" t="str">
        <f t="shared" si="2549"/>
        <v>Aug</v>
      </c>
      <c r="L81593"/>
    </row>
    <row r="81594" spans="1:12" x14ac:dyDescent="0.3">
      <c r="A81594" s="1">
        <v>2959155661</v>
      </c>
      <c r="B81594" s="2">
        <v>43255</v>
      </c>
      <c r="C81594" s="1">
        <v>2</v>
      </c>
      <c r="D81594" s="1">
        <v>2</v>
      </c>
      <c r="E81594" s="1">
        <v>157</v>
      </c>
      <c r="F81594" s="1">
        <v>43</v>
      </c>
      <c r="G81594" s="1" t="s">
        <v>0</v>
      </c>
      <c r="I81594" s="1">
        <f t="shared" si="2548"/>
        <v>314</v>
      </c>
      <c r="J81594" s="1" t="str">
        <f t="shared" si="2549"/>
        <v>Jun</v>
      </c>
      <c r="L81594"/>
    </row>
    <row r="81595" spans="1:12" x14ac:dyDescent="0.3">
      <c r="A81595" s="1">
        <v>4161046839</v>
      </c>
      <c r="B81595" s="2">
        <v>43195</v>
      </c>
      <c r="C81595" s="1">
        <v>3</v>
      </c>
      <c r="D81595" s="1">
        <v>6</v>
      </c>
      <c r="E81595" s="1">
        <v>85</v>
      </c>
      <c r="F81595" s="1">
        <v>45</v>
      </c>
      <c r="G81595" s="1" t="s">
        <v>1</v>
      </c>
      <c r="I81595" s="1">
        <f t="shared" si="2548"/>
        <v>255</v>
      </c>
      <c r="J81595" s="1" t="str">
        <f t="shared" si="2549"/>
        <v>Apr</v>
      </c>
      <c r="L81595"/>
    </row>
    <row r="81596" spans="1:12" x14ac:dyDescent="0.3">
      <c r="A81596" s="1">
        <v>3546569261</v>
      </c>
      <c r="B81596" s="2">
        <v>43143</v>
      </c>
      <c r="C81596" s="1">
        <v>3</v>
      </c>
      <c r="D81596" s="1">
        <v>6</v>
      </c>
      <c r="E81596" s="1">
        <v>158</v>
      </c>
      <c r="F81596" s="1">
        <v>48</v>
      </c>
      <c r="G81596" s="1" t="s">
        <v>0</v>
      </c>
      <c r="I81596" s="1">
        <f t="shared" si="2548"/>
        <v>474</v>
      </c>
      <c r="J81596" s="1" t="str">
        <f t="shared" si="2549"/>
        <v>Feb</v>
      </c>
      <c r="L81596"/>
    </row>
    <row r="81597" spans="1:12" x14ac:dyDescent="0.3">
      <c r="A81597" s="1">
        <v>4915681874</v>
      </c>
      <c r="B81597" s="2">
        <v>43129</v>
      </c>
      <c r="C81597" s="1">
        <v>5</v>
      </c>
      <c r="D81597" s="1">
        <v>17</v>
      </c>
      <c r="E81597" s="1">
        <v>125</v>
      </c>
      <c r="F81597" s="1">
        <v>34</v>
      </c>
      <c r="G81597" s="1" t="s">
        <v>0</v>
      </c>
      <c r="I81597" s="1">
        <f t="shared" si="2548"/>
        <v>625</v>
      </c>
      <c r="J81597" s="1" t="str">
        <f t="shared" si="2549"/>
        <v>Jan</v>
      </c>
      <c r="L81597"/>
    </row>
    <row r="81598" spans="1:12" x14ac:dyDescent="0.3">
      <c r="A81598" s="1">
        <v>8783807780</v>
      </c>
      <c r="B81598" s="2">
        <v>43140</v>
      </c>
      <c r="C81598" s="1">
        <v>3</v>
      </c>
      <c r="D81598" s="1">
        <v>13</v>
      </c>
      <c r="E81598" s="1">
        <v>125</v>
      </c>
      <c r="F81598" s="1">
        <v>41</v>
      </c>
      <c r="G81598" s="1" t="s">
        <v>1</v>
      </c>
      <c r="I81598" s="1">
        <f t="shared" si="2548"/>
        <v>375</v>
      </c>
      <c r="J81598" s="1" t="str">
        <f t="shared" si="2549"/>
        <v>Feb</v>
      </c>
      <c r="L81598"/>
    </row>
    <row r="81599" spans="1:12" x14ac:dyDescent="0.3">
      <c r="A81599" s="1">
        <v>7893234024</v>
      </c>
      <c r="B81599" s="2">
        <v>43256</v>
      </c>
      <c r="C81599" s="1">
        <v>4</v>
      </c>
      <c r="D81599" s="1">
        <v>15</v>
      </c>
      <c r="E81599" s="1">
        <v>133</v>
      </c>
      <c r="F81599" s="1">
        <v>57</v>
      </c>
      <c r="G81599" s="1" t="s">
        <v>0</v>
      </c>
      <c r="I81599" s="1">
        <f t="shared" si="2548"/>
        <v>532</v>
      </c>
      <c r="J81599" s="1" t="str">
        <f t="shared" si="2549"/>
        <v>Jun</v>
      </c>
      <c r="L81599"/>
    </row>
    <row r="81600" spans="1:12" x14ac:dyDescent="0.3">
      <c r="A81600" s="1">
        <v>4214060954</v>
      </c>
      <c r="B81600" s="2">
        <v>43409</v>
      </c>
      <c r="C81600" s="1">
        <v>7</v>
      </c>
      <c r="D81600" s="1">
        <v>14</v>
      </c>
      <c r="E81600" s="1">
        <v>169</v>
      </c>
      <c r="F81600" s="1">
        <v>33</v>
      </c>
      <c r="G81600" s="1" t="s">
        <v>0</v>
      </c>
      <c r="I81600" s="1">
        <f t="shared" si="2548"/>
        <v>1183</v>
      </c>
      <c r="J81600" s="1" t="str">
        <f t="shared" si="2549"/>
        <v>Nov</v>
      </c>
      <c r="L81600"/>
    </row>
    <row r="81601" spans="1:12" x14ac:dyDescent="0.3">
      <c r="A81601" s="1">
        <v>2152077660</v>
      </c>
      <c r="B81601" s="2">
        <v>43297</v>
      </c>
      <c r="C81601" s="1">
        <v>4</v>
      </c>
      <c r="D81601" s="1">
        <v>19</v>
      </c>
      <c r="E81601" s="1">
        <v>144</v>
      </c>
      <c r="F81601" s="1">
        <v>44</v>
      </c>
      <c r="G81601" s="1" t="s">
        <v>1</v>
      </c>
      <c r="I81601" s="1">
        <f t="shared" si="2548"/>
        <v>576</v>
      </c>
      <c r="J81601" s="1" t="str">
        <f t="shared" si="2549"/>
        <v>Jul</v>
      </c>
      <c r="L81601"/>
    </row>
    <row r="81602" spans="1:12" x14ac:dyDescent="0.3">
      <c r="A81602" s="1">
        <v>823419045</v>
      </c>
      <c r="B81602" s="2">
        <v>43278</v>
      </c>
      <c r="C81602" s="1">
        <v>3</v>
      </c>
      <c r="D81602" s="1">
        <v>15</v>
      </c>
      <c r="E81602" s="1">
        <v>227</v>
      </c>
      <c r="F81602" s="1">
        <v>61</v>
      </c>
      <c r="G81602" s="1" t="s">
        <v>0</v>
      </c>
      <c r="I81602" s="1">
        <f t="shared" si="2548"/>
        <v>681</v>
      </c>
      <c r="J81602" s="1" t="str">
        <f t="shared" si="2549"/>
        <v>Jun</v>
      </c>
      <c r="L81602"/>
    </row>
    <row r="81603" spans="1:12" x14ac:dyDescent="0.3">
      <c r="A81603" s="1">
        <v>3030354067</v>
      </c>
      <c r="B81603" s="2">
        <v>43321</v>
      </c>
      <c r="C81603" s="1">
        <v>5</v>
      </c>
      <c r="D81603" s="1">
        <v>35</v>
      </c>
      <c r="E81603" s="1">
        <v>93</v>
      </c>
      <c r="F81603" s="1">
        <v>36</v>
      </c>
      <c r="G81603" s="1" t="s">
        <v>1</v>
      </c>
      <c r="I81603" s="1">
        <f t="shared" ref="I81603:I81666" si="2550">E81603*C81603</f>
        <v>465</v>
      </c>
      <c r="J81603" s="1" t="str">
        <f t="shared" ref="J81603:J81666" si="2551">TEXT(B81603,"mmm")</f>
        <v>Aug</v>
      </c>
      <c r="L81603"/>
    </row>
    <row r="81604" spans="1:12" x14ac:dyDescent="0.3">
      <c r="A81604" s="1">
        <v>333136063</v>
      </c>
      <c r="B81604" s="2">
        <v>43284</v>
      </c>
      <c r="C81604" s="1">
        <v>3</v>
      </c>
      <c r="D81604" s="1">
        <v>44</v>
      </c>
      <c r="E81604" s="1">
        <v>175</v>
      </c>
      <c r="F81604" s="1">
        <v>48</v>
      </c>
      <c r="G81604" s="1" t="s">
        <v>0</v>
      </c>
      <c r="I81604" s="1">
        <f t="shared" si="2550"/>
        <v>525</v>
      </c>
      <c r="J81604" s="1" t="str">
        <f t="shared" si="2551"/>
        <v>Jul</v>
      </c>
      <c r="L81604"/>
    </row>
    <row r="81605" spans="1:12" x14ac:dyDescent="0.3">
      <c r="A81605" s="1">
        <v>640670652</v>
      </c>
      <c r="B81605" s="2">
        <v>43265</v>
      </c>
      <c r="C81605" s="1">
        <v>3</v>
      </c>
      <c r="D81605" s="1">
        <v>7</v>
      </c>
      <c r="E81605" s="1">
        <v>192</v>
      </c>
      <c r="F81605" s="1">
        <v>52</v>
      </c>
      <c r="G81605" s="1" t="s">
        <v>0</v>
      </c>
      <c r="I81605" s="1">
        <f t="shared" si="2550"/>
        <v>576</v>
      </c>
      <c r="J81605" s="1" t="str">
        <f t="shared" si="2551"/>
        <v>Jun</v>
      </c>
      <c r="L81605"/>
    </row>
    <row r="81606" spans="1:12" x14ac:dyDescent="0.3">
      <c r="A81606" s="1">
        <v>4417536147</v>
      </c>
      <c r="B81606" s="2">
        <v>43143</v>
      </c>
      <c r="C81606" s="1">
        <v>4</v>
      </c>
      <c r="D81606" s="1">
        <v>26</v>
      </c>
      <c r="E81606" s="1">
        <v>190</v>
      </c>
      <c r="F81606" s="1">
        <v>44</v>
      </c>
      <c r="G81606" s="1" t="s">
        <v>1</v>
      </c>
      <c r="I81606" s="1">
        <f t="shared" si="2550"/>
        <v>760</v>
      </c>
      <c r="J81606" s="1" t="str">
        <f t="shared" si="2551"/>
        <v>Feb</v>
      </c>
      <c r="L81606"/>
    </row>
    <row r="81607" spans="1:12" x14ac:dyDescent="0.3">
      <c r="A81607" s="1">
        <v>32824416</v>
      </c>
      <c r="B81607" s="2">
        <v>43162</v>
      </c>
      <c r="C81607" s="1">
        <v>7</v>
      </c>
      <c r="D81607" s="1">
        <v>14</v>
      </c>
      <c r="E81607" s="1">
        <v>242</v>
      </c>
      <c r="F81607" s="1">
        <v>31</v>
      </c>
      <c r="G81607" s="1" t="s">
        <v>1</v>
      </c>
      <c r="I81607" s="1">
        <f t="shared" si="2550"/>
        <v>1694</v>
      </c>
      <c r="J81607" s="1" t="str">
        <f t="shared" si="2551"/>
        <v>Mar</v>
      </c>
      <c r="L81607"/>
    </row>
    <row r="81608" spans="1:12" x14ac:dyDescent="0.3">
      <c r="A81608" s="1">
        <v>5114033530</v>
      </c>
      <c r="B81608" s="2">
        <v>43355</v>
      </c>
      <c r="C81608" s="1">
        <v>3</v>
      </c>
      <c r="D81608" s="1">
        <v>17</v>
      </c>
      <c r="E81608" s="1">
        <v>179</v>
      </c>
      <c r="F81608" s="1">
        <v>62</v>
      </c>
      <c r="G81608" s="1" t="s">
        <v>1</v>
      </c>
      <c r="I81608" s="1">
        <f t="shared" si="2550"/>
        <v>537</v>
      </c>
      <c r="J81608" s="1" t="str">
        <f t="shared" si="2551"/>
        <v>Sep</v>
      </c>
      <c r="L81608"/>
    </row>
    <row r="81609" spans="1:12" x14ac:dyDescent="0.3">
      <c r="A81609" s="1">
        <v>6670615000</v>
      </c>
      <c r="B81609" s="2">
        <v>43105</v>
      </c>
      <c r="C81609" s="1">
        <v>7</v>
      </c>
      <c r="D81609" s="1">
        <v>42</v>
      </c>
      <c r="E81609" s="1">
        <v>115</v>
      </c>
      <c r="F81609" s="1">
        <v>54</v>
      </c>
      <c r="G81609" s="1" t="s">
        <v>1</v>
      </c>
      <c r="I81609" s="1">
        <f t="shared" si="2550"/>
        <v>805</v>
      </c>
      <c r="J81609" s="1" t="str">
        <f t="shared" si="2551"/>
        <v>Jan</v>
      </c>
      <c r="L81609"/>
    </row>
    <row r="81610" spans="1:12" x14ac:dyDescent="0.3">
      <c r="A81610" s="1">
        <v>4086826577</v>
      </c>
      <c r="B81610" s="2">
        <v>43351</v>
      </c>
      <c r="C81610" s="1">
        <v>3</v>
      </c>
      <c r="D81610" s="1">
        <v>12</v>
      </c>
      <c r="E81610" s="1">
        <v>231</v>
      </c>
      <c r="F81610" s="1">
        <v>28</v>
      </c>
      <c r="G81610" s="1" t="s">
        <v>1</v>
      </c>
      <c r="I81610" s="1">
        <f t="shared" si="2550"/>
        <v>693</v>
      </c>
      <c r="J81610" s="1" t="str">
        <f t="shared" si="2551"/>
        <v>Sep</v>
      </c>
      <c r="L81610"/>
    </row>
    <row r="81611" spans="1:12" x14ac:dyDescent="0.3">
      <c r="A81611" s="1">
        <v>416373038</v>
      </c>
      <c r="B81611" s="2">
        <v>43148</v>
      </c>
      <c r="C81611" s="1">
        <v>1</v>
      </c>
      <c r="D81611" s="1">
        <v>34</v>
      </c>
      <c r="E81611" s="1">
        <v>93</v>
      </c>
      <c r="F81611" s="1">
        <v>60</v>
      </c>
      <c r="G81611" s="1" t="s">
        <v>0</v>
      </c>
      <c r="I81611" s="1">
        <f t="shared" si="2550"/>
        <v>93</v>
      </c>
      <c r="J81611" s="1" t="str">
        <f t="shared" si="2551"/>
        <v>Feb</v>
      </c>
      <c r="L81611"/>
    </row>
    <row r="81612" spans="1:12" x14ac:dyDescent="0.3">
      <c r="A81612" s="1">
        <v>3125384788</v>
      </c>
      <c r="B81612" s="2">
        <v>43172</v>
      </c>
      <c r="C81612" s="1">
        <v>5</v>
      </c>
      <c r="D81612" s="1">
        <v>26</v>
      </c>
      <c r="E81612" s="1">
        <v>210</v>
      </c>
      <c r="F81612" s="1">
        <v>26</v>
      </c>
      <c r="G81612" s="1" t="s">
        <v>0</v>
      </c>
      <c r="I81612" s="1">
        <f t="shared" si="2550"/>
        <v>1050</v>
      </c>
      <c r="J81612" s="1" t="str">
        <f t="shared" si="2551"/>
        <v>Mar</v>
      </c>
      <c r="L81612"/>
    </row>
    <row r="81613" spans="1:12" x14ac:dyDescent="0.3">
      <c r="A81613" s="1">
        <v>8440079761</v>
      </c>
      <c r="B81613" s="2">
        <v>43173</v>
      </c>
      <c r="C81613" s="1">
        <v>4</v>
      </c>
      <c r="D81613" s="1">
        <v>48</v>
      </c>
      <c r="E81613" s="1">
        <v>79</v>
      </c>
      <c r="F81613" s="1">
        <v>61</v>
      </c>
      <c r="G81613" s="1" t="s">
        <v>0</v>
      </c>
      <c r="I81613" s="1">
        <f t="shared" si="2550"/>
        <v>316</v>
      </c>
      <c r="J81613" s="1" t="str">
        <f t="shared" si="2551"/>
        <v>Mar</v>
      </c>
      <c r="L81613"/>
    </row>
    <row r="81614" spans="1:12" x14ac:dyDescent="0.3">
      <c r="A81614" s="1">
        <v>7804102828</v>
      </c>
      <c r="B81614" s="2">
        <v>43393</v>
      </c>
      <c r="C81614" s="1">
        <v>1</v>
      </c>
      <c r="D81614" s="1">
        <v>16</v>
      </c>
      <c r="E81614" s="1">
        <v>240</v>
      </c>
      <c r="F81614" s="1">
        <v>59</v>
      </c>
      <c r="G81614" s="1" t="s">
        <v>0</v>
      </c>
      <c r="I81614" s="1">
        <f t="shared" si="2550"/>
        <v>240</v>
      </c>
      <c r="J81614" s="1" t="str">
        <f t="shared" si="2551"/>
        <v>Oct</v>
      </c>
      <c r="L81614"/>
    </row>
    <row r="81615" spans="1:12" x14ac:dyDescent="0.3">
      <c r="A81615" s="1">
        <v>5113252530</v>
      </c>
      <c r="B81615" s="2">
        <v>43259</v>
      </c>
      <c r="C81615" s="1">
        <v>5</v>
      </c>
      <c r="D81615" s="1">
        <v>14</v>
      </c>
      <c r="E81615" s="1">
        <v>202</v>
      </c>
      <c r="F81615" s="1">
        <v>26</v>
      </c>
      <c r="G81615" s="1" t="s">
        <v>0</v>
      </c>
      <c r="I81615" s="1">
        <f t="shared" si="2550"/>
        <v>1010</v>
      </c>
      <c r="J81615" s="1" t="str">
        <f t="shared" si="2551"/>
        <v>Jun</v>
      </c>
      <c r="L81615"/>
    </row>
    <row r="81616" spans="1:12" x14ac:dyDescent="0.3">
      <c r="A81616" s="1">
        <v>6929009032</v>
      </c>
      <c r="B81616" s="2">
        <v>43165</v>
      </c>
      <c r="C81616" s="1">
        <v>6</v>
      </c>
      <c r="D81616" s="1">
        <v>14</v>
      </c>
      <c r="E81616" s="1">
        <v>208</v>
      </c>
      <c r="F81616" s="1">
        <v>27</v>
      </c>
      <c r="G81616" s="1" t="s">
        <v>0</v>
      </c>
      <c r="I81616" s="1">
        <f t="shared" si="2550"/>
        <v>1248</v>
      </c>
      <c r="J81616" s="1" t="str">
        <f t="shared" si="2551"/>
        <v>Mar</v>
      </c>
      <c r="L81616"/>
    </row>
    <row r="81617" spans="1:12" x14ac:dyDescent="0.3">
      <c r="A81617" s="1">
        <v>1982697865</v>
      </c>
      <c r="B81617" s="2">
        <v>43184</v>
      </c>
      <c r="C81617" s="1">
        <v>5</v>
      </c>
      <c r="D81617" s="1">
        <v>11</v>
      </c>
      <c r="E81617" s="1">
        <v>236</v>
      </c>
      <c r="F81617" s="1">
        <v>35</v>
      </c>
      <c r="G81617" s="1" t="s">
        <v>1</v>
      </c>
      <c r="I81617" s="1">
        <f t="shared" si="2550"/>
        <v>1180</v>
      </c>
      <c r="J81617" s="1" t="str">
        <f t="shared" si="2551"/>
        <v>Mar</v>
      </c>
      <c r="L81617"/>
    </row>
    <row r="81618" spans="1:12" x14ac:dyDescent="0.3">
      <c r="A81618" s="1">
        <v>5694287304</v>
      </c>
      <c r="B81618" s="2">
        <v>43108</v>
      </c>
      <c r="C81618" s="1">
        <v>3</v>
      </c>
      <c r="D81618" s="1">
        <v>40</v>
      </c>
      <c r="E81618" s="1">
        <v>148</v>
      </c>
      <c r="F81618" s="1">
        <v>34</v>
      </c>
      <c r="G81618" s="1" t="s">
        <v>1</v>
      </c>
      <c r="I81618" s="1">
        <f t="shared" si="2550"/>
        <v>444</v>
      </c>
      <c r="J81618" s="1" t="str">
        <f t="shared" si="2551"/>
        <v>Jan</v>
      </c>
      <c r="L81618"/>
    </row>
    <row r="81619" spans="1:12" x14ac:dyDescent="0.3">
      <c r="A81619" s="1">
        <v>4636745957</v>
      </c>
      <c r="B81619" s="2">
        <v>43161</v>
      </c>
      <c r="C81619" s="1">
        <v>4</v>
      </c>
      <c r="D81619" s="1">
        <v>46</v>
      </c>
      <c r="E81619" s="1">
        <v>165</v>
      </c>
      <c r="F81619" s="1">
        <v>59</v>
      </c>
      <c r="G81619" s="1" t="s">
        <v>1</v>
      </c>
      <c r="I81619" s="1">
        <f t="shared" si="2550"/>
        <v>660</v>
      </c>
      <c r="J81619" s="1" t="str">
        <f t="shared" si="2551"/>
        <v>Mar</v>
      </c>
      <c r="L81619"/>
    </row>
    <row r="81620" spans="1:12" x14ac:dyDescent="0.3">
      <c r="A81620" s="1">
        <v>5555978316</v>
      </c>
      <c r="B81620" s="2">
        <v>43151</v>
      </c>
      <c r="C81620" s="1">
        <v>4</v>
      </c>
      <c r="D81620" s="1">
        <v>26</v>
      </c>
      <c r="E81620" s="1">
        <v>147</v>
      </c>
      <c r="F81620" s="1">
        <v>32</v>
      </c>
      <c r="G81620" s="1" t="s">
        <v>1</v>
      </c>
      <c r="I81620" s="1">
        <f t="shared" si="2550"/>
        <v>588</v>
      </c>
      <c r="J81620" s="1" t="str">
        <f t="shared" si="2551"/>
        <v>Feb</v>
      </c>
      <c r="L81620"/>
    </row>
    <row r="81621" spans="1:12" x14ac:dyDescent="0.3">
      <c r="A81621" s="1">
        <v>5153987647</v>
      </c>
      <c r="B81621" s="2">
        <v>43166</v>
      </c>
      <c r="C81621" s="1">
        <v>1</v>
      </c>
      <c r="D81621" s="1">
        <v>24</v>
      </c>
      <c r="E81621" s="1">
        <v>175</v>
      </c>
      <c r="F81621" s="1">
        <v>45</v>
      </c>
      <c r="G81621" s="1" t="s">
        <v>1</v>
      </c>
      <c r="I81621" s="1">
        <f t="shared" si="2550"/>
        <v>175</v>
      </c>
      <c r="J81621" s="1" t="str">
        <f t="shared" si="2551"/>
        <v>Mar</v>
      </c>
      <c r="L81621"/>
    </row>
    <row r="81622" spans="1:12" x14ac:dyDescent="0.3">
      <c r="A81622" s="1">
        <v>9223355</v>
      </c>
      <c r="B81622" s="2">
        <v>43384</v>
      </c>
      <c r="C81622" s="1">
        <v>6</v>
      </c>
      <c r="D81622" s="1">
        <v>41</v>
      </c>
      <c r="E81622" s="1">
        <v>78</v>
      </c>
      <c r="F81622" s="1">
        <v>44</v>
      </c>
      <c r="G81622" s="1" t="s">
        <v>0</v>
      </c>
      <c r="I81622" s="1">
        <f t="shared" si="2550"/>
        <v>468</v>
      </c>
      <c r="J81622" s="1" t="str">
        <f t="shared" si="2551"/>
        <v>Oct</v>
      </c>
      <c r="L81622"/>
    </row>
    <row r="81623" spans="1:12" x14ac:dyDescent="0.3">
      <c r="A81623" s="1">
        <v>2449616381</v>
      </c>
      <c r="B81623" s="2">
        <v>43142</v>
      </c>
      <c r="C81623" s="1">
        <v>1</v>
      </c>
      <c r="D81623" s="1">
        <v>4</v>
      </c>
      <c r="E81623" s="1">
        <v>166</v>
      </c>
      <c r="F81623" s="1">
        <v>26</v>
      </c>
      <c r="G81623" s="1" t="s">
        <v>0</v>
      </c>
      <c r="I81623" s="1">
        <f t="shared" si="2550"/>
        <v>166</v>
      </c>
      <c r="J81623" s="1" t="str">
        <f t="shared" si="2551"/>
        <v>Feb</v>
      </c>
      <c r="L81623"/>
    </row>
    <row r="81624" spans="1:12" x14ac:dyDescent="0.3">
      <c r="A81624" s="1">
        <v>9891763366</v>
      </c>
      <c r="B81624" s="2">
        <v>43185</v>
      </c>
      <c r="C81624" s="1">
        <v>2</v>
      </c>
      <c r="D81624" s="1">
        <v>39</v>
      </c>
      <c r="E81624" s="1">
        <v>178</v>
      </c>
      <c r="F81624" s="1">
        <v>54</v>
      </c>
      <c r="G81624" s="1" t="s">
        <v>1</v>
      </c>
      <c r="I81624" s="1">
        <f t="shared" si="2550"/>
        <v>356</v>
      </c>
      <c r="J81624" s="1" t="str">
        <f t="shared" si="2551"/>
        <v>Mar</v>
      </c>
      <c r="L81624"/>
    </row>
    <row r="81625" spans="1:12" x14ac:dyDescent="0.3">
      <c r="A81625" s="1">
        <v>8606160709</v>
      </c>
      <c r="B81625" s="2">
        <v>43402</v>
      </c>
      <c r="C81625" s="1">
        <v>5</v>
      </c>
      <c r="D81625" s="1">
        <v>17</v>
      </c>
      <c r="E81625" s="1">
        <v>96</v>
      </c>
      <c r="F81625" s="1">
        <v>41</v>
      </c>
      <c r="G81625" s="1" t="s">
        <v>0</v>
      </c>
      <c r="I81625" s="1">
        <f t="shared" si="2550"/>
        <v>480</v>
      </c>
      <c r="J81625" s="1" t="str">
        <f t="shared" si="2551"/>
        <v>Oct</v>
      </c>
      <c r="L81625"/>
    </row>
    <row r="81626" spans="1:12" x14ac:dyDescent="0.3">
      <c r="A81626" s="1">
        <v>8553851672</v>
      </c>
      <c r="B81626" s="2">
        <v>43403</v>
      </c>
      <c r="C81626" s="1">
        <v>7</v>
      </c>
      <c r="D81626" s="1">
        <v>12</v>
      </c>
      <c r="E81626" s="1">
        <v>103</v>
      </c>
      <c r="F81626" s="1">
        <v>50</v>
      </c>
      <c r="G81626" s="1" t="s">
        <v>0</v>
      </c>
      <c r="I81626" s="1">
        <f t="shared" si="2550"/>
        <v>721</v>
      </c>
      <c r="J81626" s="1" t="str">
        <f t="shared" si="2551"/>
        <v>Oct</v>
      </c>
      <c r="L81626"/>
    </row>
    <row r="81627" spans="1:12" x14ac:dyDescent="0.3">
      <c r="A81627" s="1">
        <v>1902954777</v>
      </c>
      <c r="B81627" s="2">
        <v>43396</v>
      </c>
      <c r="C81627" s="1">
        <v>7</v>
      </c>
      <c r="D81627" s="1">
        <v>41</v>
      </c>
      <c r="E81627" s="1">
        <v>134</v>
      </c>
      <c r="F81627" s="1">
        <v>28</v>
      </c>
      <c r="G81627" s="1" t="s">
        <v>0</v>
      </c>
      <c r="I81627" s="1">
        <f t="shared" si="2550"/>
        <v>938</v>
      </c>
      <c r="J81627" s="1" t="str">
        <f t="shared" si="2551"/>
        <v>Oct</v>
      </c>
      <c r="L81627"/>
    </row>
    <row r="81628" spans="1:12" x14ac:dyDescent="0.3">
      <c r="A81628" s="1">
        <v>3836814234</v>
      </c>
      <c r="B81628" s="2">
        <v>43332</v>
      </c>
      <c r="C81628" s="1">
        <v>2</v>
      </c>
      <c r="D81628" s="1">
        <v>50</v>
      </c>
      <c r="E81628" s="1">
        <v>96</v>
      </c>
      <c r="F81628" s="1">
        <v>27</v>
      </c>
      <c r="G81628" s="1" t="s">
        <v>1</v>
      </c>
      <c r="I81628" s="1">
        <f t="shared" si="2550"/>
        <v>192</v>
      </c>
      <c r="J81628" s="1" t="str">
        <f t="shared" si="2551"/>
        <v>Aug</v>
      </c>
      <c r="L81628"/>
    </row>
    <row r="81629" spans="1:12" x14ac:dyDescent="0.3">
      <c r="A81629" s="1">
        <v>7566491709</v>
      </c>
      <c r="B81629" s="2">
        <v>43173</v>
      </c>
      <c r="C81629" s="1">
        <v>4</v>
      </c>
      <c r="D81629" s="1">
        <v>47</v>
      </c>
      <c r="E81629" s="1">
        <v>201</v>
      </c>
      <c r="F81629" s="1">
        <v>30</v>
      </c>
      <c r="G81629" s="1" t="s">
        <v>0</v>
      </c>
      <c r="I81629" s="1">
        <f t="shared" si="2550"/>
        <v>804</v>
      </c>
      <c r="J81629" s="1" t="str">
        <f t="shared" si="2551"/>
        <v>Mar</v>
      </c>
      <c r="L81629"/>
    </row>
    <row r="81630" spans="1:12" x14ac:dyDescent="0.3">
      <c r="A81630" s="1">
        <v>5881123557</v>
      </c>
      <c r="B81630" s="2">
        <v>43225</v>
      </c>
      <c r="C81630" s="1">
        <v>2</v>
      </c>
      <c r="D81630" s="1">
        <v>40</v>
      </c>
      <c r="E81630" s="1">
        <v>186</v>
      </c>
      <c r="F81630" s="1">
        <v>54</v>
      </c>
      <c r="G81630" s="1" t="s">
        <v>1</v>
      </c>
      <c r="I81630" s="1">
        <f t="shared" si="2550"/>
        <v>372</v>
      </c>
      <c r="J81630" s="1" t="str">
        <f t="shared" si="2551"/>
        <v>May</v>
      </c>
      <c r="L81630"/>
    </row>
    <row r="81631" spans="1:12" x14ac:dyDescent="0.3">
      <c r="A81631" s="1">
        <v>6756369318</v>
      </c>
      <c r="B81631" s="2">
        <v>43241</v>
      </c>
      <c r="C81631" s="1">
        <v>6</v>
      </c>
      <c r="D81631" s="1">
        <v>1</v>
      </c>
      <c r="E81631" s="1">
        <v>245</v>
      </c>
      <c r="F81631" s="1">
        <v>48</v>
      </c>
      <c r="G81631" s="1" t="s">
        <v>0</v>
      </c>
      <c r="I81631" s="1">
        <f t="shared" si="2550"/>
        <v>1470</v>
      </c>
      <c r="J81631" s="1" t="str">
        <f t="shared" si="2551"/>
        <v>May</v>
      </c>
      <c r="L81631"/>
    </row>
    <row r="81632" spans="1:12" x14ac:dyDescent="0.3">
      <c r="A81632" s="1">
        <v>3187121314</v>
      </c>
      <c r="B81632" s="2">
        <v>43311</v>
      </c>
      <c r="C81632" s="1">
        <v>7</v>
      </c>
      <c r="D81632" s="1">
        <v>18</v>
      </c>
      <c r="E81632" s="1">
        <v>234</v>
      </c>
      <c r="F81632" s="1">
        <v>43</v>
      </c>
      <c r="G81632" s="1" t="s">
        <v>0</v>
      </c>
      <c r="I81632" s="1">
        <f t="shared" si="2550"/>
        <v>1638</v>
      </c>
      <c r="J81632" s="1" t="str">
        <f t="shared" si="2551"/>
        <v>Jul</v>
      </c>
      <c r="L81632"/>
    </row>
    <row r="81633" spans="1:12" x14ac:dyDescent="0.3">
      <c r="A81633" s="1">
        <v>1917766882</v>
      </c>
      <c r="B81633" s="2">
        <v>43254</v>
      </c>
      <c r="C81633" s="1">
        <v>5</v>
      </c>
      <c r="D81633" s="1">
        <v>27</v>
      </c>
      <c r="E81633" s="1">
        <v>224</v>
      </c>
      <c r="F81633" s="1">
        <v>48</v>
      </c>
      <c r="G81633" s="1" t="s">
        <v>0</v>
      </c>
      <c r="I81633" s="1">
        <f t="shared" si="2550"/>
        <v>1120</v>
      </c>
      <c r="J81633" s="1" t="str">
        <f t="shared" si="2551"/>
        <v>Jun</v>
      </c>
      <c r="L81633"/>
    </row>
    <row r="81634" spans="1:12" x14ac:dyDescent="0.3">
      <c r="A81634" s="1">
        <v>4693343862</v>
      </c>
      <c r="B81634" s="2">
        <v>43299</v>
      </c>
      <c r="C81634" s="1">
        <v>2</v>
      </c>
      <c r="D81634" s="1">
        <v>45</v>
      </c>
      <c r="E81634" s="1">
        <v>174</v>
      </c>
      <c r="F81634" s="1">
        <v>40</v>
      </c>
      <c r="G81634" s="1" t="s">
        <v>0</v>
      </c>
      <c r="I81634" s="1">
        <f t="shared" si="2550"/>
        <v>348</v>
      </c>
      <c r="J81634" s="1" t="str">
        <f t="shared" si="2551"/>
        <v>Jul</v>
      </c>
      <c r="L81634"/>
    </row>
    <row r="81635" spans="1:12" x14ac:dyDescent="0.3">
      <c r="A81635" s="1">
        <v>6540239572</v>
      </c>
      <c r="B81635" s="2">
        <v>43337</v>
      </c>
      <c r="C81635" s="1">
        <v>5</v>
      </c>
      <c r="D81635" s="1">
        <v>19</v>
      </c>
      <c r="E81635" s="1">
        <v>215</v>
      </c>
      <c r="F81635" s="1">
        <v>35</v>
      </c>
      <c r="G81635" s="1" t="s">
        <v>0</v>
      </c>
      <c r="I81635" s="1">
        <f t="shared" si="2550"/>
        <v>1075</v>
      </c>
      <c r="J81635" s="1" t="str">
        <f t="shared" si="2551"/>
        <v>Aug</v>
      </c>
      <c r="L81635"/>
    </row>
    <row r="81636" spans="1:12" x14ac:dyDescent="0.3">
      <c r="A81636" s="1">
        <v>1391663284</v>
      </c>
      <c r="B81636" s="2">
        <v>43190</v>
      </c>
      <c r="C81636" s="1">
        <v>4</v>
      </c>
      <c r="D81636" s="1">
        <v>47</v>
      </c>
      <c r="E81636" s="1">
        <v>78</v>
      </c>
      <c r="F81636" s="1">
        <v>26</v>
      </c>
      <c r="G81636" s="1" t="s">
        <v>1</v>
      </c>
      <c r="I81636" s="1">
        <f t="shared" si="2550"/>
        <v>312</v>
      </c>
      <c r="J81636" s="1" t="str">
        <f t="shared" si="2551"/>
        <v>Mar</v>
      </c>
      <c r="L81636"/>
    </row>
    <row r="81637" spans="1:12" x14ac:dyDescent="0.3">
      <c r="A81637" s="1">
        <v>9953643970</v>
      </c>
      <c r="B81637" s="2">
        <v>43174</v>
      </c>
      <c r="C81637" s="1">
        <v>2</v>
      </c>
      <c r="D81637" s="1">
        <v>31</v>
      </c>
      <c r="E81637" s="1">
        <v>95</v>
      </c>
      <c r="F81637" s="1">
        <v>64</v>
      </c>
      <c r="G81637" s="1" t="s">
        <v>0</v>
      </c>
      <c r="I81637" s="1">
        <f t="shared" si="2550"/>
        <v>190</v>
      </c>
      <c r="J81637" s="1" t="str">
        <f t="shared" si="2551"/>
        <v>Mar</v>
      </c>
      <c r="L81637"/>
    </row>
    <row r="81638" spans="1:12" x14ac:dyDescent="0.3">
      <c r="A81638" s="1">
        <v>9863501476</v>
      </c>
      <c r="B81638" s="2">
        <v>43387</v>
      </c>
      <c r="C81638" s="1">
        <v>3</v>
      </c>
      <c r="D81638" s="1">
        <v>46</v>
      </c>
      <c r="E81638" s="1">
        <v>206</v>
      </c>
      <c r="F81638" s="1">
        <v>56</v>
      </c>
      <c r="G81638" s="1" t="s">
        <v>1</v>
      </c>
      <c r="I81638" s="1">
        <f t="shared" si="2550"/>
        <v>618</v>
      </c>
      <c r="J81638" s="1" t="str">
        <f t="shared" si="2551"/>
        <v>Oct</v>
      </c>
      <c r="L81638"/>
    </row>
    <row r="81639" spans="1:12" x14ac:dyDescent="0.3">
      <c r="A81639" s="1">
        <v>8235494590</v>
      </c>
      <c r="B81639" s="2">
        <v>43253</v>
      </c>
      <c r="C81639" s="1">
        <v>7</v>
      </c>
      <c r="D81639" s="1">
        <v>20</v>
      </c>
      <c r="E81639" s="1">
        <v>159</v>
      </c>
      <c r="F81639" s="1">
        <v>64</v>
      </c>
      <c r="G81639" s="1" t="s">
        <v>0</v>
      </c>
      <c r="I81639" s="1">
        <f t="shared" si="2550"/>
        <v>1113</v>
      </c>
      <c r="J81639" s="1" t="str">
        <f t="shared" si="2551"/>
        <v>Jun</v>
      </c>
      <c r="L81639"/>
    </row>
    <row r="81640" spans="1:12" x14ac:dyDescent="0.3">
      <c r="A81640" s="1">
        <v>7280728073</v>
      </c>
      <c r="B81640" s="2">
        <v>43158</v>
      </c>
      <c r="C81640" s="1">
        <v>1</v>
      </c>
      <c r="D81640" s="1">
        <v>37</v>
      </c>
      <c r="E81640" s="1">
        <v>75</v>
      </c>
      <c r="F81640" s="1">
        <v>61</v>
      </c>
      <c r="G81640" s="1" t="s">
        <v>1</v>
      </c>
      <c r="I81640" s="1">
        <f t="shared" si="2550"/>
        <v>75</v>
      </c>
      <c r="J81640" s="1" t="str">
        <f t="shared" si="2551"/>
        <v>Feb</v>
      </c>
      <c r="L81640"/>
    </row>
    <row r="81641" spans="1:12" x14ac:dyDescent="0.3">
      <c r="A81641" s="1">
        <v>3958467644</v>
      </c>
      <c r="B81641" s="2">
        <v>43333</v>
      </c>
      <c r="C81641" s="1">
        <v>6</v>
      </c>
      <c r="D81641" s="1">
        <v>45</v>
      </c>
      <c r="E81641" s="1">
        <v>178</v>
      </c>
      <c r="F81641" s="1">
        <v>31</v>
      </c>
      <c r="G81641" s="1" t="s">
        <v>1</v>
      </c>
      <c r="I81641" s="1">
        <f t="shared" si="2550"/>
        <v>1068</v>
      </c>
      <c r="J81641" s="1" t="str">
        <f t="shared" si="2551"/>
        <v>Aug</v>
      </c>
      <c r="L81641"/>
    </row>
    <row r="81642" spans="1:12" x14ac:dyDescent="0.3">
      <c r="A81642" s="1">
        <v>3030354067</v>
      </c>
      <c r="B81642" s="2">
        <v>43236</v>
      </c>
      <c r="C81642" s="1">
        <v>4</v>
      </c>
      <c r="D81642" s="1">
        <v>22</v>
      </c>
      <c r="E81642" s="1">
        <v>159</v>
      </c>
      <c r="F81642" s="1">
        <v>33</v>
      </c>
      <c r="G81642" s="1" t="s">
        <v>0</v>
      </c>
      <c r="I81642" s="1">
        <f t="shared" si="2550"/>
        <v>636</v>
      </c>
      <c r="J81642" s="1" t="str">
        <f t="shared" si="2551"/>
        <v>May</v>
      </c>
      <c r="L81642"/>
    </row>
    <row r="81643" spans="1:12" x14ac:dyDescent="0.3">
      <c r="A81643" s="1">
        <v>3508244210</v>
      </c>
      <c r="B81643" s="2">
        <v>43232</v>
      </c>
      <c r="C81643" s="1">
        <v>4</v>
      </c>
      <c r="D81643" s="1">
        <v>9</v>
      </c>
      <c r="E81643" s="1">
        <v>185</v>
      </c>
      <c r="F81643" s="1">
        <v>33</v>
      </c>
      <c r="G81643" s="1" t="s">
        <v>0</v>
      </c>
      <c r="I81643" s="1">
        <f t="shared" si="2550"/>
        <v>740</v>
      </c>
      <c r="J81643" s="1" t="str">
        <f t="shared" si="2551"/>
        <v>May</v>
      </c>
      <c r="L81643"/>
    </row>
    <row r="81644" spans="1:12" x14ac:dyDescent="0.3">
      <c r="A81644" s="1">
        <v>6052215232</v>
      </c>
      <c r="B81644" s="2">
        <v>43351</v>
      </c>
      <c r="C81644" s="1">
        <v>3</v>
      </c>
      <c r="D81644" s="1">
        <v>15</v>
      </c>
      <c r="E81644" s="1">
        <v>221</v>
      </c>
      <c r="F81644" s="1">
        <v>46</v>
      </c>
      <c r="G81644" s="1" t="s">
        <v>1</v>
      </c>
      <c r="I81644" s="1">
        <f t="shared" si="2550"/>
        <v>663</v>
      </c>
      <c r="J81644" s="1" t="str">
        <f t="shared" si="2551"/>
        <v>Sep</v>
      </c>
      <c r="L81644"/>
    </row>
    <row r="81645" spans="1:12" x14ac:dyDescent="0.3">
      <c r="A81645" s="1">
        <v>9555694176</v>
      </c>
      <c r="B81645" s="2">
        <v>43340</v>
      </c>
      <c r="C81645" s="1">
        <v>7</v>
      </c>
      <c r="D81645" s="1">
        <v>42</v>
      </c>
      <c r="E81645" s="1">
        <v>204</v>
      </c>
      <c r="F81645" s="1">
        <v>51</v>
      </c>
      <c r="G81645" s="1" t="s">
        <v>0</v>
      </c>
      <c r="I81645" s="1">
        <f t="shared" si="2550"/>
        <v>1428</v>
      </c>
      <c r="J81645" s="1" t="str">
        <f t="shared" si="2551"/>
        <v>Aug</v>
      </c>
      <c r="L81645"/>
    </row>
    <row r="81646" spans="1:12" x14ac:dyDescent="0.3">
      <c r="A81646" s="1">
        <v>6682914792</v>
      </c>
      <c r="B81646" s="2">
        <v>43164</v>
      </c>
      <c r="C81646" s="1">
        <v>1</v>
      </c>
      <c r="D81646" s="1">
        <v>10</v>
      </c>
      <c r="E81646" s="1">
        <v>173</v>
      </c>
      <c r="F81646" s="1">
        <v>42</v>
      </c>
      <c r="G81646" s="1" t="s">
        <v>0</v>
      </c>
      <c r="I81646" s="1">
        <f t="shared" si="2550"/>
        <v>173</v>
      </c>
      <c r="J81646" s="1" t="str">
        <f t="shared" si="2551"/>
        <v>Mar</v>
      </c>
      <c r="L81646"/>
    </row>
    <row r="81647" spans="1:12" x14ac:dyDescent="0.3">
      <c r="A81647" s="1">
        <v>2377582567</v>
      </c>
      <c r="B81647" s="2">
        <v>43264</v>
      </c>
      <c r="C81647" s="1">
        <v>2</v>
      </c>
      <c r="D81647" s="1">
        <v>29</v>
      </c>
      <c r="E81647" s="1">
        <v>188</v>
      </c>
      <c r="F81647" s="1">
        <v>56</v>
      </c>
      <c r="G81647" s="1" t="s">
        <v>0</v>
      </c>
      <c r="I81647" s="1">
        <f t="shared" si="2550"/>
        <v>376</v>
      </c>
      <c r="J81647" s="1" t="str">
        <f t="shared" si="2551"/>
        <v>Jun</v>
      </c>
      <c r="L81647"/>
    </row>
    <row r="81648" spans="1:12" x14ac:dyDescent="0.3">
      <c r="A81648" s="1">
        <v>2325270742</v>
      </c>
      <c r="B81648" s="2">
        <v>43312</v>
      </c>
      <c r="C81648" s="1">
        <v>7</v>
      </c>
      <c r="D81648" s="1">
        <v>28</v>
      </c>
      <c r="E81648" s="1">
        <v>179</v>
      </c>
      <c r="F81648" s="1">
        <v>55</v>
      </c>
      <c r="G81648" s="1" t="s">
        <v>0</v>
      </c>
      <c r="I81648" s="1">
        <f t="shared" si="2550"/>
        <v>1253</v>
      </c>
      <c r="J81648" s="1" t="str">
        <f t="shared" si="2551"/>
        <v>Jul</v>
      </c>
      <c r="L81648"/>
    </row>
    <row r="81649" spans="1:12" x14ac:dyDescent="0.3">
      <c r="A81649" s="1">
        <v>2136678019</v>
      </c>
      <c r="B81649" s="2">
        <v>43134</v>
      </c>
      <c r="C81649" s="1">
        <v>4</v>
      </c>
      <c r="D81649" s="1">
        <v>17</v>
      </c>
      <c r="E81649" s="1">
        <v>214</v>
      </c>
      <c r="F81649" s="1">
        <v>43</v>
      </c>
      <c r="G81649" s="1" t="s">
        <v>0</v>
      </c>
      <c r="I81649" s="1">
        <f t="shared" si="2550"/>
        <v>856</v>
      </c>
      <c r="J81649" s="1" t="str">
        <f t="shared" si="2551"/>
        <v>Feb</v>
      </c>
      <c r="L81649"/>
    </row>
    <row r="81650" spans="1:12" x14ac:dyDescent="0.3">
      <c r="A81650" s="1">
        <v>9583680567</v>
      </c>
      <c r="B81650" s="2">
        <v>43142</v>
      </c>
      <c r="C81650" s="1">
        <v>7</v>
      </c>
      <c r="D81650" s="1">
        <v>27</v>
      </c>
      <c r="E81650" s="1">
        <v>127</v>
      </c>
      <c r="F81650" s="1">
        <v>44</v>
      </c>
      <c r="G81650" s="1" t="s">
        <v>0</v>
      </c>
      <c r="I81650" s="1">
        <f t="shared" si="2550"/>
        <v>889</v>
      </c>
      <c r="J81650" s="1" t="str">
        <f t="shared" si="2551"/>
        <v>Feb</v>
      </c>
      <c r="L81650"/>
    </row>
    <row r="81651" spans="1:12" x14ac:dyDescent="0.3">
      <c r="A81651" s="1">
        <v>8580864739</v>
      </c>
      <c r="B81651" s="2">
        <v>43166</v>
      </c>
      <c r="C81651" s="1">
        <v>3</v>
      </c>
      <c r="D81651" s="1">
        <v>21</v>
      </c>
      <c r="E81651" s="1">
        <v>212</v>
      </c>
      <c r="F81651" s="1">
        <v>40</v>
      </c>
      <c r="G81651" s="1" t="s">
        <v>1</v>
      </c>
      <c r="I81651" s="1">
        <f t="shared" si="2550"/>
        <v>636</v>
      </c>
      <c r="J81651" s="1" t="str">
        <f t="shared" si="2551"/>
        <v>Mar</v>
      </c>
      <c r="L81651"/>
    </row>
    <row r="81652" spans="1:12" x14ac:dyDescent="0.3">
      <c r="A81652" s="1">
        <v>1819342476</v>
      </c>
      <c r="B81652" s="2">
        <v>43320</v>
      </c>
      <c r="C81652" s="1">
        <v>5</v>
      </c>
      <c r="D81652" s="1">
        <v>24</v>
      </c>
      <c r="E81652" s="1">
        <v>114</v>
      </c>
      <c r="F81652" s="1">
        <v>25</v>
      </c>
      <c r="G81652" s="1" t="s">
        <v>1</v>
      </c>
      <c r="H81652" s="1">
        <v>1</v>
      </c>
      <c r="I81652" s="1">
        <f t="shared" si="2550"/>
        <v>570</v>
      </c>
      <c r="J81652" s="1" t="str">
        <f t="shared" si="2551"/>
        <v>Aug</v>
      </c>
      <c r="L81652"/>
    </row>
    <row r="81653" spans="1:12" x14ac:dyDescent="0.3">
      <c r="A81653" s="1">
        <v>911282971</v>
      </c>
      <c r="B81653" s="2">
        <v>43315</v>
      </c>
      <c r="C81653" s="1">
        <v>7</v>
      </c>
      <c r="D81653" s="1">
        <v>15</v>
      </c>
      <c r="E81653" s="1">
        <v>104</v>
      </c>
      <c r="F81653" s="1">
        <v>28</v>
      </c>
      <c r="G81653" s="1" t="s">
        <v>0</v>
      </c>
      <c r="I81653" s="1">
        <f t="shared" si="2550"/>
        <v>728</v>
      </c>
      <c r="J81653" s="1" t="str">
        <f t="shared" si="2551"/>
        <v>Aug</v>
      </c>
      <c r="L81653"/>
    </row>
    <row r="81654" spans="1:12" x14ac:dyDescent="0.3">
      <c r="A81654" s="1">
        <v>8744036671</v>
      </c>
      <c r="B81654" s="2">
        <v>43213</v>
      </c>
      <c r="C81654" s="1">
        <v>3</v>
      </c>
      <c r="D81654" s="1">
        <v>38</v>
      </c>
      <c r="E81654" s="1">
        <v>174</v>
      </c>
      <c r="F81654" s="1">
        <v>59</v>
      </c>
      <c r="G81654" s="1" t="s">
        <v>1</v>
      </c>
      <c r="I81654" s="1">
        <f t="shared" si="2550"/>
        <v>522</v>
      </c>
      <c r="J81654" s="1" t="str">
        <f t="shared" si="2551"/>
        <v>Apr</v>
      </c>
      <c r="L81654"/>
    </row>
    <row r="81655" spans="1:12" x14ac:dyDescent="0.3">
      <c r="A81655" s="1">
        <v>1154858081</v>
      </c>
      <c r="B81655" s="2">
        <v>43403</v>
      </c>
      <c r="C81655" s="1">
        <v>7</v>
      </c>
      <c r="D81655" s="1">
        <v>30</v>
      </c>
      <c r="E81655" s="1">
        <v>127</v>
      </c>
      <c r="F81655" s="1">
        <v>25</v>
      </c>
      <c r="G81655" s="1" t="s">
        <v>1</v>
      </c>
      <c r="H81655" s="1">
        <v>1</v>
      </c>
      <c r="I81655" s="1">
        <f t="shared" si="2550"/>
        <v>889</v>
      </c>
      <c r="J81655" s="1" t="str">
        <f t="shared" si="2551"/>
        <v>Oct</v>
      </c>
      <c r="L81655"/>
    </row>
    <row r="81656" spans="1:12" x14ac:dyDescent="0.3">
      <c r="A81656" s="1">
        <v>8917323995</v>
      </c>
      <c r="B81656" s="2">
        <v>43250</v>
      </c>
      <c r="C81656" s="1">
        <v>1</v>
      </c>
      <c r="D81656" s="1">
        <v>39</v>
      </c>
      <c r="E81656" s="1">
        <v>152</v>
      </c>
      <c r="F81656" s="1">
        <v>25</v>
      </c>
      <c r="G81656" s="1" t="s">
        <v>1</v>
      </c>
      <c r="I81656" s="1">
        <f t="shared" si="2550"/>
        <v>152</v>
      </c>
      <c r="J81656" s="1" t="str">
        <f t="shared" si="2551"/>
        <v>May</v>
      </c>
      <c r="L81656"/>
    </row>
    <row r="81657" spans="1:12" x14ac:dyDescent="0.3">
      <c r="A81657" s="1">
        <v>5806667030</v>
      </c>
      <c r="B81657" s="2">
        <v>43347</v>
      </c>
      <c r="C81657" s="1">
        <v>1</v>
      </c>
      <c r="D81657" s="1">
        <v>11</v>
      </c>
      <c r="E81657" s="1">
        <v>84</v>
      </c>
      <c r="F81657" s="1">
        <v>43</v>
      </c>
      <c r="G81657" s="1" t="s">
        <v>0</v>
      </c>
      <c r="I81657" s="1">
        <f t="shared" si="2550"/>
        <v>84</v>
      </c>
      <c r="J81657" s="1" t="str">
        <f t="shared" si="2551"/>
        <v>Sep</v>
      </c>
      <c r="L81657"/>
    </row>
    <row r="81658" spans="1:12" x14ac:dyDescent="0.3">
      <c r="A81658" s="1">
        <v>6212249679</v>
      </c>
      <c r="B81658" s="2">
        <v>43341</v>
      </c>
      <c r="C81658" s="1">
        <v>1</v>
      </c>
      <c r="D81658" s="1">
        <v>20</v>
      </c>
      <c r="E81658" s="1">
        <v>155</v>
      </c>
      <c r="F81658" s="1">
        <v>36</v>
      </c>
      <c r="G81658" s="1" t="s">
        <v>1</v>
      </c>
      <c r="I81658" s="1">
        <f t="shared" si="2550"/>
        <v>155</v>
      </c>
      <c r="J81658" s="1" t="str">
        <f t="shared" si="2551"/>
        <v>Aug</v>
      </c>
      <c r="L81658"/>
    </row>
    <row r="81659" spans="1:12" x14ac:dyDescent="0.3">
      <c r="A81659" s="1">
        <v>4071751126</v>
      </c>
      <c r="B81659" s="2">
        <v>43387</v>
      </c>
      <c r="C81659" s="1">
        <v>6</v>
      </c>
      <c r="D81659" s="1">
        <v>30</v>
      </c>
      <c r="E81659" s="1">
        <v>211</v>
      </c>
      <c r="F81659" s="1">
        <v>30</v>
      </c>
      <c r="G81659" s="1" t="s">
        <v>1</v>
      </c>
      <c r="I81659" s="1">
        <f t="shared" si="2550"/>
        <v>1266</v>
      </c>
      <c r="J81659" s="1" t="str">
        <f t="shared" si="2551"/>
        <v>Oct</v>
      </c>
      <c r="L81659"/>
    </row>
    <row r="81660" spans="1:12" x14ac:dyDescent="0.3">
      <c r="A81660" s="1">
        <v>8872322766</v>
      </c>
      <c r="B81660" s="2">
        <v>43293</v>
      </c>
      <c r="C81660" s="1">
        <v>2</v>
      </c>
      <c r="D81660" s="1">
        <v>48</v>
      </c>
      <c r="E81660" s="1">
        <v>92</v>
      </c>
      <c r="F81660" s="1">
        <v>38</v>
      </c>
      <c r="G81660" s="1" t="s">
        <v>0</v>
      </c>
      <c r="I81660" s="1">
        <f t="shared" si="2550"/>
        <v>184</v>
      </c>
      <c r="J81660" s="1" t="str">
        <f t="shared" si="2551"/>
        <v>Jul</v>
      </c>
      <c r="L81660"/>
    </row>
    <row r="81661" spans="1:12" x14ac:dyDescent="0.3">
      <c r="A81661" s="1">
        <v>4832914766</v>
      </c>
      <c r="B81661" s="2">
        <v>43161</v>
      </c>
      <c r="C81661" s="1">
        <v>4</v>
      </c>
      <c r="D81661" s="1">
        <v>4</v>
      </c>
      <c r="E81661" s="1">
        <v>139</v>
      </c>
      <c r="F81661" s="1">
        <v>30</v>
      </c>
      <c r="G81661" s="1" t="s">
        <v>1</v>
      </c>
      <c r="I81661" s="1">
        <f t="shared" si="2550"/>
        <v>556</v>
      </c>
      <c r="J81661" s="1" t="str">
        <f t="shared" si="2551"/>
        <v>Mar</v>
      </c>
      <c r="L81661"/>
    </row>
    <row r="81662" spans="1:12" x14ac:dyDescent="0.3">
      <c r="A81662" s="1">
        <v>4139009934</v>
      </c>
      <c r="B81662" s="2">
        <v>43388</v>
      </c>
      <c r="C81662" s="1">
        <v>7</v>
      </c>
      <c r="D81662" s="1">
        <v>19</v>
      </c>
      <c r="E81662" s="1">
        <v>112</v>
      </c>
      <c r="F81662" s="1">
        <v>32</v>
      </c>
      <c r="G81662" s="1" t="s">
        <v>1</v>
      </c>
      <c r="I81662" s="1">
        <f t="shared" si="2550"/>
        <v>784</v>
      </c>
      <c r="J81662" s="1" t="str">
        <f t="shared" si="2551"/>
        <v>Oct</v>
      </c>
      <c r="L81662"/>
    </row>
    <row r="81663" spans="1:12" x14ac:dyDescent="0.3">
      <c r="A81663" s="1">
        <v>7268932634</v>
      </c>
      <c r="B81663" s="2">
        <v>43130</v>
      </c>
      <c r="C81663" s="1">
        <v>2</v>
      </c>
      <c r="D81663" s="1">
        <v>38</v>
      </c>
      <c r="E81663" s="1">
        <v>173</v>
      </c>
      <c r="F81663" s="1">
        <v>60</v>
      </c>
      <c r="G81663" s="1" t="s">
        <v>1</v>
      </c>
      <c r="I81663" s="1">
        <f t="shared" si="2550"/>
        <v>346</v>
      </c>
      <c r="J81663" s="1" t="str">
        <f t="shared" si="2551"/>
        <v>Jan</v>
      </c>
      <c r="L81663"/>
    </row>
    <row r="81664" spans="1:12" x14ac:dyDescent="0.3">
      <c r="A81664" s="1">
        <v>7486422247</v>
      </c>
      <c r="B81664" s="2">
        <v>43212</v>
      </c>
      <c r="C81664" s="1">
        <v>6</v>
      </c>
      <c r="D81664" s="1">
        <v>9</v>
      </c>
      <c r="E81664" s="1">
        <v>233</v>
      </c>
      <c r="F81664" s="1">
        <v>40</v>
      </c>
      <c r="G81664" s="1" t="s">
        <v>1</v>
      </c>
      <c r="I81664" s="1">
        <f t="shared" si="2550"/>
        <v>1398</v>
      </c>
      <c r="J81664" s="1" t="str">
        <f t="shared" si="2551"/>
        <v>Apr</v>
      </c>
      <c r="L81664"/>
    </row>
    <row r="81665" spans="1:12" x14ac:dyDescent="0.3">
      <c r="A81665" s="1">
        <v>8788919501</v>
      </c>
      <c r="B81665" s="2">
        <v>43135</v>
      </c>
      <c r="C81665" s="1">
        <v>2</v>
      </c>
      <c r="D81665" s="1">
        <v>15</v>
      </c>
      <c r="E81665" s="1">
        <v>87</v>
      </c>
      <c r="F81665" s="1">
        <v>37</v>
      </c>
      <c r="G81665" s="1" t="s">
        <v>1</v>
      </c>
      <c r="I81665" s="1">
        <f t="shared" si="2550"/>
        <v>174</v>
      </c>
      <c r="J81665" s="1" t="str">
        <f t="shared" si="2551"/>
        <v>Feb</v>
      </c>
      <c r="L81665"/>
    </row>
    <row r="81666" spans="1:12" x14ac:dyDescent="0.3">
      <c r="A81666" s="1">
        <v>660817411</v>
      </c>
      <c r="B81666" s="2">
        <v>43244</v>
      </c>
      <c r="C81666" s="1">
        <v>1</v>
      </c>
      <c r="D81666" s="1">
        <v>25</v>
      </c>
      <c r="E81666" s="1">
        <v>206</v>
      </c>
      <c r="F81666" s="1">
        <v>28</v>
      </c>
      <c r="G81666" s="1" t="s">
        <v>1</v>
      </c>
      <c r="I81666" s="1">
        <f t="shared" si="2550"/>
        <v>206</v>
      </c>
      <c r="J81666" s="1" t="str">
        <f t="shared" si="2551"/>
        <v>May</v>
      </c>
      <c r="L81666"/>
    </row>
    <row r="81667" spans="1:12" x14ac:dyDescent="0.3">
      <c r="A81667" s="1">
        <v>9550309622</v>
      </c>
      <c r="B81667" s="2">
        <v>43327</v>
      </c>
      <c r="C81667" s="1">
        <v>4</v>
      </c>
      <c r="D81667" s="1">
        <v>32</v>
      </c>
      <c r="E81667" s="1">
        <v>142</v>
      </c>
      <c r="F81667" s="1">
        <v>39</v>
      </c>
      <c r="G81667" s="1" t="s">
        <v>0</v>
      </c>
      <c r="I81667" s="1">
        <f t="shared" ref="I81667:I81730" si="2552">E81667*C81667</f>
        <v>568</v>
      </c>
      <c r="J81667" s="1" t="str">
        <f t="shared" ref="J81667:J81730" si="2553">TEXT(B81667,"mmm")</f>
        <v>Aug</v>
      </c>
      <c r="L81667"/>
    </row>
    <row r="81668" spans="1:12" x14ac:dyDescent="0.3">
      <c r="A81668" s="1">
        <v>3561550975</v>
      </c>
      <c r="B81668" s="2">
        <v>43173</v>
      </c>
      <c r="C81668" s="1">
        <v>2</v>
      </c>
      <c r="D81668" s="1">
        <v>39</v>
      </c>
      <c r="E81668" s="1">
        <v>238</v>
      </c>
      <c r="F81668" s="1">
        <v>37</v>
      </c>
      <c r="G81668" s="1" t="s">
        <v>1</v>
      </c>
      <c r="I81668" s="1">
        <f t="shared" si="2552"/>
        <v>476</v>
      </c>
      <c r="J81668" s="1" t="str">
        <f t="shared" si="2553"/>
        <v>Mar</v>
      </c>
      <c r="L81668"/>
    </row>
    <row r="81669" spans="1:12" x14ac:dyDescent="0.3">
      <c r="A81669" s="1">
        <v>994779216</v>
      </c>
      <c r="B81669" s="2">
        <v>43267</v>
      </c>
      <c r="C81669" s="1">
        <v>6</v>
      </c>
      <c r="D81669" s="1">
        <v>12</v>
      </c>
      <c r="E81669" s="1">
        <v>239</v>
      </c>
      <c r="F81669" s="1">
        <v>31</v>
      </c>
      <c r="G81669" s="1" t="s">
        <v>0</v>
      </c>
      <c r="I81669" s="1">
        <f t="shared" si="2552"/>
        <v>1434</v>
      </c>
      <c r="J81669" s="1" t="str">
        <f t="shared" si="2553"/>
        <v>Jun</v>
      </c>
      <c r="L81669"/>
    </row>
    <row r="81670" spans="1:12" x14ac:dyDescent="0.3">
      <c r="A81670" s="1">
        <v>7001974994</v>
      </c>
      <c r="B81670" s="2">
        <v>43188</v>
      </c>
      <c r="C81670" s="1">
        <v>1</v>
      </c>
      <c r="D81670" s="1">
        <v>31</v>
      </c>
      <c r="E81670" s="1">
        <v>136</v>
      </c>
      <c r="F81670" s="1">
        <v>26</v>
      </c>
      <c r="G81670" s="1" t="s">
        <v>0</v>
      </c>
      <c r="I81670" s="1">
        <f t="shared" si="2552"/>
        <v>136</v>
      </c>
      <c r="J81670" s="1" t="str">
        <f t="shared" si="2553"/>
        <v>Mar</v>
      </c>
      <c r="L81670"/>
    </row>
    <row r="81671" spans="1:12" x14ac:dyDescent="0.3">
      <c r="A81671" s="1">
        <v>6124576856</v>
      </c>
      <c r="B81671" s="2">
        <v>43216</v>
      </c>
      <c r="C81671" s="1">
        <v>1</v>
      </c>
      <c r="D81671" s="1">
        <v>48</v>
      </c>
      <c r="E81671" s="1">
        <v>162</v>
      </c>
      <c r="F81671" s="1">
        <v>45</v>
      </c>
      <c r="G81671" s="1" t="s">
        <v>1</v>
      </c>
      <c r="I81671" s="1">
        <f t="shared" si="2552"/>
        <v>162</v>
      </c>
      <c r="J81671" s="1" t="str">
        <f t="shared" si="2553"/>
        <v>Apr</v>
      </c>
      <c r="L81671"/>
    </row>
    <row r="81672" spans="1:12" x14ac:dyDescent="0.3">
      <c r="A81672" s="1">
        <v>4444794844</v>
      </c>
      <c r="B81672" s="2">
        <v>43386</v>
      </c>
      <c r="C81672" s="1">
        <v>6</v>
      </c>
      <c r="D81672" s="1">
        <v>29</v>
      </c>
      <c r="E81672" s="1">
        <v>213</v>
      </c>
      <c r="F81672" s="1">
        <v>25</v>
      </c>
      <c r="G81672" s="1" t="s">
        <v>0</v>
      </c>
      <c r="I81672" s="1">
        <f t="shared" si="2552"/>
        <v>1278</v>
      </c>
      <c r="J81672" s="1" t="str">
        <f t="shared" si="2553"/>
        <v>Oct</v>
      </c>
      <c r="L81672"/>
    </row>
    <row r="81673" spans="1:12" x14ac:dyDescent="0.3">
      <c r="A81673" s="1">
        <v>9724033031</v>
      </c>
      <c r="B81673" s="2">
        <v>43397</v>
      </c>
      <c r="C81673" s="1">
        <v>7</v>
      </c>
      <c r="D81673" s="1">
        <v>25</v>
      </c>
      <c r="E81673" s="1">
        <v>102</v>
      </c>
      <c r="F81673" s="1">
        <v>38</v>
      </c>
      <c r="G81673" s="1" t="s">
        <v>1</v>
      </c>
      <c r="I81673" s="1">
        <f t="shared" si="2552"/>
        <v>714</v>
      </c>
      <c r="J81673" s="1" t="str">
        <f t="shared" si="2553"/>
        <v>Oct</v>
      </c>
      <c r="L81673"/>
    </row>
    <row r="81674" spans="1:12" x14ac:dyDescent="0.3">
      <c r="A81674" s="1">
        <v>3880834970</v>
      </c>
      <c r="B81674" s="2">
        <v>43291</v>
      </c>
      <c r="C81674" s="1">
        <v>4</v>
      </c>
      <c r="D81674" s="1">
        <v>41</v>
      </c>
      <c r="E81674" s="1">
        <v>163</v>
      </c>
      <c r="F81674" s="1">
        <v>27</v>
      </c>
      <c r="G81674" s="1" t="s">
        <v>1</v>
      </c>
      <c r="I81674" s="1">
        <f t="shared" si="2552"/>
        <v>652</v>
      </c>
      <c r="J81674" s="1" t="str">
        <f t="shared" si="2553"/>
        <v>Jul</v>
      </c>
      <c r="L81674"/>
    </row>
    <row r="81675" spans="1:12" x14ac:dyDescent="0.3">
      <c r="A81675" s="1">
        <v>6553562563</v>
      </c>
      <c r="B81675" s="2">
        <v>43123</v>
      </c>
      <c r="C81675" s="1">
        <v>1</v>
      </c>
      <c r="D81675" s="1">
        <v>38</v>
      </c>
      <c r="E81675" s="1">
        <v>202</v>
      </c>
      <c r="F81675" s="1">
        <v>45</v>
      </c>
      <c r="G81675" s="1" t="s">
        <v>0</v>
      </c>
      <c r="I81675" s="1">
        <f t="shared" si="2552"/>
        <v>202</v>
      </c>
      <c r="J81675" s="1" t="str">
        <f t="shared" si="2553"/>
        <v>Jan</v>
      </c>
      <c r="L81675"/>
    </row>
    <row r="81676" spans="1:12" x14ac:dyDescent="0.3">
      <c r="A81676" s="1">
        <v>9279754424</v>
      </c>
      <c r="B81676" s="2">
        <v>43359</v>
      </c>
      <c r="C81676" s="1">
        <v>7</v>
      </c>
      <c r="D81676" s="1">
        <v>39</v>
      </c>
      <c r="E81676" s="1">
        <v>197</v>
      </c>
      <c r="F81676" s="1">
        <v>61</v>
      </c>
      <c r="G81676" s="1" t="s">
        <v>1</v>
      </c>
      <c r="I81676" s="1">
        <f t="shared" si="2552"/>
        <v>1379</v>
      </c>
      <c r="J81676" s="1" t="str">
        <f t="shared" si="2553"/>
        <v>Sep</v>
      </c>
      <c r="L81676"/>
    </row>
    <row r="81677" spans="1:12" x14ac:dyDescent="0.3">
      <c r="A81677" s="1">
        <v>8538034375</v>
      </c>
      <c r="B81677" s="2">
        <v>43297</v>
      </c>
      <c r="C81677" s="1">
        <v>1</v>
      </c>
      <c r="D81677" s="1">
        <v>21</v>
      </c>
      <c r="E81677" s="1">
        <v>175</v>
      </c>
      <c r="F81677" s="1">
        <v>40</v>
      </c>
      <c r="G81677" s="1" t="s">
        <v>0</v>
      </c>
      <c r="I81677" s="1">
        <f t="shared" si="2552"/>
        <v>175</v>
      </c>
      <c r="J81677" s="1" t="str">
        <f t="shared" si="2553"/>
        <v>Jul</v>
      </c>
      <c r="L81677"/>
    </row>
    <row r="81678" spans="1:12" x14ac:dyDescent="0.3">
      <c r="A81678" s="1">
        <v>7549182833</v>
      </c>
      <c r="B81678" s="2">
        <v>43176</v>
      </c>
      <c r="C81678" s="1">
        <v>3</v>
      </c>
      <c r="D81678" s="1">
        <v>45</v>
      </c>
      <c r="E81678" s="1">
        <v>236</v>
      </c>
      <c r="F81678" s="1">
        <v>42</v>
      </c>
      <c r="G81678" s="1" t="s">
        <v>1</v>
      </c>
      <c r="I81678" s="1">
        <f t="shared" si="2552"/>
        <v>708</v>
      </c>
      <c r="J81678" s="1" t="str">
        <f t="shared" si="2553"/>
        <v>Mar</v>
      </c>
      <c r="L81678"/>
    </row>
    <row r="81679" spans="1:12" x14ac:dyDescent="0.3">
      <c r="A81679" s="1">
        <v>1558120580</v>
      </c>
      <c r="B81679" s="2">
        <v>43295</v>
      </c>
      <c r="C81679" s="1">
        <v>2</v>
      </c>
      <c r="D81679" s="1">
        <v>23</v>
      </c>
      <c r="E81679" s="1">
        <v>82</v>
      </c>
      <c r="F81679" s="1">
        <v>27</v>
      </c>
      <c r="G81679" s="1" t="s">
        <v>1</v>
      </c>
      <c r="I81679" s="1">
        <f t="shared" si="2552"/>
        <v>164</v>
      </c>
      <c r="J81679" s="1" t="str">
        <f t="shared" si="2553"/>
        <v>Jul</v>
      </c>
      <c r="L81679"/>
    </row>
    <row r="81680" spans="1:12" x14ac:dyDescent="0.3">
      <c r="A81680" s="1">
        <v>7634370029</v>
      </c>
      <c r="B81680" s="2">
        <v>43235</v>
      </c>
      <c r="C81680" s="1">
        <v>6</v>
      </c>
      <c r="D81680" s="1">
        <v>27</v>
      </c>
      <c r="E81680" s="1">
        <v>180</v>
      </c>
      <c r="F81680" s="1">
        <v>36</v>
      </c>
      <c r="G81680" s="1" t="s">
        <v>1</v>
      </c>
      <c r="I81680" s="1">
        <f t="shared" si="2552"/>
        <v>1080</v>
      </c>
      <c r="J81680" s="1" t="str">
        <f t="shared" si="2553"/>
        <v>May</v>
      </c>
      <c r="L81680"/>
    </row>
    <row r="81681" spans="1:12" x14ac:dyDescent="0.3">
      <c r="A81681" s="1">
        <v>2524829731</v>
      </c>
      <c r="B81681" s="2">
        <v>43209</v>
      </c>
      <c r="C81681" s="1">
        <v>5</v>
      </c>
      <c r="D81681" s="1">
        <v>6</v>
      </c>
      <c r="E81681" s="1">
        <v>218</v>
      </c>
      <c r="F81681" s="1">
        <v>35</v>
      </c>
      <c r="G81681" s="1" t="s">
        <v>1</v>
      </c>
      <c r="I81681" s="1">
        <f t="shared" si="2552"/>
        <v>1090</v>
      </c>
      <c r="J81681" s="1" t="str">
        <f t="shared" si="2553"/>
        <v>Apr</v>
      </c>
      <c r="L81681"/>
    </row>
    <row r="81682" spans="1:12" x14ac:dyDescent="0.3">
      <c r="A81682" s="1">
        <v>3886707040</v>
      </c>
      <c r="B81682" s="2">
        <v>43166</v>
      </c>
      <c r="C81682" s="1">
        <v>1</v>
      </c>
      <c r="D81682" s="1">
        <v>10</v>
      </c>
      <c r="E81682" s="1">
        <v>143</v>
      </c>
      <c r="F81682" s="1">
        <v>43</v>
      </c>
      <c r="G81682" s="1" t="s">
        <v>0</v>
      </c>
      <c r="H81682" s="1">
        <v>1</v>
      </c>
      <c r="I81682" s="1">
        <f t="shared" si="2552"/>
        <v>143</v>
      </c>
      <c r="J81682" s="1" t="str">
        <f t="shared" si="2553"/>
        <v>Mar</v>
      </c>
      <c r="L81682"/>
    </row>
    <row r="81683" spans="1:12" x14ac:dyDescent="0.3">
      <c r="A81683" s="1">
        <v>3651799409</v>
      </c>
      <c r="B81683" s="2">
        <v>43309</v>
      </c>
      <c r="C81683" s="1">
        <v>2</v>
      </c>
      <c r="D81683" s="1">
        <v>12</v>
      </c>
      <c r="E81683" s="1">
        <v>186</v>
      </c>
      <c r="F81683" s="1">
        <v>40</v>
      </c>
      <c r="G81683" s="1" t="s">
        <v>0</v>
      </c>
      <c r="I81683" s="1">
        <f t="shared" si="2552"/>
        <v>372</v>
      </c>
      <c r="J81683" s="1" t="str">
        <f t="shared" si="2553"/>
        <v>Jul</v>
      </c>
      <c r="L81683"/>
    </row>
    <row r="81684" spans="1:12" x14ac:dyDescent="0.3">
      <c r="A81684" s="1">
        <v>6831991734</v>
      </c>
      <c r="B81684" s="2">
        <v>43406</v>
      </c>
      <c r="C81684" s="1">
        <v>4</v>
      </c>
      <c r="D81684" s="1">
        <v>50</v>
      </c>
      <c r="E81684" s="1">
        <v>93</v>
      </c>
      <c r="F81684" s="1">
        <v>36</v>
      </c>
      <c r="G81684" s="1" t="s">
        <v>1</v>
      </c>
      <c r="I81684" s="1">
        <f t="shared" si="2552"/>
        <v>372</v>
      </c>
      <c r="J81684" s="1" t="str">
        <f t="shared" si="2553"/>
        <v>Nov</v>
      </c>
      <c r="L81684"/>
    </row>
    <row r="81685" spans="1:12" x14ac:dyDescent="0.3">
      <c r="A81685" s="1">
        <v>8435072738</v>
      </c>
      <c r="B81685" s="2">
        <v>43281</v>
      </c>
      <c r="C81685" s="1">
        <v>4</v>
      </c>
      <c r="D81685" s="1">
        <v>37</v>
      </c>
      <c r="E81685" s="1">
        <v>183</v>
      </c>
      <c r="F81685" s="1">
        <v>62</v>
      </c>
      <c r="G81685" s="1" t="s">
        <v>1</v>
      </c>
      <c r="I81685" s="1">
        <f t="shared" si="2552"/>
        <v>732</v>
      </c>
      <c r="J81685" s="1" t="str">
        <f t="shared" si="2553"/>
        <v>Jun</v>
      </c>
      <c r="L81685"/>
    </row>
    <row r="81686" spans="1:12" x14ac:dyDescent="0.3">
      <c r="A81686" s="1">
        <v>2099277583</v>
      </c>
      <c r="B81686" s="2">
        <v>43108</v>
      </c>
      <c r="C81686" s="1">
        <v>5</v>
      </c>
      <c r="D81686" s="1">
        <v>5</v>
      </c>
      <c r="E81686" s="1">
        <v>111</v>
      </c>
      <c r="F81686" s="1">
        <v>31</v>
      </c>
      <c r="G81686" s="1" t="s">
        <v>1</v>
      </c>
      <c r="I81686" s="1">
        <f t="shared" si="2552"/>
        <v>555</v>
      </c>
      <c r="J81686" s="1" t="str">
        <f t="shared" si="2553"/>
        <v>Jan</v>
      </c>
      <c r="L81686"/>
    </row>
    <row r="81687" spans="1:12" x14ac:dyDescent="0.3">
      <c r="A81687" s="1">
        <v>4810518582</v>
      </c>
      <c r="B81687" s="2">
        <v>43261</v>
      </c>
      <c r="C81687" s="1">
        <v>6</v>
      </c>
      <c r="D81687" s="1">
        <v>40</v>
      </c>
      <c r="E81687" s="1">
        <v>198</v>
      </c>
      <c r="F81687" s="1">
        <v>29</v>
      </c>
      <c r="G81687" s="1" t="s">
        <v>0</v>
      </c>
      <c r="I81687" s="1">
        <f t="shared" si="2552"/>
        <v>1188</v>
      </c>
      <c r="J81687" s="1" t="str">
        <f t="shared" si="2553"/>
        <v>Jun</v>
      </c>
      <c r="L81687"/>
    </row>
    <row r="81688" spans="1:12" x14ac:dyDescent="0.3">
      <c r="A81688" s="1">
        <v>9122822151</v>
      </c>
      <c r="B81688" s="2">
        <v>43296</v>
      </c>
      <c r="C81688" s="1">
        <v>3</v>
      </c>
      <c r="D81688" s="1">
        <v>43</v>
      </c>
      <c r="E81688" s="1">
        <v>137</v>
      </c>
      <c r="F81688" s="1">
        <v>26</v>
      </c>
      <c r="G81688" s="1" t="s">
        <v>0</v>
      </c>
      <c r="I81688" s="1">
        <f t="shared" si="2552"/>
        <v>411</v>
      </c>
      <c r="J81688" s="1" t="str">
        <f t="shared" si="2553"/>
        <v>Jul</v>
      </c>
      <c r="L81688"/>
    </row>
    <row r="81689" spans="1:12" x14ac:dyDescent="0.3">
      <c r="A81689" s="1">
        <v>8935903841</v>
      </c>
      <c r="B81689" s="2">
        <v>43191</v>
      </c>
      <c r="C81689" s="1">
        <v>4</v>
      </c>
      <c r="D81689" s="1">
        <v>32</v>
      </c>
      <c r="E81689" s="1">
        <v>217</v>
      </c>
      <c r="F81689" s="1">
        <v>64</v>
      </c>
      <c r="G81689" s="1" t="s">
        <v>1</v>
      </c>
      <c r="H81689" s="1">
        <v>1</v>
      </c>
      <c r="I81689" s="1">
        <f t="shared" si="2552"/>
        <v>868</v>
      </c>
      <c r="J81689" s="1" t="str">
        <f t="shared" si="2553"/>
        <v>Apr</v>
      </c>
      <c r="L81689"/>
    </row>
    <row r="81690" spans="1:12" x14ac:dyDescent="0.3">
      <c r="A81690" s="1">
        <v>8758599096</v>
      </c>
      <c r="B81690" s="2">
        <v>43262</v>
      </c>
      <c r="C81690" s="1">
        <v>6</v>
      </c>
      <c r="D81690" s="1">
        <v>24</v>
      </c>
      <c r="E81690" s="1">
        <v>98</v>
      </c>
      <c r="F81690" s="1">
        <v>57</v>
      </c>
      <c r="G81690" s="1" t="s">
        <v>0</v>
      </c>
      <c r="I81690" s="1">
        <f t="shared" si="2552"/>
        <v>588</v>
      </c>
      <c r="J81690" s="1" t="str">
        <f t="shared" si="2553"/>
        <v>Jun</v>
      </c>
      <c r="L81690"/>
    </row>
    <row r="81691" spans="1:12" x14ac:dyDescent="0.3">
      <c r="A81691" s="1">
        <v>2720875392</v>
      </c>
      <c r="B81691" s="2">
        <v>43108</v>
      </c>
      <c r="C81691" s="1">
        <v>6</v>
      </c>
      <c r="D81691" s="1">
        <v>44</v>
      </c>
      <c r="E81691" s="1">
        <v>188</v>
      </c>
      <c r="F81691" s="1">
        <v>37</v>
      </c>
      <c r="G81691" s="1" t="s">
        <v>0</v>
      </c>
      <c r="I81691" s="1">
        <f t="shared" si="2552"/>
        <v>1128</v>
      </c>
      <c r="J81691" s="1" t="str">
        <f t="shared" si="2553"/>
        <v>Jan</v>
      </c>
      <c r="L81691"/>
    </row>
    <row r="81692" spans="1:12" x14ac:dyDescent="0.3">
      <c r="A81692" s="1">
        <v>3208659997</v>
      </c>
      <c r="B81692" s="2">
        <v>43156</v>
      </c>
      <c r="C81692" s="1">
        <v>4</v>
      </c>
      <c r="D81692" s="1">
        <v>32</v>
      </c>
      <c r="E81692" s="1">
        <v>231</v>
      </c>
      <c r="F81692" s="1">
        <v>40</v>
      </c>
      <c r="G81692" s="1" t="s">
        <v>0</v>
      </c>
      <c r="I81692" s="1">
        <f t="shared" si="2552"/>
        <v>924</v>
      </c>
      <c r="J81692" s="1" t="str">
        <f t="shared" si="2553"/>
        <v>Feb</v>
      </c>
      <c r="L81692"/>
    </row>
    <row r="81693" spans="1:12" x14ac:dyDescent="0.3">
      <c r="A81693" s="1">
        <v>9304893607</v>
      </c>
      <c r="B81693" s="2">
        <v>43265</v>
      </c>
      <c r="C81693" s="1">
        <v>4</v>
      </c>
      <c r="D81693" s="1">
        <v>50</v>
      </c>
      <c r="E81693" s="1">
        <v>211</v>
      </c>
      <c r="F81693" s="1">
        <v>41</v>
      </c>
      <c r="G81693" s="1" t="s">
        <v>0</v>
      </c>
      <c r="I81693" s="1">
        <f t="shared" si="2552"/>
        <v>844</v>
      </c>
      <c r="J81693" s="1" t="str">
        <f t="shared" si="2553"/>
        <v>Jun</v>
      </c>
      <c r="L81693"/>
    </row>
    <row r="81694" spans="1:12" x14ac:dyDescent="0.3">
      <c r="A81694" s="1">
        <v>4219993967</v>
      </c>
      <c r="B81694" s="2">
        <v>43233</v>
      </c>
      <c r="C81694" s="1">
        <v>4</v>
      </c>
      <c r="D81694" s="1">
        <v>22</v>
      </c>
      <c r="E81694" s="1">
        <v>178</v>
      </c>
      <c r="F81694" s="1">
        <v>64</v>
      </c>
      <c r="G81694" s="1" t="s">
        <v>1</v>
      </c>
      <c r="I81694" s="1">
        <f t="shared" si="2552"/>
        <v>712</v>
      </c>
      <c r="J81694" s="1" t="str">
        <f t="shared" si="2553"/>
        <v>May</v>
      </c>
      <c r="L81694"/>
    </row>
    <row r="81695" spans="1:12" x14ac:dyDescent="0.3">
      <c r="A81695" s="1">
        <v>135542944</v>
      </c>
      <c r="B81695" s="2">
        <v>43344</v>
      </c>
      <c r="C81695" s="1">
        <v>4</v>
      </c>
      <c r="D81695" s="1">
        <v>8</v>
      </c>
      <c r="E81695" s="1">
        <v>125</v>
      </c>
      <c r="F81695" s="1">
        <v>63</v>
      </c>
      <c r="G81695" s="1" t="s">
        <v>0</v>
      </c>
      <c r="I81695" s="1">
        <f t="shared" si="2552"/>
        <v>500</v>
      </c>
      <c r="J81695" s="1" t="str">
        <f t="shared" si="2553"/>
        <v>Sep</v>
      </c>
      <c r="L81695"/>
    </row>
    <row r="81696" spans="1:12" x14ac:dyDescent="0.3">
      <c r="A81696" s="1">
        <v>6240328405</v>
      </c>
      <c r="B81696" s="2">
        <v>43259</v>
      </c>
      <c r="C81696" s="1">
        <v>1</v>
      </c>
      <c r="D81696" s="1">
        <v>13</v>
      </c>
      <c r="E81696" s="1">
        <v>104</v>
      </c>
      <c r="F81696" s="1">
        <v>34</v>
      </c>
      <c r="G81696" s="1" t="s">
        <v>1</v>
      </c>
      <c r="I81696" s="1">
        <f t="shared" si="2552"/>
        <v>104</v>
      </c>
      <c r="J81696" s="1" t="str">
        <f t="shared" si="2553"/>
        <v>Jun</v>
      </c>
      <c r="L81696"/>
    </row>
    <row r="81697" spans="1:12" x14ac:dyDescent="0.3">
      <c r="A81697" s="1">
        <v>5309842241</v>
      </c>
      <c r="B81697" s="2">
        <v>43150</v>
      </c>
      <c r="C81697" s="1">
        <v>7</v>
      </c>
      <c r="D81697" s="1">
        <v>13</v>
      </c>
      <c r="E81697" s="1">
        <v>82</v>
      </c>
      <c r="F81697" s="1">
        <v>26</v>
      </c>
      <c r="G81697" s="1" t="s">
        <v>0</v>
      </c>
      <c r="I81697" s="1">
        <f t="shared" si="2552"/>
        <v>574</v>
      </c>
      <c r="J81697" s="1" t="str">
        <f t="shared" si="2553"/>
        <v>Feb</v>
      </c>
      <c r="L81697"/>
    </row>
    <row r="81698" spans="1:12" x14ac:dyDescent="0.3">
      <c r="A81698" s="1">
        <v>9311005800</v>
      </c>
      <c r="B81698" s="2">
        <v>43362</v>
      </c>
      <c r="C81698" s="1">
        <v>5</v>
      </c>
      <c r="D81698" s="1">
        <v>28</v>
      </c>
      <c r="E81698" s="1">
        <v>246</v>
      </c>
      <c r="F81698" s="1">
        <v>38</v>
      </c>
      <c r="G81698" s="1" t="s">
        <v>0</v>
      </c>
      <c r="I81698" s="1">
        <f t="shared" si="2552"/>
        <v>1230</v>
      </c>
      <c r="J81698" s="1" t="str">
        <f t="shared" si="2553"/>
        <v>Sep</v>
      </c>
      <c r="L81698"/>
    </row>
    <row r="81699" spans="1:12" x14ac:dyDescent="0.3">
      <c r="A81699" s="1">
        <v>2591221014</v>
      </c>
      <c r="B81699" s="2">
        <v>43141</v>
      </c>
      <c r="C81699" s="1">
        <v>2</v>
      </c>
      <c r="D81699" s="1">
        <v>3</v>
      </c>
      <c r="E81699" s="1">
        <v>234</v>
      </c>
      <c r="F81699" s="1">
        <v>51</v>
      </c>
      <c r="G81699" s="1" t="s">
        <v>0</v>
      </c>
      <c r="I81699" s="1">
        <f t="shared" si="2552"/>
        <v>468</v>
      </c>
      <c r="J81699" s="1" t="str">
        <f t="shared" si="2553"/>
        <v>Feb</v>
      </c>
      <c r="L81699"/>
    </row>
    <row r="81700" spans="1:12" x14ac:dyDescent="0.3">
      <c r="A81700" s="1">
        <v>2556358335</v>
      </c>
      <c r="B81700" s="2">
        <v>43109</v>
      </c>
      <c r="C81700" s="1">
        <v>6</v>
      </c>
      <c r="D81700" s="1">
        <v>19</v>
      </c>
      <c r="E81700" s="1">
        <v>146</v>
      </c>
      <c r="F81700" s="1">
        <v>44</v>
      </c>
      <c r="G81700" s="1" t="s">
        <v>0</v>
      </c>
      <c r="I81700" s="1">
        <f t="shared" si="2552"/>
        <v>876</v>
      </c>
      <c r="J81700" s="1" t="str">
        <f t="shared" si="2553"/>
        <v>Jan</v>
      </c>
      <c r="L81700"/>
    </row>
    <row r="81701" spans="1:12" x14ac:dyDescent="0.3">
      <c r="A81701" s="1">
        <v>997726113</v>
      </c>
      <c r="B81701" s="2">
        <v>43343</v>
      </c>
      <c r="C81701" s="1">
        <v>5</v>
      </c>
      <c r="D81701" s="1">
        <v>10</v>
      </c>
      <c r="E81701" s="1">
        <v>133</v>
      </c>
      <c r="F81701" s="1">
        <v>59</v>
      </c>
      <c r="G81701" s="1" t="s">
        <v>0</v>
      </c>
      <c r="I81701" s="1">
        <f t="shared" si="2552"/>
        <v>665</v>
      </c>
      <c r="J81701" s="1" t="str">
        <f t="shared" si="2553"/>
        <v>Aug</v>
      </c>
      <c r="L81701"/>
    </row>
    <row r="81702" spans="1:12" x14ac:dyDescent="0.3">
      <c r="A81702" s="1">
        <v>8159733313</v>
      </c>
      <c r="B81702" s="2">
        <v>43217</v>
      </c>
      <c r="C81702" s="1">
        <v>1</v>
      </c>
      <c r="D81702" s="1">
        <v>30</v>
      </c>
      <c r="E81702" s="1">
        <v>132</v>
      </c>
      <c r="F81702" s="1">
        <v>54</v>
      </c>
      <c r="G81702" s="1" t="s">
        <v>0</v>
      </c>
      <c r="I81702" s="1">
        <f t="shared" si="2552"/>
        <v>132</v>
      </c>
      <c r="J81702" s="1" t="str">
        <f t="shared" si="2553"/>
        <v>Apr</v>
      </c>
      <c r="L81702"/>
    </row>
    <row r="81703" spans="1:12" x14ac:dyDescent="0.3">
      <c r="A81703" s="1">
        <v>805993541</v>
      </c>
      <c r="B81703" s="2">
        <v>43376</v>
      </c>
      <c r="C81703" s="1">
        <v>2</v>
      </c>
      <c r="D81703" s="1">
        <v>35</v>
      </c>
      <c r="E81703" s="1">
        <v>127</v>
      </c>
      <c r="F81703" s="1">
        <v>37</v>
      </c>
      <c r="G81703" s="1" t="s">
        <v>0</v>
      </c>
      <c r="I81703" s="1">
        <f t="shared" si="2552"/>
        <v>254</v>
      </c>
      <c r="J81703" s="1" t="str">
        <f t="shared" si="2553"/>
        <v>Oct</v>
      </c>
      <c r="L81703"/>
    </row>
    <row r="81704" spans="1:12" x14ac:dyDescent="0.3">
      <c r="A81704" s="1">
        <v>649367022</v>
      </c>
      <c r="B81704" s="2">
        <v>43366</v>
      </c>
      <c r="C81704" s="1">
        <v>5</v>
      </c>
      <c r="D81704" s="1">
        <v>24</v>
      </c>
      <c r="E81704" s="1">
        <v>221</v>
      </c>
      <c r="F81704" s="1">
        <v>38</v>
      </c>
      <c r="G81704" s="1" t="s">
        <v>1</v>
      </c>
      <c r="I81704" s="1">
        <f t="shared" si="2552"/>
        <v>1105</v>
      </c>
      <c r="J81704" s="1" t="str">
        <f t="shared" si="2553"/>
        <v>Sep</v>
      </c>
      <c r="L81704"/>
    </row>
    <row r="81705" spans="1:12" x14ac:dyDescent="0.3">
      <c r="A81705" s="1">
        <v>1340912864</v>
      </c>
      <c r="B81705" s="2">
        <v>43287</v>
      </c>
      <c r="C81705" s="1">
        <v>2</v>
      </c>
      <c r="D81705" s="1">
        <v>14</v>
      </c>
      <c r="E81705" s="1">
        <v>179</v>
      </c>
      <c r="F81705" s="1">
        <v>45</v>
      </c>
      <c r="G81705" s="1" t="s">
        <v>0</v>
      </c>
      <c r="I81705" s="1">
        <f t="shared" si="2552"/>
        <v>358</v>
      </c>
      <c r="J81705" s="1" t="str">
        <f t="shared" si="2553"/>
        <v>Jul</v>
      </c>
      <c r="L81705"/>
    </row>
    <row r="81706" spans="1:12" x14ac:dyDescent="0.3">
      <c r="A81706" s="1">
        <v>6257300991</v>
      </c>
      <c r="B81706" s="2">
        <v>43120</v>
      </c>
      <c r="C81706" s="1">
        <v>6</v>
      </c>
      <c r="D81706" s="1">
        <v>50</v>
      </c>
      <c r="E81706" s="1">
        <v>127</v>
      </c>
      <c r="F81706" s="1">
        <v>43</v>
      </c>
      <c r="G81706" s="1" t="s">
        <v>0</v>
      </c>
      <c r="I81706" s="1">
        <f t="shared" si="2552"/>
        <v>762</v>
      </c>
      <c r="J81706" s="1" t="str">
        <f t="shared" si="2553"/>
        <v>Jan</v>
      </c>
      <c r="L81706"/>
    </row>
    <row r="81707" spans="1:12" x14ac:dyDescent="0.3">
      <c r="A81707" s="1">
        <v>9337960435</v>
      </c>
      <c r="B81707" s="2">
        <v>43341</v>
      </c>
      <c r="C81707" s="1">
        <v>2</v>
      </c>
      <c r="D81707" s="1">
        <v>21</v>
      </c>
      <c r="E81707" s="1">
        <v>79</v>
      </c>
      <c r="F81707" s="1">
        <v>51</v>
      </c>
      <c r="G81707" s="1" t="s">
        <v>1</v>
      </c>
      <c r="H81707" s="1">
        <v>1</v>
      </c>
      <c r="I81707" s="1">
        <f t="shared" si="2552"/>
        <v>158</v>
      </c>
      <c r="J81707" s="1" t="str">
        <f t="shared" si="2553"/>
        <v>Aug</v>
      </c>
      <c r="L81707"/>
    </row>
    <row r="81708" spans="1:12" x14ac:dyDescent="0.3">
      <c r="A81708" s="1">
        <v>6618800579</v>
      </c>
      <c r="B81708" s="2">
        <v>43391</v>
      </c>
      <c r="C81708" s="1">
        <v>3</v>
      </c>
      <c r="D81708" s="1">
        <v>27</v>
      </c>
      <c r="E81708" s="1">
        <v>127</v>
      </c>
      <c r="F81708" s="1">
        <v>51</v>
      </c>
      <c r="G81708" s="1" t="s">
        <v>1</v>
      </c>
      <c r="I81708" s="1">
        <f t="shared" si="2552"/>
        <v>381</v>
      </c>
      <c r="J81708" s="1" t="str">
        <f t="shared" si="2553"/>
        <v>Oct</v>
      </c>
      <c r="L81708"/>
    </row>
    <row r="81709" spans="1:12" x14ac:dyDescent="0.3">
      <c r="A81709" s="1">
        <v>3208659997</v>
      </c>
      <c r="B81709" s="2">
        <v>43243</v>
      </c>
      <c r="C81709" s="1">
        <v>2</v>
      </c>
      <c r="D81709" s="1">
        <v>46</v>
      </c>
      <c r="E81709" s="1">
        <v>153</v>
      </c>
      <c r="F81709" s="1">
        <v>65</v>
      </c>
      <c r="G81709" s="1" t="s">
        <v>0</v>
      </c>
      <c r="I81709" s="1">
        <f t="shared" si="2552"/>
        <v>306</v>
      </c>
      <c r="J81709" s="1" t="str">
        <f t="shared" si="2553"/>
        <v>May</v>
      </c>
      <c r="L81709"/>
    </row>
    <row r="81710" spans="1:12" x14ac:dyDescent="0.3">
      <c r="A81710" s="1">
        <v>8452796439</v>
      </c>
      <c r="B81710" s="2">
        <v>43245</v>
      </c>
      <c r="C81710" s="1">
        <v>2</v>
      </c>
      <c r="D81710" s="1">
        <v>16</v>
      </c>
      <c r="E81710" s="1">
        <v>138</v>
      </c>
      <c r="F81710" s="1">
        <v>60</v>
      </c>
      <c r="G81710" s="1" t="s">
        <v>1</v>
      </c>
      <c r="I81710" s="1">
        <f t="shared" si="2552"/>
        <v>276</v>
      </c>
      <c r="J81710" s="1" t="str">
        <f t="shared" si="2553"/>
        <v>May</v>
      </c>
      <c r="L81710"/>
    </row>
    <row r="81711" spans="1:12" x14ac:dyDescent="0.3">
      <c r="A81711" s="1">
        <v>783629176</v>
      </c>
      <c r="B81711" s="2">
        <v>43214</v>
      </c>
      <c r="C81711" s="1">
        <v>7</v>
      </c>
      <c r="D81711" s="1">
        <v>28</v>
      </c>
      <c r="E81711" s="1">
        <v>93</v>
      </c>
      <c r="F81711" s="1">
        <v>25</v>
      </c>
      <c r="G81711" s="1" t="s">
        <v>1</v>
      </c>
      <c r="I81711" s="1">
        <f t="shared" si="2552"/>
        <v>651</v>
      </c>
      <c r="J81711" s="1" t="str">
        <f t="shared" si="2553"/>
        <v>Apr</v>
      </c>
      <c r="L81711"/>
    </row>
    <row r="81712" spans="1:12" x14ac:dyDescent="0.3">
      <c r="A81712" s="1">
        <v>5727111080</v>
      </c>
      <c r="B81712" s="2">
        <v>43409</v>
      </c>
      <c r="C81712" s="1">
        <v>2</v>
      </c>
      <c r="D81712" s="1">
        <v>49</v>
      </c>
      <c r="E81712" s="1">
        <v>104</v>
      </c>
      <c r="F81712" s="1">
        <v>55</v>
      </c>
      <c r="G81712" s="1" t="s">
        <v>1</v>
      </c>
      <c r="I81712" s="1">
        <f t="shared" si="2552"/>
        <v>208</v>
      </c>
      <c r="J81712" s="1" t="str">
        <f t="shared" si="2553"/>
        <v>Nov</v>
      </c>
      <c r="L81712"/>
    </row>
    <row r="81713" spans="1:12" x14ac:dyDescent="0.3">
      <c r="A81713" s="1">
        <v>7739170518</v>
      </c>
      <c r="B81713" s="2">
        <v>43106</v>
      </c>
      <c r="C81713" s="1">
        <v>5</v>
      </c>
      <c r="D81713" s="1">
        <v>49</v>
      </c>
      <c r="E81713" s="1">
        <v>77</v>
      </c>
      <c r="F81713" s="1">
        <v>52</v>
      </c>
      <c r="G81713" s="1" t="s">
        <v>1</v>
      </c>
      <c r="I81713" s="1">
        <f t="shared" si="2552"/>
        <v>385</v>
      </c>
      <c r="J81713" s="1" t="str">
        <f t="shared" si="2553"/>
        <v>Jan</v>
      </c>
      <c r="L81713"/>
    </row>
    <row r="81714" spans="1:12" x14ac:dyDescent="0.3">
      <c r="A81714" s="1">
        <v>2177140897</v>
      </c>
      <c r="B81714" s="2">
        <v>43156</v>
      </c>
      <c r="C81714" s="1">
        <v>4</v>
      </c>
      <c r="D81714" s="1">
        <v>44</v>
      </c>
      <c r="E81714" s="1">
        <v>202</v>
      </c>
      <c r="F81714" s="1">
        <v>63</v>
      </c>
      <c r="G81714" s="1" t="s">
        <v>1</v>
      </c>
      <c r="I81714" s="1">
        <f t="shared" si="2552"/>
        <v>808</v>
      </c>
      <c r="J81714" s="1" t="str">
        <f t="shared" si="2553"/>
        <v>Feb</v>
      </c>
      <c r="L81714"/>
    </row>
    <row r="81715" spans="1:12" x14ac:dyDescent="0.3">
      <c r="A81715" s="1">
        <v>6623942327</v>
      </c>
      <c r="B81715" s="2">
        <v>43207</v>
      </c>
      <c r="C81715" s="1">
        <v>4</v>
      </c>
      <c r="D81715" s="1">
        <v>7</v>
      </c>
      <c r="E81715" s="1">
        <v>134</v>
      </c>
      <c r="F81715" s="1">
        <v>32</v>
      </c>
      <c r="G81715" s="1" t="s">
        <v>0</v>
      </c>
      <c r="I81715" s="1">
        <f t="shared" si="2552"/>
        <v>536</v>
      </c>
      <c r="J81715" s="1" t="str">
        <f t="shared" si="2553"/>
        <v>Apr</v>
      </c>
      <c r="L81715"/>
    </row>
    <row r="81716" spans="1:12" x14ac:dyDescent="0.3">
      <c r="A81716" s="1">
        <v>1750891565</v>
      </c>
      <c r="B81716" s="2">
        <v>43127</v>
      </c>
      <c r="C81716" s="1">
        <v>2</v>
      </c>
      <c r="D81716" s="1">
        <v>33</v>
      </c>
      <c r="E81716" s="1">
        <v>213</v>
      </c>
      <c r="F81716" s="1">
        <v>61</v>
      </c>
      <c r="G81716" s="1" t="s">
        <v>0</v>
      </c>
      <c r="I81716" s="1">
        <f t="shared" si="2552"/>
        <v>426</v>
      </c>
      <c r="J81716" s="1" t="str">
        <f t="shared" si="2553"/>
        <v>Jan</v>
      </c>
      <c r="L81716"/>
    </row>
    <row r="81717" spans="1:12" x14ac:dyDescent="0.3">
      <c r="A81717" s="1">
        <v>4893456792</v>
      </c>
      <c r="B81717" s="2">
        <v>43264</v>
      </c>
      <c r="C81717" s="1">
        <v>5</v>
      </c>
      <c r="D81717" s="1">
        <v>46</v>
      </c>
      <c r="E81717" s="1">
        <v>92</v>
      </c>
      <c r="F81717" s="1">
        <v>50</v>
      </c>
      <c r="G81717" s="1" t="s">
        <v>1</v>
      </c>
      <c r="I81717" s="1">
        <f t="shared" si="2552"/>
        <v>460</v>
      </c>
      <c r="J81717" s="1" t="str">
        <f t="shared" si="2553"/>
        <v>Jun</v>
      </c>
      <c r="L81717"/>
    </row>
    <row r="81718" spans="1:12" x14ac:dyDescent="0.3">
      <c r="A81718" s="1">
        <v>6228815261</v>
      </c>
      <c r="B81718" s="2">
        <v>43218</v>
      </c>
      <c r="C81718" s="1">
        <v>5</v>
      </c>
      <c r="D81718" s="1">
        <v>32</v>
      </c>
      <c r="E81718" s="1">
        <v>98</v>
      </c>
      <c r="F81718" s="1">
        <v>64</v>
      </c>
      <c r="G81718" s="1" t="s">
        <v>0</v>
      </c>
      <c r="I81718" s="1">
        <f t="shared" si="2552"/>
        <v>490</v>
      </c>
      <c r="J81718" s="1" t="str">
        <f t="shared" si="2553"/>
        <v>Apr</v>
      </c>
      <c r="L81718"/>
    </row>
    <row r="81719" spans="1:12" x14ac:dyDescent="0.3">
      <c r="A81719" s="1">
        <v>888754345</v>
      </c>
      <c r="B81719" s="2">
        <v>43403</v>
      </c>
      <c r="C81719" s="1">
        <v>2</v>
      </c>
      <c r="D81719" s="1">
        <v>19</v>
      </c>
      <c r="E81719" s="1">
        <v>233</v>
      </c>
      <c r="F81719" s="1">
        <v>47</v>
      </c>
      <c r="G81719" s="1" t="s">
        <v>0</v>
      </c>
      <c r="I81719" s="1">
        <f t="shared" si="2552"/>
        <v>466</v>
      </c>
      <c r="J81719" s="1" t="str">
        <f t="shared" si="2553"/>
        <v>Oct</v>
      </c>
      <c r="L81719"/>
    </row>
    <row r="81720" spans="1:12" x14ac:dyDescent="0.3">
      <c r="A81720" s="1">
        <v>523552793</v>
      </c>
      <c r="B81720" s="2">
        <v>43230</v>
      </c>
      <c r="C81720" s="1">
        <v>4</v>
      </c>
      <c r="D81720" s="1">
        <v>7</v>
      </c>
      <c r="E81720" s="1">
        <v>106</v>
      </c>
      <c r="F81720" s="1">
        <v>30</v>
      </c>
      <c r="G81720" s="1" t="s">
        <v>0</v>
      </c>
      <c r="I81720" s="1">
        <f t="shared" si="2552"/>
        <v>424</v>
      </c>
      <c r="J81720" s="1" t="str">
        <f t="shared" si="2553"/>
        <v>May</v>
      </c>
      <c r="L81720"/>
    </row>
    <row r="81721" spans="1:12" x14ac:dyDescent="0.3">
      <c r="A81721" s="1">
        <v>6147557513</v>
      </c>
      <c r="B81721" s="2">
        <v>43340</v>
      </c>
      <c r="C81721" s="1">
        <v>6</v>
      </c>
      <c r="D81721" s="1">
        <v>40</v>
      </c>
      <c r="E81721" s="1">
        <v>216</v>
      </c>
      <c r="F81721" s="1">
        <v>52</v>
      </c>
      <c r="G81721" s="1" t="s">
        <v>0</v>
      </c>
      <c r="I81721" s="1">
        <f t="shared" si="2552"/>
        <v>1296</v>
      </c>
      <c r="J81721" s="1" t="str">
        <f t="shared" si="2553"/>
        <v>Aug</v>
      </c>
      <c r="L81721"/>
    </row>
    <row r="81722" spans="1:12" x14ac:dyDescent="0.3">
      <c r="A81722" s="1">
        <v>9568869042</v>
      </c>
      <c r="B81722" s="2">
        <v>43409</v>
      </c>
      <c r="C81722" s="1">
        <v>7</v>
      </c>
      <c r="D81722" s="1">
        <v>45</v>
      </c>
      <c r="E81722" s="1">
        <v>240</v>
      </c>
      <c r="F81722" s="1">
        <v>45</v>
      </c>
      <c r="G81722" s="1" t="s">
        <v>0</v>
      </c>
      <c r="H81722" s="1">
        <v>1</v>
      </c>
      <c r="I81722" s="1">
        <f t="shared" si="2552"/>
        <v>1680</v>
      </c>
      <c r="J81722" s="1" t="str">
        <f t="shared" si="2553"/>
        <v>Nov</v>
      </c>
      <c r="L81722"/>
    </row>
    <row r="81723" spans="1:12" x14ac:dyDescent="0.3">
      <c r="A81723" s="1">
        <v>3224043040</v>
      </c>
      <c r="B81723" s="2">
        <v>43397</v>
      </c>
      <c r="C81723" s="1">
        <v>2</v>
      </c>
      <c r="D81723" s="1">
        <v>43</v>
      </c>
      <c r="E81723" s="1">
        <v>165</v>
      </c>
      <c r="F81723" s="1">
        <v>56</v>
      </c>
      <c r="G81723" s="1" t="s">
        <v>0</v>
      </c>
      <c r="I81723" s="1">
        <f t="shared" si="2552"/>
        <v>330</v>
      </c>
      <c r="J81723" s="1" t="str">
        <f t="shared" si="2553"/>
        <v>Oct</v>
      </c>
      <c r="L81723"/>
    </row>
    <row r="81724" spans="1:12" x14ac:dyDescent="0.3">
      <c r="A81724" s="1">
        <v>9722840991</v>
      </c>
      <c r="B81724" s="2">
        <v>43201</v>
      </c>
      <c r="C81724" s="1">
        <v>6</v>
      </c>
      <c r="D81724" s="1">
        <v>11</v>
      </c>
      <c r="E81724" s="1">
        <v>209</v>
      </c>
      <c r="F81724" s="1">
        <v>55</v>
      </c>
      <c r="G81724" s="1" t="s">
        <v>0</v>
      </c>
      <c r="I81724" s="1">
        <f t="shared" si="2552"/>
        <v>1254</v>
      </c>
      <c r="J81724" s="1" t="str">
        <f t="shared" si="2553"/>
        <v>Apr</v>
      </c>
      <c r="L81724"/>
    </row>
    <row r="81725" spans="1:12" x14ac:dyDescent="0.3">
      <c r="A81725" s="1">
        <v>6899769980</v>
      </c>
      <c r="B81725" s="2">
        <v>43274</v>
      </c>
      <c r="C81725" s="1">
        <v>2</v>
      </c>
      <c r="D81725" s="1">
        <v>47</v>
      </c>
      <c r="E81725" s="1">
        <v>122</v>
      </c>
      <c r="F81725" s="1">
        <v>48</v>
      </c>
      <c r="G81725" s="1" t="s">
        <v>0</v>
      </c>
      <c r="I81725" s="1">
        <f t="shared" si="2552"/>
        <v>244</v>
      </c>
      <c r="J81725" s="1" t="str">
        <f t="shared" si="2553"/>
        <v>Jun</v>
      </c>
      <c r="L81725"/>
    </row>
    <row r="81726" spans="1:12" x14ac:dyDescent="0.3">
      <c r="A81726" s="1">
        <v>9443449919</v>
      </c>
      <c r="B81726" s="2">
        <v>43401</v>
      </c>
      <c r="C81726" s="1">
        <v>5</v>
      </c>
      <c r="D81726" s="1">
        <v>16</v>
      </c>
      <c r="E81726" s="1">
        <v>149</v>
      </c>
      <c r="F81726" s="1">
        <v>36</v>
      </c>
      <c r="G81726" s="1" t="s">
        <v>0</v>
      </c>
      <c r="I81726" s="1">
        <f t="shared" si="2552"/>
        <v>745</v>
      </c>
      <c r="J81726" s="1" t="str">
        <f t="shared" si="2553"/>
        <v>Oct</v>
      </c>
      <c r="L81726"/>
    </row>
    <row r="81727" spans="1:12" x14ac:dyDescent="0.3">
      <c r="A81727" s="1">
        <v>6204925237</v>
      </c>
      <c r="B81727" s="2">
        <v>43324</v>
      </c>
      <c r="C81727" s="1">
        <v>7</v>
      </c>
      <c r="D81727" s="1">
        <v>49</v>
      </c>
      <c r="E81727" s="1">
        <v>238</v>
      </c>
      <c r="F81727" s="1">
        <v>65</v>
      </c>
      <c r="G81727" s="1" t="s">
        <v>1</v>
      </c>
      <c r="I81727" s="1">
        <f t="shared" si="2552"/>
        <v>1666</v>
      </c>
      <c r="J81727" s="1" t="str">
        <f t="shared" si="2553"/>
        <v>Aug</v>
      </c>
      <c r="L81727"/>
    </row>
    <row r="81728" spans="1:12" x14ac:dyDescent="0.3">
      <c r="A81728" s="1">
        <v>2296677142</v>
      </c>
      <c r="B81728" s="2">
        <v>43375</v>
      </c>
      <c r="C81728" s="1">
        <v>6</v>
      </c>
      <c r="D81728" s="1">
        <v>20</v>
      </c>
      <c r="E81728" s="1">
        <v>98</v>
      </c>
      <c r="F81728" s="1">
        <v>56</v>
      </c>
      <c r="G81728" s="1" t="s">
        <v>0</v>
      </c>
      <c r="I81728" s="1">
        <f t="shared" si="2552"/>
        <v>588</v>
      </c>
      <c r="J81728" s="1" t="str">
        <f t="shared" si="2553"/>
        <v>Oct</v>
      </c>
      <c r="L81728"/>
    </row>
    <row r="81729" spans="1:12" x14ac:dyDescent="0.3">
      <c r="A81729" s="1">
        <v>5686826854</v>
      </c>
      <c r="B81729" s="2">
        <v>43270</v>
      </c>
      <c r="C81729" s="1">
        <v>1</v>
      </c>
      <c r="D81729" s="1">
        <v>6</v>
      </c>
      <c r="E81729" s="1">
        <v>213</v>
      </c>
      <c r="F81729" s="1">
        <v>56</v>
      </c>
      <c r="G81729" s="1" t="s">
        <v>0</v>
      </c>
      <c r="I81729" s="1">
        <f t="shared" si="2552"/>
        <v>213</v>
      </c>
      <c r="J81729" s="1" t="str">
        <f t="shared" si="2553"/>
        <v>Jun</v>
      </c>
      <c r="L81729"/>
    </row>
    <row r="81730" spans="1:12" x14ac:dyDescent="0.3">
      <c r="A81730" s="1">
        <v>1914139461</v>
      </c>
      <c r="B81730" s="2">
        <v>43210</v>
      </c>
      <c r="C81730" s="1">
        <v>4</v>
      </c>
      <c r="D81730" s="1">
        <v>42</v>
      </c>
      <c r="E81730" s="1">
        <v>230</v>
      </c>
      <c r="F81730" s="1">
        <v>61</v>
      </c>
      <c r="G81730" s="1" t="s">
        <v>1</v>
      </c>
      <c r="I81730" s="1">
        <f t="shared" si="2552"/>
        <v>920</v>
      </c>
      <c r="J81730" s="1" t="str">
        <f t="shared" si="2553"/>
        <v>Apr</v>
      </c>
      <c r="L81730"/>
    </row>
    <row r="81731" spans="1:12" x14ac:dyDescent="0.3">
      <c r="A81731" s="1">
        <v>7256562829</v>
      </c>
      <c r="B81731" s="2">
        <v>43244</v>
      </c>
      <c r="C81731" s="1">
        <v>2</v>
      </c>
      <c r="D81731" s="1">
        <v>44</v>
      </c>
      <c r="E81731" s="1">
        <v>218</v>
      </c>
      <c r="F81731" s="1">
        <v>36</v>
      </c>
      <c r="G81731" s="1" t="s">
        <v>0</v>
      </c>
      <c r="I81731" s="1">
        <f t="shared" ref="I81731:I81794" si="2554">E81731*C81731</f>
        <v>436</v>
      </c>
      <c r="J81731" s="1" t="str">
        <f t="shared" ref="J81731:J81794" si="2555">TEXT(B81731,"mmm")</f>
        <v>May</v>
      </c>
      <c r="L81731"/>
    </row>
    <row r="81732" spans="1:12" x14ac:dyDescent="0.3">
      <c r="A81732" s="1">
        <v>8631346861</v>
      </c>
      <c r="B81732" s="2">
        <v>43214</v>
      </c>
      <c r="C81732" s="1">
        <v>5</v>
      </c>
      <c r="D81732" s="1">
        <v>9</v>
      </c>
      <c r="E81732" s="1">
        <v>169</v>
      </c>
      <c r="F81732" s="1">
        <v>38</v>
      </c>
      <c r="G81732" s="1" t="s">
        <v>1</v>
      </c>
      <c r="I81732" s="1">
        <f t="shared" si="2554"/>
        <v>845</v>
      </c>
      <c r="J81732" s="1" t="str">
        <f t="shared" si="2555"/>
        <v>Apr</v>
      </c>
      <c r="L81732"/>
    </row>
    <row r="81733" spans="1:12" x14ac:dyDescent="0.3">
      <c r="A81733" s="1">
        <v>3781200272</v>
      </c>
      <c r="B81733" s="2">
        <v>43233</v>
      </c>
      <c r="C81733" s="1">
        <v>5</v>
      </c>
      <c r="D81733" s="1">
        <v>46</v>
      </c>
      <c r="E81733" s="1">
        <v>103</v>
      </c>
      <c r="F81733" s="1">
        <v>40</v>
      </c>
      <c r="G81733" s="1" t="s">
        <v>1</v>
      </c>
      <c r="I81733" s="1">
        <f t="shared" si="2554"/>
        <v>515</v>
      </c>
      <c r="J81733" s="1" t="str">
        <f t="shared" si="2555"/>
        <v>May</v>
      </c>
      <c r="L81733"/>
    </row>
    <row r="81734" spans="1:12" x14ac:dyDescent="0.3">
      <c r="A81734" s="1">
        <v>6457325645</v>
      </c>
      <c r="B81734" s="2">
        <v>43339</v>
      </c>
      <c r="C81734" s="1">
        <v>2</v>
      </c>
      <c r="D81734" s="1">
        <v>28</v>
      </c>
      <c r="E81734" s="1">
        <v>88</v>
      </c>
      <c r="F81734" s="1">
        <v>63</v>
      </c>
      <c r="G81734" s="1" t="s">
        <v>0</v>
      </c>
      <c r="I81734" s="1">
        <f t="shared" si="2554"/>
        <v>176</v>
      </c>
      <c r="J81734" s="1" t="str">
        <f t="shared" si="2555"/>
        <v>Aug</v>
      </c>
      <c r="L81734"/>
    </row>
    <row r="81735" spans="1:12" x14ac:dyDescent="0.3">
      <c r="A81735" s="1">
        <v>6620954715</v>
      </c>
      <c r="B81735" s="2">
        <v>43213</v>
      </c>
      <c r="C81735" s="1">
        <v>1</v>
      </c>
      <c r="D81735" s="1">
        <v>8</v>
      </c>
      <c r="E81735" s="1">
        <v>75</v>
      </c>
      <c r="F81735" s="1">
        <v>51</v>
      </c>
      <c r="G81735" s="1" t="s">
        <v>0</v>
      </c>
      <c r="I81735" s="1">
        <f t="shared" si="2554"/>
        <v>75</v>
      </c>
      <c r="J81735" s="1" t="str">
        <f t="shared" si="2555"/>
        <v>Apr</v>
      </c>
      <c r="L81735"/>
    </row>
    <row r="81736" spans="1:12" x14ac:dyDescent="0.3">
      <c r="A81736" s="1">
        <v>7526433570</v>
      </c>
      <c r="B81736" s="2">
        <v>43269</v>
      </c>
      <c r="C81736" s="1">
        <v>3</v>
      </c>
      <c r="D81736" s="1">
        <v>9</v>
      </c>
      <c r="E81736" s="1">
        <v>123</v>
      </c>
      <c r="F81736" s="1">
        <v>61</v>
      </c>
      <c r="G81736" s="1" t="s">
        <v>0</v>
      </c>
      <c r="I81736" s="1">
        <f t="shared" si="2554"/>
        <v>369</v>
      </c>
      <c r="J81736" s="1" t="str">
        <f t="shared" si="2555"/>
        <v>Jun</v>
      </c>
      <c r="L81736"/>
    </row>
    <row r="81737" spans="1:12" x14ac:dyDescent="0.3">
      <c r="A81737" s="1">
        <v>6778632070</v>
      </c>
      <c r="B81737" s="2">
        <v>43316</v>
      </c>
      <c r="C81737" s="1">
        <v>4</v>
      </c>
      <c r="D81737" s="1">
        <v>29</v>
      </c>
      <c r="E81737" s="1">
        <v>195</v>
      </c>
      <c r="F81737" s="1">
        <v>49</v>
      </c>
      <c r="G81737" s="1" t="s">
        <v>0</v>
      </c>
      <c r="I81737" s="1">
        <f t="shared" si="2554"/>
        <v>780</v>
      </c>
      <c r="J81737" s="1" t="str">
        <f t="shared" si="2555"/>
        <v>Aug</v>
      </c>
      <c r="L81737"/>
    </row>
    <row r="81738" spans="1:12" x14ac:dyDescent="0.3">
      <c r="A81738" s="1">
        <v>8202500699</v>
      </c>
      <c r="B81738" s="2">
        <v>43147</v>
      </c>
      <c r="C81738" s="1">
        <v>5</v>
      </c>
      <c r="D81738" s="1">
        <v>1</v>
      </c>
      <c r="E81738" s="1">
        <v>161</v>
      </c>
      <c r="F81738" s="1">
        <v>50</v>
      </c>
      <c r="G81738" s="1" t="s">
        <v>0</v>
      </c>
      <c r="I81738" s="1">
        <f t="shared" si="2554"/>
        <v>805</v>
      </c>
      <c r="J81738" s="1" t="str">
        <f t="shared" si="2555"/>
        <v>Feb</v>
      </c>
      <c r="L81738"/>
    </row>
    <row r="81739" spans="1:12" x14ac:dyDescent="0.3">
      <c r="A81739" s="1">
        <v>6316086547</v>
      </c>
      <c r="B81739" s="2">
        <v>43129</v>
      </c>
      <c r="C81739" s="1">
        <v>5</v>
      </c>
      <c r="D81739" s="1">
        <v>29</v>
      </c>
      <c r="E81739" s="1">
        <v>174</v>
      </c>
      <c r="F81739" s="1">
        <v>40</v>
      </c>
      <c r="G81739" s="1" t="s">
        <v>1</v>
      </c>
      <c r="I81739" s="1">
        <f t="shared" si="2554"/>
        <v>870</v>
      </c>
      <c r="J81739" s="1" t="str">
        <f t="shared" si="2555"/>
        <v>Jan</v>
      </c>
      <c r="L81739"/>
    </row>
    <row r="81740" spans="1:12" x14ac:dyDescent="0.3">
      <c r="A81740" s="1">
        <v>8166483866</v>
      </c>
      <c r="B81740" s="2">
        <v>43384</v>
      </c>
      <c r="C81740" s="1">
        <v>2</v>
      </c>
      <c r="D81740" s="1">
        <v>43</v>
      </c>
      <c r="E81740" s="1">
        <v>238</v>
      </c>
      <c r="F81740" s="1">
        <v>39</v>
      </c>
      <c r="G81740" s="1" t="s">
        <v>1</v>
      </c>
      <c r="I81740" s="1">
        <f t="shared" si="2554"/>
        <v>476</v>
      </c>
      <c r="J81740" s="1" t="str">
        <f t="shared" si="2555"/>
        <v>Oct</v>
      </c>
      <c r="L81740"/>
    </row>
    <row r="81741" spans="1:12" x14ac:dyDescent="0.3">
      <c r="A81741" s="1">
        <v>1984720317</v>
      </c>
      <c r="B81741" s="2">
        <v>43156</v>
      </c>
      <c r="C81741" s="1">
        <v>1</v>
      </c>
      <c r="D81741" s="1">
        <v>36</v>
      </c>
      <c r="E81741" s="1">
        <v>88</v>
      </c>
      <c r="F81741" s="1">
        <v>34</v>
      </c>
      <c r="G81741" s="1" t="s">
        <v>0</v>
      </c>
      <c r="I81741" s="1">
        <f t="shared" si="2554"/>
        <v>88</v>
      </c>
      <c r="J81741" s="1" t="str">
        <f t="shared" si="2555"/>
        <v>Feb</v>
      </c>
      <c r="L81741"/>
    </row>
    <row r="81742" spans="1:12" x14ac:dyDescent="0.3">
      <c r="A81742" s="1">
        <v>8123005067</v>
      </c>
      <c r="B81742" s="2">
        <v>43196</v>
      </c>
      <c r="C81742" s="1">
        <v>3</v>
      </c>
      <c r="D81742" s="1">
        <v>32</v>
      </c>
      <c r="E81742" s="1">
        <v>111</v>
      </c>
      <c r="F81742" s="1">
        <v>48</v>
      </c>
      <c r="G81742" s="1" t="s">
        <v>1</v>
      </c>
      <c r="I81742" s="1">
        <f t="shared" si="2554"/>
        <v>333</v>
      </c>
      <c r="J81742" s="1" t="str">
        <f t="shared" si="2555"/>
        <v>Apr</v>
      </c>
      <c r="L81742"/>
    </row>
    <row r="81743" spans="1:12" x14ac:dyDescent="0.3">
      <c r="A81743" s="1">
        <v>2227748613</v>
      </c>
      <c r="B81743" s="2">
        <v>43201</v>
      </c>
      <c r="C81743" s="1">
        <v>4</v>
      </c>
      <c r="D81743" s="1">
        <v>34</v>
      </c>
      <c r="E81743" s="1">
        <v>171</v>
      </c>
      <c r="F81743" s="1">
        <v>60</v>
      </c>
      <c r="G81743" s="1" t="s">
        <v>0</v>
      </c>
      <c r="I81743" s="1">
        <f t="shared" si="2554"/>
        <v>684</v>
      </c>
      <c r="J81743" s="1" t="str">
        <f t="shared" si="2555"/>
        <v>Apr</v>
      </c>
      <c r="L81743"/>
    </row>
    <row r="81744" spans="1:12" x14ac:dyDescent="0.3">
      <c r="A81744" s="1">
        <v>9239197966</v>
      </c>
      <c r="B81744" s="2">
        <v>43380</v>
      </c>
      <c r="C81744" s="1">
        <v>1</v>
      </c>
      <c r="D81744" s="1">
        <v>22</v>
      </c>
      <c r="E81744" s="1">
        <v>173</v>
      </c>
      <c r="F81744" s="1">
        <v>31</v>
      </c>
      <c r="G81744" s="1" t="s">
        <v>0</v>
      </c>
      <c r="I81744" s="1">
        <f t="shared" si="2554"/>
        <v>173</v>
      </c>
      <c r="J81744" s="1" t="str">
        <f t="shared" si="2555"/>
        <v>Oct</v>
      </c>
      <c r="L81744"/>
    </row>
    <row r="81745" spans="1:12" x14ac:dyDescent="0.3">
      <c r="A81745" s="1">
        <v>309966663</v>
      </c>
      <c r="B81745" s="2">
        <v>43211</v>
      </c>
      <c r="C81745" s="1">
        <v>3</v>
      </c>
      <c r="D81745" s="1">
        <v>26</v>
      </c>
      <c r="E81745" s="1">
        <v>250</v>
      </c>
      <c r="F81745" s="1">
        <v>62</v>
      </c>
      <c r="G81745" s="1" t="s">
        <v>0</v>
      </c>
      <c r="I81745" s="1">
        <f t="shared" si="2554"/>
        <v>750</v>
      </c>
      <c r="J81745" s="1" t="str">
        <f t="shared" si="2555"/>
        <v>Apr</v>
      </c>
      <c r="L81745"/>
    </row>
    <row r="81746" spans="1:12" x14ac:dyDescent="0.3">
      <c r="A81746" s="1">
        <v>9430205528</v>
      </c>
      <c r="B81746" s="2">
        <v>43131</v>
      </c>
      <c r="C81746" s="1">
        <v>4</v>
      </c>
      <c r="D81746" s="1">
        <v>34</v>
      </c>
      <c r="E81746" s="1">
        <v>135</v>
      </c>
      <c r="F81746" s="1">
        <v>41</v>
      </c>
      <c r="G81746" s="1" t="s">
        <v>0</v>
      </c>
      <c r="I81746" s="1">
        <f t="shared" si="2554"/>
        <v>540</v>
      </c>
      <c r="J81746" s="1" t="str">
        <f t="shared" si="2555"/>
        <v>Jan</v>
      </c>
      <c r="L81746"/>
    </row>
    <row r="81747" spans="1:12" x14ac:dyDescent="0.3">
      <c r="A81747" s="1">
        <v>7268019548</v>
      </c>
      <c r="B81747" s="2">
        <v>43142</v>
      </c>
      <c r="C81747" s="1">
        <v>5</v>
      </c>
      <c r="D81747" s="1">
        <v>37</v>
      </c>
      <c r="E81747" s="1">
        <v>203</v>
      </c>
      <c r="F81747" s="1">
        <v>38</v>
      </c>
      <c r="G81747" s="1" t="s">
        <v>1</v>
      </c>
      <c r="I81747" s="1">
        <f t="shared" si="2554"/>
        <v>1015</v>
      </c>
      <c r="J81747" s="1" t="str">
        <f t="shared" si="2555"/>
        <v>Feb</v>
      </c>
      <c r="L81747"/>
    </row>
    <row r="81748" spans="1:12" x14ac:dyDescent="0.3">
      <c r="A81748" s="1">
        <v>1141975653</v>
      </c>
      <c r="B81748" s="2">
        <v>43139</v>
      </c>
      <c r="C81748" s="1">
        <v>5</v>
      </c>
      <c r="D81748" s="1">
        <v>16</v>
      </c>
      <c r="E81748" s="1">
        <v>149</v>
      </c>
      <c r="F81748" s="1">
        <v>43</v>
      </c>
      <c r="G81748" s="1" t="s">
        <v>1</v>
      </c>
      <c r="I81748" s="1">
        <f t="shared" si="2554"/>
        <v>745</v>
      </c>
      <c r="J81748" s="1" t="str">
        <f t="shared" si="2555"/>
        <v>Feb</v>
      </c>
      <c r="L81748"/>
    </row>
    <row r="81749" spans="1:12" x14ac:dyDescent="0.3">
      <c r="A81749" s="1">
        <v>2055418041</v>
      </c>
      <c r="B81749" s="2">
        <v>43357</v>
      </c>
      <c r="C81749" s="1">
        <v>1</v>
      </c>
      <c r="D81749" s="1">
        <v>5</v>
      </c>
      <c r="E81749" s="1">
        <v>177</v>
      </c>
      <c r="F81749" s="1">
        <v>28</v>
      </c>
      <c r="G81749" s="1" t="s">
        <v>0</v>
      </c>
      <c r="I81749" s="1">
        <f t="shared" si="2554"/>
        <v>177</v>
      </c>
      <c r="J81749" s="1" t="str">
        <f t="shared" si="2555"/>
        <v>Sep</v>
      </c>
      <c r="L81749"/>
    </row>
    <row r="81750" spans="1:12" x14ac:dyDescent="0.3">
      <c r="A81750" s="1">
        <v>1178860523</v>
      </c>
      <c r="B81750" s="2">
        <v>43142</v>
      </c>
      <c r="C81750" s="1">
        <v>3</v>
      </c>
      <c r="D81750" s="1">
        <v>7</v>
      </c>
      <c r="E81750" s="1">
        <v>163</v>
      </c>
      <c r="F81750" s="1">
        <v>38</v>
      </c>
      <c r="G81750" s="1" t="s">
        <v>0</v>
      </c>
      <c r="I81750" s="1">
        <f t="shared" si="2554"/>
        <v>489</v>
      </c>
      <c r="J81750" s="1" t="str">
        <f t="shared" si="2555"/>
        <v>Feb</v>
      </c>
      <c r="L81750"/>
    </row>
    <row r="81751" spans="1:12" x14ac:dyDescent="0.3">
      <c r="A81751" s="1">
        <v>6905906441</v>
      </c>
      <c r="B81751" s="2">
        <v>43101</v>
      </c>
      <c r="C81751" s="1">
        <v>1</v>
      </c>
      <c r="D81751" s="1">
        <v>29</v>
      </c>
      <c r="E81751" s="1">
        <v>167</v>
      </c>
      <c r="F81751" s="1">
        <v>43</v>
      </c>
      <c r="G81751" s="1" t="s">
        <v>1</v>
      </c>
      <c r="I81751" s="1">
        <f t="shared" si="2554"/>
        <v>167</v>
      </c>
      <c r="J81751" s="1" t="str">
        <f t="shared" si="2555"/>
        <v>Jan</v>
      </c>
      <c r="L81751"/>
    </row>
    <row r="81752" spans="1:12" x14ac:dyDescent="0.3">
      <c r="A81752" s="1">
        <v>5769487151</v>
      </c>
      <c r="B81752" s="2">
        <v>43302</v>
      </c>
      <c r="C81752" s="1">
        <v>1</v>
      </c>
      <c r="D81752" s="1">
        <v>8</v>
      </c>
      <c r="E81752" s="1">
        <v>200</v>
      </c>
      <c r="F81752" s="1">
        <v>50</v>
      </c>
      <c r="G81752" s="1" t="s">
        <v>1</v>
      </c>
      <c r="I81752" s="1">
        <f t="shared" si="2554"/>
        <v>200</v>
      </c>
      <c r="J81752" s="1" t="str">
        <f t="shared" si="2555"/>
        <v>Jul</v>
      </c>
      <c r="L81752"/>
    </row>
    <row r="81753" spans="1:12" x14ac:dyDescent="0.3">
      <c r="A81753" s="1">
        <v>2895604746</v>
      </c>
      <c r="B81753" s="2">
        <v>43188</v>
      </c>
      <c r="C81753" s="1">
        <v>5</v>
      </c>
      <c r="D81753" s="1">
        <v>43</v>
      </c>
      <c r="E81753" s="1">
        <v>102</v>
      </c>
      <c r="F81753" s="1">
        <v>38</v>
      </c>
      <c r="G81753" s="1" t="s">
        <v>1</v>
      </c>
      <c r="I81753" s="1">
        <f t="shared" si="2554"/>
        <v>510</v>
      </c>
      <c r="J81753" s="1" t="str">
        <f t="shared" si="2555"/>
        <v>Mar</v>
      </c>
      <c r="L81753"/>
    </row>
    <row r="81754" spans="1:12" x14ac:dyDescent="0.3">
      <c r="A81754" s="1">
        <v>9990585539</v>
      </c>
      <c r="B81754" s="2">
        <v>43173</v>
      </c>
      <c r="C81754" s="1">
        <v>1</v>
      </c>
      <c r="D81754" s="1">
        <v>15</v>
      </c>
      <c r="E81754" s="1">
        <v>215</v>
      </c>
      <c r="F81754" s="1">
        <v>44</v>
      </c>
      <c r="G81754" s="1" t="s">
        <v>1</v>
      </c>
      <c r="I81754" s="1">
        <f t="shared" si="2554"/>
        <v>215</v>
      </c>
      <c r="J81754" s="1" t="str">
        <f t="shared" si="2555"/>
        <v>Mar</v>
      </c>
      <c r="L81754"/>
    </row>
    <row r="81755" spans="1:12" x14ac:dyDescent="0.3">
      <c r="A81755" s="1">
        <v>6246861113</v>
      </c>
      <c r="B81755" s="2">
        <v>43213</v>
      </c>
      <c r="C81755" s="1">
        <v>4</v>
      </c>
      <c r="D81755" s="1">
        <v>14</v>
      </c>
      <c r="E81755" s="1">
        <v>247</v>
      </c>
      <c r="F81755" s="1">
        <v>27</v>
      </c>
      <c r="G81755" s="1" t="s">
        <v>1</v>
      </c>
      <c r="I81755" s="1">
        <f t="shared" si="2554"/>
        <v>988</v>
      </c>
      <c r="J81755" s="1" t="str">
        <f t="shared" si="2555"/>
        <v>Apr</v>
      </c>
      <c r="L81755"/>
    </row>
    <row r="81756" spans="1:12" x14ac:dyDescent="0.3">
      <c r="A81756" s="1">
        <v>2700695909</v>
      </c>
      <c r="B81756" s="2">
        <v>43258</v>
      </c>
      <c r="C81756" s="1">
        <v>7</v>
      </c>
      <c r="D81756" s="1">
        <v>44</v>
      </c>
      <c r="E81756" s="1">
        <v>94</v>
      </c>
      <c r="F81756" s="1">
        <v>37</v>
      </c>
      <c r="G81756" s="1" t="s">
        <v>1</v>
      </c>
      <c r="H81756" s="1">
        <v>1</v>
      </c>
      <c r="I81756" s="1">
        <f t="shared" si="2554"/>
        <v>658</v>
      </c>
      <c r="J81756" s="1" t="str">
        <f t="shared" si="2555"/>
        <v>Jun</v>
      </c>
      <c r="L81756"/>
    </row>
    <row r="81757" spans="1:12" x14ac:dyDescent="0.3">
      <c r="A81757" s="1">
        <v>1345394004</v>
      </c>
      <c r="B81757" s="2">
        <v>43356</v>
      </c>
      <c r="C81757" s="1">
        <v>6</v>
      </c>
      <c r="D81757" s="1">
        <v>20</v>
      </c>
      <c r="E81757" s="1">
        <v>153</v>
      </c>
      <c r="F81757" s="1">
        <v>42</v>
      </c>
      <c r="G81757" s="1" t="s">
        <v>1</v>
      </c>
      <c r="I81757" s="1">
        <f t="shared" si="2554"/>
        <v>918</v>
      </c>
      <c r="J81757" s="1" t="str">
        <f t="shared" si="2555"/>
        <v>Sep</v>
      </c>
      <c r="L81757"/>
    </row>
    <row r="81758" spans="1:12" x14ac:dyDescent="0.3">
      <c r="A81758" s="1">
        <v>668862521</v>
      </c>
      <c r="B81758" s="2">
        <v>43374</v>
      </c>
      <c r="C81758" s="1">
        <v>7</v>
      </c>
      <c r="D81758" s="1">
        <v>12</v>
      </c>
      <c r="E81758" s="1">
        <v>171</v>
      </c>
      <c r="F81758" s="1">
        <v>53</v>
      </c>
      <c r="G81758" s="1" t="s">
        <v>1</v>
      </c>
      <c r="I81758" s="1">
        <f t="shared" si="2554"/>
        <v>1197</v>
      </c>
      <c r="J81758" s="1" t="str">
        <f t="shared" si="2555"/>
        <v>Oct</v>
      </c>
      <c r="L81758"/>
    </row>
    <row r="81759" spans="1:12" x14ac:dyDescent="0.3">
      <c r="A81759" s="1">
        <v>5396852682</v>
      </c>
      <c r="B81759" s="2">
        <v>43204</v>
      </c>
      <c r="C81759" s="1">
        <v>1</v>
      </c>
      <c r="D81759" s="1">
        <v>29</v>
      </c>
      <c r="E81759" s="1">
        <v>239</v>
      </c>
      <c r="F81759" s="1">
        <v>48</v>
      </c>
      <c r="G81759" s="1" t="s">
        <v>1</v>
      </c>
      <c r="I81759" s="1">
        <f t="shared" si="2554"/>
        <v>239</v>
      </c>
      <c r="J81759" s="1" t="str">
        <f t="shared" si="2555"/>
        <v>Apr</v>
      </c>
      <c r="L81759"/>
    </row>
    <row r="81760" spans="1:12" x14ac:dyDescent="0.3">
      <c r="A81760" s="1">
        <v>6553055165</v>
      </c>
      <c r="B81760" s="2">
        <v>43281</v>
      </c>
      <c r="C81760" s="1">
        <v>2</v>
      </c>
      <c r="D81760" s="1">
        <v>35</v>
      </c>
      <c r="E81760" s="1">
        <v>227</v>
      </c>
      <c r="F81760" s="1">
        <v>61</v>
      </c>
      <c r="G81760" s="1" t="s">
        <v>0</v>
      </c>
      <c r="I81760" s="1">
        <f t="shared" si="2554"/>
        <v>454</v>
      </c>
      <c r="J81760" s="1" t="str">
        <f t="shared" si="2555"/>
        <v>Jun</v>
      </c>
      <c r="L81760"/>
    </row>
    <row r="81761" spans="1:12" x14ac:dyDescent="0.3">
      <c r="A81761" s="1">
        <v>1771287098</v>
      </c>
      <c r="B81761" s="2">
        <v>43376</v>
      </c>
      <c r="C81761" s="1">
        <v>6</v>
      </c>
      <c r="D81761" s="1">
        <v>49</v>
      </c>
      <c r="E81761" s="1">
        <v>142</v>
      </c>
      <c r="F81761" s="1">
        <v>47</v>
      </c>
      <c r="G81761" s="1" t="s">
        <v>0</v>
      </c>
      <c r="I81761" s="1">
        <f t="shared" si="2554"/>
        <v>852</v>
      </c>
      <c r="J81761" s="1" t="str">
        <f t="shared" si="2555"/>
        <v>Oct</v>
      </c>
      <c r="L81761"/>
    </row>
    <row r="81762" spans="1:12" x14ac:dyDescent="0.3">
      <c r="A81762" s="1">
        <v>9122822151</v>
      </c>
      <c r="B81762" s="2">
        <v>43139</v>
      </c>
      <c r="C81762" s="1">
        <v>2</v>
      </c>
      <c r="D81762" s="1">
        <v>1</v>
      </c>
      <c r="E81762" s="1">
        <v>100</v>
      </c>
      <c r="F81762" s="1">
        <v>54</v>
      </c>
      <c r="G81762" s="1" t="s">
        <v>1</v>
      </c>
      <c r="I81762" s="1">
        <f t="shared" si="2554"/>
        <v>200</v>
      </c>
      <c r="J81762" s="1" t="str">
        <f t="shared" si="2555"/>
        <v>Feb</v>
      </c>
      <c r="L81762"/>
    </row>
    <row r="81763" spans="1:12" x14ac:dyDescent="0.3">
      <c r="A81763" s="1">
        <v>3561550975</v>
      </c>
      <c r="B81763" s="2">
        <v>43114</v>
      </c>
      <c r="C81763" s="1">
        <v>1</v>
      </c>
      <c r="D81763" s="1">
        <v>2</v>
      </c>
      <c r="E81763" s="1">
        <v>90</v>
      </c>
      <c r="F81763" s="1">
        <v>31</v>
      </c>
      <c r="G81763" s="1" t="s">
        <v>1</v>
      </c>
      <c r="I81763" s="1">
        <f t="shared" si="2554"/>
        <v>90</v>
      </c>
      <c r="J81763" s="1" t="str">
        <f t="shared" si="2555"/>
        <v>Jan</v>
      </c>
      <c r="L81763"/>
    </row>
    <row r="81764" spans="1:12" x14ac:dyDescent="0.3">
      <c r="A81764" s="1">
        <v>5916396279</v>
      </c>
      <c r="B81764" s="2">
        <v>43311</v>
      </c>
      <c r="C81764" s="1">
        <v>6</v>
      </c>
      <c r="D81764" s="1">
        <v>33</v>
      </c>
      <c r="E81764" s="1">
        <v>105</v>
      </c>
      <c r="F81764" s="1">
        <v>43</v>
      </c>
      <c r="G81764" s="1" t="s">
        <v>1</v>
      </c>
      <c r="I81764" s="1">
        <f t="shared" si="2554"/>
        <v>630</v>
      </c>
      <c r="J81764" s="1" t="str">
        <f t="shared" si="2555"/>
        <v>Jul</v>
      </c>
      <c r="L81764"/>
    </row>
    <row r="81765" spans="1:12" x14ac:dyDescent="0.3">
      <c r="A81765" s="1">
        <v>614060613</v>
      </c>
      <c r="B81765" s="2">
        <v>43324</v>
      </c>
      <c r="C81765" s="1">
        <v>2</v>
      </c>
      <c r="D81765" s="1">
        <v>25</v>
      </c>
      <c r="E81765" s="1">
        <v>245</v>
      </c>
      <c r="F81765" s="1">
        <v>26</v>
      </c>
      <c r="G81765" s="1" t="s">
        <v>1</v>
      </c>
      <c r="H81765" s="1">
        <v>1</v>
      </c>
      <c r="I81765" s="1">
        <f t="shared" si="2554"/>
        <v>490</v>
      </c>
      <c r="J81765" s="1" t="str">
        <f t="shared" si="2555"/>
        <v>Aug</v>
      </c>
      <c r="L81765"/>
    </row>
    <row r="81766" spans="1:12" x14ac:dyDescent="0.3">
      <c r="A81766" s="1">
        <v>5590115825</v>
      </c>
      <c r="B81766" s="2">
        <v>43124</v>
      </c>
      <c r="C81766" s="1">
        <v>1</v>
      </c>
      <c r="D81766" s="1">
        <v>36</v>
      </c>
      <c r="E81766" s="1">
        <v>223</v>
      </c>
      <c r="F81766" s="1">
        <v>33</v>
      </c>
      <c r="G81766" s="1" t="s">
        <v>0</v>
      </c>
      <c r="I81766" s="1">
        <f t="shared" si="2554"/>
        <v>223</v>
      </c>
      <c r="J81766" s="1" t="str">
        <f t="shared" si="2555"/>
        <v>Jan</v>
      </c>
      <c r="L81766"/>
    </row>
    <row r="81767" spans="1:12" x14ac:dyDescent="0.3">
      <c r="A81767" s="1">
        <v>386761205</v>
      </c>
      <c r="B81767" s="2">
        <v>43354</v>
      </c>
      <c r="C81767" s="1">
        <v>4</v>
      </c>
      <c r="D81767" s="1">
        <v>29</v>
      </c>
      <c r="E81767" s="1">
        <v>224</v>
      </c>
      <c r="F81767" s="1">
        <v>64</v>
      </c>
      <c r="G81767" s="1" t="s">
        <v>0</v>
      </c>
      <c r="I81767" s="1">
        <f t="shared" si="2554"/>
        <v>896</v>
      </c>
      <c r="J81767" s="1" t="str">
        <f t="shared" si="2555"/>
        <v>Sep</v>
      </c>
      <c r="L81767"/>
    </row>
    <row r="81768" spans="1:12" x14ac:dyDescent="0.3">
      <c r="A81768" s="1">
        <v>7647490079</v>
      </c>
      <c r="B81768" s="2">
        <v>43225</v>
      </c>
      <c r="C81768" s="1">
        <v>3</v>
      </c>
      <c r="D81768" s="1">
        <v>13</v>
      </c>
      <c r="E81768" s="1">
        <v>118</v>
      </c>
      <c r="F81768" s="1">
        <v>43</v>
      </c>
      <c r="G81768" s="1" t="s">
        <v>1</v>
      </c>
      <c r="I81768" s="1">
        <f t="shared" si="2554"/>
        <v>354</v>
      </c>
      <c r="J81768" s="1" t="str">
        <f t="shared" si="2555"/>
        <v>May</v>
      </c>
      <c r="L81768"/>
    </row>
    <row r="81769" spans="1:12" x14ac:dyDescent="0.3">
      <c r="A81769" s="1">
        <v>3008703860</v>
      </c>
      <c r="B81769" s="2">
        <v>43257</v>
      </c>
      <c r="C81769" s="1">
        <v>5</v>
      </c>
      <c r="D81769" s="1">
        <v>40</v>
      </c>
      <c r="E81769" s="1">
        <v>205</v>
      </c>
      <c r="F81769" s="1">
        <v>55</v>
      </c>
      <c r="G81769" s="1" t="s">
        <v>0</v>
      </c>
      <c r="H81769" s="1">
        <v>1</v>
      </c>
      <c r="I81769" s="1">
        <f t="shared" si="2554"/>
        <v>1025</v>
      </c>
      <c r="J81769" s="1" t="str">
        <f t="shared" si="2555"/>
        <v>Jun</v>
      </c>
      <c r="L81769"/>
    </row>
    <row r="81770" spans="1:12" x14ac:dyDescent="0.3">
      <c r="A81770" s="1">
        <v>4033257977</v>
      </c>
      <c r="B81770" s="2">
        <v>43184</v>
      </c>
      <c r="C81770" s="1">
        <v>5</v>
      </c>
      <c r="D81770" s="1">
        <v>17</v>
      </c>
      <c r="E81770" s="1">
        <v>179</v>
      </c>
      <c r="F81770" s="1">
        <v>47</v>
      </c>
      <c r="G81770" s="1" t="s">
        <v>0</v>
      </c>
      <c r="I81770" s="1">
        <f t="shared" si="2554"/>
        <v>895</v>
      </c>
      <c r="J81770" s="1" t="str">
        <f t="shared" si="2555"/>
        <v>Mar</v>
      </c>
      <c r="L81770"/>
    </row>
    <row r="81771" spans="1:12" x14ac:dyDescent="0.3">
      <c r="A81771" s="1">
        <v>2862864366</v>
      </c>
      <c r="B81771" s="2">
        <v>43177</v>
      </c>
      <c r="C81771" s="1">
        <v>7</v>
      </c>
      <c r="D81771" s="1">
        <v>25</v>
      </c>
      <c r="E81771" s="1">
        <v>209</v>
      </c>
      <c r="F81771" s="1">
        <v>62</v>
      </c>
      <c r="G81771" s="1" t="s">
        <v>1</v>
      </c>
      <c r="I81771" s="1">
        <f t="shared" si="2554"/>
        <v>1463</v>
      </c>
      <c r="J81771" s="1" t="str">
        <f t="shared" si="2555"/>
        <v>Mar</v>
      </c>
      <c r="L81771"/>
    </row>
    <row r="81772" spans="1:12" x14ac:dyDescent="0.3">
      <c r="A81772" s="1">
        <v>9368382832</v>
      </c>
      <c r="B81772" s="2">
        <v>43386</v>
      </c>
      <c r="C81772" s="1">
        <v>3</v>
      </c>
      <c r="D81772" s="1">
        <v>2</v>
      </c>
      <c r="E81772" s="1">
        <v>116</v>
      </c>
      <c r="F81772" s="1">
        <v>46</v>
      </c>
      <c r="G81772" s="1" t="s">
        <v>0</v>
      </c>
      <c r="I81772" s="1">
        <f t="shared" si="2554"/>
        <v>348</v>
      </c>
      <c r="J81772" s="1" t="str">
        <f t="shared" si="2555"/>
        <v>Oct</v>
      </c>
      <c r="L81772"/>
    </row>
    <row r="81773" spans="1:12" x14ac:dyDescent="0.3">
      <c r="A81773" s="1">
        <v>6831956025</v>
      </c>
      <c r="B81773" s="2">
        <v>43415</v>
      </c>
      <c r="C81773" s="1">
        <v>7</v>
      </c>
      <c r="D81773" s="1">
        <v>8</v>
      </c>
      <c r="E81773" s="1">
        <v>226</v>
      </c>
      <c r="F81773" s="1">
        <v>56</v>
      </c>
      <c r="G81773" s="1" t="s">
        <v>0</v>
      </c>
      <c r="I81773" s="1">
        <f t="shared" si="2554"/>
        <v>1582</v>
      </c>
      <c r="J81773" s="1" t="str">
        <f t="shared" si="2555"/>
        <v>Nov</v>
      </c>
      <c r="L81773"/>
    </row>
    <row r="81774" spans="1:12" x14ac:dyDescent="0.3">
      <c r="A81774" s="1">
        <v>9797714055</v>
      </c>
      <c r="B81774" s="2">
        <v>43164</v>
      </c>
      <c r="C81774" s="1">
        <v>6</v>
      </c>
      <c r="D81774" s="1">
        <v>17</v>
      </c>
      <c r="E81774" s="1">
        <v>137</v>
      </c>
      <c r="F81774" s="1">
        <v>54</v>
      </c>
      <c r="G81774" s="1" t="s">
        <v>1</v>
      </c>
      <c r="I81774" s="1">
        <f t="shared" si="2554"/>
        <v>822</v>
      </c>
      <c r="J81774" s="1" t="str">
        <f t="shared" si="2555"/>
        <v>Mar</v>
      </c>
      <c r="L81774"/>
    </row>
    <row r="81775" spans="1:12" x14ac:dyDescent="0.3">
      <c r="A81775" s="1">
        <v>4350344144</v>
      </c>
      <c r="B81775" s="2">
        <v>43217</v>
      </c>
      <c r="C81775" s="1">
        <v>2</v>
      </c>
      <c r="D81775" s="1">
        <v>43</v>
      </c>
      <c r="E81775" s="1">
        <v>158</v>
      </c>
      <c r="F81775" s="1">
        <v>37</v>
      </c>
      <c r="G81775" s="1" t="s">
        <v>1</v>
      </c>
      <c r="I81775" s="1">
        <f t="shared" si="2554"/>
        <v>316</v>
      </c>
      <c r="J81775" s="1" t="str">
        <f t="shared" si="2555"/>
        <v>Apr</v>
      </c>
      <c r="L81775"/>
    </row>
    <row r="81776" spans="1:12" x14ac:dyDescent="0.3">
      <c r="A81776" s="1">
        <v>8148957835</v>
      </c>
      <c r="B81776" s="2">
        <v>43145</v>
      </c>
      <c r="C81776" s="1">
        <v>3</v>
      </c>
      <c r="D81776" s="1">
        <v>20</v>
      </c>
      <c r="E81776" s="1">
        <v>249</v>
      </c>
      <c r="F81776" s="1">
        <v>39</v>
      </c>
      <c r="G81776" s="1" t="s">
        <v>1</v>
      </c>
      <c r="I81776" s="1">
        <f t="shared" si="2554"/>
        <v>747</v>
      </c>
      <c r="J81776" s="1" t="str">
        <f t="shared" si="2555"/>
        <v>Feb</v>
      </c>
      <c r="L81776"/>
    </row>
    <row r="81777" spans="1:12" x14ac:dyDescent="0.3">
      <c r="A81777" s="1">
        <v>7649630471</v>
      </c>
      <c r="B81777" s="2">
        <v>43146</v>
      </c>
      <c r="C81777" s="1">
        <v>5</v>
      </c>
      <c r="D81777" s="1">
        <v>26</v>
      </c>
      <c r="E81777" s="1">
        <v>143</v>
      </c>
      <c r="F81777" s="1">
        <v>27</v>
      </c>
      <c r="G81777" s="1" t="s">
        <v>1</v>
      </c>
      <c r="I81777" s="1">
        <f t="shared" si="2554"/>
        <v>715</v>
      </c>
      <c r="J81777" s="1" t="str">
        <f t="shared" si="2555"/>
        <v>Feb</v>
      </c>
      <c r="L81777"/>
    </row>
    <row r="81778" spans="1:12" x14ac:dyDescent="0.3">
      <c r="A81778" s="1">
        <v>4439399525</v>
      </c>
      <c r="B81778" s="2">
        <v>43286</v>
      </c>
      <c r="C81778" s="1">
        <v>2</v>
      </c>
      <c r="D81778" s="1">
        <v>36</v>
      </c>
      <c r="E81778" s="1">
        <v>128</v>
      </c>
      <c r="F81778" s="1">
        <v>55</v>
      </c>
      <c r="G81778" s="1" t="s">
        <v>0</v>
      </c>
      <c r="H81778" s="1">
        <v>1</v>
      </c>
      <c r="I81778" s="1">
        <f t="shared" si="2554"/>
        <v>256</v>
      </c>
      <c r="J81778" s="1" t="str">
        <f t="shared" si="2555"/>
        <v>Jul</v>
      </c>
      <c r="L81778"/>
    </row>
    <row r="81779" spans="1:12" x14ac:dyDescent="0.3">
      <c r="A81779" s="1">
        <v>7270836272</v>
      </c>
      <c r="B81779" s="2">
        <v>43105</v>
      </c>
      <c r="C81779" s="1">
        <v>5</v>
      </c>
      <c r="D81779" s="1">
        <v>32</v>
      </c>
      <c r="E81779" s="1">
        <v>123</v>
      </c>
      <c r="F81779" s="1">
        <v>34</v>
      </c>
      <c r="G81779" s="1" t="s">
        <v>0</v>
      </c>
      <c r="I81779" s="1">
        <f t="shared" si="2554"/>
        <v>615</v>
      </c>
      <c r="J81779" s="1" t="str">
        <f t="shared" si="2555"/>
        <v>Jan</v>
      </c>
      <c r="L81779"/>
    </row>
    <row r="81780" spans="1:12" x14ac:dyDescent="0.3">
      <c r="A81780" s="1">
        <v>2556358335</v>
      </c>
      <c r="B81780" s="2">
        <v>43295</v>
      </c>
      <c r="C81780" s="1">
        <v>5</v>
      </c>
      <c r="D81780" s="1">
        <v>4</v>
      </c>
      <c r="E81780" s="1">
        <v>165</v>
      </c>
      <c r="F81780" s="1">
        <v>41</v>
      </c>
      <c r="G81780" s="1" t="s">
        <v>1</v>
      </c>
      <c r="I81780" s="1">
        <f t="shared" si="2554"/>
        <v>825</v>
      </c>
      <c r="J81780" s="1" t="str">
        <f t="shared" si="2555"/>
        <v>Jul</v>
      </c>
      <c r="L81780"/>
    </row>
    <row r="81781" spans="1:12" x14ac:dyDescent="0.3">
      <c r="A81781" s="1">
        <v>9238912165</v>
      </c>
      <c r="B81781" s="2">
        <v>43126</v>
      </c>
      <c r="C81781" s="1">
        <v>6</v>
      </c>
      <c r="D81781" s="1">
        <v>25</v>
      </c>
      <c r="E81781" s="1">
        <v>131</v>
      </c>
      <c r="F81781" s="1">
        <v>56</v>
      </c>
      <c r="G81781" s="1" t="s">
        <v>1</v>
      </c>
      <c r="I81781" s="1">
        <f t="shared" si="2554"/>
        <v>786</v>
      </c>
      <c r="J81781" s="1" t="str">
        <f t="shared" si="2555"/>
        <v>Jan</v>
      </c>
      <c r="L81781"/>
    </row>
    <row r="81782" spans="1:12" x14ac:dyDescent="0.3">
      <c r="A81782" s="1">
        <v>829726675</v>
      </c>
      <c r="B81782" s="2">
        <v>43398</v>
      </c>
      <c r="C81782" s="1">
        <v>4</v>
      </c>
      <c r="D81782" s="1">
        <v>18</v>
      </c>
      <c r="E81782" s="1">
        <v>198</v>
      </c>
      <c r="F81782" s="1">
        <v>37</v>
      </c>
      <c r="G81782" s="1" t="s">
        <v>0</v>
      </c>
      <c r="I81782" s="1">
        <f t="shared" si="2554"/>
        <v>792</v>
      </c>
      <c r="J81782" s="1" t="str">
        <f t="shared" si="2555"/>
        <v>Oct</v>
      </c>
      <c r="L81782"/>
    </row>
    <row r="81783" spans="1:12" x14ac:dyDescent="0.3">
      <c r="A81783" s="1">
        <v>1552100251</v>
      </c>
      <c r="B81783" s="2">
        <v>43359</v>
      </c>
      <c r="C81783" s="1">
        <v>2</v>
      </c>
      <c r="D81783" s="1">
        <v>44</v>
      </c>
      <c r="E81783" s="1">
        <v>236</v>
      </c>
      <c r="F81783" s="1">
        <v>51</v>
      </c>
      <c r="G81783" s="1" t="s">
        <v>0</v>
      </c>
      <c r="I81783" s="1">
        <f t="shared" si="2554"/>
        <v>472</v>
      </c>
      <c r="J81783" s="1" t="str">
        <f t="shared" si="2555"/>
        <v>Sep</v>
      </c>
      <c r="L81783"/>
    </row>
    <row r="81784" spans="1:12" x14ac:dyDescent="0.3">
      <c r="A81784" s="1">
        <v>4228890458</v>
      </c>
      <c r="B81784" s="2">
        <v>43246</v>
      </c>
      <c r="C81784" s="1">
        <v>4</v>
      </c>
      <c r="D81784" s="1">
        <v>9</v>
      </c>
      <c r="E81784" s="1">
        <v>193</v>
      </c>
      <c r="F81784" s="1">
        <v>64</v>
      </c>
      <c r="G81784" s="1" t="s">
        <v>0</v>
      </c>
      <c r="I81784" s="1">
        <f t="shared" si="2554"/>
        <v>772</v>
      </c>
      <c r="J81784" s="1" t="str">
        <f t="shared" si="2555"/>
        <v>May</v>
      </c>
      <c r="L81784"/>
    </row>
    <row r="81785" spans="1:12" x14ac:dyDescent="0.3">
      <c r="A81785" s="1">
        <v>706348478</v>
      </c>
      <c r="B81785" s="2">
        <v>43168</v>
      </c>
      <c r="C81785" s="1">
        <v>5</v>
      </c>
      <c r="D81785" s="1">
        <v>40</v>
      </c>
      <c r="E81785" s="1">
        <v>243</v>
      </c>
      <c r="F81785" s="1">
        <v>40</v>
      </c>
      <c r="G81785" s="1" t="s">
        <v>1</v>
      </c>
      <c r="I81785" s="1">
        <f t="shared" si="2554"/>
        <v>1215</v>
      </c>
      <c r="J81785" s="1" t="str">
        <f t="shared" si="2555"/>
        <v>Mar</v>
      </c>
      <c r="L81785"/>
    </row>
    <row r="81786" spans="1:12" x14ac:dyDescent="0.3">
      <c r="A81786" s="1">
        <v>5118982227</v>
      </c>
      <c r="B81786" s="2">
        <v>43324</v>
      </c>
      <c r="C81786" s="1">
        <v>6</v>
      </c>
      <c r="D81786" s="1">
        <v>16</v>
      </c>
      <c r="E81786" s="1">
        <v>112</v>
      </c>
      <c r="F81786" s="1">
        <v>38</v>
      </c>
      <c r="G81786" s="1" t="s">
        <v>1</v>
      </c>
      <c r="I81786" s="1">
        <f t="shared" si="2554"/>
        <v>672</v>
      </c>
      <c r="J81786" s="1" t="str">
        <f t="shared" si="2555"/>
        <v>Aug</v>
      </c>
      <c r="L81786"/>
    </row>
    <row r="81787" spans="1:12" x14ac:dyDescent="0.3">
      <c r="A81787" s="1">
        <v>5705427131</v>
      </c>
      <c r="B81787" s="2">
        <v>43139</v>
      </c>
      <c r="C81787" s="1">
        <v>6</v>
      </c>
      <c r="D81787" s="1">
        <v>30</v>
      </c>
      <c r="E81787" s="1">
        <v>177</v>
      </c>
      <c r="F81787" s="1">
        <v>30</v>
      </c>
      <c r="G81787" s="1" t="s">
        <v>1</v>
      </c>
      <c r="I81787" s="1">
        <f t="shared" si="2554"/>
        <v>1062</v>
      </c>
      <c r="J81787" s="1" t="str">
        <f t="shared" si="2555"/>
        <v>Feb</v>
      </c>
      <c r="L81787"/>
    </row>
    <row r="81788" spans="1:12" x14ac:dyDescent="0.3">
      <c r="A81788" s="1">
        <v>3893954643</v>
      </c>
      <c r="B81788" s="2">
        <v>43333</v>
      </c>
      <c r="C81788" s="1">
        <v>7</v>
      </c>
      <c r="D81788" s="1">
        <v>26</v>
      </c>
      <c r="E81788" s="1">
        <v>145</v>
      </c>
      <c r="F81788" s="1">
        <v>26</v>
      </c>
      <c r="G81788" s="1" t="s">
        <v>1</v>
      </c>
      <c r="I81788" s="1">
        <f t="shared" si="2554"/>
        <v>1015</v>
      </c>
      <c r="J81788" s="1" t="str">
        <f t="shared" si="2555"/>
        <v>Aug</v>
      </c>
      <c r="L81788"/>
    </row>
    <row r="81789" spans="1:12" x14ac:dyDescent="0.3">
      <c r="A81789" s="1">
        <v>3684660108</v>
      </c>
      <c r="B81789" s="2">
        <v>43276</v>
      </c>
      <c r="C81789" s="1">
        <v>5</v>
      </c>
      <c r="D81789" s="1">
        <v>7</v>
      </c>
      <c r="E81789" s="1">
        <v>205</v>
      </c>
      <c r="F81789" s="1">
        <v>55</v>
      </c>
      <c r="G81789" s="1" t="s">
        <v>0</v>
      </c>
      <c r="I81789" s="1">
        <f t="shared" si="2554"/>
        <v>1025</v>
      </c>
      <c r="J81789" s="1" t="str">
        <f t="shared" si="2555"/>
        <v>Jun</v>
      </c>
      <c r="L81789"/>
    </row>
    <row r="81790" spans="1:12" x14ac:dyDescent="0.3">
      <c r="A81790" s="1">
        <v>5050754208</v>
      </c>
      <c r="B81790" s="2">
        <v>43258</v>
      </c>
      <c r="C81790" s="1">
        <v>5</v>
      </c>
      <c r="D81790" s="1">
        <v>22</v>
      </c>
      <c r="E81790" s="1">
        <v>190</v>
      </c>
      <c r="F81790" s="1">
        <v>64</v>
      </c>
      <c r="G81790" s="1" t="s">
        <v>0</v>
      </c>
      <c r="I81790" s="1">
        <f t="shared" si="2554"/>
        <v>950</v>
      </c>
      <c r="J81790" s="1" t="str">
        <f t="shared" si="2555"/>
        <v>Jun</v>
      </c>
      <c r="L81790"/>
    </row>
    <row r="81791" spans="1:12" x14ac:dyDescent="0.3">
      <c r="A81791" s="1">
        <v>1974769062</v>
      </c>
      <c r="B81791" s="2">
        <v>43356</v>
      </c>
      <c r="C81791" s="1">
        <v>3</v>
      </c>
      <c r="D81791" s="1">
        <v>33</v>
      </c>
      <c r="E81791" s="1">
        <v>210</v>
      </c>
      <c r="F81791" s="1">
        <v>30</v>
      </c>
      <c r="G81791" s="1" t="s">
        <v>0</v>
      </c>
      <c r="I81791" s="1">
        <f t="shared" si="2554"/>
        <v>630</v>
      </c>
      <c r="J81791" s="1" t="str">
        <f t="shared" si="2555"/>
        <v>Sep</v>
      </c>
      <c r="L81791"/>
    </row>
    <row r="81792" spans="1:12" x14ac:dyDescent="0.3">
      <c r="A81792" s="1">
        <v>9279754424</v>
      </c>
      <c r="B81792" s="2">
        <v>43134</v>
      </c>
      <c r="C81792" s="1">
        <v>5</v>
      </c>
      <c r="D81792" s="1">
        <v>41</v>
      </c>
      <c r="E81792" s="1">
        <v>95</v>
      </c>
      <c r="F81792" s="1">
        <v>50</v>
      </c>
      <c r="G81792" s="1" t="s">
        <v>1</v>
      </c>
      <c r="H81792" s="1">
        <v>1</v>
      </c>
      <c r="I81792" s="1">
        <f t="shared" si="2554"/>
        <v>475</v>
      </c>
      <c r="J81792" s="1" t="str">
        <f t="shared" si="2555"/>
        <v>Feb</v>
      </c>
      <c r="L81792"/>
    </row>
    <row r="81793" spans="1:12" x14ac:dyDescent="0.3">
      <c r="A81793" s="1">
        <v>1747849758</v>
      </c>
      <c r="B81793" s="2">
        <v>43177</v>
      </c>
      <c r="C81793" s="1">
        <v>2</v>
      </c>
      <c r="D81793" s="1">
        <v>21</v>
      </c>
      <c r="E81793" s="1">
        <v>208</v>
      </c>
      <c r="F81793" s="1">
        <v>44</v>
      </c>
      <c r="G81793" s="1" t="s">
        <v>0</v>
      </c>
      <c r="I81793" s="1">
        <f t="shared" si="2554"/>
        <v>416</v>
      </c>
      <c r="J81793" s="1" t="str">
        <f t="shared" si="2555"/>
        <v>Mar</v>
      </c>
      <c r="L81793"/>
    </row>
    <row r="81794" spans="1:12" x14ac:dyDescent="0.3">
      <c r="A81794" s="1">
        <v>5735019805</v>
      </c>
      <c r="B81794" s="2">
        <v>43331</v>
      </c>
      <c r="C81794" s="1">
        <v>4</v>
      </c>
      <c r="D81794" s="1">
        <v>6</v>
      </c>
      <c r="E81794" s="1">
        <v>245</v>
      </c>
      <c r="F81794" s="1">
        <v>49</v>
      </c>
      <c r="G81794" s="1" t="s">
        <v>1</v>
      </c>
      <c r="I81794" s="1">
        <f t="shared" si="2554"/>
        <v>980</v>
      </c>
      <c r="J81794" s="1" t="str">
        <f t="shared" si="2555"/>
        <v>Aug</v>
      </c>
      <c r="L81794"/>
    </row>
    <row r="81795" spans="1:12" x14ac:dyDescent="0.3">
      <c r="A81795" s="1">
        <v>9990719438</v>
      </c>
      <c r="B81795" s="2">
        <v>43248</v>
      </c>
      <c r="C81795" s="1">
        <v>7</v>
      </c>
      <c r="D81795" s="1">
        <v>43</v>
      </c>
      <c r="E81795" s="1">
        <v>150</v>
      </c>
      <c r="F81795" s="1">
        <v>33</v>
      </c>
      <c r="G81795" s="1" t="s">
        <v>0</v>
      </c>
      <c r="I81795" s="1">
        <f t="shared" ref="I81795:I81858" si="2556">E81795*C81795</f>
        <v>1050</v>
      </c>
      <c r="J81795" s="1" t="str">
        <f t="shared" ref="J81795:J81858" si="2557">TEXT(B81795,"mmm")</f>
        <v>May</v>
      </c>
      <c r="L81795"/>
    </row>
    <row r="81796" spans="1:12" x14ac:dyDescent="0.3">
      <c r="A81796" s="1">
        <v>4787629328</v>
      </c>
      <c r="B81796" s="2">
        <v>43234</v>
      </c>
      <c r="C81796" s="1">
        <v>6</v>
      </c>
      <c r="D81796" s="1">
        <v>14</v>
      </c>
      <c r="E81796" s="1">
        <v>248</v>
      </c>
      <c r="F81796" s="1">
        <v>40</v>
      </c>
      <c r="G81796" s="1" t="s">
        <v>1</v>
      </c>
      <c r="I81796" s="1">
        <f t="shared" si="2556"/>
        <v>1488</v>
      </c>
      <c r="J81796" s="1" t="str">
        <f t="shared" si="2557"/>
        <v>May</v>
      </c>
      <c r="L81796"/>
    </row>
    <row r="81797" spans="1:12" x14ac:dyDescent="0.3">
      <c r="A81797" s="1">
        <v>5109359350</v>
      </c>
      <c r="B81797" s="2">
        <v>43188</v>
      </c>
      <c r="C81797" s="1">
        <v>5</v>
      </c>
      <c r="D81797" s="1">
        <v>27</v>
      </c>
      <c r="E81797" s="1">
        <v>244</v>
      </c>
      <c r="F81797" s="1">
        <v>47</v>
      </c>
      <c r="G81797" s="1" t="s">
        <v>0</v>
      </c>
      <c r="I81797" s="1">
        <f t="shared" si="2556"/>
        <v>1220</v>
      </c>
      <c r="J81797" s="1" t="str">
        <f t="shared" si="2557"/>
        <v>Mar</v>
      </c>
      <c r="L81797"/>
    </row>
    <row r="81798" spans="1:12" x14ac:dyDescent="0.3">
      <c r="A81798" s="1">
        <v>4444794844</v>
      </c>
      <c r="B81798" s="2">
        <v>43231</v>
      </c>
      <c r="C81798" s="1">
        <v>7</v>
      </c>
      <c r="D81798" s="1">
        <v>22</v>
      </c>
      <c r="E81798" s="1">
        <v>100</v>
      </c>
      <c r="F81798" s="1">
        <v>62</v>
      </c>
      <c r="G81798" s="1" t="s">
        <v>1</v>
      </c>
      <c r="I81798" s="1">
        <f t="shared" si="2556"/>
        <v>700</v>
      </c>
      <c r="J81798" s="1" t="str">
        <f t="shared" si="2557"/>
        <v>May</v>
      </c>
      <c r="L81798"/>
    </row>
    <row r="81799" spans="1:12" x14ac:dyDescent="0.3">
      <c r="A81799" s="1">
        <v>4536966544</v>
      </c>
      <c r="B81799" s="2">
        <v>43338</v>
      </c>
      <c r="C81799" s="1">
        <v>7</v>
      </c>
      <c r="D81799" s="1">
        <v>26</v>
      </c>
      <c r="E81799" s="1">
        <v>173</v>
      </c>
      <c r="F81799" s="1">
        <v>58</v>
      </c>
      <c r="G81799" s="1" t="s">
        <v>1</v>
      </c>
      <c r="I81799" s="1">
        <f t="shared" si="2556"/>
        <v>1211</v>
      </c>
      <c r="J81799" s="1" t="str">
        <f t="shared" si="2557"/>
        <v>Aug</v>
      </c>
      <c r="L81799"/>
    </row>
    <row r="81800" spans="1:12" x14ac:dyDescent="0.3">
      <c r="A81800" s="1">
        <v>1239705166</v>
      </c>
      <c r="B81800" s="2">
        <v>43349</v>
      </c>
      <c r="C81800" s="1">
        <v>3</v>
      </c>
      <c r="D81800" s="1">
        <v>9</v>
      </c>
      <c r="E81800" s="1">
        <v>83</v>
      </c>
      <c r="F81800" s="1">
        <v>61</v>
      </c>
      <c r="G81800" s="1" t="s">
        <v>1</v>
      </c>
      <c r="I81800" s="1">
        <f t="shared" si="2556"/>
        <v>249</v>
      </c>
      <c r="J81800" s="1" t="str">
        <f t="shared" si="2557"/>
        <v>Sep</v>
      </c>
      <c r="L81800"/>
    </row>
    <row r="81801" spans="1:12" x14ac:dyDescent="0.3">
      <c r="A81801" s="1">
        <v>2623474974</v>
      </c>
      <c r="B81801" s="2">
        <v>43373</v>
      </c>
      <c r="C81801" s="1">
        <v>7</v>
      </c>
      <c r="D81801" s="1">
        <v>22</v>
      </c>
      <c r="E81801" s="1">
        <v>148</v>
      </c>
      <c r="F81801" s="1">
        <v>55</v>
      </c>
      <c r="G81801" s="1" t="s">
        <v>1</v>
      </c>
      <c r="I81801" s="1">
        <f t="shared" si="2556"/>
        <v>1036</v>
      </c>
      <c r="J81801" s="1" t="str">
        <f t="shared" si="2557"/>
        <v>Sep</v>
      </c>
      <c r="L81801"/>
    </row>
    <row r="81802" spans="1:12" x14ac:dyDescent="0.3">
      <c r="A81802" s="1">
        <v>3869041587</v>
      </c>
      <c r="B81802" s="2">
        <v>43377</v>
      </c>
      <c r="C81802" s="1">
        <v>6</v>
      </c>
      <c r="D81802" s="1">
        <v>18</v>
      </c>
      <c r="E81802" s="1">
        <v>159</v>
      </c>
      <c r="F81802" s="1">
        <v>41</v>
      </c>
      <c r="G81802" s="1" t="s">
        <v>1</v>
      </c>
      <c r="I81802" s="1">
        <f t="shared" si="2556"/>
        <v>954</v>
      </c>
      <c r="J81802" s="1" t="str">
        <f t="shared" si="2557"/>
        <v>Oct</v>
      </c>
      <c r="L81802"/>
    </row>
    <row r="81803" spans="1:12" x14ac:dyDescent="0.3">
      <c r="A81803" s="1">
        <v>833023225</v>
      </c>
      <c r="B81803" s="2">
        <v>43301</v>
      </c>
      <c r="C81803" s="1">
        <v>5</v>
      </c>
      <c r="D81803" s="1">
        <v>25</v>
      </c>
      <c r="E81803" s="1">
        <v>169</v>
      </c>
      <c r="F81803" s="1">
        <v>27</v>
      </c>
      <c r="G81803" s="1" t="s">
        <v>1</v>
      </c>
      <c r="I81803" s="1">
        <f t="shared" si="2556"/>
        <v>845</v>
      </c>
      <c r="J81803" s="1" t="str">
        <f t="shared" si="2557"/>
        <v>Jul</v>
      </c>
      <c r="L81803"/>
    </row>
    <row r="81804" spans="1:12" x14ac:dyDescent="0.3">
      <c r="A81804" s="1">
        <v>3177655669</v>
      </c>
      <c r="B81804" s="2">
        <v>43236</v>
      </c>
      <c r="C81804" s="1">
        <v>6</v>
      </c>
      <c r="D81804" s="1">
        <v>36</v>
      </c>
      <c r="E81804" s="1">
        <v>84</v>
      </c>
      <c r="F81804" s="1">
        <v>28</v>
      </c>
      <c r="G81804" s="1" t="s">
        <v>0</v>
      </c>
      <c r="I81804" s="1">
        <f t="shared" si="2556"/>
        <v>504</v>
      </c>
      <c r="J81804" s="1" t="str">
        <f t="shared" si="2557"/>
        <v>May</v>
      </c>
      <c r="L81804"/>
    </row>
    <row r="81805" spans="1:12" x14ac:dyDescent="0.3">
      <c r="A81805" s="1">
        <v>892201045</v>
      </c>
      <c r="B81805" s="2">
        <v>43249</v>
      </c>
      <c r="C81805" s="1">
        <v>5</v>
      </c>
      <c r="D81805" s="1">
        <v>39</v>
      </c>
      <c r="E81805" s="1">
        <v>118</v>
      </c>
      <c r="F81805" s="1">
        <v>52</v>
      </c>
      <c r="G81805" s="1" t="s">
        <v>0</v>
      </c>
      <c r="I81805" s="1">
        <f t="shared" si="2556"/>
        <v>590</v>
      </c>
      <c r="J81805" s="1" t="str">
        <f t="shared" si="2557"/>
        <v>May</v>
      </c>
      <c r="L81805"/>
    </row>
    <row r="81806" spans="1:12" x14ac:dyDescent="0.3">
      <c r="A81806" s="1">
        <v>2976821666</v>
      </c>
      <c r="B81806" s="2">
        <v>43349</v>
      </c>
      <c r="C81806" s="1">
        <v>6</v>
      </c>
      <c r="D81806" s="1">
        <v>12</v>
      </c>
      <c r="E81806" s="1">
        <v>83</v>
      </c>
      <c r="F81806" s="1">
        <v>37</v>
      </c>
      <c r="G81806" s="1" t="s">
        <v>1</v>
      </c>
      <c r="I81806" s="1">
        <f t="shared" si="2556"/>
        <v>498</v>
      </c>
      <c r="J81806" s="1" t="str">
        <f t="shared" si="2557"/>
        <v>Sep</v>
      </c>
      <c r="L81806"/>
    </row>
    <row r="81807" spans="1:12" x14ac:dyDescent="0.3">
      <c r="A81807" s="1">
        <v>3849033430</v>
      </c>
      <c r="B81807" s="2">
        <v>43255</v>
      </c>
      <c r="C81807" s="1">
        <v>3</v>
      </c>
      <c r="D81807" s="1">
        <v>6</v>
      </c>
      <c r="E81807" s="1">
        <v>218</v>
      </c>
      <c r="F81807" s="1">
        <v>63</v>
      </c>
      <c r="G81807" s="1" t="s">
        <v>0</v>
      </c>
      <c r="I81807" s="1">
        <f t="shared" si="2556"/>
        <v>654</v>
      </c>
      <c r="J81807" s="1" t="str">
        <f t="shared" si="2557"/>
        <v>Jun</v>
      </c>
      <c r="L81807"/>
    </row>
    <row r="81808" spans="1:12" x14ac:dyDescent="0.3">
      <c r="A81808" s="1">
        <v>9091790830</v>
      </c>
      <c r="B81808" s="2">
        <v>43168</v>
      </c>
      <c r="C81808" s="1">
        <v>2</v>
      </c>
      <c r="D81808" s="1">
        <v>8</v>
      </c>
      <c r="E81808" s="1">
        <v>184</v>
      </c>
      <c r="F81808" s="1">
        <v>36</v>
      </c>
      <c r="G81808" s="1" t="s">
        <v>0</v>
      </c>
      <c r="I81808" s="1">
        <f t="shared" si="2556"/>
        <v>368</v>
      </c>
      <c r="J81808" s="1" t="str">
        <f t="shared" si="2557"/>
        <v>Mar</v>
      </c>
      <c r="L81808"/>
    </row>
    <row r="81809" spans="1:12" x14ac:dyDescent="0.3">
      <c r="A81809" s="1">
        <v>5887913118</v>
      </c>
      <c r="B81809" s="2">
        <v>43143</v>
      </c>
      <c r="C81809" s="1">
        <v>4</v>
      </c>
      <c r="D81809" s="1">
        <v>2</v>
      </c>
      <c r="E81809" s="1">
        <v>173</v>
      </c>
      <c r="F81809" s="1">
        <v>51</v>
      </c>
      <c r="G81809" s="1" t="s">
        <v>0</v>
      </c>
      <c r="I81809" s="1">
        <f t="shared" si="2556"/>
        <v>692</v>
      </c>
      <c r="J81809" s="1" t="str">
        <f t="shared" si="2557"/>
        <v>Feb</v>
      </c>
      <c r="L81809"/>
    </row>
    <row r="81810" spans="1:12" x14ac:dyDescent="0.3">
      <c r="A81810" s="1">
        <v>6553562563</v>
      </c>
      <c r="B81810" s="2">
        <v>43182</v>
      </c>
      <c r="C81810" s="1">
        <v>3</v>
      </c>
      <c r="D81810" s="1">
        <v>26</v>
      </c>
      <c r="E81810" s="1">
        <v>242</v>
      </c>
      <c r="F81810" s="1">
        <v>64</v>
      </c>
      <c r="G81810" s="1" t="s">
        <v>0</v>
      </c>
      <c r="I81810" s="1">
        <f t="shared" si="2556"/>
        <v>726</v>
      </c>
      <c r="J81810" s="1" t="str">
        <f t="shared" si="2557"/>
        <v>Mar</v>
      </c>
      <c r="L81810"/>
    </row>
    <row r="81811" spans="1:12" x14ac:dyDescent="0.3">
      <c r="A81811" s="1">
        <v>4589378205</v>
      </c>
      <c r="B81811" s="2">
        <v>43196</v>
      </c>
      <c r="C81811" s="1">
        <v>1</v>
      </c>
      <c r="D81811" s="1">
        <v>32</v>
      </c>
      <c r="E81811" s="1">
        <v>168</v>
      </c>
      <c r="F81811" s="1">
        <v>47</v>
      </c>
      <c r="G81811" s="1" t="s">
        <v>1</v>
      </c>
      <c r="I81811" s="1">
        <f t="shared" si="2556"/>
        <v>168</v>
      </c>
      <c r="J81811" s="1" t="str">
        <f t="shared" si="2557"/>
        <v>Apr</v>
      </c>
      <c r="L81811"/>
    </row>
    <row r="81812" spans="1:12" x14ac:dyDescent="0.3">
      <c r="A81812" s="1">
        <v>4669949586</v>
      </c>
      <c r="B81812" s="2">
        <v>43215</v>
      </c>
      <c r="C81812" s="1">
        <v>2</v>
      </c>
      <c r="D81812" s="1">
        <v>32</v>
      </c>
      <c r="E81812" s="1">
        <v>226</v>
      </c>
      <c r="F81812" s="1">
        <v>52</v>
      </c>
      <c r="G81812" s="1" t="s">
        <v>0</v>
      </c>
      <c r="I81812" s="1">
        <f t="shared" si="2556"/>
        <v>452</v>
      </c>
      <c r="J81812" s="1" t="str">
        <f t="shared" si="2557"/>
        <v>Apr</v>
      </c>
      <c r="L81812"/>
    </row>
    <row r="81813" spans="1:12" x14ac:dyDescent="0.3">
      <c r="A81813" s="1">
        <v>3584403189</v>
      </c>
      <c r="B81813" s="2">
        <v>43365</v>
      </c>
      <c r="C81813" s="1">
        <v>4</v>
      </c>
      <c r="D81813" s="1">
        <v>27</v>
      </c>
      <c r="E81813" s="1">
        <v>185</v>
      </c>
      <c r="F81813" s="1">
        <v>63</v>
      </c>
      <c r="G81813" s="1" t="s">
        <v>1</v>
      </c>
      <c r="I81813" s="1">
        <f t="shared" si="2556"/>
        <v>740</v>
      </c>
      <c r="J81813" s="1" t="str">
        <f t="shared" si="2557"/>
        <v>Sep</v>
      </c>
      <c r="L81813"/>
    </row>
    <row r="81814" spans="1:12" x14ac:dyDescent="0.3">
      <c r="A81814" s="1">
        <v>3648773917</v>
      </c>
      <c r="B81814" s="2">
        <v>43331</v>
      </c>
      <c r="C81814" s="1">
        <v>1</v>
      </c>
      <c r="D81814" s="1">
        <v>16</v>
      </c>
      <c r="E81814" s="1">
        <v>220</v>
      </c>
      <c r="F81814" s="1">
        <v>55</v>
      </c>
      <c r="G81814" s="1" t="s">
        <v>1</v>
      </c>
      <c r="I81814" s="1">
        <f t="shared" si="2556"/>
        <v>220</v>
      </c>
      <c r="J81814" s="1" t="str">
        <f t="shared" si="2557"/>
        <v>Aug</v>
      </c>
      <c r="L81814"/>
    </row>
    <row r="81815" spans="1:12" x14ac:dyDescent="0.3">
      <c r="A81815" s="1">
        <v>9939040318</v>
      </c>
      <c r="B81815" s="2">
        <v>43368</v>
      </c>
      <c r="C81815" s="1">
        <v>3</v>
      </c>
      <c r="D81815" s="1">
        <v>13</v>
      </c>
      <c r="E81815" s="1">
        <v>104</v>
      </c>
      <c r="F81815" s="1">
        <v>54</v>
      </c>
      <c r="G81815" s="1" t="s">
        <v>1</v>
      </c>
      <c r="I81815" s="1">
        <f t="shared" si="2556"/>
        <v>312</v>
      </c>
      <c r="J81815" s="1" t="str">
        <f t="shared" si="2557"/>
        <v>Sep</v>
      </c>
      <c r="L81815"/>
    </row>
    <row r="81816" spans="1:12" x14ac:dyDescent="0.3">
      <c r="A81816" s="1">
        <v>2147837679</v>
      </c>
      <c r="B81816" s="2">
        <v>43137</v>
      </c>
      <c r="C81816" s="1">
        <v>4</v>
      </c>
      <c r="D81816" s="1">
        <v>4</v>
      </c>
      <c r="E81816" s="1">
        <v>138</v>
      </c>
      <c r="F81816" s="1">
        <v>32</v>
      </c>
      <c r="G81816" s="1" t="s">
        <v>0</v>
      </c>
      <c r="I81816" s="1">
        <f t="shared" si="2556"/>
        <v>552</v>
      </c>
      <c r="J81816" s="1" t="str">
        <f t="shared" si="2557"/>
        <v>Feb</v>
      </c>
      <c r="L81816"/>
    </row>
    <row r="81817" spans="1:12" x14ac:dyDescent="0.3">
      <c r="A81817" s="1">
        <v>5937752694</v>
      </c>
      <c r="B81817" s="2">
        <v>43379</v>
      </c>
      <c r="C81817" s="1">
        <v>2</v>
      </c>
      <c r="D81817" s="1">
        <v>6</v>
      </c>
      <c r="E81817" s="1">
        <v>178</v>
      </c>
      <c r="F81817" s="1">
        <v>49</v>
      </c>
      <c r="G81817" s="1" t="s">
        <v>1</v>
      </c>
      <c r="I81817" s="1">
        <f t="shared" si="2556"/>
        <v>356</v>
      </c>
      <c r="J81817" s="1" t="str">
        <f t="shared" si="2557"/>
        <v>Oct</v>
      </c>
      <c r="L81817"/>
    </row>
    <row r="81818" spans="1:12" x14ac:dyDescent="0.3">
      <c r="A81818" s="1">
        <v>3828776949</v>
      </c>
      <c r="B81818" s="2">
        <v>43328</v>
      </c>
      <c r="C81818" s="1">
        <v>2</v>
      </c>
      <c r="D81818" s="1">
        <v>46</v>
      </c>
      <c r="E81818" s="1">
        <v>246</v>
      </c>
      <c r="F81818" s="1">
        <v>28</v>
      </c>
      <c r="G81818" s="1" t="s">
        <v>0</v>
      </c>
      <c r="I81818" s="1">
        <f t="shared" si="2556"/>
        <v>492</v>
      </c>
      <c r="J81818" s="1" t="str">
        <f t="shared" si="2557"/>
        <v>Aug</v>
      </c>
      <c r="L81818"/>
    </row>
    <row r="81819" spans="1:12" x14ac:dyDescent="0.3">
      <c r="A81819" s="1">
        <v>5394695474</v>
      </c>
      <c r="B81819" s="2">
        <v>43281</v>
      </c>
      <c r="C81819" s="1">
        <v>7</v>
      </c>
      <c r="D81819" s="1">
        <v>42</v>
      </c>
      <c r="E81819" s="1">
        <v>154</v>
      </c>
      <c r="F81819" s="1">
        <v>50</v>
      </c>
      <c r="G81819" s="1" t="s">
        <v>0</v>
      </c>
      <c r="I81819" s="1">
        <f t="shared" si="2556"/>
        <v>1078</v>
      </c>
      <c r="J81819" s="1" t="str">
        <f t="shared" si="2557"/>
        <v>Jun</v>
      </c>
      <c r="L81819"/>
    </row>
    <row r="81820" spans="1:12" x14ac:dyDescent="0.3">
      <c r="A81820" s="1">
        <v>1883959500</v>
      </c>
      <c r="B81820" s="2">
        <v>43248</v>
      </c>
      <c r="C81820" s="1">
        <v>3</v>
      </c>
      <c r="D81820" s="1">
        <v>33</v>
      </c>
      <c r="E81820" s="1">
        <v>113</v>
      </c>
      <c r="F81820" s="1">
        <v>40</v>
      </c>
      <c r="G81820" s="1" t="s">
        <v>0</v>
      </c>
      <c r="I81820" s="1">
        <f t="shared" si="2556"/>
        <v>339</v>
      </c>
      <c r="J81820" s="1" t="str">
        <f t="shared" si="2557"/>
        <v>May</v>
      </c>
      <c r="L81820"/>
    </row>
    <row r="81821" spans="1:12" x14ac:dyDescent="0.3">
      <c r="A81821" s="1">
        <v>363016392</v>
      </c>
      <c r="B81821" s="2">
        <v>43120</v>
      </c>
      <c r="C81821" s="1">
        <v>6</v>
      </c>
      <c r="D81821" s="1">
        <v>32</v>
      </c>
      <c r="E81821" s="1">
        <v>168</v>
      </c>
      <c r="F81821" s="1">
        <v>60</v>
      </c>
      <c r="G81821" s="1" t="s">
        <v>1</v>
      </c>
      <c r="I81821" s="1">
        <f t="shared" si="2556"/>
        <v>1008</v>
      </c>
      <c r="J81821" s="1" t="str">
        <f t="shared" si="2557"/>
        <v>Jan</v>
      </c>
      <c r="L81821"/>
    </row>
    <row r="81822" spans="1:12" x14ac:dyDescent="0.3">
      <c r="A81822" s="1">
        <v>6484885664</v>
      </c>
      <c r="B81822" s="2">
        <v>43264</v>
      </c>
      <c r="C81822" s="1">
        <v>1</v>
      </c>
      <c r="D81822" s="1">
        <v>11</v>
      </c>
      <c r="E81822" s="1">
        <v>194</v>
      </c>
      <c r="F81822" s="1">
        <v>62</v>
      </c>
      <c r="G81822" s="1" t="s">
        <v>1</v>
      </c>
      <c r="I81822" s="1">
        <f t="shared" si="2556"/>
        <v>194</v>
      </c>
      <c r="J81822" s="1" t="str">
        <f t="shared" si="2557"/>
        <v>Jun</v>
      </c>
      <c r="L81822"/>
    </row>
    <row r="81823" spans="1:12" x14ac:dyDescent="0.3">
      <c r="A81823" s="1">
        <v>3502368066</v>
      </c>
      <c r="B81823" s="2">
        <v>43305</v>
      </c>
      <c r="C81823" s="1">
        <v>4</v>
      </c>
      <c r="D81823" s="1">
        <v>17</v>
      </c>
      <c r="E81823" s="1">
        <v>214</v>
      </c>
      <c r="F81823" s="1">
        <v>28</v>
      </c>
      <c r="G81823" s="1" t="s">
        <v>0</v>
      </c>
      <c r="I81823" s="1">
        <f t="shared" si="2556"/>
        <v>856</v>
      </c>
      <c r="J81823" s="1" t="str">
        <f t="shared" si="2557"/>
        <v>Jul</v>
      </c>
      <c r="L81823"/>
    </row>
    <row r="81824" spans="1:12" x14ac:dyDescent="0.3">
      <c r="A81824" s="1">
        <v>3747329659</v>
      </c>
      <c r="B81824" s="2">
        <v>43364</v>
      </c>
      <c r="C81824" s="1">
        <v>6</v>
      </c>
      <c r="D81824" s="1">
        <v>26</v>
      </c>
      <c r="E81824" s="1">
        <v>201</v>
      </c>
      <c r="F81824" s="1">
        <v>39</v>
      </c>
      <c r="G81824" s="1" t="s">
        <v>1</v>
      </c>
      <c r="I81824" s="1">
        <f t="shared" si="2556"/>
        <v>1206</v>
      </c>
      <c r="J81824" s="1" t="str">
        <f t="shared" si="2557"/>
        <v>Sep</v>
      </c>
      <c r="L81824"/>
    </row>
    <row r="81825" spans="1:12" x14ac:dyDescent="0.3">
      <c r="A81825" s="1">
        <v>4847313127</v>
      </c>
      <c r="B81825" s="2">
        <v>43182</v>
      </c>
      <c r="C81825" s="1">
        <v>7</v>
      </c>
      <c r="D81825" s="1">
        <v>37</v>
      </c>
      <c r="E81825" s="1">
        <v>227</v>
      </c>
      <c r="F81825" s="1">
        <v>55</v>
      </c>
      <c r="G81825" s="1" t="s">
        <v>0</v>
      </c>
      <c r="I81825" s="1">
        <f t="shared" si="2556"/>
        <v>1589</v>
      </c>
      <c r="J81825" s="1" t="str">
        <f t="shared" si="2557"/>
        <v>Mar</v>
      </c>
      <c r="L81825"/>
    </row>
    <row r="81826" spans="1:12" x14ac:dyDescent="0.3">
      <c r="A81826" s="1">
        <v>3605211488</v>
      </c>
      <c r="B81826" s="2">
        <v>43394</v>
      </c>
      <c r="C81826" s="1">
        <v>7</v>
      </c>
      <c r="D81826" s="1">
        <v>7</v>
      </c>
      <c r="E81826" s="1">
        <v>155</v>
      </c>
      <c r="F81826" s="1">
        <v>25</v>
      </c>
      <c r="G81826" s="1" t="s">
        <v>0</v>
      </c>
      <c r="I81826" s="1">
        <f t="shared" si="2556"/>
        <v>1085</v>
      </c>
      <c r="J81826" s="1" t="str">
        <f t="shared" si="2557"/>
        <v>Oct</v>
      </c>
      <c r="L81826"/>
    </row>
    <row r="81827" spans="1:12" x14ac:dyDescent="0.3">
      <c r="A81827" s="1">
        <v>4139009934</v>
      </c>
      <c r="B81827" s="2">
        <v>43383</v>
      </c>
      <c r="C81827" s="1">
        <v>3</v>
      </c>
      <c r="D81827" s="1">
        <v>11</v>
      </c>
      <c r="E81827" s="1">
        <v>220</v>
      </c>
      <c r="F81827" s="1">
        <v>27</v>
      </c>
      <c r="G81827" s="1" t="s">
        <v>0</v>
      </c>
      <c r="I81827" s="1">
        <f t="shared" si="2556"/>
        <v>660</v>
      </c>
      <c r="J81827" s="1" t="str">
        <f t="shared" si="2557"/>
        <v>Oct</v>
      </c>
      <c r="L81827"/>
    </row>
    <row r="81828" spans="1:12" x14ac:dyDescent="0.3">
      <c r="A81828" s="1">
        <v>849762723</v>
      </c>
      <c r="B81828" s="2">
        <v>43228</v>
      </c>
      <c r="C81828" s="1">
        <v>2</v>
      </c>
      <c r="D81828" s="1">
        <v>32</v>
      </c>
      <c r="E81828" s="1">
        <v>103</v>
      </c>
      <c r="F81828" s="1">
        <v>62</v>
      </c>
      <c r="G81828" s="1" t="s">
        <v>0</v>
      </c>
      <c r="I81828" s="1">
        <f t="shared" si="2556"/>
        <v>206</v>
      </c>
      <c r="J81828" s="1" t="str">
        <f t="shared" si="2557"/>
        <v>May</v>
      </c>
      <c r="L81828"/>
    </row>
    <row r="81829" spans="1:12" x14ac:dyDescent="0.3">
      <c r="A81829" s="1">
        <v>7628449654</v>
      </c>
      <c r="B81829" s="2">
        <v>43193</v>
      </c>
      <c r="C81829" s="1">
        <v>2</v>
      </c>
      <c r="D81829" s="1">
        <v>22</v>
      </c>
      <c r="E81829" s="1">
        <v>237</v>
      </c>
      <c r="F81829" s="1">
        <v>50</v>
      </c>
      <c r="G81829" s="1" t="s">
        <v>0</v>
      </c>
      <c r="I81829" s="1">
        <f t="shared" si="2556"/>
        <v>474</v>
      </c>
      <c r="J81829" s="1" t="str">
        <f t="shared" si="2557"/>
        <v>Apr</v>
      </c>
      <c r="L81829"/>
    </row>
    <row r="81830" spans="1:12" x14ac:dyDescent="0.3">
      <c r="A81830" s="1">
        <v>778178838</v>
      </c>
      <c r="B81830" s="2">
        <v>43384</v>
      </c>
      <c r="C81830" s="1">
        <v>4</v>
      </c>
      <c r="D81830" s="1">
        <v>22</v>
      </c>
      <c r="E81830" s="1">
        <v>242</v>
      </c>
      <c r="F81830" s="1">
        <v>51</v>
      </c>
      <c r="G81830" s="1" t="s">
        <v>1</v>
      </c>
      <c r="I81830" s="1">
        <f t="shared" si="2556"/>
        <v>968</v>
      </c>
      <c r="J81830" s="1" t="str">
        <f t="shared" si="2557"/>
        <v>Oct</v>
      </c>
      <c r="L81830"/>
    </row>
    <row r="81831" spans="1:12" x14ac:dyDescent="0.3">
      <c r="A81831" s="1">
        <v>3043592697</v>
      </c>
      <c r="B81831" s="2">
        <v>43336</v>
      </c>
      <c r="C81831" s="1">
        <v>6</v>
      </c>
      <c r="D81831" s="1">
        <v>40</v>
      </c>
      <c r="E81831" s="1">
        <v>192</v>
      </c>
      <c r="F81831" s="1">
        <v>30</v>
      </c>
      <c r="G81831" s="1" t="s">
        <v>0</v>
      </c>
      <c r="I81831" s="1">
        <f t="shared" si="2556"/>
        <v>1152</v>
      </c>
      <c r="J81831" s="1" t="str">
        <f t="shared" si="2557"/>
        <v>Aug</v>
      </c>
      <c r="L81831"/>
    </row>
    <row r="81832" spans="1:12" x14ac:dyDescent="0.3">
      <c r="A81832" s="1">
        <v>4841357424</v>
      </c>
      <c r="B81832" s="2">
        <v>43336</v>
      </c>
      <c r="C81832" s="1">
        <v>4</v>
      </c>
      <c r="D81832" s="1">
        <v>3</v>
      </c>
      <c r="E81832" s="1">
        <v>202</v>
      </c>
      <c r="F81832" s="1">
        <v>55</v>
      </c>
      <c r="G81832" s="1" t="s">
        <v>1</v>
      </c>
      <c r="I81832" s="1">
        <f t="shared" si="2556"/>
        <v>808</v>
      </c>
      <c r="J81832" s="1" t="str">
        <f t="shared" si="2557"/>
        <v>Aug</v>
      </c>
      <c r="L81832"/>
    </row>
    <row r="81833" spans="1:12" x14ac:dyDescent="0.3">
      <c r="A81833" s="1">
        <v>1072995573</v>
      </c>
      <c r="B81833" s="2">
        <v>43343</v>
      </c>
      <c r="C81833" s="1">
        <v>6</v>
      </c>
      <c r="D81833" s="1">
        <v>36</v>
      </c>
      <c r="E81833" s="1">
        <v>198</v>
      </c>
      <c r="F81833" s="1">
        <v>35</v>
      </c>
      <c r="G81833" s="1" t="s">
        <v>0</v>
      </c>
      <c r="I81833" s="1">
        <f t="shared" si="2556"/>
        <v>1188</v>
      </c>
      <c r="J81833" s="1" t="str">
        <f t="shared" si="2557"/>
        <v>Aug</v>
      </c>
      <c r="L81833"/>
    </row>
    <row r="81834" spans="1:12" x14ac:dyDescent="0.3">
      <c r="A81834" s="1">
        <v>5394695474</v>
      </c>
      <c r="B81834" s="2">
        <v>43163</v>
      </c>
      <c r="C81834" s="1">
        <v>5</v>
      </c>
      <c r="D81834" s="1">
        <v>27</v>
      </c>
      <c r="E81834" s="1">
        <v>83</v>
      </c>
      <c r="F81834" s="1">
        <v>61</v>
      </c>
      <c r="G81834" s="1" t="s">
        <v>1</v>
      </c>
      <c r="I81834" s="1">
        <f t="shared" si="2556"/>
        <v>415</v>
      </c>
      <c r="J81834" s="1" t="str">
        <f t="shared" si="2557"/>
        <v>Mar</v>
      </c>
      <c r="L81834"/>
    </row>
    <row r="81835" spans="1:12" x14ac:dyDescent="0.3">
      <c r="A81835" s="1">
        <v>5198363553</v>
      </c>
      <c r="B81835" s="2">
        <v>43380</v>
      </c>
      <c r="C81835" s="1">
        <v>2</v>
      </c>
      <c r="D81835" s="1">
        <v>41</v>
      </c>
      <c r="E81835" s="1">
        <v>185</v>
      </c>
      <c r="F81835" s="1">
        <v>55</v>
      </c>
      <c r="G81835" s="1" t="s">
        <v>0</v>
      </c>
      <c r="I81835" s="1">
        <f t="shared" si="2556"/>
        <v>370</v>
      </c>
      <c r="J81835" s="1" t="str">
        <f t="shared" si="2557"/>
        <v>Oct</v>
      </c>
      <c r="L81835"/>
    </row>
    <row r="81836" spans="1:12" x14ac:dyDescent="0.3">
      <c r="A81836" s="1">
        <v>3268942911</v>
      </c>
      <c r="B81836" s="2">
        <v>43223</v>
      </c>
      <c r="C81836" s="1">
        <v>3</v>
      </c>
      <c r="D81836" s="1">
        <v>39</v>
      </c>
      <c r="E81836" s="1">
        <v>234</v>
      </c>
      <c r="F81836" s="1">
        <v>53</v>
      </c>
      <c r="G81836" s="1" t="s">
        <v>1</v>
      </c>
      <c r="I81836" s="1">
        <f t="shared" si="2556"/>
        <v>702</v>
      </c>
      <c r="J81836" s="1" t="str">
        <f t="shared" si="2557"/>
        <v>May</v>
      </c>
      <c r="L81836"/>
    </row>
    <row r="81837" spans="1:12" x14ac:dyDescent="0.3">
      <c r="A81837" s="1">
        <v>272276138</v>
      </c>
      <c r="B81837" s="2">
        <v>43382</v>
      </c>
      <c r="C81837" s="1">
        <v>5</v>
      </c>
      <c r="D81837" s="1">
        <v>6</v>
      </c>
      <c r="E81837" s="1">
        <v>220</v>
      </c>
      <c r="F81837" s="1">
        <v>45</v>
      </c>
      <c r="G81837" s="1" t="s">
        <v>0</v>
      </c>
      <c r="I81837" s="1">
        <f t="shared" si="2556"/>
        <v>1100</v>
      </c>
      <c r="J81837" s="1" t="str">
        <f t="shared" si="2557"/>
        <v>Oct</v>
      </c>
      <c r="L81837"/>
    </row>
    <row r="81838" spans="1:12" x14ac:dyDescent="0.3">
      <c r="A81838" s="1">
        <v>6899769980</v>
      </c>
      <c r="B81838" s="2">
        <v>43325</v>
      </c>
      <c r="C81838" s="1">
        <v>4</v>
      </c>
      <c r="D81838" s="1">
        <v>28</v>
      </c>
      <c r="E81838" s="1">
        <v>235</v>
      </c>
      <c r="F81838" s="1">
        <v>25</v>
      </c>
      <c r="G81838" s="1" t="s">
        <v>1</v>
      </c>
      <c r="I81838" s="1">
        <f t="shared" si="2556"/>
        <v>940</v>
      </c>
      <c r="J81838" s="1" t="str">
        <f t="shared" si="2557"/>
        <v>Aug</v>
      </c>
      <c r="L81838"/>
    </row>
    <row r="81839" spans="1:12" x14ac:dyDescent="0.3">
      <c r="A81839" s="1">
        <v>9529990626</v>
      </c>
      <c r="B81839" s="2">
        <v>43138</v>
      </c>
      <c r="C81839" s="1">
        <v>5</v>
      </c>
      <c r="D81839" s="1">
        <v>50</v>
      </c>
      <c r="E81839" s="1">
        <v>240</v>
      </c>
      <c r="F81839" s="1">
        <v>30</v>
      </c>
      <c r="G81839" s="1" t="s">
        <v>1</v>
      </c>
      <c r="I81839" s="1">
        <f t="shared" si="2556"/>
        <v>1200</v>
      </c>
      <c r="J81839" s="1" t="str">
        <f t="shared" si="2557"/>
        <v>Feb</v>
      </c>
      <c r="L81839"/>
    </row>
    <row r="81840" spans="1:12" x14ac:dyDescent="0.3">
      <c r="A81840" s="1">
        <v>2729716416</v>
      </c>
      <c r="B81840" s="2">
        <v>43157</v>
      </c>
      <c r="C81840" s="1">
        <v>6</v>
      </c>
      <c r="D81840" s="1">
        <v>4</v>
      </c>
      <c r="E81840" s="1">
        <v>163</v>
      </c>
      <c r="F81840" s="1">
        <v>40</v>
      </c>
      <c r="G81840" s="1" t="s">
        <v>0</v>
      </c>
      <c r="I81840" s="1">
        <f t="shared" si="2556"/>
        <v>978</v>
      </c>
      <c r="J81840" s="1" t="str">
        <f t="shared" si="2557"/>
        <v>Feb</v>
      </c>
      <c r="L81840"/>
    </row>
    <row r="81841" spans="1:12" x14ac:dyDescent="0.3">
      <c r="A81841" s="1">
        <v>8952073622</v>
      </c>
      <c r="B81841" s="2">
        <v>43264</v>
      </c>
      <c r="C81841" s="1">
        <v>1</v>
      </c>
      <c r="D81841" s="1">
        <v>11</v>
      </c>
      <c r="E81841" s="1">
        <v>247</v>
      </c>
      <c r="F81841" s="1">
        <v>65</v>
      </c>
      <c r="G81841" s="1" t="s">
        <v>0</v>
      </c>
      <c r="I81841" s="1">
        <f t="shared" si="2556"/>
        <v>247</v>
      </c>
      <c r="J81841" s="1" t="str">
        <f t="shared" si="2557"/>
        <v>Jun</v>
      </c>
      <c r="L81841"/>
    </row>
    <row r="81842" spans="1:12" x14ac:dyDescent="0.3">
      <c r="A81842" s="1">
        <v>6664729113</v>
      </c>
      <c r="B81842" s="2">
        <v>43232</v>
      </c>
      <c r="C81842" s="1">
        <v>3</v>
      </c>
      <c r="D81842" s="1">
        <v>35</v>
      </c>
      <c r="E81842" s="1">
        <v>187</v>
      </c>
      <c r="F81842" s="1">
        <v>55</v>
      </c>
      <c r="G81842" s="1" t="s">
        <v>0</v>
      </c>
      <c r="I81842" s="1">
        <f t="shared" si="2556"/>
        <v>561</v>
      </c>
      <c r="J81842" s="1" t="str">
        <f t="shared" si="2557"/>
        <v>May</v>
      </c>
      <c r="L81842"/>
    </row>
    <row r="81843" spans="1:12" x14ac:dyDescent="0.3">
      <c r="A81843" s="1">
        <v>1096065088</v>
      </c>
      <c r="B81843" s="2">
        <v>43241</v>
      </c>
      <c r="C81843" s="1">
        <v>4</v>
      </c>
      <c r="D81843" s="1">
        <v>42</v>
      </c>
      <c r="E81843" s="1">
        <v>118</v>
      </c>
      <c r="F81843" s="1">
        <v>25</v>
      </c>
      <c r="G81843" s="1" t="s">
        <v>1</v>
      </c>
      <c r="I81843" s="1">
        <f t="shared" si="2556"/>
        <v>472</v>
      </c>
      <c r="J81843" s="1" t="str">
        <f t="shared" si="2557"/>
        <v>May</v>
      </c>
      <c r="L81843"/>
    </row>
    <row r="81844" spans="1:12" x14ac:dyDescent="0.3">
      <c r="A81844" s="1">
        <v>6922073827</v>
      </c>
      <c r="B81844" s="2">
        <v>43255</v>
      </c>
      <c r="C81844" s="1">
        <v>7</v>
      </c>
      <c r="D81844" s="1">
        <v>34</v>
      </c>
      <c r="E81844" s="1">
        <v>121</v>
      </c>
      <c r="F81844" s="1">
        <v>42</v>
      </c>
      <c r="G81844" s="1" t="s">
        <v>1</v>
      </c>
      <c r="I81844" s="1">
        <f t="shared" si="2556"/>
        <v>847</v>
      </c>
      <c r="J81844" s="1" t="str">
        <f t="shared" si="2557"/>
        <v>Jun</v>
      </c>
      <c r="L81844"/>
    </row>
    <row r="81845" spans="1:12" x14ac:dyDescent="0.3">
      <c r="A81845" s="1">
        <v>7815929168</v>
      </c>
      <c r="B81845" s="2">
        <v>43264</v>
      </c>
      <c r="C81845" s="1">
        <v>6</v>
      </c>
      <c r="D81845" s="1">
        <v>41</v>
      </c>
      <c r="E81845" s="1">
        <v>120</v>
      </c>
      <c r="F81845" s="1">
        <v>26</v>
      </c>
      <c r="G81845" s="1" t="s">
        <v>1</v>
      </c>
      <c r="H81845" s="1">
        <v>1</v>
      </c>
      <c r="I81845" s="1">
        <f t="shared" si="2556"/>
        <v>720</v>
      </c>
      <c r="J81845" s="1" t="str">
        <f t="shared" si="2557"/>
        <v>Jun</v>
      </c>
      <c r="L81845"/>
    </row>
    <row r="81846" spans="1:12" x14ac:dyDescent="0.3">
      <c r="A81846" s="1">
        <v>3789091898</v>
      </c>
      <c r="B81846" s="2">
        <v>43323</v>
      </c>
      <c r="C81846" s="1">
        <v>2</v>
      </c>
      <c r="D81846" s="1">
        <v>41</v>
      </c>
      <c r="E81846" s="1">
        <v>156</v>
      </c>
      <c r="F81846" s="1">
        <v>44</v>
      </c>
      <c r="G81846" s="1" t="s">
        <v>1</v>
      </c>
      <c r="I81846" s="1">
        <f t="shared" si="2556"/>
        <v>312</v>
      </c>
      <c r="J81846" s="1" t="str">
        <f t="shared" si="2557"/>
        <v>Aug</v>
      </c>
      <c r="L81846"/>
    </row>
    <row r="81847" spans="1:12" x14ac:dyDescent="0.3">
      <c r="A81847" s="1">
        <v>9273868878</v>
      </c>
      <c r="B81847" s="2">
        <v>43367</v>
      </c>
      <c r="C81847" s="1">
        <v>3</v>
      </c>
      <c r="D81847" s="1">
        <v>24</v>
      </c>
      <c r="E81847" s="1">
        <v>196</v>
      </c>
      <c r="F81847" s="1">
        <v>30</v>
      </c>
      <c r="G81847" s="1" t="s">
        <v>0</v>
      </c>
      <c r="I81847" s="1">
        <f t="shared" si="2556"/>
        <v>588</v>
      </c>
      <c r="J81847" s="1" t="str">
        <f t="shared" si="2557"/>
        <v>Sep</v>
      </c>
      <c r="L81847"/>
    </row>
    <row r="81848" spans="1:12" x14ac:dyDescent="0.3">
      <c r="A81848" s="1">
        <v>3421987637</v>
      </c>
      <c r="B81848" s="2">
        <v>43152</v>
      </c>
      <c r="C81848" s="1">
        <v>4</v>
      </c>
      <c r="D81848" s="1">
        <v>49</v>
      </c>
      <c r="E81848" s="1">
        <v>76</v>
      </c>
      <c r="F81848" s="1">
        <v>60</v>
      </c>
      <c r="G81848" s="1" t="s">
        <v>0</v>
      </c>
      <c r="I81848" s="1">
        <f t="shared" si="2556"/>
        <v>304</v>
      </c>
      <c r="J81848" s="1" t="str">
        <f t="shared" si="2557"/>
        <v>Feb</v>
      </c>
      <c r="L81848"/>
    </row>
    <row r="81849" spans="1:12" x14ac:dyDescent="0.3">
      <c r="A81849" s="1">
        <v>612921824</v>
      </c>
      <c r="B81849" s="2">
        <v>43141</v>
      </c>
      <c r="C81849" s="1">
        <v>7</v>
      </c>
      <c r="D81849" s="1">
        <v>42</v>
      </c>
      <c r="E81849" s="1">
        <v>106</v>
      </c>
      <c r="F81849" s="1">
        <v>37</v>
      </c>
      <c r="G81849" s="1" t="s">
        <v>1</v>
      </c>
      <c r="I81849" s="1">
        <f t="shared" si="2556"/>
        <v>742</v>
      </c>
      <c r="J81849" s="1" t="str">
        <f t="shared" si="2557"/>
        <v>Feb</v>
      </c>
      <c r="L81849"/>
    </row>
    <row r="81850" spans="1:12" x14ac:dyDescent="0.3">
      <c r="A81850" s="1">
        <v>2097440185</v>
      </c>
      <c r="B81850" s="2">
        <v>43209</v>
      </c>
      <c r="C81850" s="1">
        <v>4</v>
      </c>
      <c r="D81850" s="1">
        <v>27</v>
      </c>
      <c r="E81850" s="1">
        <v>244</v>
      </c>
      <c r="F81850" s="1">
        <v>56</v>
      </c>
      <c r="G81850" s="1" t="s">
        <v>0</v>
      </c>
      <c r="I81850" s="1">
        <f t="shared" si="2556"/>
        <v>976</v>
      </c>
      <c r="J81850" s="1" t="str">
        <f t="shared" si="2557"/>
        <v>Apr</v>
      </c>
      <c r="L81850"/>
    </row>
    <row r="81851" spans="1:12" x14ac:dyDescent="0.3">
      <c r="A81851" s="1">
        <v>5237461425</v>
      </c>
      <c r="B81851" s="2">
        <v>43265</v>
      </c>
      <c r="C81851" s="1">
        <v>1</v>
      </c>
      <c r="D81851" s="1">
        <v>5</v>
      </c>
      <c r="E81851" s="1">
        <v>191</v>
      </c>
      <c r="F81851" s="1">
        <v>34</v>
      </c>
      <c r="G81851" s="1" t="s">
        <v>1</v>
      </c>
      <c r="H81851" s="1">
        <v>1</v>
      </c>
      <c r="I81851" s="1">
        <f t="shared" si="2556"/>
        <v>191</v>
      </c>
      <c r="J81851" s="1" t="str">
        <f t="shared" si="2557"/>
        <v>Jun</v>
      </c>
      <c r="L81851"/>
    </row>
    <row r="81852" spans="1:12" x14ac:dyDescent="0.3">
      <c r="A81852" s="1">
        <v>2787107001</v>
      </c>
      <c r="B81852" s="2">
        <v>43301</v>
      </c>
      <c r="C81852" s="1">
        <v>5</v>
      </c>
      <c r="D81852" s="1">
        <v>30</v>
      </c>
      <c r="E81852" s="1">
        <v>95</v>
      </c>
      <c r="F81852" s="1">
        <v>61</v>
      </c>
      <c r="G81852" s="1" t="s">
        <v>1</v>
      </c>
      <c r="I81852" s="1">
        <f t="shared" si="2556"/>
        <v>475</v>
      </c>
      <c r="J81852" s="1" t="str">
        <f t="shared" si="2557"/>
        <v>Jul</v>
      </c>
      <c r="L81852"/>
    </row>
    <row r="81853" spans="1:12" x14ac:dyDescent="0.3">
      <c r="A81853" s="1">
        <v>7307494566</v>
      </c>
      <c r="B81853" s="2">
        <v>43378</v>
      </c>
      <c r="C81853" s="1">
        <v>4</v>
      </c>
      <c r="D81853" s="1">
        <v>20</v>
      </c>
      <c r="E81853" s="1">
        <v>154</v>
      </c>
      <c r="F81853" s="1">
        <v>42</v>
      </c>
      <c r="G81853" s="1" t="s">
        <v>0</v>
      </c>
      <c r="I81853" s="1">
        <f t="shared" si="2556"/>
        <v>616</v>
      </c>
      <c r="J81853" s="1" t="str">
        <f t="shared" si="2557"/>
        <v>Oct</v>
      </c>
      <c r="L81853"/>
    </row>
    <row r="81854" spans="1:12" x14ac:dyDescent="0.3">
      <c r="A81854" s="1">
        <v>9882250777</v>
      </c>
      <c r="B81854" s="2">
        <v>43206</v>
      </c>
      <c r="C81854" s="1">
        <v>1</v>
      </c>
      <c r="D81854" s="1">
        <v>28</v>
      </c>
      <c r="E81854" s="1">
        <v>169</v>
      </c>
      <c r="F81854" s="1">
        <v>30</v>
      </c>
      <c r="G81854" s="1" t="s">
        <v>0</v>
      </c>
      <c r="I81854" s="1">
        <f t="shared" si="2556"/>
        <v>169</v>
      </c>
      <c r="J81854" s="1" t="str">
        <f t="shared" si="2557"/>
        <v>Apr</v>
      </c>
      <c r="L81854"/>
    </row>
    <row r="81855" spans="1:12" x14ac:dyDescent="0.3">
      <c r="A81855" s="1">
        <v>7395173309</v>
      </c>
      <c r="B81855" s="2">
        <v>43291</v>
      </c>
      <c r="C81855" s="1">
        <v>4</v>
      </c>
      <c r="D81855" s="1">
        <v>40</v>
      </c>
      <c r="E81855" s="1">
        <v>244</v>
      </c>
      <c r="F81855" s="1">
        <v>48</v>
      </c>
      <c r="G81855" s="1" t="s">
        <v>1</v>
      </c>
      <c r="I81855" s="1">
        <f t="shared" si="2556"/>
        <v>976</v>
      </c>
      <c r="J81855" s="1" t="str">
        <f t="shared" si="2557"/>
        <v>Jul</v>
      </c>
      <c r="L81855"/>
    </row>
    <row r="81856" spans="1:12" x14ac:dyDescent="0.3">
      <c r="A81856" s="1">
        <v>1216292388</v>
      </c>
      <c r="B81856" s="2">
        <v>43311</v>
      </c>
      <c r="C81856" s="1">
        <v>7</v>
      </c>
      <c r="D81856" s="1">
        <v>36</v>
      </c>
      <c r="E81856" s="1">
        <v>138</v>
      </c>
      <c r="F81856" s="1">
        <v>50</v>
      </c>
      <c r="G81856" s="1" t="s">
        <v>0</v>
      </c>
      <c r="I81856" s="1">
        <f t="shared" si="2556"/>
        <v>966</v>
      </c>
      <c r="J81856" s="1" t="str">
        <f t="shared" si="2557"/>
        <v>Jul</v>
      </c>
      <c r="L81856"/>
    </row>
    <row r="81857" spans="1:12" x14ac:dyDescent="0.3">
      <c r="A81857" s="1">
        <v>2121210458</v>
      </c>
      <c r="B81857" s="2">
        <v>43156</v>
      </c>
      <c r="C81857" s="1">
        <v>6</v>
      </c>
      <c r="D81857" s="1">
        <v>27</v>
      </c>
      <c r="E81857" s="1">
        <v>156</v>
      </c>
      <c r="F81857" s="1">
        <v>32</v>
      </c>
      <c r="G81857" s="1" t="s">
        <v>1</v>
      </c>
      <c r="I81857" s="1">
        <f t="shared" si="2556"/>
        <v>936</v>
      </c>
      <c r="J81857" s="1" t="str">
        <f t="shared" si="2557"/>
        <v>Feb</v>
      </c>
      <c r="L81857"/>
    </row>
    <row r="81858" spans="1:12" x14ac:dyDescent="0.3">
      <c r="A81858" s="1">
        <v>4364058149</v>
      </c>
      <c r="B81858" s="2">
        <v>43390</v>
      </c>
      <c r="C81858" s="1">
        <v>3</v>
      </c>
      <c r="D81858" s="1">
        <v>40</v>
      </c>
      <c r="E81858" s="1">
        <v>123</v>
      </c>
      <c r="F81858" s="1">
        <v>59</v>
      </c>
      <c r="G81858" s="1" t="s">
        <v>1</v>
      </c>
      <c r="I81858" s="1">
        <f t="shared" si="2556"/>
        <v>369</v>
      </c>
      <c r="J81858" s="1" t="str">
        <f t="shared" si="2557"/>
        <v>Oct</v>
      </c>
      <c r="L81858"/>
    </row>
    <row r="81859" spans="1:12" x14ac:dyDescent="0.3">
      <c r="A81859" s="1">
        <v>9969407783</v>
      </c>
      <c r="B81859" s="2">
        <v>43231</v>
      </c>
      <c r="C81859" s="1">
        <v>3</v>
      </c>
      <c r="D81859" s="1">
        <v>2</v>
      </c>
      <c r="E81859" s="1">
        <v>99</v>
      </c>
      <c r="F81859" s="1">
        <v>37</v>
      </c>
      <c r="G81859" s="1" t="s">
        <v>0</v>
      </c>
      <c r="I81859" s="1">
        <f t="shared" ref="I81859:I81922" si="2558">E81859*C81859</f>
        <v>297</v>
      </c>
      <c r="J81859" s="1" t="str">
        <f t="shared" ref="J81859:J81922" si="2559">TEXT(B81859,"mmm")</f>
        <v>May</v>
      </c>
      <c r="L81859"/>
    </row>
    <row r="81860" spans="1:12" x14ac:dyDescent="0.3">
      <c r="A81860" s="1">
        <v>8076956595</v>
      </c>
      <c r="B81860" s="2">
        <v>43305</v>
      </c>
      <c r="C81860" s="1">
        <v>4</v>
      </c>
      <c r="D81860" s="1">
        <v>36</v>
      </c>
      <c r="E81860" s="1">
        <v>232</v>
      </c>
      <c r="F81860" s="1">
        <v>38</v>
      </c>
      <c r="G81860" s="1" t="s">
        <v>0</v>
      </c>
      <c r="I81860" s="1">
        <f t="shared" si="2558"/>
        <v>928</v>
      </c>
      <c r="J81860" s="1" t="str">
        <f t="shared" si="2559"/>
        <v>Jul</v>
      </c>
      <c r="L81860"/>
    </row>
    <row r="81861" spans="1:12" x14ac:dyDescent="0.3">
      <c r="A81861" s="1">
        <v>1215331983</v>
      </c>
      <c r="B81861" s="2">
        <v>43203</v>
      </c>
      <c r="C81861" s="1">
        <v>7</v>
      </c>
      <c r="D81861" s="1">
        <v>46</v>
      </c>
      <c r="E81861" s="1">
        <v>246</v>
      </c>
      <c r="F81861" s="1">
        <v>30</v>
      </c>
      <c r="G81861" s="1" t="s">
        <v>1</v>
      </c>
      <c r="I81861" s="1">
        <f t="shared" si="2558"/>
        <v>1722</v>
      </c>
      <c r="J81861" s="1" t="str">
        <f t="shared" si="2559"/>
        <v>Apr</v>
      </c>
      <c r="L81861"/>
    </row>
    <row r="81862" spans="1:12" x14ac:dyDescent="0.3">
      <c r="A81862" s="1">
        <v>3163305172</v>
      </c>
      <c r="B81862" s="2">
        <v>43143</v>
      </c>
      <c r="C81862" s="1">
        <v>4</v>
      </c>
      <c r="D81862" s="1">
        <v>2</v>
      </c>
      <c r="E81862" s="1">
        <v>76</v>
      </c>
      <c r="F81862" s="1">
        <v>38</v>
      </c>
      <c r="G81862" s="1" t="s">
        <v>0</v>
      </c>
      <c r="I81862" s="1">
        <f t="shared" si="2558"/>
        <v>304</v>
      </c>
      <c r="J81862" s="1" t="str">
        <f t="shared" si="2559"/>
        <v>Feb</v>
      </c>
      <c r="L81862"/>
    </row>
    <row r="81863" spans="1:12" x14ac:dyDescent="0.3">
      <c r="A81863" s="1">
        <v>8974798646</v>
      </c>
      <c r="B81863" s="2">
        <v>43359</v>
      </c>
      <c r="C81863" s="1">
        <v>1</v>
      </c>
      <c r="D81863" s="1">
        <v>27</v>
      </c>
      <c r="E81863" s="1">
        <v>128</v>
      </c>
      <c r="F81863" s="1">
        <v>54</v>
      </c>
      <c r="G81863" s="1" t="s">
        <v>1</v>
      </c>
      <c r="I81863" s="1">
        <f t="shared" si="2558"/>
        <v>128</v>
      </c>
      <c r="J81863" s="1" t="str">
        <f t="shared" si="2559"/>
        <v>Sep</v>
      </c>
      <c r="L81863"/>
    </row>
    <row r="81864" spans="1:12" x14ac:dyDescent="0.3">
      <c r="A81864" s="1">
        <v>4454117314</v>
      </c>
      <c r="B81864" s="2">
        <v>43154</v>
      </c>
      <c r="C81864" s="1">
        <v>5</v>
      </c>
      <c r="D81864" s="1">
        <v>46</v>
      </c>
      <c r="E81864" s="1">
        <v>97</v>
      </c>
      <c r="F81864" s="1">
        <v>45</v>
      </c>
      <c r="G81864" s="1" t="s">
        <v>1</v>
      </c>
      <c r="I81864" s="1">
        <f t="shared" si="2558"/>
        <v>485</v>
      </c>
      <c r="J81864" s="1" t="str">
        <f t="shared" si="2559"/>
        <v>Feb</v>
      </c>
      <c r="L81864"/>
    </row>
    <row r="81865" spans="1:12" x14ac:dyDescent="0.3">
      <c r="A81865" s="1">
        <v>4368150333</v>
      </c>
      <c r="B81865" s="2">
        <v>43207</v>
      </c>
      <c r="C81865" s="1">
        <v>5</v>
      </c>
      <c r="D81865" s="1">
        <v>47</v>
      </c>
      <c r="E81865" s="1">
        <v>84</v>
      </c>
      <c r="F81865" s="1">
        <v>28</v>
      </c>
      <c r="G81865" s="1" t="s">
        <v>1</v>
      </c>
      <c r="H81865" s="1">
        <v>1</v>
      </c>
      <c r="I81865" s="1">
        <f t="shared" si="2558"/>
        <v>420</v>
      </c>
      <c r="J81865" s="1" t="str">
        <f t="shared" si="2559"/>
        <v>Apr</v>
      </c>
      <c r="L81865"/>
    </row>
    <row r="81866" spans="1:12" x14ac:dyDescent="0.3">
      <c r="A81866" s="1">
        <v>1362622915</v>
      </c>
      <c r="B81866" s="2">
        <v>43217</v>
      </c>
      <c r="C81866" s="1">
        <v>6</v>
      </c>
      <c r="D81866" s="1">
        <v>16</v>
      </c>
      <c r="E81866" s="1">
        <v>150</v>
      </c>
      <c r="F81866" s="1">
        <v>39</v>
      </c>
      <c r="G81866" s="1" t="s">
        <v>1</v>
      </c>
      <c r="I81866" s="1">
        <f t="shared" si="2558"/>
        <v>900</v>
      </c>
      <c r="J81866" s="1" t="str">
        <f t="shared" si="2559"/>
        <v>Apr</v>
      </c>
      <c r="L81866"/>
    </row>
    <row r="81867" spans="1:12" x14ac:dyDescent="0.3">
      <c r="A81867" s="1">
        <v>7007092586</v>
      </c>
      <c r="B81867" s="2">
        <v>43389</v>
      </c>
      <c r="C81867" s="1">
        <v>1</v>
      </c>
      <c r="D81867" s="1">
        <v>16</v>
      </c>
      <c r="E81867" s="1">
        <v>242</v>
      </c>
      <c r="F81867" s="1">
        <v>34</v>
      </c>
      <c r="G81867" s="1" t="s">
        <v>0</v>
      </c>
      <c r="I81867" s="1">
        <f t="shared" si="2558"/>
        <v>242</v>
      </c>
      <c r="J81867" s="1" t="str">
        <f t="shared" si="2559"/>
        <v>Oct</v>
      </c>
      <c r="L81867"/>
    </row>
    <row r="81868" spans="1:12" x14ac:dyDescent="0.3">
      <c r="A81868" s="1">
        <v>1324828773</v>
      </c>
      <c r="B81868" s="2">
        <v>43341</v>
      </c>
      <c r="C81868" s="1">
        <v>6</v>
      </c>
      <c r="D81868" s="1">
        <v>3</v>
      </c>
      <c r="E81868" s="1">
        <v>122</v>
      </c>
      <c r="F81868" s="1">
        <v>62</v>
      </c>
      <c r="G81868" s="1" t="s">
        <v>1</v>
      </c>
      <c r="I81868" s="1">
        <f t="shared" si="2558"/>
        <v>732</v>
      </c>
      <c r="J81868" s="1" t="str">
        <f t="shared" si="2559"/>
        <v>Aug</v>
      </c>
      <c r="L81868"/>
    </row>
    <row r="81869" spans="1:12" x14ac:dyDescent="0.3">
      <c r="A81869" s="1">
        <v>6633213727</v>
      </c>
      <c r="B81869" s="2">
        <v>43144</v>
      </c>
      <c r="C81869" s="1">
        <v>5</v>
      </c>
      <c r="D81869" s="1">
        <v>29</v>
      </c>
      <c r="E81869" s="1">
        <v>119</v>
      </c>
      <c r="F81869" s="1">
        <v>53</v>
      </c>
      <c r="G81869" s="1" t="s">
        <v>0</v>
      </c>
      <c r="I81869" s="1">
        <f t="shared" si="2558"/>
        <v>595</v>
      </c>
      <c r="J81869" s="1" t="str">
        <f t="shared" si="2559"/>
        <v>Feb</v>
      </c>
      <c r="L81869"/>
    </row>
    <row r="81870" spans="1:12" x14ac:dyDescent="0.3">
      <c r="A81870" s="1">
        <v>2136678019</v>
      </c>
      <c r="B81870" s="2">
        <v>43175</v>
      </c>
      <c r="C81870" s="1">
        <v>6</v>
      </c>
      <c r="D81870" s="1">
        <v>12</v>
      </c>
      <c r="E81870" s="1">
        <v>187</v>
      </c>
      <c r="F81870" s="1">
        <v>38</v>
      </c>
      <c r="G81870" s="1" t="s">
        <v>1</v>
      </c>
      <c r="I81870" s="1">
        <f t="shared" si="2558"/>
        <v>1122</v>
      </c>
      <c r="J81870" s="1" t="str">
        <f t="shared" si="2559"/>
        <v>Mar</v>
      </c>
      <c r="L81870"/>
    </row>
    <row r="81871" spans="1:12" x14ac:dyDescent="0.3">
      <c r="A81871" s="1">
        <v>4121256824</v>
      </c>
      <c r="B81871" s="2">
        <v>43262</v>
      </c>
      <c r="C81871" s="1">
        <v>6</v>
      </c>
      <c r="D81871" s="1">
        <v>20</v>
      </c>
      <c r="E81871" s="1">
        <v>125</v>
      </c>
      <c r="F81871" s="1">
        <v>30</v>
      </c>
      <c r="G81871" s="1" t="s">
        <v>0</v>
      </c>
      <c r="I81871" s="1">
        <f t="shared" si="2558"/>
        <v>750</v>
      </c>
      <c r="J81871" s="1" t="str">
        <f t="shared" si="2559"/>
        <v>Jun</v>
      </c>
      <c r="L81871"/>
    </row>
    <row r="81872" spans="1:12" x14ac:dyDescent="0.3">
      <c r="A81872" s="1">
        <v>3375425368</v>
      </c>
      <c r="B81872" s="2">
        <v>43271</v>
      </c>
      <c r="C81872" s="1">
        <v>7</v>
      </c>
      <c r="D81872" s="1">
        <v>34</v>
      </c>
      <c r="E81872" s="1">
        <v>120</v>
      </c>
      <c r="F81872" s="1">
        <v>38</v>
      </c>
      <c r="G81872" s="1" t="s">
        <v>0</v>
      </c>
      <c r="I81872" s="1">
        <f t="shared" si="2558"/>
        <v>840</v>
      </c>
      <c r="J81872" s="1" t="str">
        <f t="shared" si="2559"/>
        <v>Jun</v>
      </c>
      <c r="L81872"/>
    </row>
    <row r="81873" spans="1:12" x14ac:dyDescent="0.3">
      <c r="A81873" s="1">
        <v>3027636618</v>
      </c>
      <c r="B81873" s="2">
        <v>43369</v>
      </c>
      <c r="C81873" s="1">
        <v>4</v>
      </c>
      <c r="D81873" s="1">
        <v>12</v>
      </c>
      <c r="E81873" s="1">
        <v>249</v>
      </c>
      <c r="F81873" s="1">
        <v>41</v>
      </c>
      <c r="G81873" s="1" t="s">
        <v>1</v>
      </c>
      <c r="I81873" s="1">
        <f t="shared" si="2558"/>
        <v>996</v>
      </c>
      <c r="J81873" s="1" t="str">
        <f t="shared" si="2559"/>
        <v>Sep</v>
      </c>
      <c r="L81873"/>
    </row>
    <row r="81874" spans="1:12" x14ac:dyDescent="0.3">
      <c r="A81874" s="1">
        <v>2628987872</v>
      </c>
      <c r="B81874" s="2">
        <v>43147</v>
      </c>
      <c r="C81874" s="1">
        <v>3</v>
      </c>
      <c r="D81874" s="1">
        <v>26</v>
      </c>
      <c r="E81874" s="1">
        <v>237</v>
      </c>
      <c r="F81874" s="1">
        <v>41</v>
      </c>
      <c r="G81874" s="1" t="s">
        <v>0</v>
      </c>
      <c r="I81874" s="1">
        <f t="shared" si="2558"/>
        <v>711</v>
      </c>
      <c r="J81874" s="1" t="str">
        <f t="shared" si="2559"/>
        <v>Feb</v>
      </c>
      <c r="L81874"/>
    </row>
    <row r="81875" spans="1:12" x14ac:dyDescent="0.3">
      <c r="A81875" s="1">
        <v>7158537188</v>
      </c>
      <c r="B81875" s="2">
        <v>43108</v>
      </c>
      <c r="C81875" s="1">
        <v>5</v>
      </c>
      <c r="D81875" s="1">
        <v>2</v>
      </c>
      <c r="E81875" s="1">
        <v>127</v>
      </c>
      <c r="F81875" s="1">
        <v>30</v>
      </c>
      <c r="G81875" s="1" t="s">
        <v>0</v>
      </c>
      <c r="I81875" s="1">
        <f t="shared" si="2558"/>
        <v>635</v>
      </c>
      <c r="J81875" s="1" t="str">
        <f t="shared" si="2559"/>
        <v>Jan</v>
      </c>
      <c r="L81875"/>
    </row>
    <row r="81876" spans="1:12" x14ac:dyDescent="0.3">
      <c r="A81876" s="1">
        <v>1558120580</v>
      </c>
      <c r="B81876" s="2">
        <v>43207</v>
      </c>
      <c r="C81876" s="1">
        <v>1</v>
      </c>
      <c r="D81876" s="1">
        <v>36</v>
      </c>
      <c r="E81876" s="1">
        <v>206</v>
      </c>
      <c r="F81876" s="1">
        <v>43</v>
      </c>
      <c r="G81876" s="1" t="s">
        <v>1</v>
      </c>
      <c r="I81876" s="1">
        <f t="shared" si="2558"/>
        <v>206</v>
      </c>
      <c r="J81876" s="1" t="str">
        <f t="shared" si="2559"/>
        <v>Apr</v>
      </c>
      <c r="L81876"/>
    </row>
    <row r="81877" spans="1:12" x14ac:dyDescent="0.3">
      <c r="A81877" s="1">
        <v>534400620</v>
      </c>
      <c r="B81877" s="2">
        <v>43404</v>
      </c>
      <c r="C81877" s="1">
        <v>7</v>
      </c>
      <c r="D81877" s="1">
        <v>8</v>
      </c>
      <c r="E81877" s="1">
        <v>232</v>
      </c>
      <c r="F81877" s="1">
        <v>49</v>
      </c>
      <c r="G81877" s="1" t="s">
        <v>0</v>
      </c>
      <c r="I81877" s="1">
        <f t="shared" si="2558"/>
        <v>1624</v>
      </c>
      <c r="J81877" s="1" t="str">
        <f t="shared" si="2559"/>
        <v>Oct</v>
      </c>
      <c r="L81877"/>
    </row>
    <row r="81878" spans="1:12" x14ac:dyDescent="0.3">
      <c r="A81878" s="1">
        <v>7200769959</v>
      </c>
      <c r="B81878" s="2">
        <v>43320</v>
      </c>
      <c r="C81878" s="1">
        <v>1</v>
      </c>
      <c r="D81878" s="1">
        <v>40</v>
      </c>
      <c r="E81878" s="1">
        <v>183</v>
      </c>
      <c r="F81878" s="1">
        <v>35</v>
      </c>
      <c r="G81878" s="1" t="s">
        <v>1</v>
      </c>
      <c r="I81878" s="1">
        <f t="shared" si="2558"/>
        <v>183</v>
      </c>
      <c r="J81878" s="1" t="str">
        <f t="shared" si="2559"/>
        <v>Aug</v>
      </c>
      <c r="L81878"/>
    </row>
    <row r="81879" spans="1:12" x14ac:dyDescent="0.3">
      <c r="A81879" s="1">
        <v>5309989471</v>
      </c>
      <c r="B81879" s="2">
        <v>43255</v>
      </c>
      <c r="C81879" s="1">
        <v>1</v>
      </c>
      <c r="D81879" s="1">
        <v>6</v>
      </c>
      <c r="E81879" s="1">
        <v>187</v>
      </c>
      <c r="F81879" s="1">
        <v>33</v>
      </c>
      <c r="G81879" s="1" t="s">
        <v>1</v>
      </c>
      <c r="I81879" s="1">
        <f t="shared" si="2558"/>
        <v>187</v>
      </c>
      <c r="J81879" s="1" t="str">
        <f t="shared" si="2559"/>
        <v>Jun</v>
      </c>
      <c r="L81879"/>
    </row>
    <row r="81880" spans="1:12" x14ac:dyDescent="0.3">
      <c r="A81880" s="1">
        <v>5979735941</v>
      </c>
      <c r="B81880" s="2">
        <v>43214</v>
      </c>
      <c r="C81880" s="1">
        <v>3</v>
      </c>
      <c r="D81880" s="1">
        <v>15</v>
      </c>
      <c r="E81880" s="1">
        <v>247</v>
      </c>
      <c r="F81880" s="1">
        <v>32</v>
      </c>
      <c r="G81880" s="1" t="s">
        <v>0</v>
      </c>
      <c r="I81880" s="1">
        <f t="shared" si="2558"/>
        <v>741</v>
      </c>
      <c r="J81880" s="1" t="str">
        <f t="shared" si="2559"/>
        <v>Apr</v>
      </c>
      <c r="L81880"/>
    </row>
    <row r="81881" spans="1:12" x14ac:dyDescent="0.3">
      <c r="A81881" s="1">
        <v>4742130626</v>
      </c>
      <c r="B81881" s="2">
        <v>43360</v>
      </c>
      <c r="C81881" s="1">
        <v>4</v>
      </c>
      <c r="D81881" s="1">
        <v>50</v>
      </c>
      <c r="E81881" s="1">
        <v>76</v>
      </c>
      <c r="F81881" s="1">
        <v>47</v>
      </c>
      <c r="G81881" s="1" t="s">
        <v>1</v>
      </c>
      <c r="I81881" s="1">
        <f t="shared" si="2558"/>
        <v>304</v>
      </c>
      <c r="J81881" s="1" t="str">
        <f t="shared" si="2559"/>
        <v>Sep</v>
      </c>
      <c r="L81881"/>
    </row>
    <row r="81882" spans="1:12" x14ac:dyDescent="0.3">
      <c r="A81882" s="1">
        <v>2138530493</v>
      </c>
      <c r="B81882" s="2">
        <v>43389</v>
      </c>
      <c r="C81882" s="1">
        <v>3</v>
      </c>
      <c r="D81882" s="1">
        <v>14</v>
      </c>
      <c r="E81882" s="1">
        <v>222</v>
      </c>
      <c r="F81882" s="1">
        <v>32</v>
      </c>
      <c r="G81882" s="1" t="s">
        <v>1</v>
      </c>
      <c r="I81882" s="1">
        <f t="shared" si="2558"/>
        <v>666</v>
      </c>
      <c r="J81882" s="1" t="str">
        <f t="shared" si="2559"/>
        <v>Oct</v>
      </c>
      <c r="L81882"/>
    </row>
    <row r="81883" spans="1:12" x14ac:dyDescent="0.3">
      <c r="A81883" s="1">
        <v>4360625545</v>
      </c>
      <c r="B81883" s="2">
        <v>43386</v>
      </c>
      <c r="C81883" s="1">
        <v>2</v>
      </c>
      <c r="D81883" s="1">
        <v>18</v>
      </c>
      <c r="E81883" s="1">
        <v>150</v>
      </c>
      <c r="F81883" s="1">
        <v>45</v>
      </c>
      <c r="G81883" s="1" t="s">
        <v>1</v>
      </c>
      <c r="I81883" s="1">
        <f t="shared" si="2558"/>
        <v>300</v>
      </c>
      <c r="J81883" s="1" t="str">
        <f t="shared" si="2559"/>
        <v>Oct</v>
      </c>
      <c r="L81883"/>
    </row>
    <row r="81884" spans="1:12" x14ac:dyDescent="0.3">
      <c r="A81884" s="1">
        <v>7723263325</v>
      </c>
      <c r="B81884" s="2">
        <v>43398</v>
      </c>
      <c r="C81884" s="1">
        <v>7</v>
      </c>
      <c r="D81884" s="1">
        <v>45</v>
      </c>
      <c r="E81884" s="1">
        <v>220</v>
      </c>
      <c r="F81884" s="1">
        <v>61</v>
      </c>
      <c r="G81884" s="1" t="s">
        <v>0</v>
      </c>
      <c r="I81884" s="1">
        <f t="shared" si="2558"/>
        <v>1540</v>
      </c>
      <c r="J81884" s="1" t="str">
        <f t="shared" si="2559"/>
        <v>Oct</v>
      </c>
      <c r="L81884"/>
    </row>
    <row r="81885" spans="1:12" x14ac:dyDescent="0.3">
      <c r="A81885" s="1">
        <v>6784695232</v>
      </c>
      <c r="B81885" s="2">
        <v>43329</v>
      </c>
      <c r="C81885" s="1">
        <v>4</v>
      </c>
      <c r="D81885" s="1">
        <v>7</v>
      </c>
      <c r="E81885" s="1">
        <v>152</v>
      </c>
      <c r="F81885" s="1">
        <v>63</v>
      </c>
      <c r="G81885" s="1" t="s">
        <v>1</v>
      </c>
      <c r="I81885" s="1">
        <f t="shared" si="2558"/>
        <v>608</v>
      </c>
      <c r="J81885" s="1" t="str">
        <f t="shared" si="2559"/>
        <v>Aug</v>
      </c>
      <c r="L81885"/>
    </row>
    <row r="81886" spans="1:12" x14ac:dyDescent="0.3">
      <c r="A81886" s="1">
        <v>7726297255</v>
      </c>
      <c r="B81886" s="2">
        <v>43317</v>
      </c>
      <c r="C81886" s="1">
        <v>6</v>
      </c>
      <c r="D81886" s="1">
        <v>44</v>
      </c>
      <c r="E81886" s="1">
        <v>153</v>
      </c>
      <c r="F81886" s="1">
        <v>48</v>
      </c>
      <c r="G81886" s="1" t="s">
        <v>1</v>
      </c>
      <c r="I81886" s="1">
        <f t="shared" si="2558"/>
        <v>918</v>
      </c>
      <c r="J81886" s="1" t="str">
        <f t="shared" si="2559"/>
        <v>Aug</v>
      </c>
      <c r="L81886"/>
    </row>
    <row r="81887" spans="1:12" x14ac:dyDescent="0.3">
      <c r="A81887" s="1">
        <v>4828422676</v>
      </c>
      <c r="B81887" s="2">
        <v>43171</v>
      </c>
      <c r="C81887" s="1">
        <v>7</v>
      </c>
      <c r="D81887" s="1">
        <v>48</v>
      </c>
      <c r="E81887" s="1">
        <v>98</v>
      </c>
      <c r="F81887" s="1">
        <v>26</v>
      </c>
      <c r="G81887" s="1" t="s">
        <v>0</v>
      </c>
      <c r="I81887" s="1">
        <f t="shared" si="2558"/>
        <v>686</v>
      </c>
      <c r="J81887" s="1" t="str">
        <f t="shared" si="2559"/>
        <v>Mar</v>
      </c>
      <c r="L81887"/>
    </row>
    <row r="81888" spans="1:12" x14ac:dyDescent="0.3">
      <c r="A81888" s="1">
        <v>3278938836</v>
      </c>
      <c r="B81888" s="2">
        <v>43266</v>
      </c>
      <c r="C81888" s="1">
        <v>2</v>
      </c>
      <c r="D81888" s="1">
        <v>48</v>
      </c>
      <c r="E81888" s="1">
        <v>215</v>
      </c>
      <c r="F81888" s="1">
        <v>44</v>
      </c>
      <c r="G81888" s="1" t="s">
        <v>0</v>
      </c>
      <c r="H81888" s="1">
        <v>1</v>
      </c>
      <c r="I81888" s="1">
        <f t="shared" si="2558"/>
        <v>430</v>
      </c>
      <c r="J81888" s="1" t="str">
        <f t="shared" si="2559"/>
        <v>Jun</v>
      </c>
      <c r="L81888"/>
    </row>
    <row r="81889" spans="1:12" x14ac:dyDescent="0.3">
      <c r="A81889" s="1">
        <v>7026758055</v>
      </c>
      <c r="B81889" s="2">
        <v>43321</v>
      </c>
      <c r="C81889" s="1">
        <v>3</v>
      </c>
      <c r="D81889" s="1">
        <v>11</v>
      </c>
      <c r="E81889" s="1">
        <v>192</v>
      </c>
      <c r="F81889" s="1">
        <v>31</v>
      </c>
      <c r="G81889" s="1" t="s">
        <v>0</v>
      </c>
      <c r="I81889" s="1">
        <f t="shared" si="2558"/>
        <v>576</v>
      </c>
      <c r="J81889" s="1" t="str">
        <f t="shared" si="2559"/>
        <v>Aug</v>
      </c>
      <c r="L81889"/>
    </row>
    <row r="81890" spans="1:12" x14ac:dyDescent="0.3">
      <c r="A81890" s="1">
        <v>2995961699</v>
      </c>
      <c r="B81890" s="2">
        <v>43142</v>
      </c>
      <c r="C81890" s="1">
        <v>2</v>
      </c>
      <c r="D81890" s="1">
        <v>44</v>
      </c>
      <c r="E81890" s="1">
        <v>188</v>
      </c>
      <c r="F81890" s="1">
        <v>48</v>
      </c>
      <c r="G81890" s="1" t="s">
        <v>0</v>
      </c>
      <c r="I81890" s="1">
        <f t="shared" si="2558"/>
        <v>376</v>
      </c>
      <c r="J81890" s="1" t="str">
        <f t="shared" si="2559"/>
        <v>Feb</v>
      </c>
      <c r="L81890"/>
    </row>
    <row r="81891" spans="1:12" x14ac:dyDescent="0.3">
      <c r="A81891" s="1">
        <v>9254695793</v>
      </c>
      <c r="B81891" s="2">
        <v>43218</v>
      </c>
      <c r="C81891" s="1">
        <v>2</v>
      </c>
      <c r="D81891" s="1">
        <v>32</v>
      </c>
      <c r="E81891" s="1">
        <v>107</v>
      </c>
      <c r="F81891" s="1">
        <v>52</v>
      </c>
      <c r="G81891" s="1" t="s">
        <v>0</v>
      </c>
      <c r="I81891" s="1">
        <f t="shared" si="2558"/>
        <v>214</v>
      </c>
      <c r="J81891" s="1" t="str">
        <f t="shared" si="2559"/>
        <v>Apr</v>
      </c>
      <c r="L81891"/>
    </row>
    <row r="81892" spans="1:12" x14ac:dyDescent="0.3">
      <c r="A81892" s="1">
        <v>5184615628</v>
      </c>
      <c r="B81892" s="2">
        <v>43346</v>
      </c>
      <c r="C81892" s="1">
        <v>4</v>
      </c>
      <c r="D81892" s="1">
        <v>19</v>
      </c>
      <c r="E81892" s="1">
        <v>209</v>
      </c>
      <c r="F81892" s="1">
        <v>41</v>
      </c>
      <c r="G81892" s="1" t="s">
        <v>1</v>
      </c>
      <c r="I81892" s="1">
        <f t="shared" si="2558"/>
        <v>836</v>
      </c>
      <c r="J81892" s="1" t="str">
        <f t="shared" si="2559"/>
        <v>Sep</v>
      </c>
      <c r="L81892"/>
    </row>
    <row r="81893" spans="1:12" x14ac:dyDescent="0.3">
      <c r="A81893" s="1">
        <v>8440079761</v>
      </c>
      <c r="B81893" s="2">
        <v>43189</v>
      </c>
      <c r="C81893" s="1">
        <v>3</v>
      </c>
      <c r="D81893" s="1">
        <v>33</v>
      </c>
      <c r="E81893" s="1">
        <v>181</v>
      </c>
      <c r="F81893" s="1">
        <v>29</v>
      </c>
      <c r="G81893" s="1" t="s">
        <v>0</v>
      </c>
      <c r="I81893" s="1">
        <f t="shared" si="2558"/>
        <v>543</v>
      </c>
      <c r="J81893" s="1" t="str">
        <f t="shared" si="2559"/>
        <v>Mar</v>
      </c>
      <c r="L81893"/>
    </row>
    <row r="81894" spans="1:12" x14ac:dyDescent="0.3">
      <c r="A81894" s="1">
        <v>1646217551</v>
      </c>
      <c r="B81894" s="2">
        <v>43376</v>
      </c>
      <c r="C81894" s="1">
        <v>4</v>
      </c>
      <c r="D81894" s="1">
        <v>10</v>
      </c>
      <c r="E81894" s="1">
        <v>177</v>
      </c>
      <c r="F81894" s="1">
        <v>40</v>
      </c>
      <c r="G81894" s="1" t="s">
        <v>1</v>
      </c>
      <c r="I81894" s="1">
        <f t="shared" si="2558"/>
        <v>708</v>
      </c>
      <c r="J81894" s="1" t="str">
        <f t="shared" si="2559"/>
        <v>Oct</v>
      </c>
      <c r="L81894"/>
    </row>
    <row r="81895" spans="1:12" x14ac:dyDescent="0.3">
      <c r="A81895" s="1">
        <v>3605211488</v>
      </c>
      <c r="B81895" s="2">
        <v>43213</v>
      </c>
      <c r="C81895" s="1">
        <v>5</v>
      </c>
      <c r="D81895" s="1">
        <v>48</v>
      </c>
      <c r="E81895" s="1">
        <v>126</v>
      </c>
      <c r="F81895" s="1">
        <v>50</v>
      </c>
      <c r="G81895" s="1" t="s">
        <v>0</v>
      </c>
      <c r="I81895" s="1">
        <f t="shared" si="2558"/>
        <v>630</v>
      </c>
      <c r="J81895" s="1" t="str">
        <f t="shared" si="2559"/>
        <v>Apr</v>
      </c>
      <c r="L81895"/>
    </row>
    <row r="81896" spans="1:12" x14ac:dyDescent="0.3">
      <c r="A81896" s="1">
        <v>4449830431</v>
      </c>
      <c r="B81896" s="2">
        <v>43250</v>
      </c>
      <c r="C81896" s="1">
        <v>1</v>
      </c>
      <c r="D81896" s="1">
        <v>47</v>
      </c>
      <c r="E81896" s="1">
        <v>79</v>
      </c>
      <c r="F81896" s="1">
        <v>37</v>
      </c>
      <c r="G81896" s="1" t="s">
        <v>1</v>
      </c>
      <c r="I81896" s="1">
        <f t="shared" si="2558"/>
        <v>79</v>
      </c>
      <c r="J81896" s="1" t="str">
        <f t="shared" si="2559"/>
        <v>May</v>
      </c>
      <c r="L81896"/>
    </row>
    <row r="81897" spans="1:12" x14ac:dyDescent="0.3">
      <c r="A81897" s="1">
        <v>8161455996</v>
      </c>
      <c r="B81897" s="2">
        <v>43199</v>
      </c>
      <c r="C81897" s="1">
        <v>7</v>
      </c>
      <c r="D81897" s="1">
        <v>44</v>
      </c>
      <c r="E81897" s="1">
        <v>250</v>
      </c>
      <c r="F81897" s="1">
        <v>34</v>
      </c>
      <c r="G81897" s="1" t="s">
        <v>1</v>
      </c>
      <c r="I81897" s="1">
        <f t="shared" si="2558"/>
        <v>1750</v>
      </c>
      <c r="J81897" s="1" t="str">
        <f t="shared" si="2559"/>
        <v>Apr</v>
      </c>
      <c r="L81897"/>
    </row>
    <row r="81898" spans="1:12" x14ac:dyDescent="0.3">
      <c r="A81898" s="1">
        <v>2082949451</v>
      </c>
      <c r="B81898" s="2">
        <v>43321</v>
      </c>
      <c r="C81898" s="1">
        <v>1</v>
      </c>
      <c r="D81898" s="1">
        <v>34</v>
      </c>
      <c r="E81898" s="1">
        <v>206</v>
      </c>
      <c r="F81898" s="1">
        <v>40</v>
      </c>
      <c r="G81898" s="1" t="s">
        <v>1</v>
      </c>
      <c r="I81898" s="1">
        <f t="shared" si="2558"/>
        <v>206</v>
      </c>
      <c r="J81898" s="1" t="str">
        <f t="shared" si="2559"/>
        <v>Aug</v>
      </c>
      <c r="L81898"/>
    </row>
    <row r="81899" spans="1:12" x14ac:dyDescent="0.3">
      <c r="A81899" s="1">
        <v>3525276117</v>
      </c>
      <c r="B81899" s="2">
        <v>43334</v>
      </c>
      <c r="C81899" s="1">
        <v>4</v>
      </c>
      <c r="D81899" s="1">
        <v>11</v>
      </c>
      <c r="E81899" s="1">
        <v>179</v>
      </c>
      <c r="F81899" s="1">
        <v>61</v>
      </c>
      <c r="G81899" s="1" t="s">
        <v>0</v>
      </c>
      <c r="I81899" s="1">
        <f t="shared" si="2558"/>
        <v>716</v>
      </c>
      <c r="J81899" s="1" t="str">
        <f t="shared" si="2559"/>
        <v>Aug</v>
      </c>
      <c r="L81899"/>
    </row>
    <row r="81900" spans="1:12" x14ac:dyDescent="0.3">
      <c r="A81900" s="1">
        <v>1060362325</v>
      </c>
      <c r="B81900" s="2">
        <v>43150</v>
      </c>
      <c r="C81900" s="1">
        <v>1</v>
      </c>
      <c r="D81900" s="1">
        <v>23</v>
      </c>
      <c r="E81900" s="1">
        <v>178</v>
      </c>
      <c r="F81900" s="1">
        <v>61</v>
      </c>
      <c r="G81900" s="1" t="s">
        <v>0</v>
      </c>
      <c r="I81900" s="1">
        <f t="shared" si="2558"/>
        <v>178</v>
      </c>
      <c r="J81900" s="1" t="str">
        <f t="shared" si="2559"/>
        <v>Feb</v>
      </c>
      <c r="L81900"/>
    </row>
    <row r="81901" spans="1:12" x14ac:dyDescent="0.3">
      <c r="A81901" s="1">
        <v>652671578</v>
      </c>
      <c r="B81901" s="2">
        <v>43255</v>
      </c>
      <c r="C81901" s="1">
        <v>2</v>
      </c>
      <c r="D81901" s="1">
        <v>44</v>
      </c>
      <c r="E81901" s="1">
        <v>109</v>
      </c>
      <c r="F81901" s="1">
        <v>33</v>
      </c>
      <c r="G81901" s="1" t="s">
        <v>0</v>
      </c>
      <c r="I81901" s="1">
        <f t="shared" si="2558"/>
        <v>218</v>
      </c>
      <c r="J81901" s="1" t="str">
        <f t="shared" si="2559"/>
        <v>Jun</v>
      </c>
      <c r="L81901"/>
    </row>
    <row r="81902" spans="1:12" x14ac:dyDescent="0.3">
      <c r="A81902" s="1">
        <v>7646011886</v>
      </c>
      <c r="B81902" s="2">
        <v>43237</v>
      </c>
      <c r="C81902" s="1">
        <v>7</v>
      </c>
      <c r="D81902" s="1">
        <v>48</v>
      </c>
      <c r="E81902" s="1">
        <v>134</v>
      </c>
      <c r="F81902" s="1">
        <v>34</v>
      </c>
      <c r="G81902" s="1" t="s">
        <v>0</v>
      </c>
      <c r="I81902" s="1">
        <f t="shared" si="2558"/>
        <v>938</v>
      </c>
      <c r="J81902" s="1" t="str">
        <f t="shared" si="2559"/>
        <v>May</v>
      </c>
      <c r="L81902"/>
    </row>
    <row r="81903" spans="1:12" x14ac:dyDescent="0.3">
      <c r="A81903" s="1">
        <v>2271976359</v>
      </c>
      <c r="B81903" s="2">
        <v>43136</v>
      </c>
      <c r="C81903" s="1">
        <v>5</v>
      </c>
      <c r="D81903" s="1">
        <v>48</v>
      </c>
      <c r="E81903" s="1">
        <v>234</v>
      </c>
      <c r="F81903" s="1">
        <v>35</v>
      </c>
      <c r="G81903" s="1" t="s">
        <v>0</v>
      </c>
      <c r="I81903" s="1">
        <f t="shared" si="2558"/>
        <v>1170</v>
      </c>
      <c r="J81903" s="1" t="str">
        <f t="shared" si="2559"/>
        <v>Feb</v>
      </c>
      <c r="L81903"/>
    </row>
    <row r="81904" spans="1:12" x14ac:dyDescent="0.3">
      <c r="A81904" s="1">
        <v>5126651749</v>
      </c>
      <c r="B81904" s="2">
        <v>43186</v>
      </c>
      <c r="C81904" s="1">
        <v>1</v>
      </c>
      <c r="D81904" s="1">
        <v>24</v>
      </c>
      <c r="E81904" s="1">
        <v>102</v>
      </c>
      <c r="F81904" s="1">
        <v>44</v>
      </c>
      <c r="G81904" s="1" t="s">
        <v>1</v>
      </c>
      <c r="I81904" s="1">
        <f t="shared" si="2558"/>
        <v>102</v>
      </c>
      <c r="J81904" s="1" t="str">
        <f t="shared" si="2559"/>
        <v>Mar</v>
      </c>
      <c r="L81904"/>
    </row>
    <row r="81905" spans="1:12" x14ac:dyDescent="0.3">
      <c r="A81905" s="1">
        <v>5402272905</v>
      </c>
      <c r="B81905" s="2">
        <v>43272</v>
      </c>
      <c r="C81905" s="1">
        <v>3</v>
      </c>
      <c r="D81905" s="1">
        <v>19</v>
      </c>
      <c r="E81905" s="1">
        <v>236</v>
      </c>
      <c r="F81905" s="1">
        <v>61</v>
      </c>
      <c r="G81905" s="1" t="s">
        <v>1</v>
      </c>
      <c r="I81905" s="1">
        <f t="shared" si="2558"/>
        <v>708</v>
      </c>
      <c r="J81905" s="1" t="str">
        <f t="shared" si="2559"/>
        <v>Jun</v>
      </c>
      <c r="L81905"/>
    </row>
    <row r="81906" spans="1:12" x14ac:dyDescent="0.3">
      <c r="A81906" s="1">
        <v>1154858081</v>
      </c>
      <c r="B81906" s="2">
        <v>43221</v>
      </c>
      <c r="C81906" s="1">
        <v>7</v>
      </c>
      <c r="D81906" s="1">
        <v>40</v>
      </c>
      <c r="E81906" s="1">
        <v>122</v>
      </c>
      <c r="F81906" s="1">
        <v>30</v>
      </c>
      <c r="G81906" s="1" t="s">
        <v>1</v>
      </c>
      <c r="I81906" s="1">
        <f t="shared" si="2558"/>
        <v>854</v>
      </c>
      <c r="J81906" s="1" t="str">
        <f t="shared" si="2559"/>
        <v>May</v>
      </c>
      <c r="L81906"/>
    </row>
    <row r="81907" spans="1:12" x14ac:dyDescent="0.3">
      <c r="A81907" s="1">
        <v>4029880053</v>
      </c>
      <c r="B81907" s="2">
        <v>43361</v>
      </c>
      <c r="C81907" s="1">
        <v>5</v>
      </c>
      <c r="D81907" s="1">
        <v>33</v>
      </c>
      <c r="E81907" s="1">
        <v>197</v>
      </c>
      <c r="F81907" s="1">
        <v>39</v>
      </c>
      <c r="G81907" s="1" t="s">
        <v>0</v>
      </c>
      <c r="I81907" s="1">
        <f t="shared" si="2558"/>
        <v>985</v>
      </c>
      <c r="J81907" s="1" t="str">
        <f t="shared" si="2559"/>
        <v>Sep</v>
      </c>
      <c r="L81907"/>
    </row>
    <row r="81908" spans="1:12" x14ac:dyDescent="0.3">
      <c r="A81908" s="1">
        <v>2785247957</v>
      </c>
      <c r="B81908" s="2">
        <v>43116</v>
      </c>
      <c r="C81908" s="1">
        <v>6</v>
      </c>
      <c r="D81908" s="1">
        <v>24</v>
      </c>
      <c r="E81908" s="1">
        <v>116</v>
      </c>
      <c r="F81908" s="1">
        <v>32</v>
      </c>
      <c r="G81908" s="1" t="s">
        <v>0</v>
      </c>
      <c r="I81908" s="1">
        <f t="shared" si="2558"/>
        <v>696</v>
      </c>
      <c r="J81908" s="1" t="str">
        <f t="shared" si="2559"/>
        <v>Jan</v>
      </c>
      <c r="L81908"/>
    </row>
    <row r="81909" spans="1:12" x14ac:dyDescent="0.3">
      <c r="A81909" s="1">
        <v>1819342476</v>
      </c>
      <c r="B81909" s="2">
        <v>43192</v>
      </c>
      <c r="C81909" s="1">
        <v>4</v>
      </c>
      <c r="D81909" s="1">
        <v>33</v>
      </c>
      <c r="E81909" s="1">
        <v>153</v>
      </c>
      <c r="F81909" s="1">
        <v>30</v>
      </c>
      <c r="G81909" s="1" t="s">
        <v>1</v>
      </c>
      <c r="I81909" s="1">
        <f t="shared" si="2558"/>
        <v>612</v>
      </c>
      <c r="J81909" s="1" t="str">
        <f t="shared" si="2559"/>
        <v>Apr</v>
      </c>
      <c r="L81909"/>
    </row>
    <row r="81910" spans="1:12" x14ac:dyDescent="0.3">
      <c r="A81910" s="1">
        <v>1273717074</v>
      </c>
      <c r="B81910" s="2">
        <v>43267</v>
      </c>
      <c r="C81910" s="1">
        <v>2</v>
      </c>
      <c r="D81910" s="1">
        <v>10</v>
      </c>
      <c r="E81910" s="1">
        <v>102</v>
      </c>
      <c r="F81910" s="1">
        <v>39</v>
      </c>
      <c r="G81910" s="1" t="s">
        <v>0</v>
      </c>
      <c r="I81910" s="1">
        <f t="shared" si="2558"/>
        <v>204</v>
      </c>
      <c r="J81910" s="1" t="str">
        <f t="shared" si="2559"/>
        <v>Jun</v>
      </c>
      <c r="L81910"/>
    </row>
    <row r="81911" spans="1:12" x14ac:dyDescent="0.3">
      <c r="A81911" s="1">
        <v>6305730202</v>
      </c>
      <c r="B81911" s="2">
        <v>43145</v>
      </c>
      <c r="C81911" s="1">
        <v>2</v>
      </c>
      <c r="D81911" s="1">
        <v>35</v>
      </c>
      <c r="E81911" s="1">
        <v>209</v>
      </c>
      <c r="F81911" s="1">
        <v>42</v>
      </c>
      <c r="G81911" s="1" t="s">
        <v>0</v>
      </c>
      <c r="I81911" s="1">
        <f t="shared" si="2558"/>
        <v>418</v>
      </c>
      <c r="J81911" s="1" t="str">
        <f t="shared" si="2559"/>
        <v>Feb</v>
      </c>
      <c r="L81911"/>
    </row>
    <row r="81912" spans="1:12" x14ac:dyDescent="0.3">
      <c r="A81912" s="1">
        <v>1017811393</v>
      </c>
      <c r="B81912" s="2">
        <v>43291</v>
      </c>
      <c r="C81912" s="1">
        <v>4</v>
      </c>
      <c r="D81912" s="1">
        <v>33</v>
      </c>
      <c r="E81912" s="1">
        <v>192</v>
      </c>
      <c r="F81912" s="1">
        <v>62</v>
      </c>
      <c r="G81912" s="1" t="s">
        <v>1</v>
      </c>
      <c r="I81912" s="1">
        <f t="shared" si="2558"/>
        <v>768</v>
      </c>
      <c r="J81912" s="1" t="str">
        <f t="shared" si="2559"/>
        <v>Jul</v>
      </c>
      <c r="L81912"/>
    </row>
    <row r="81913" spans="1:12" x14ac:dyDescent="0.3">
      <c r="A81913" s="1">
        <v>6093472205</v>
      </c>
      <c r="B81913" s="2">
        <v>43299</v>
      </c>
      <c r="C81913" s="1">
        <v>5</v>
      </c>
      <c r="D81913" s="1">
        <v>16</v>
      </c>
      <c r="E81913" s="1">
        <v>153</v>
      </c>
      <c r="F81913" s="1">
        <v>35</v>
      </c>
      <c r="G81913" s="1" t="s">
        <v>0</v>
      </c>
      <c r="I81913" s="1">
        <f t="shared" si="2558"/>
        <v>765</v>
      </c>
      <c r="J81913" s="1" t="str">
        <f t="shared" si="2559"/>
        <v>Jul</v>
      </c>
      <c r="L81913"/>
    </row>
    <row r="81914" spans="1:12" x14ac:dyDescent="0.3">
      <c r="A81914" s="1">
        <v>3832862935</v>
      </c>
      <c r="B81914" s="2">
        <v>43400</v>
      </c>
      <c r="C81914" s="1">
        <v>4</v>
      </c>
      <c r="D81914" s="1">
        <v>28</v>
      </c>
      <c r="E81914" s="1">
        <v>142</v>
      </c>
      <c r="F81914" s="1">
        <v>42</v>
      </c>
      <c r="G81914" s="1" t="s">
        <v>0</v>
      </c>
      <c r="I81914" s="1">
        <f t="shared" si="2558"/>
        <v>568</v>
      </c>
      <c r="J81914" s="1" t="str">
        <f t="shared" si="2559"/>
        <v>Oct</v>
      </c>
      <c r="L81914"/>
    </row>
    <row r="81915" spans="1:12" x14ac:dyDescent="0.3">
      <c r="A81915" s="1">
        <v>3692545924</v>
      </c>
      <c r="B81915" s="2">
        <v>43124</v>
      </c>
      <c r="C81915" s="1">
        <v>7</v>
      </c>
      <c r="D81915" s="1">
        <v>4</v>
      </c>
      <c r="E81915" s="1">
        <v>135</v>
      </c>
      <c r="F81915" s="1">
        <v>31</v>
      </c>
      <c r="G81915" s="1" t="s">
        <v>1</v>
      </c>
      <c r="I81915" s="1">
        <f t="shared" si="2558"/>
        <v>945</v>
      </c>
      <c r="J81915" s="1" t="str">
        <f t="shared" si="2559"/>
        <v>Jan</v>
      </c>
      <c r="L81915"/>
    </row>
    <row r="81916" spans="1:12" x14ac:dyDescent="0.3">
      <c r="A81916" s="1">
        <v>6930015814</v>
      </c>
      <c r="B81916" s="2">
        <v>43163</v>
      </c>
      <c r="C81916" s="1">
        <v>5</v>
      </c>
      <c r="D81916" s="1">
        <v>39</v>
      </c>
      <c r="E81916" s="1">
        <v>84</v>
      </c>
      <c r="F81916" s="1">
        <v>53</v>
      </c>
      <c r="G81916" s="1" t="s">
        <v>1</v>
      </c>
      <c r="I81916" s="1">
        <f t="shared" si="2558"/>
        <v>420</v>
      </c>
      <c r="J81916" s="1" t="str">
        <f t="shared" si="2559"/>
        <v>Mar</v>
      </c>
      <c r="L81916"/>
    </row>
    <row r="81917" spans="1:12" x14ac:dyDescent="0.3">
      <c r="A81917" s="1">
        <v>4904936965</v>
      </c>
      <c r="B81917" s="2">
        <v>43293</v>
      </c>
      <c r="C81917" s="1">
        <v>3</v>
      </c>
      <c r="D81917" s="1">
        <v>12</v>
      </c>
      <c r="E81917" s="1">
        <v>176</v>
      </c>
      <c r="F81917" s="1">
        <v>26</v>
      </c>
      <c r="G81917" s="1" t="s">
        <v>1</v>
      </c>
      <c r="I81917" s="1">
        <f t="shared" si="2558"/>
        <v>528</v>
      </c>
      <c r="J81917" s="1" t="str">
        <f t="shared" si="2559"/>
        <v>Jul</v>
      </c>
      <c r="L81917"/>
    </row>
    <row r="81918" spans="1:12" x14ac:dyDescent="0.3">
      <c r="A81918" s="1">
        <v>5254956690</v>
      </c>
      <c r="B81918" s="2">
        <v>43331</v>
      </c>
      <c r="C81918" s="1">
        <v>6</v>
      </c>
      <c r="D81918" s="1">
        <v>24</v>
      </c>
      <c r="E81918" s="1">
        <v>171</v>
      </c>
      <c r="F81918" s="1">
        <v>49</v>
      </c>
      <c r="G81918" s="1" t="s">
        <v>0</v>
      </c>
      <c r="I81918" s="1">
        <f t="shared" si="2558"/>
        <v>1026</v>
      </c>
      <c r="J81918" s="1" t="str">
        <f t="shared" si="2559"/>
        <v>Aug</v>
      </c>
      <c r="L81918"/>
    </row>
    <row r="81919" spans="1:12" x14ac:dyDescent="0.3">
      <c r="A81919" s="1">
        <v>1261910648</v>
      </c>
      <c r="B81919" s="2">
        <v>43188</v>
      </c>
      <c r="C81919" s="1">
        <v>7</v>
      </c>
      <c r="D81919" s="1">
        <v>17</v>
      </c>
      <c r="E81919" s="1">
        <v>78</v>
      </c>
      <c r="F81919" s="1">
        <v>57</v>
      </c>
      <c r="G81919" s="1" t="s">
        <v>0</v>
      </c>
      <c r="I81919" s="1">
        <f t="shared" si="2558"/>
        <v>546</v>
      </c>
      <c r="J81919" s="1" t="str">
        <f t="shared" si="2559"/>
        <v>Mar</v>
      </c>
      <c r="L81919"/>
    </row>
    <row r="81920" spans="1:12" x14ac:dyDescent="0.3">
      <c r="A81920" s="1">
        <v>3568653966</v>
      </c>
      <c r="B81920" s="2">
        <v>43136</v>
      </c>
      <c r="C81920" s="1">
        <v>2</v>
      </c>
      <c r="D81920" s="1">
        <v>4</v>
      </c>
      <c r="E81920" s="1">
        <v>124</v>
      </c>
      <c r="F81920" s="1">
        <v>27</v>
      </c>
      <c r="G81920" s="1" t="s">
        <v>1</v>
      </c>
      <c r="I81920" s="1">
        <f t="shared" si="2558"/>
        <v>248</v>
      </c>
      <c r="J81920" s="1" t="str">
        <f t="shared" si="2559"/>
        <v>Feb</v>
      </c>
      <c r="L81920"/>
    </row>
    <row r="81921" spans="1:12" x14ac:dyDescent="0.3">
      <c r="A81921" s="1">
        <v>1226564933</v>
      </c>
      <c r="B81921" s="2">
        <v>43256</v>
      </c>
      <c r="C81921" s="1">
        <v>7</v>
      </c>
      <c r="D81921" s="1">
        <v>13</v>
      </c>
      <c r="E81921" s="1">
        <v>83</v>
      </c>
      <c r="F81921" s="1">
        <v>40</v>
      </c>
      <c r="G81921" s="1" t="s">
        <v>1</v>
      </c>
      <c r="I81921" s="1">
        <f t="shared" si="2558"/>
        <v>581</v>
      </c>
      <c r="J81921" s="1" t="str">
        <f t="shared" si="2559"/>
        <v>Jun</v>
      </c>
      <c r="L81921"/>
    </row>
    <row r="81922" spans="1:12" x14ac:dyDescent="0.3">
      <c r="A81922" s="1">
        <v>3763366415</v>
      </c>
      <c r="B81922" s="2">
        <v>43393</v>
      </c>
      <c r="C81922" s="1">
        <v>2</v>
      </c>
      <c r="D81922" s="1">
        <v>21</v>
      </c>
      <c r="E81922" s="1">
        <v>198</v>
      </c>
      <c r="F81922" s="1">
        <v>42</v>
      </c>
      <c r="G81922" s="1" t="s">
        <v>0</v>
      </c>
      <c r="I81922" s="1">
        <f t="shared" si="2558"/>
        <v>396</v>
      </c>
      <c r="J81922" s="1" t="str">
        <f t="shared" si="2559"/>
        <v>Oct</v>
      </c>
      <c r="L81922"/>
    </row>
    <row r="81923" spans="1:12" x14ac:dyDescent="0.3">
      <c r="A81923" s="1">
        <v>9118688942</v>
      </c>
      <c r="B81923" s="2">
        <v>43374</v>
      </c>
      <c r="C81923" s="1">
        <v>4</v>
      </c>
      <c r="D81923" s="1">
        <v>11</v>
      </c>
      <c r="E81923" s="1">
        <v>234</v>
      </c>
      <c r="F81923" s="1">
        <v>39</v>
      </c>
      <c r="G81923" s="1" t="s">
        <v>0</v>
      </c>
      <c r="I81923" s="1">
        <f t="shared" ref="I81923:I81986" si="2560">E81923*C81923</f>
        <v>936</v>
      </c>
      <c r="J81923" s="1" t="str">
        <f t="shared" ref="J81923:J81986" si="2561">TEXT(B81923,"mmm")</f>
        <v>Oct</v>
      </c>
      <c r="L81923"/>
    </row>
    <row r="81924" spans="1:12" x14ac:dyDescent="0.3">
      <c r="A81924" s="1">
        <v>1436073103</v>
      </c>
      <c r="B81924" s="2">
        <v>43356</v>
      </c>
      <c r="C81924" s="1">
        <v>6</v>
      </c>
      <c r="D81924" s="1">
        <v>24</v>
      </c>
      <c r="E81924" s="1">
        <v>147</v>
      </c>
      <c r="F81924" s="1">
        <v>44</v>
      </c>
      <c r="G81924" s="1" t="s">
        <v>1</v>
      </c>
      <c r="I81924" s="1">
        <f t="shared" si="2560"/>
        <v>882</v>
      </c>
      <c r="J81924" s="1" t="str">
        <f t="shared" si="2561"/>
        <v>Sep</v>
      </c>
      <c r="L81924"/>
    </row>
    <row r="81925" spans="1:12" x14ac:dyDescent="0.3">
      <c r="A81925" s="1">
        <v>8080159114</v>
      </c>
      <c r="B81925" s="2">
        <v>43393</v>
      </c>
      <c r="C81925" s="1">
        <v>7</v>
      </c>
      <c r="D81925" s="1">
        <v>45</v>
      </c>
      <c r="E81925" s="1">
        <v>159</v>
      </c>
      <c r="F81925" s="1">
        <v>51</v>
      </c>
      <c r="G81925" s="1" t="s">
        <v>1</v>
      </c>
      <c r="I81925" s="1">
        <f t="shared" si="2560"/>
        <v>1113</v>
      </c>
      <c r="J81925" s="1" t="str">
        <f t="shared" si="2561"/>
        <v>Oct</v>
      </c>
      <c r="L81925"/>
    </row>
    <row r="81926" spans="1:12" x14ac:dyDescent="0.3">
      <c r="A81926" s="1">
        <v>8343425715</v>
      </c>
      <c r="B81926" s="2">
        <v>43135</v>
      </c>
      <c r="C81926" s="1">
        <v>7</v>
      </c>
      <c r="D81926" s="1">
        <v>14</v>
      </c>
      <c r="E81926" s="1">
        <v>75</v>
      </c>
      <c r="F81926" s="1">
        <v>27</v>
      </c>
      <c r="G81926" s="1" t="s">
        <v>0</v>
      </c>
      <c r="I81926" s="1">
        <f t="shared" si="2560"/>
        <v>525</v>
      </c>
      <c r="J81926" s="1" t="str">
        <f t="shared" si="2561"/>
        <v>Feb</v>
      </c>
      <c r="L81926"/>
    </row>
    <row r="81927" spans="1:12" x14ac:dyDescent="0.3">
      <c r="A81927" s="1">
        <v>2741827974</v>
      </c>
      <c r="B81927" s="2">
        <v>43245</v>
      </c>
      <c r="C81927" s="1">
        <v>6</v>
      </c>
      <c r="D81927" s="1">
        <v>42</v>
      </c>
      <c r="E81927" s="1">
        <v>233</v>
      </c>
      <c r="F81927" s="1">
        <v>40</v>
      </c>
      <c r="G81927" s="1" t="s">
        <v>1</v>
      </c>
      <c r="I81927" s="1">
        <f t="shared" si="2560"/>
        <v>1398</v>
      </c>
      <c r="J81927" s="1" t="str">
        <f t="shared" si="2561"/>
        <v>May</v>
      </c>
      <c r="L81927"/>
    </row>
    <row r="81928" spans="1:12" x14ac:dyDescent="0.3">
      <c r="A81928" s="1">
        <v>364335440</v>
      </c>
      <c r="B81928" s="2">
        <v>43335</v>
      </c>
      <c r="C81928" s="1">
        <v>3</v>
      </c>
      <c r="D81928" s="1">
        <v>17</v>
      </c>
      <c r="E81928" s="1">
        <v>171</v>
      </c>
      <c r="F81928" s="1">
        <v>26</v>
      </c>
      <c r="G81928" s="1" t="s">
        <v>0</v>
      </c>
      <c r="I81928" s="1">
        <f t="shared" si="2560"/>
        <v>513</v>
      </c>
      <c r="J81928" s="1" t="str">
        <f t="shared" si="2561"/>
        <v>Aug</v>
      </c>
      <c r="L81928"/>
    </row>
    <row r="81929" spans="1:12" x14ac:dyDescent="0.3">
      <c r="A81929" s="1">
        <v>853886369</v>
      </c>
      <c r="B81929" s="2">
        <v>43362</v>
      </c>
      <c r="C81929" s="1">
        <v>2</v>
      </c>
      <c r="D81929" s="1">
        <v>35</v>
      </c>
      <c r="E81929" s="1">
        <v>190</v>
      </c>
      <c r="F81929" s="1">
        <v>54</v>
      </c>
      <c r="G81929" s="1" t="s">
        <v>0</v>
      </c>
      <c r="I81929" s="1">
        <f t="shared" si="2560"/>
        <v>380</v>
      </c>
      <c r="J81929" s="1" t="str">
        <f t="shared" si="2561"/>
        <v>Sep</v>
      </c>
      <c r="L81929"/>
    </row>
    <row r="81930" spans="1:12" x14ac:dyDescent="0.3">
      <c r="A81930" s="1">
        <v>2139704355</v>
      </c>
      <c r="B81930" s="2">
        <v>43228</v>
      </c>
      <c r="C81930" s="1">
        <v>6</v>
      </c>
      <c r="D81930" s="1">
        <v>10</v>
      </c>
      <c r="E81930" s="1">
        <v>159</v>
      </c>
      <c r="F81930" s="1">
        <v>30</v>
      </c>
      <c r="G81930" s="1" t="s">
        <v>0</v>
      </c>
      <c r="I81930" s="1">
        <f t="shared" si="2560"/>
        <v>954</v>
      </c>
      <c r="J81930" s="1" t="str">
        <f t="shared" si="2561"/>
        <v>May</v>
      </c>
      <c r="L81930"/>
    </row>
    <row r="81931" spans="1:12" x14ac:dyDescent="0.3">
      <c r="A81931" s="1">
        <v>2450656456</v>
      </c>
      <c r="B81931" s="2">
        <v>43228</v>
      </c>
      <c r="C81931" s="1">
        <v>1</v>
      </c>
      <c r="D81931" s="1">
        <v>9</v>
      </c>
      <c r="E81931" s="1">
        <v>227</v>
      </c>
      <c r="F81931" s="1">
        <v>30</v>
      </c>
      <c r="G81931" s="1" t="s">
        <v>0</v>
      </c>
      <c r="I81931" s="1">
        <f t="shared" si="2560"/>
        <v>227</v>
      </c>
      <c r="J81931" s="1" t="str">
        <f t="shared" si="2561"/>
        <v>May</v>
      </c>
      <c r="L81931"/>
    </row>
    <row r="81932" spans="1:12" x14ac:dyDescent="0.3">
      <c r="A81932" s="1">
        <v>1391663284</v>
      </c>
      <c r="B81932" s="2">
        <v>43195</v>
      </c>
      <c r="C81932" s="1">
        <v>2</v>
      </c>
      <c r="D81932" s="1">
        <v>36</v>
      </c>
      <c r="E81932" s="1">
        <v>93</v>
      </c>
      <c r="F81932" s="1">
        <v>35</v>
      </c>
      <c r="G81932" s="1" t="s">
        <v>0</v>
      </c>
      <c r="I81932" s="1">
        <f t="shared" si="2560"/>
        <v>186</v>
      </c>
      <c r="J81932" s="1" t="str">
        <f t="shared" si="2561"/>
        <v>Apr</v>
      </c>
      <c r="L81932"/>
    </row>
    <row r="81933" spans="1:12" x14ac:dyDescent="0.3">
      <c r="A81933" s="1">
        <v>5172662219</v>
      </c>
      <c r="B81933" s="2">
        <v>43402</v>
      </c>
      <c r="C81933" s="1">
        <v>3</v>
      </c>
      <c r="D81933" s="1">
        <v>31</v>
      </c>
      <c r="E81933" s="1">
        <v>153</v>
      </c>
      <c r="F81933" s="1">
        <v>40</v>
      </c>
      <c r="G81933" s="1" t="s">
        <v>0</v>
      </c>
      <c r="I81933" s="1">
        <f t="shared" si="2560"/>
        <v>459</v>
      </c>
      <c r="J81933" s="1" t="str">
        <f t="shared" si="2561"/>
        <v>Oct</v>
      </c>
      <c r="L81933"/>
    </row>
    <row r="81934" spans="1:12" x14ac:dyDescent="0.3">
      <c r="A81934" s="1">
        <v>3314704062</v>
      </c>
      <c r="B81934" s="2">
        <v>43128</v>
      </c>
      <c r="C81934" s="1">
        <v>7</v>
      </c>
      <c r="D81934" s="1">
        <v>38</v>
      </c>
      <c r="E81934" s="1">
        <v>83</v>
      </c>
      <c r="F81934" s="1">
        <v>42</v>
      </c>
      <c r="G81934" s="1" t="s">
        <v>1</v>
      </c>
      <c r="I81934" s="1">
        <f t="shared" si="2560"/>
        <v>581</v>
      </c>
      <c r="J81934" s="1" t="str">
        <f t="shared" si="2561"/>
        <v>Jan</v>
      </c>
      <c r="L81934"/>
    </row>
    <row r="81935" spans="1:12" x14ac:dyDescent="0.3">
      <c r="A81935" s="1">
        <v>7059849459</v>
      </c>
      <c r="B81935" s="2">
        <v>43409</v>
      </c>
      <c r="C81935" s="1">
        <v>7</v>
      </c>
      <c r="D81935" s="1">
        <v>2</v>
      </c>
      <c r="E81935" s="1">
        <v>235</v>
      </c>
      <c r="F81935" s="1">
        <v>41</v>
      </c>
      <c r="G81935" s="1" t="s">
        <v>1</v>
      </c>
      <c r="I81935" s="1">
        <f t="shared" si="2560"/>
        <v>1645</v>
      </c>
      <c r="J81935" s="1" t="str">
        <f t="shared" si="2561"/>
        <v>Nov</v>
      </c>
      <c r="L81935"/>
    </row>
    <row r="81936" spans="1:12" x14ac:dyDescent="0.3">
      <c r="A81936" s="1">
        <v>874839351</v>
      </c>
      <c r="B81936" s="2">
        <v>43311</v>
      </c>
      <c r="C81936" s="1">
        <v>3</v>
      </c>
      <c r="D81936" s="1">
        <v>16</v>
      </c>
      <c r="E81936" s="1">
        <v>213</v>
      </c>
      <c r="F81936" s="1">
        <v>57</v>
      </c>
      <c r="G81936" s="1" t="s">
        <v>1</v>
      </c>
      <c r="I81936" s="1">
        <f t="shared" si="2560"/>
        <v>639</v>
      </c>
      <c r="J81936" s="1" t="str">
        <f t="shared" si="2561"/>
        <v>Jul</v>
      </c>
      <c r="L81936"/>
    </row>
    <row r="81937" spans="1:12" x14ac:dyDescent="0.3">
      <c r="A81937" s="1">
        <v>4151204288</v>
      </c>
      <c r="B81937" s="2">
        <v>43124</v>
      </c>
      <c r="C81937" s="1">
        <v>6</v>
      </c>
      <c r="D81937" s="1">
        <v>37</v>
      </c>
      <c r="E81937" s="1">
        <v>144</v>
      </c>
      <c r="F81937" s="1">
        <v>57</v>
      </c>
      <c r="G81937" s="1" t="s">
        <v>0</v>
      </c>
      <c r="I81937" s="1">
        <f t="shared" si="2560"/>
        <v>864</v>
      </c>
      <c r="J81937" s="1" t="str">
        <f t="shared" si="2561"/>
        <v>Jan</v>
      </c>
      <c r="L81937"/>
    </row>
    <row r="81938" spans="1:12" x14ac:dyDescent="0.3">
      <c r="A81938" s="1">
        <v>3237515957</v>
      </c>
      <c r="B81938" s="2">
        <v>43336</v>
      </c>
      <c r="C81938" s="1">
        <v>1</v>
      </c>
      <c r="D81938" s="1">
        <v>44</v>
      </c>
      <c r="E81938" s="1">
        <v>158</v>
      </c>
      <c r="F81938" s="1">
        <v>60</v>
      </c>
      <c r="G81938" s="1" t="s">
        <v>1</v>
      </c>
      <c r="I81938" s="1">
        <f t="shared" si="2560"/>
        <v>158</v>
      </c>
      <c r="J81938" s="1" t="str">
        <f t="shared" si="2561"/>
        <v>Aug</v>
      </c>
      <c r="L81938"/>
    </row>
    <row r="81939" spans="1:12" x14ac:dyDescent="0.3">
      <c r="A81939" s="1">
        <v>5602977708</v>
      </c>
      <c r="B81939" s="2">
        <v>43181</v>
      </c>
      <c r="C81939" s="1">
        <v>2</v>
      </c>
      <c r="D81939" s="1">
        <v>21</v>
      </c>
      <c r="E81939" s="1">
        <v>188</v>
      </c>
      <c r="F81939" s="1">
        <v>35</v>
      </c>
      <c r="G81939" s="1" t="s">
        <v>1</v>
      </c>
      <c r="I81939" s="1">
        <f t="shared" si="2560"/>
        <v>376</v>
      </c>
      <c r="J81939" s="1" t="str">
        <f t="shared" si="2561"/>
        <v>Mar</v>
      </c>
      <c r="L81939"/>
    </row>
    <row r="81940" spans="1:12" x14ac:dyDescent="0.3">
      <c r="A81940" s="1">
        <v>1785624148</v>
      </c>
      <c r="B81940" s="2">
        <v>43310</v>
      </c>
      <c r="C81940" s="1">
        <v>1</v>
      </c>
      <c r="D81940" s="1">
        <v>45</v>
      </c>
      <c r="E81940" s="1">
        <v>244</v>
      </c>
      <c r="F81940" s="1">
        <v>41</v>
      </c>
      <c r="G81940" s="1" t="s">
        <v>0</v>
      </c>
      <c r="I81940" s="1">
        <f t="shared" si="2560"/>
        <v>244</v>
      </c>
      <c r="J81940" s="1" t="str">
        <f t="shared" si="2561"/>
        <v>Jul</v>
      </c>
      <c r="L81940"/>
    </row>
    <row r="81941" spans="1:12" x14ac:dyDescent="0.3">
      <c r="A81941" s="1">
        <v>4722764395</v>
      </c>
      <c r="B81941" s="2">
        <v>43192</v>
      </c>
      <c r="C81941" s="1">
        <v>6</v>
      </c>
      <c r="D81941" s="1">
        <v>35</v>
      </c>
      <c r="E81941" s="1">
        <v>208</v>
      </c>
      <c r="F81941" s="1">
        <v>31</v>
      </c>
      <c r="G81941" s="1" t="s">
        <v>0</v>
      </c>
      <c r="I81941" s="1">
        <f t="shared" si="2560"/>
        <v>1248</v>
      </c>
      <c r="J81941" s="1" t="str">
        <f t="shared" si="2561"/>
        <v>Apr</v>
      </c>
      <c r="L81941"/>
    </row>
    <row r="81942" spans="1:12" x14ac:dyDescent="0.3">
      <c r="A81942" s="1">
        <v>1447041291</v>
      </c>
      <c r="B81942" s="2">
        <v>43212</v>
      </c>
      <c r="C81942" s="1">
        <v>5</v>
      </c>
      <c r="D81942" s="1">
        <v>10</v>
      </c>
      <c r="E81942" s="1">
        <v>83</v>
      </c>
      <c r="F81942" s="1">
        <v>49</v>
      </c>
      <c r="G81942" s="1" t="s">
        <v>0</v>
      </c>
      <c r="H81942" s="1">
        <v>1</v>
      </c>
      <c r="I81942" s="1">
        <f t="shared" si="2560"/>
        <v>415</v>
      </c>
      <c r="J81942" s="1" t="str">
        <f t="shared" si="2561"/>
        <v>Apr</v>
      </c>
      <c r="L81942"/>
    </row>
    <row r="81943" spans="1:12" x14ac:dyDescent="0.3">
      <c r="A81943" s="1">
        <v>652671578</v>
      </c>
      <c r="B81943" s="2">
        <v>43399</v>
      </c>
      <c r="C81943" s="1">
        <v>5</v>
      </c>
      <c r="D81943" s="1">
        <v>47</v>
      </c>
      <c r="E81943" s="1">
        <v>238</v>
      </c>
      <c r="F81943" s="1">
        <v>39</v>
      </c>
      <c r="G81943" s="1" t="s">
        <v>0</v>
      </c>
      <c r="I81943" s="1">
        <f t="shared" si="2560"/>
        <v>1190</v>
      </c>
      <c r="J81943" s="1" t="str">
        <f t="shared" si="2561"/>
        <v>Oct</v>
      </c>
      <c r="L81943"/>
    </row>
    <row r="81944" spans="1:12" x14ac:dyDescent="0.3">
      <c r="A81944" s="1">
        <v>2468603745</v>
      </c>
      <c r="B81944" s="2">
        <v>43274</v>
      </c>
      <c r="C81944" s="1">
        <v>4</v>
      </c>
      <c r="D81944" s="1">
        <v>44</v>
      </c>
      <c r="E81944" s="1">
        <v>87</v>
      </c>
      <c r="F81944" s="1">
        <v>55</v>
      </c>
      <c r="G81944" s="1" t="s">
        <v>1</v>
      </c>
      <c r="I81944" s="1">
        <f t="shared" si="2560"/>
        <v>348</v>
      </c>
      <c r="J81944" s="1" t="str">
        <f t="shared" si="2561"/>
        <v>Jun</v>
      </c>
      <c r="L81944"/>
    </row>
    <row r="81945" spans="1:12" x14ac:dyDescent="0.3">
      <c r="A81945" s="1">
        <v>1461327326</v>
      </c>
      <c r="B81945" s="2">
        <v>43304</v>
      </c>
      <c r="C81945" s="1">
        <v>5</v>
      </c>
      <c r="D81945" s="1">
        <v>49</v>
      </c>
      <c r="E81945" s="1">
        <v>235</v>
      </c>
      <c r="F81945" s="1">
        <v>29</v>
      </c>
      <c r="G81945" s="1" t="s">
        <v>1</v>
      </c>
      <c r="I81945" s="1">
        <f t="shared" si="2560"/>
        <v>1175</v>
      </c>
      <c r="J81945" s="1" t="str">
        <f t="shared" si="2561"/>
        <v>Jul</v>
      </c>
      <c r="L81945"/>
    </row>
    <row r="81946" spans="1:12" x14ac:dyDescent="0.3">
      <c r="A81946" s="1">
        <v>4554550249</v>
      </c>
      <c r="B81946" s="2">
        <v>43369</v>
      </c>
      <c r="C81946" s="1">
        <v>7</v>
      </c>
      <c r="D81946" s="1">
        <v>50</v>
      </c>
      <c r="E81946" s="1">
        <v>101</v>
      </c>
      <c r="F81946" s="1">
        <v>51</v>
      </c>
      <c r="G81946" s="1" t="s">
        <v>0</v>
      </c>
      <c r="I81946" s="1">
        <f t="shared" si="2560"/>
        <v>707</v>
      </c>
      <c r="J81946" s="1" t="str">
        <f t="shared" si="2561"/>
        <v>Sep</v>
      </c>
      <c r="L81946"/>
    </row>
    <row r="81947" spans="1:12" x14ac:dyDescent="0.3">
      <c r="A81947" s="1">
        <v>7135891414</v>
      </c>
      <c r="B81947" s="2">
        <v>43324</v>
      </c>
      <c r="C81947" s="1">
        <v>7</v>
      </c>
      <c r="D81947" s="1">
        <v>15</v>
      </c>
      <c r="E81947" s="1">
        <v>236</v>
      </c>
      <c r="F81947" s="1">
        <v>60</v>
      </c>
      <c r="G81947" s="1" t="s">
        <v>1</v>
      </c>
      <c r="I81947" s="1">
        <f t="shared" si="2560"/>
        <v>1652</v>
      </c>
      <c r="J81947" s="1" t="str">
        <f t="shared" si="2561"/>
        <v>Aug</v>
      </c>
      <c r="L81947"/>
    </row>
    <row r="81948" spans="1:12" x14ac:dyDescent="0.3">
      <c r="A81948" s="1">
        <v>3716683108</v>
      </c>
      <c r="B81948" s="2">
        <v>43361</v>
      </c>
      <c r="C81948" s="1">
        <v>2</v>
      </c>
      <c r="D81948" s="1">
        <v>20</v>
      </c>
      <c r="E81948" s="1">
        <v>211</v>
      </c>
      <c r="F81948" s="1">
        <v>46</v>
      </c>
      <c r="G81948" s="1" t="s">
        <v>1</v>
      </c>
      <c r="I81948" s="1">
        <f t="shared" si="2560"/>
        <v>422</v>
      </c>
      <c r="J81948" s="1" t="str">
        <f t="shared" si="2561"/>
        <v>Sep</v>
      </c>
      <c r="L81948"/>
    </row>
    <row r="81949" spans="1:12" x14ac:dyDescent="0.3">
      <c r="A81949" s="1">
        <v>6118405530</v>
      </c>
      <c r="B81949" s="2">
        <v>43264</v>
      </c>
      <c r="C81949" s="1">
        <v>2</v>
      </c>
      <c r="D81949" s="1">
        <v>34</v>
      </c>
      <c r="E81949" s="1">
        <v>229</v>
      </c>
      <c r="F81949" s="1">
        <v>31</v>
      </c>
      <c r="G81949" s="1" t="s">
        <v>0</v>
      </c>
      <c r="I81949" s="1">
        <f t="shared" si="2560"/>
        <v>458</v>
      </c>
      <c r="J81949" s="1" t="str">
        <f t="shared" si="2561"/>
        <v>Jun</v>
      </c>
      <c r="L81949"/>
    </row>
    <row r="81950" spans="1:12" x14ac:dyDescent="0.3">
      <c r="A81950" s="1">
        <v>5434039440</v>
      </c>
      <c r="B81950" s="2">
        <v>43203</v>
      </c>
      <c r="C81950" s="1">
        <v>3</v>
      </c>
      <c r="D81950" s="1">
        <v>9</v>
      </c>
      <c r="E81950" s="1">
        <v>150</v>
      </c>
      <c r="F81950" s="1">
        <v>63</v>
      </c>
      <c r="G81950" s="1" t="s">
        <v>1</v>
      </c>
      <c r="I81950" s="1">
        <f t="shared" si="2560"/>
        <v>450</v>
      </c>
      <c r="J81950" s="1" t="str">
        <f t="shared" si="2561"/>
        <v>Apr</v>
      </c>
      <c r="L81950"/>
    </row>
    <row r="81951" spans="1:12" x14ac:dyDescent="0.3">
      <c r="A81951" s="1">
        <v>7110753239</v>
      </c>
      <c r="B81951" s="2">
        <v>43210</v>
      </c>
      <c r="C81951" s="1">
        <v>1</v>
      </c>
      <c r="D81951" s="1">
        <v>17</v>
      </c>
      <c r="E81951" s="1">
        <v>224</v>
      </c>
      <c r="F81951" s="1">
        <v>63</v>
      </c>
      <c r="G81951" s="1" t="s">
        <v>0</v>
      </c>
      <c r="I81951" s="1">
        <f t="shared" si="2560"/>
        <v>224</v>
      </c>
      <c r="J81951" s="1" t="str">
        <f t="shared" si="2561"/>
        <v>Apr</v>
      </c>
      <c r="L81951"/>
    </row>
    <row r="81952" spans="1:12" x14ac:dyDescent="0.3">
      <c r="A81952" s="1">
        <v>7275851687</v>
      </c>
      <c r="B81952" s="2">
        <v>43376</v>
      </c>
      <c r="C81952" s="1">
        <v>3</v>
      </c>
      <c r="D81952" s="1">
        <v>20</v>
      </c>
      <c r="E81952" s="1">
        <v>134</v>
      </c>
      <c r="F81952" s="1">
        <v>25</v>
      </c>
      <c r="G81952" s="1" t="s">
        <v>1</v>
      </c>
      <c r="I81952" s="1">
        <f t="shared" si="2560"/>
        <v>402</v>
      </c>
      <c r="J81952" s="1" t="str">
        <f t="shared" si="2561"/>
        <v>Oct</v>
      </c>
      <c r="L81952"/>
    </row>
    <row r="81953" spans="1:12" x14ac:dyDescent="0.3">
      <c r="A81953" s="1">
        <v>7650109992</v>
      </c>
      <c r="B81953" s="2">
        <v>43122</v>
      </c>
      <c r="C81953" s="1">
        <v>5</v>
      </c>
      <c r="D81953" s="1">
        <v>37</v>
      </c>
      <c r="E81953" s="1">
        <v>77</v>
      </c>
      <c r="F81953" s="1">
        <v>56</v>
      </c>
      <c r="G81953" s="1" t="s">
        <v>0</v>
      </c>
      <c r="I81953" s="1">
        <f t="shared" si="2560"/>
        <v>385</v>
      </c>
      <c r="J81953" s="1" t="str">
        <f t="shared" si="2561"/>
        <v>Jan</v>
      </c>
      <c r="L81953"/>
    </row>
    <row r="81954" spans="1:12" x14ac:dyDescent="0.3">
      <c r="A81954" s="1">
        <v>8065531024</v>
      </c>
      <c r="B81954" s="2">
        <v>43294</v>
      </c>
      <c r="C81954" s="1">
        <v>5</v>
      </c>
      <c r="D81954" s="1">
        <v>33</v>
      </c>
      <c r="E81954" s="1">
        <v>192</v>
      </c>
      <c r="F81954" s="1">
        <v>52</v>
      </c>
      <c r="G81954" s="1" t="s">
        <v>1</v>
      </c>
      <c r="I81954" s="1">
        <f t="shared" si="2560"/>
        <v>960</v>
      </c>
      <c r="J81954" s="1" t="str">
        <f t="shared" si="2561"/>
        <v>Jul</v>
      </c>
      <c r="L81954"/>
    </row>
    <row r="81955" spans="1:12" x14ac:dyDescent="0.3">
      <c r="A81955" s="1">
        <v>7025872113</v>
      </c>
      <c r="B81955" s="2">
        <v>43151</v>
      </c>
      <c r="C81955" s="1">
        <v>5</v>
      </c>
      <c r="D81955" s="1">
        <v>40</v>
      </c>
      <c r="E81955" s="1">
        <v>166</v>
      </c>
      <c r="F81955" s="1">
        <v>45</v>
      </c>
      <c r="G81955" s="1" t="s">
        <v>1</v>
      </c>
      <c r="I81955" s="1">
        <f t="shared" si="2560"/>
        <v>830</v>
      </c>
      <c r="J81955" s="1" t="str">
        <f t="shared" si="2561"/>
        <v>Feb</v>
      </c>
      <c r="L81955"/>
    </row>
    <row r="81956" spans="1:12" x14ac:dyDescent="0.3">
      <c r="A81956" s="1">
        <v>6901718837</v>
      </c>
      <c r="B81956" s="2">
        <v>43144</v>
      </c>
      <c r="C81956" s="1">
        <v>7</v>
      </c>
      <c r="D81956" s="1">
        <v>13</v>
      </c>
      <c r="E81956" s="1">
        <v>175</v>
      </c>
      <c r="F81956" s="1">
        <v>34</v>
      </c>
      <c r="G81956" s="1" t="s">
        <v>0</v>
      </c>
      <c r="I81956" s="1">
        <f t="shared" si="2560"/>
        <v>1225</v>
      </c>
      <c r="J81956" s="1" t="str">
        <f t="shared" si="2561"/>
        <v>Feb</v>
      </c>
      <c r="L81956"/>
    </row>
    <row r="81957" spans="1:12" x14ac:dyDescent="0.3">
      <c r="A81957" s="1">
        <v>6282806445</v>
      </c>
      <c r="B81957" s="2">
        <v>43117</v>
      </c>
      <c r="C81957" s="1">
        <v>7</v>
      </c>
      <c r="D81957" s="1">
        <v>3</v>
      </c>
      <c r="E81957" s="1">
        <v>231</v>
      </c>
      <c r="F81957" s="1">
        <v>31</v>
      </c>
      <c r="G81957" s="1" t="s">
        <v>1</v>
      </c>
      <c r="I81957" s="1">
        <f t="shared" si="2560"/>
        <v>1617</v>
      </c>
      <c r="J81957" s="1" t="str">
        <f t="shared" si="2561"/>
        <v>Jan</v>
      </c>
      <c r="L81957"/>
    </row>
    <row r="81958" spans="1:12" x14ac:dyDescent="0.3">
      <c r="A81958" s="1">
        <v>9548894106</v>
      </c>
      <c r="B81958" s="2">
        <v>43409</v>
      </c>
      <c r="C81958" s="1">
        <v>2</v>
      </c>
      <c r="D81958" s="1">
        <v>18</v>
      </c>
      <c r="E81958" s="1">
        <v>188</v>
      </c>
      <c r="F81958" s="1">
        <v>34</v>
      </c>
      <c r="G81958" s="1" t="s">
        <v>1</v>
      </c>
      <c r="H81958" s="1">
        <v>1</v>
      </c>
      <c r="I81958" s="1">
        <f t="shared" si="2560"/>
        <v>376</v>
      </c>
      <c r="J81958" s="1" t="str">
        <f t="shared" si="2561"/>
        <v>Nov</v>
      </c>
      <c r="L81958"/>
    </row>
    <row r="81959" spans="1:12" x14ac:dyDescent="0.3">
      <c r="A81959" s="1">
        <v>8873859771</v>
      </c>
      <c r="B81959" s="2">
        <v>43233</v>
      </c>
      <c r="C81959" s="1">
        <v>1</v>
      </c>
      <c r="D81959" s="1">
        <v>40</v>
      </c>
      <c r="E81959" s="1">
        <v>153</v>
      </c>
      <c r="F81959" s="1">
        <v>39</v>
      </c>
      <c r="G81959" s="1" t="s">
        <v>1</v>
      </c>
      <c r="I81959" s="1">
        <f t="shared" si="2560"/>
        <v>153</v>
      </c>
      <c r="J81959" s="1" t="str">
        <f t="shared" si="2561"/>
        <v>May</v>
      </c>
      <c r="L81959"/>
    </row>
    <row r="81960" spans="1:12" x14ac:dyDescent="0.3">
      <c r="A81960" s="1">
        <v>2411695608</v>
      </c>
      <c r="B81960" s="2">
        <v>43369</v>
      </c>
      <c r="C81960" s="1">
        <v>2</v>
      </c>
      <c r="D81960" s="1">
        <v>41</v>
      </c>
      <c r="E81960" s="1">
        <v>250</v>
      </c>
      <c r="F81960" s="1">
        <v>52</v>
      </c>
      <c r="G81960" s="1" t="s">
        <v>0</v>
      </c>
      <c r="I81960" s="1">
        <f t="shared" si="2560"/>
        <v>500</v>
      </c>
      <c r="J81960" s="1" t="str">
        <f t="shared" si="2561"/>
        <v>Sep</v>
      </c>
      <c r="L81960"/>
    </row>
    <row r="81961" spans="1:12" x14ac:dyDescent="0.3">
      <c r="A81961" s="1">
        <v>5136757914</v>
      </c>
      <c r="B81961" s="2">
        <v>43144</v>
      </c>
      <c r="C81961" s="1">
        <v>7</v>
      </c>
      <c r="D81961" s="1">
        <v>40</v>
      </c>
      <c r="E81961" s="1">
        <v>91</v>
      </c>
      <c r="F81961" s="1">
        <v>32</v>
      </c>
      <c r="G81961" s="1" t="s">
        <v>0</v>
      </c>
      <c r="I81961" s="1">
        <f t="shared" si="2560"/>
        <v>637</v>
      </c>
      <c r="J81961" s="1" t="str">
        <f t="shared" si="2561"/>
        <v>Feb</v>
      </c>
      <c r="L81961"/>
    </row>
    <row r="81962" spans="1:12" x14ac:dyDescent="0.3">
      <c r="A81962" s="1">
        <v>1085284042</v>
      </c>
      <c r="B81962" s="2">
        <v>43300</v>
      </c>
      <c r="C81962" s="1">
        <v>7</v>
      </c>
      <c r="D81962" s="1">
        <v>2</v>
      </c>
      <c r="E81962" s="1">
        <v>200</v>
      </c>
      <c r="F81962" s="1">
        <v>29</v>
      </c>
      <c r="G81962" s="1" t="s">
        <v>1</v>
      </c>
      <c r="I81962" s="1">
        <f t="shared" si="2560"/>
        <v>1400</v>
      </c>
      <c r="J81962" s="1" t="str">
        <f t="shared" si="2561"/>
        <v>Jul</v>
      </c>
      <c r="L81962"/>
    </row>
    <row r="81963" spans="1:12" x14ac:dyDescent="0.3">
      <c r="A81963" s="1">
        <v>9489547352</v>
      </c>
      <c r="B81963" s="2">
        <v>43375</v>
      </c>
      <c r="C81963" s="1">
        <v>3</v>
      </c>
      <c r="D81963" s="1">
        <v>10</v>
      </c>
      <c r="E81963" s="1">
        <v>97</v>
      </c>
      <c r="F81963" s="1">
        <v>62</v>
      </c>
      <c r="G81963" s="1" t="s">
        <v>0</v>
      </c>
      <c r="I81963" s="1">
        <f t="shared" si="2560"/>
        <v>291</v>
      </c>
      <c r="J81963" s="1" t="str">
        <f t="shared" si="2561"/>
        <v>Oct</v>
      </c>
      <c r="L81963"/>
    </row>
    <row r="81964" spans="1:12" x14ac:dyDescent="0.3">
      <c r="A81964" s="1">
        <v>1629632473</v>
      </c>
      <c r="B81964" s="2">
        <v>43280</v>
      </c>
      <c r="C81964" s="1">
        <v>4</v>
      </c>
      <c r="D81964" s="1">
        <v>18</v>
      </c>
      <c r="E81964" s="1">
        <v>101</v>
      </c>
      <c r="F81964" s="1">
        <v>62</v>
      </c>
      <c r="G81964" s="1" t="s">
        <v>1</v>
      </c>
      <c r="I81964" s="1">
        <f t="shared" si="2560"/>
        <v>404</v>
      </c>
      <c r="J81964" s="1" t="str">
        <f t="shared" si="2561"/>
        <v>Jun</v>
      </c>
      <c r="L81964"/>
    </row>
    <row r="81965" spans="1:12" x14ac:dyDescent="0.3">
      <c r="A81965" s="1">
        <v>9059948998</v>
      </c>
      <c r="B81965" s="2">
        <v>43112</v>
      </c>
      <c r="C81965" s="1">
        <v>5</v>
      </c>
      <c r="D81965" s="1">
        <v>3</v>
      </c>
      <c r="E81965" s="1">
        <v>170</v>
      </c>
      <c r="F81965" s="1">
        <v>34</v>
      </c>
      <c r="G81965" s="1" t="s">
        <v>0</v>
      </c>
      <c r="I81965" s="1">
        <f t="shared" si="2560"/>
        <v>850</v>
      </c>
      <c r="J81965" s="1" t="str">
        <f t="shared" si="2561"/>
        <v>Jan</v>
      </c>
      <c r="L81965"/>
    </row>
    <row r="81966" spans="1:12" x14ac:dyDescent="0.3">
      <c r="A81966" s="1">
        <v>6783692299</v>
      </c>
      <c r="B81966" s="2">
        <v>43374</v>
      </c>
      <c r="C81966" s="1">
        <v>1</v>
      </c>
      <c r="D81966" s="1">
        <v>2</v>
      </c>
      <c r="E81966" s="1">
        <v>174</v>
      </c>
      <c r="F81966" s="1">
        <v>30</v>
      </c>
      <c r="G81966" s="1" t="s">
        <v>0</v>
      </c>
      <c r="I81966" s="1">
        <f t="shared" si="2560"/>
        <v>174</v>
      </c>
      <c r="J81966" s="1" t="str">
        <f t="shared" si="2561"/>
        <v>Oct</v>
      </c>
      <c r="L81966"/>
    </row>
    <row r="81967" spans="1:12" x14ac:dyDescent="0.3">
      <c r="A81967" s="1">
        <v>2391211724</v>
      </c>
      <c r="B81967" s="2">
        <v>43194</v>
      </c>
      <c r="C81967" s="1">
        <v>3</v>
      </c>
      <c r="D81967" s="1">
        <v>28</v>
      </c>
      <c r="E81967" s="1">
        <v>77</v>
      </c>
      <c r="F81967" s="1">
        <v>53</v>
      </c>
      <c r="G81967" s="1" t="s">
        <v>1</v>
      </c>
      <c r="I81967" s="1">
        <f t="shared" si="2560"/>
        <v>231</v>
      </c>
      <c r="J81967" s="1" t="str">
        <f t="shared" si="2561"/>
        <v>Apr</v>
      </c>
      <c r="L81967"/>
    </row>
    <row r="81968" spans="1:12" x14ac:dyDescent="0.3">
      <c r="A81968" s="1">
        <v>449445704</v>
      </c>
      <c r="B81968" s="2">
        <v>43175</v>
      </c>
      <c r="C81968" s="1">
        <v>6</v>
      </c>
      <c r="D81968" s="1">
        <v>25</v>
      </c>
      <c r="E81968" s="1">
        <v>177</v>
      </c>
      <c r="F81968" s="1">
        <v>27</v>
      </c>
      <c r="G81968" s="1" t="s">
        <v>1</v>
      </c>
      <c r="I81968" s="1">
        <f t="shared" si="2560"/>
        <v>1062</v>
      </c>
      <c r="J81968" s="1" t="str">
        <f t="shared" si="2561"/>
        <v>Mar</v>
      </c>
      <c r="L81968"/>
    </row>
    <row r="81969" spans="1:12" x14ac:dyDescent="0.3">
      <c r="A81969" s="1">
        <v>4800231264</v>
      </c>
      <c r="B81969" s="2">
        <v>43412</v>
      </c>
      <c r="C81969" s="1">
        <v>7</v>
      </c>
      <c r="D81969" s="1">
        <v>48</v>
      </c>
      <c r="E81969" s="1">
        <v>89</v>
      </c>
      <c r="F81969" s="1">
        <v>49</v>
      </c>
      <c r="G81969" s="1" t="s">
        <v>0</v>
      </c>
      <c r="I81969" s="1">
        <f t="shared" si="2560"/>
        <v>623</v>
      </c>
      <c r="J81969" s="1" t="str">
        <f t="shared" si="2561"/>
        <v>Nov</v>
      </c>
      <c r="L81969"/>
    </row>
    <row r="81970" spans="1:12" x14ac:dyDescent="0.3">
      <c r="A81970" s="1">
        <v>6257300991</v>
      </c>
      <c r="B81970" s="2">
        <v>43191</v>
      </c>
      <c r="C81970" s="1">
        <v>3</v>
      </c>
      <c r="D81970" s="1">
        <v>31</v>
      </c>
      <c r="E81970" s="1">
        <v>150</v>
      </c>
      <c r="F81970" s="1">
        <v>40</v>
      </c>
      <c r="G81970" s="1" t="s">
        <v>1</v>
      </c>
      <c r="I81970" s="1">
        <f t="shared" si="2560"/>
        <v>450</v>
      </c>
      <c r="J81970" s="1" t="str">
        <f t="shared" si="2561"/>
        <v>Apr</v>
      </c>
      <c r="L81970"/>
    </row>
    <row r="81971" spans="1:12" x14ac:dyDescent="0.3">
      <c r="A81971" s="1">
        <v>3094738575</v>
      </c>
      <c r="B81971" s="2">
        <v>43136</v>
      </c>
      <c r="C81971" s="1">
        <v>5</v>
      </c>
      <c r="D81971" s="1">
        <v>4</v>
      </c>
      <c r="E81971" s="1">
        <v>82</v>
      </c>
      <c r="F81971" s="1">
        <v>52</v>
      </c>
      <c r="G81971" s="1" t="s">
        <v>1</v>
      </c>
      <c r="I81971" s="1">
        <f t="shared" si="2560"/>
        <v>410</v>
      </c>
      <c r="J81971" s="1" t="str">
        <f t="shared" si="2561"/>
        <v>Feb</v>
      </c>
      <c r="L81971"/>
    </row>
    <row r="81972" spans="1:12" x14ac:dyDescent="0.3">
      <c r="A81972" s="1">
        <v>5784447424</v>
      </c>
      <c r="B81972" s="2">
        <v>43319</v>
      </c>
      <c r="C81972" s="1">
        <v>6</v>
      </c>
      <c r="D81972" s="1">
        <v>18</v>
      </c>
      <c r="E81972" s="1">
        <v>113</v>
      </c>
      <c r="F81972" s="1">
        <v>39</v>
      </c>
      <c r="G81972" s="1" t="s">
        <v>1</v>
      </c>
      <c r="I81972" s="1">
        <f t="shared" si="2560"/>
        <v>678</v>
      </c>
      <c r="J81972" s="1" t="str">
        <f t="shared" si="2561"/>
        <v>Aug</v>
      </c>
      <c r="L81972"/>
    </row>
    <row r="81973" spans="1:12" x14ac:dyDescent="0.3">
      <c r="A81973" s="1">
        <v>3261825499</v>
      </c>
      <c r="B81973" s="2">
        <v>43118</v>
      </c>
      <c r="C81973" s="1">
        <v>4</v>
      </c>
      <c r="D81973" s="1">
        <v>39</v>
      </c>
      <c r="E81973" s="1">
        <v>147</v>
      </c>
      <c r="F81973" s="1">
        <v>46</v>
      </c>
      <c r="G81973" s="1" t="s">
        <v>1</v>
      </c>
      <c r="I81973" s="1">
        <f t="shared" si="2560"/>
        <v>588</v>
      </c>
      <c r="J81973" s="1" t="str">
        <f t="shared" si="2561"/>
        <v>Jan</v>
      </c>
      <c r="L81973"/>
    </row>
    <row r="81974" spans="1:12" x14ac:dyDescent="0.3">
      <c r="A81974" s="1">
        <v>491879903</v>
      </c>
      <c r="B81974" s="2">
        <v>43326</v>
      </c>
      <c r="C81974" s="1">
        <v>2</v>
      </c>
      <c r="D81974" s="1">
        <v>40</v>
      </c>
      <c r="E81974" s="1">
        <v>95</v>
      </c>
      <c r="F81974" s="1">
        <v>54</v>
      </c>
      <c r="G81974" s="1" t="s">
        <v>0</v>
      </c>
      <c r="I81974" s="1">
        <f t="shared" si="2560"/>
        <v>190</v>
      </c>
      <c r="J81974" s="1" t="str">
        <f t="shared" si="2561"/>
        <v>Aug</v>
      </c>
      <c r="L81974"/>
    </row>
    <row r="81975" spans="1:12" x14ac:dyDescent="0.3">
      <c r="A81975" s="1">
        <v>1652795596</v>
      </c>
      <c r="B81975" s="2">
        <v>43252</v>
      </c>
      <c r="C81975" s="1">
        <v>3</v>
      </c>
      <c r="D81975" s="1">
        <v>9</v>
      </c>
      <c r="E81975" s="1">
        <v>82</v>
      </c>
      <c r="F81975" s="1">
        <v>33</v>
      </c>
      <c r="G81975" s="1" t="s">
        <v>1</v>
      </c>
      <c r="H81975" s="1">
        <v>1</v>
      </c>
      <c r="I81975" s="1">
        <f t="shared" si="2560"/>
        <v>246</v>
      </c>
      <c r="J81975" s="1" t="str">
        <f t="shared" si="2561"/>
        <v>Jun</v>
      </c>
      <c r="L81975"/>
    </row>
    <row r="81976" spans="1:12" x14ac:dyDescent="0.3">
      <c r="A81976" s="1">
        <v>7599100016</v>
      </c>
      <c r="B81976" s="2">
        <v>43313</v>
      </c>
      <c r="C81976" s="1">
        <v>4</v>
      </c>
      <c r="D81976" s="1">
        <v>13</v>
      </c>
      <c r="E81976" s="1">
        <v>243</v>
      </c>
      <c r="F81976" s="1">
        <v>55</v>
      </c>
      <c r="G81976" s="1" t="s">
        <v>0</v>
      </c>
      <c r="I81976" s="1">
        <f t="shared" si="2560"/>
        <v>972</v>
      </c>
      <c r="J81976" s="1" t="str">
        <f t="shared" si="2561"/>
        <v>Aug</v>
      </c>
      <c r="L81976"/>
    </row>
    <row r="81977" spans="1:12" x14ac:dyDescent="0.3">
      <c r="A81977" s="1">
        <v>7549837996</v>
      </c>
      <c r="B81977" s="2">
        <v>43358</v>
      </c>
      <c r="C81977" s="1">
        <v>6</v>
      </c>
      <c r="D81977" s="1">
        <v>22</v>
      </c>
      <c r="E81977" s="1">
        <v>174</v>
      </c>
      <c r="F81977" s="1">
        <v>63</v>
      </c>
      <c r="G81977" s="1" t="s">
        <v>1</v>
      </c>
      <c r="I81977" s="1">
        <f t="shared" si="2560"/>
        <v>1044</v>
      </c>
      <c r="J81977" s="1" t="str">
        <f t="shared" si="2561"/>
        <v>Sep</v>
      </c>
      <c r="L81977"/>
    </row>
    <row r="81978" spans="1:12" x14ac:dyDescent="0.3">
      <c r="A81978" s="1">
        <v>6651452819</v>
      </c>
      <c r="B81978" s="2">
        <v>43286</v>
      </c>
      <c r="C81978" s="1">
        <v>4</v>
      </c>
      <c r="D81978" s="1">
        <v>6</v>
      </c>
      <c r="E81978" s="1">
        <v>121</v>
      </c>
      <c r="F81978" s="1">
        <v>62</v>
      </c>
      <c r="G81978" s="1" t="s">
        <v>0</v>
      </c>
      <c r="I81978" s="1">
        <f t="shared" si="2560"/>
        <v>484</v>
      </c>
      <c r="J81978" s="1" t="str">
        <f t="shared" si="2561"/>
        <v>Jul</v>
      </c>
      <c r="L81978"/>
    </row>
    <row r="81979" spans="1:12" x14ac:dyDescent="0.3">
      <c r="A81979" s="1">
        <v>3838295196</v>
      </c>
      <c r="B81979" s="2">
        <v>43345</v>
      </c>
      <c r="C81979" s="1">
        <v>1</v>
      </c>
      <c r="D81979" s="1">
        <v>7</v>
      </c>
      <c r="E81979" s="1">
        <v>84</v>
      </c>
      <c r="F81979" s="1">
        <v>64</v>
      </c>
      <c r="G81979" s="1" t="s">
        <v>0</v>
      </c>
      <c r="I81979" s="1">
        <f t="shared" si="2560"/>
        <v>84</v>
      </c>
      <c r="J81979" s="1" t="str">
        <f t="shared" si="2561"/>
        <v>Sep</v>
      </c>
      <c r="L81979"/>
    </row>
    <row r="81980" spans="1:12" x14ac:dyDescent="0.3">
      <c r="A81980" s="1">
        <v>8177339818</v>
      </c>
      <c r="B81980" s="2">
        <v>43107</v>
      </c>
      <c r="C81980" s="1">
        <v>4</v>
      </c>
      <c r="D81980" s="1">
        <v>48</v>
      </c>
      <c r="E81980" s="1">
        <v>179</v>
      </c>
      <c r="F81980" s="1">
        <v>35</v>
      </c>
      <c r="G81980" s="1" t="s">
        <v>1</v>
      </c>
      <c r="I81980" s="1">
        <f t="shared" si="2560"/>
        <v>716</v>
      </c>
      <c r="J81980" s="1" t="str">
        <f t="shared" si="2561"/>
        <v>Jan</v>
      </c>
      <c r="L81980"/>
    </row>
    <row r="81981" spans="1:12" x14ac:dyDescent="0.3">
      <c r="A81981" s="1">
        <v>8444527238</v>
      </c>
      <c r="B81981" s="2">
        <v>43189</v>
      </c>
      <c r="C81981" s="1">
        <v>6</v>
      </c>
      <c r="D81981" s="1">
        <v>32</v>
      </c>
      <c r="E81981" s="1">
        <v>114</v>
      </c>
      <c r="F81981" s="1">
        <v>59</v>
      </c>
      <c r="G81981" s="1" t="s">
        <v>1</v>
      </c>
      <c r="I81981" s="1">
        <f t="shared" si="2560"/>
        <v>684</v>
      </c>
      <c r="J81981" s="1" t="str">
        <f t="shared" si="2561"/>
        <v>Mar</v>
      </c>
      <c r="L81981"/>
    </row>
    <row r="81982" spans="1:12" x14ac:dyDescent="0.3">
      <c r="A81982" s="1">
        <v>1216909709</v>
      </c>
      <c r="B81982" s="2">
        <v>43193</v>
      </c>
      <c r="C81982" s="1">
        <v>7</v>
      </c>
      <c r="D81982" s="1">
        <v>27</v>
      </c>
      <c r="E81982" s="1">
        <v>81</v>
      </c>
      <c r="F81982" s="1">
        <v>59</v>
      </c>
      <c r="G81982" s="1" t="s">
        <v>1</v>
      </c>
      <c r="I81982" s="1">
        <f t="shared" si="2560"/>
        <v>567</v>
      </c>
      <c r="J81982" s="1" t="str">
        <f t="shared" si="2561"/>
        <v>Apr</v>
      </c>
      <c r="L81982"/>
    </row>
    <row r="81983" spans="1:12" x14ac:dyDescent="0.3">
      <c r="A81983" s="1">
        <v>7274365924</v>
      </c>
      <c r="B81983" s="2">
        <v>43379</v>
      </c>
      <c r="C81983" s="1">
        <v>7</v>
      </c>
      <c r="D81983" s="1">
        <v>41</v>
      </c>
      <c r="E81983" s="1">
        <v>126</v>
      </c>
      <c r="F81983" s="1">
        <v>31</v>
      </c>
      <c r="G81983" s="1" t="s">
        <v>1</v>
      </c>
      <c r="H81983" s="1">
        <v>1</v>
      </c>
      <c r="I81983" s="1">
        <f t="shared" si="2560"/>
        <v>882</v>
      </c>
      <c r="J81983" s="1" t="str">
        <f t="shared" si="2561"/>
        <v>Oct</v>
      </c>
      <c r="L81983"/>
    </row>
    <row r="81984" spans="1:12" x14ac:dyDescent="0.3">
      <c r="A81984" s="1">
        <v>1887910158</v>
      </c>
      <c r="B81984" s="2">
        <v>43284</v>
      </c>
      <c r="C81984" s="1">
        <v>3</v>
      </c>
      <c r="D81984" s="1">
        <v>6</v>
      </c>
      <c r="E81984" s="1">
        <v>105</v>
      </c>
      <c r="F81984" s="1">
        <v>25</v>
      </c>
      <c r="G81984" s="1" t="s">
        <v>0</v>
      </c>
      <c r="I81984" s="1">
        <f t="shared" si="2560"/>
        <v>315</v>
      </c>
      <c r="J81984" s="1" t="str">
        <f t="shared" si="2561"/>
        <v>Jul</v>
      </c>
      <c r="L81984"/>
    </row>
    <row r="81985" spans="1:12" x14ac:dyDescent="0.3">
      <c r="A81985" s="1">
        <v>4915681874</v>
      </c>
      <c r="B81985" s="2">
        <v>43116</v>
      </c>
      <c r="C81985" s="1">
        <v>7</v>
      </c>
      <c r="D81985" s="1">
        <v>22</v>
      </c>
      <c r="E81985" s="1">
        <v>193</v>
      </c>
      <c r="F81985" s="1">
        <v>27</v>
      </c>
      <c r="G81985" s="1" t="s">
        <v>0</v>
      </c>
      <c r="H81985" s="1">
        <v>1</v>
      </c>
      <c r="I81985" s="1">
        <f t="shared" si="2560"/>
        <v>1351</v>
      </c>
      <c r="J81985" s="1" t="str">
        <f t="shared" si="2561"/>
        <v>Jan</v>
      </c>
      <c r="L81985"/>
    </row>
    <row r="81986" spans="1:12" x14ac:dyDescent="0.3">
      <c r="A81986" s="1">
        <v>2227748613</v>
      </c>
      <c r="B81986" s="2">
        <v>43137</v>
      </c>
      <c r="C81986" s="1">
        <v>6</v>
      </c>
      <c r="D81986" s="1">
        <v>47</v>
      </c>
      <c r="E81986" s="1">
        <v>157</v>
      </c>
      <c r="F81986" s="1">
        <v>43</v>
      </c>
      <c r="G81986" s="1" t="s">
        <v>0</v>
      </c>
      <c r="I81986" s="1">
        <f t="shared" si="2560"/>
        <v>942</v>
      </c>
      <c r="J81986" s="1" t="str">
        <f t="shared" si="2561"/>
        <v>Feb</v>
      </c>
      <c r="L81986"/>
    </row>
    <row r="81987" spans="1:12" x14ac:dyDescent="0.3">
      <c r="A81987" s="1">
        <v>116950315</v>
      </c>
      <c r="B81987" s="2">
        <v>43389</v>
      </c>
      <c r="C81987" s="1">
        <v>3</v>
      </c>
      <c r="D81987" s="1">
        <v>12</v>
      </c>
      <c r="E81987" s="1">
        <v>170</v>
      </c>
      <c r="F81987" s="1">
        <v>28</v>
      </c>
      <c r="G81987" s="1" t="s">
        <v>0</v>
      </c>
      <c r="I81987" s="1">
        <f t="shared" ref="I81987:I82050" si="2562">E81987*C81987</f>
        <v>510</v>
      </c>
      <c r="J81987" s="1" t="str">
        <f t="shared" ref="J81987:J82050" si="2563">TEXT(B81987,"mmm")</f>
        <v>Oct</v>
      </c>
      <c r="L81987"/>
    </row>
    <row r="81988" spans="1:12" x14ac:dyDescent="0.3">
      <c r="A81988" s="1">
        <v>8386490705</v>
      </c>
      <c r="B81988" s="2">
        <v>43319</v>
      </c>
      <c r="C81988" s="1">
        <v>3</v>
      </c>
      <c r="D81988" s="1">
        <v>12</v>
      </c>
      <c r="E81988" s="1">
        <v>225</v>
      </c>
      <c r="F81988" s="1">
        <v>32</v>
      </c>
      <c r="G81988" s="1" t="s">
        <v>1</v>
      </c>
      <c r="I81988" s="1">
        <f t="shared" si="2562"/>
        <v>675</v>
      </c>
      <c r="J81988" s="1" t="str">
        <f t="shared" si="2563"/>
        <v>Aug</v>
      </c>
      <c r="L81988"/>
    </row>
    <row r="81989" spans="1:12" x14ac:dyDescent="0.3">
      <c r="A81989" s="1">
        <v>5784447424</v>
      </c>
      <c r="B81989" s="2">
        <v>43379</v>
      </c>
      <c r="C81989" s="1">
        <v>6</v>
      </c>
      <c r="D81989" s="1">
        <v>17</v>
      </c>
      <c r="E81989" s="1">
        <v>250</v>
      </c>
      <c r="F81989" s="1">
        <v>44</v>
      </c>
      <c r="G81989" s="1" t="s">
        <v>0</v>
      </c>
      <c r="I81989" s="1">
        <f t="shared" si="2562"/>
        <v>1500</v>
      </c>
      <c r="J81989" s="1" t="str">
        <f t="shared" si="2563"/>
        <v>Oct</v>
      </c>
      <c r="L81989"/>
    </row>
    <row r="81990" spans="1:12" x14ac:dyDescent="0.3">
      <c r="A81990" s="1">
        <v>3504849096</v>
      </c>
      <c r="B81990" s="2">
        <v>43330</v>
      </c>
      <c r="C81990" s="1">
        <v>5</v>
      </c>
      <c r="D81990" s="1">
        <v>30</v>
      </c>
      <c r="E81990" s="1">
        <v>93</v>
      </c>
      <c r="F81990" s="1">
        <v>27</v>
      </c>
      <c r="G81990" s="1" t="s">
        <v>0</v>
      </c>
      <c r="I81990" s="1">
        <f t="shared" si="2562"/>
        <v>465</v>
      </c>
      <c r="J81990" s="1" t="str">
        <f t="shared" si="2563"/>
        <v>Aug</v>
      </c>
      <c r="L81990"/>
    </row>
    <row r="81991" spans="1:12" x14ac:dyDescent="0.3">
      <c r="A81991" s="1">
        <v>4656078271</v>
      </c>
      <c r="B81991" s="2">
        <v>43330</v>
      </c>
      <c r="C81991" s="1">
        <v>3</v>
      </c>
      <c r="D81991" s="1">
        <v>4</v>
      </c>
      <c r="E81991" s="1">
        <v>242</v>
      </c>
      <c r="F81991" s="1">
        <v>46</v>
      </c>
      <c r="G81991" s="1" t="s">
        <v>0</v>
      </c>
      <c r="I81991" s="1">
        <f t="shared" si="2562"/>
        <v>726</v>
      </c>
      <c r="J81991" s="1" t="str">
        <f t="shared" si="2563"/>
        <v>Aug</v>
      </c>
      <c r="L81991"/>
    </row>
    <row r="81992" spans="1:12" x14ac:dyDescent="0.3">
      <c r="A81992" s="1">
        <v>9955232706</v>
      </c>
      <c r="B81992" s="2">
        <v>43197</v>
      </c>
      <c r="C81992" s="1">
        <v>3</v>
      </c>
      <c r="D81992" s="1">
        <v>43</v>
      </c>
      <c r="E81992" s="1">
        <v>150</v>
      </c>
      <c r="F81992" s="1">
        <v>32</v>
      </c>
      <c r="G81992" s="1" t="s">
        <v>1</v>
      </c>
      <c r="I81992" s="1">
        <f t="shared" si="2562"/>
        <v>450</v>
      </c>
      <c r="J81992" s="1" t="str">
        <f t="shared" si="2563"/>
        <v>Apr</v>
      </c>
      <c r="L81992"/>
    </row>
    <row r="81993" spans="1:12" x14ac:dyDescent="0.3">
      <c r="A81993" s="1">
        <v>1436541387</v>
      </c>
      <c r="B81993" s="2">
        <v>43314</v>
      </c>
      <c r="C81993" s="1">
        <v>2</v>
      </c>
      <c r="D81993" s="1">
        <v>34</v>
      </c>
      <c r="E81993" s="1">
        <v>146</v>
      </c>
      <c r="F81993" s="1">
        <v>29</v>
      </c>
      <c r="G81993" s="1" t="s">
        <v>1</v>
      </c>
      <c r="I81993" s="1">
        <f t="shared" si="2562"/>
        <v>292</v>
      </c>
      <c r="J81993" s="1" t="str">
        <f t="shared" si="2563"/>
        <v>Aug</v>
      </c>
      <c r="L81993"/>
    </row>
    <row r="81994" spans="1:12" x14ac:dyDescent="0.3">
      <c r="A81994" s="1">
        <v>1485337755</v>
      </c>
      <c r="B81994" s="2">
        <v>43170</v>
      </c>
      <c r="C81994" s="1">
        <v>5</v>
      </c>
      <c r="D81994" s="1">
        <v>38</v>
      </c>
      <c r="E81994" s="1">
        <v>123</v>
      </c>
      <c r="F81994" s="1">
        <v>52</v>
      </c>
      <c r="G81994" s="1" t="s">
        <v>0</v>
      </c>
      <c r="I81994" s="1">
        <f t="shared" si="2562"/>
        <v>615</v>
      </c>
      <c r="J81994" s="1" t="str">
        <f t="shared" si="2563"/>
        <v>Mar</v>
      </c>
      <c r="L81994"/>
    </row>
    <row r="81995" spans="1:12" x14ac:dyDescent="0.3">
      <c r="A81995" s="1">
        <v>6623549579</v>
      </c>
      <c r="B81995" s="2">
        <v>43177</v>
      </c>
      <c r="C81995" s="1">
        <v>1</v>
      </c>
      <c r="D81995" s="1">
        <v>35</v>
      </c>
      <c r="E81995" s="1">
        <v>85</v>
      </c>
      <c r="F81995" s="1">
        <v>31</v>
      </c>
      <c r="G81995" s="1" t="s">
        <v>1</v>
      </c>
      <c r="I81995" s="1">
        <f t="shared" si="2562"/>
        <v>85</v>
      </c>
      <c r="J81995" s="1" t="str">
        <f t="shared" si="2563"/>
        <v>Mar</v>
      </c>
      <c r="L81995"/>
    </row>
    <row r="81996" spans="1:12" x14ac:dyDescent="0.3">
      <c r="A81996" s="1">
        <v>6058785847</v>
      </c>
      <c r="B81996" s="2">
        <v>43186</v>
      </c>
      <c r="C81996" s="1">
        <v>2</v>
      </c>
      <c r="D81996" s="1">
        <v>17</v>
      </c>
      <c r="E81996" s="1">
        <v>205</v>
      </c>
      <c r="F81996" s="1">
        <v>61</v>
      </c>
      <c r="G81996" s="1" t="s">
        <v>1</v>
      </c>
      <c r="I81996" s="1">
        <f t="shared" si="2562"/>
        <v>410</v>
      </c>
      <c r="J81996" s="1" t="str">
        <f t="shared" si="2563"/>
        <v>Mar</v>
      </c>
      <c r="L81996"/>
    </row>
    <row r="81997" spans="1:12" x14ac:dyDescent="0.3">
      <c r="A81997" s="1">
        <v>8786189794</v>
      </c>
      <c r="B81997" s="2">
        <v>43134</v>
      </c>
      <c r="C81997" s="1">
        <v>3</v>
      </c>
      <c r="D81997" s="1">
        <v>43</v>
      </c>
      <c r="E81997" s="1">
        <v>160</v>
      </c>
      <c r="F81997" s="1">
        <v>32</v>
      </c>
      <c r="G81997" s="1" t="s">
        <v>0</v>
      </c>
      <c r="I81997" s="1">
        <f t="shared" si="2562"/>
        <v>480</v>
      </c>
      <c r="J81997" s="1" t="str">
        <f t="shared" si="2563"/>
        <v>Feb</v>
      </c>
      <c r="L81997"/>
    </row>
    <row r="81998" spans="1:12" x14ac:dyDescent="0.3">
      <c r="A81998" s="1">
        <v>2758636468</v>
      </c>
      <c r="B81998" s="2">
        <v>43225</v>
      </c>
      <c r="C81998" s="1">
        <v>7</v>
      </c>
      <c r="D81998" s="1">
        <v>37</v>
      </c>
      <c r="E81998" s="1">
        <v>218</v>
      </c>
      <c r="F81998" s="1">
        <v>30</v>
      </c>
      <c r="G81998" s="1" t="s">
        <v>1</v>
      </c>
      <c r="I81998" s="1">
        <f t="shared" si="2562"/>
        <v>1526</v>
      </c>
      <c r="J81998" s="1" t="str">
        <f t="shared" si="2563"/>
        <v>May</v>
      </c>
      <c r="L81998"/>
    </row>
    <row r="81999" spans="1:12" x14ac:dyDescent="0.3">
      <c r="A81999" s="1">
        <v>4343747654</v>
      </c>
      <c r="B81999" s="2">
        <v>43375</v>
      </c>
      <c r="C81999" s="1">
        <v>4</v>
      </c>
      <c r="D81999" s="1">
        <v>13</v>
      </c>
      <c r="E81999" s="1">
        <v>171</v>
      </c>
      <c r="F81999" s="1">
        <v>35</v>
      </c>
      <c r="G81999" s="1" t="s">
        <v>0</v>
      </c>
      <c r="H81999" s="1">
        <v>1</v>
      </c>
      <c r="I81999" s="1">
        <f t="shared" si="2562"/>
        <v>684</v>
      </c>
      <c r="J81999" s="1" t="str">
        <f t="shared" si="2563"/>
        <v>Oct</v>
      </c>
      <c r="L81999"/>
    </row>
    <row r="82000" spans="1:12" x14ac:dyDescent="0.3">
      <c r="A82000" s="1">
        <v>9231341014</v>
      </c>
      <c r="B82000" s="2">
        <v>43400</v>
      </c>
      <c r="C82000" s="1">
        <v>7</v>
      </c>
      <c r="D82000" s="1">
        <v>1</v>
      </c>
      <c r="E82000" s="1">
        <v>207</v>
      </c>
      <c r="F82000" s="1">
        <v>59</v>
      </c>
      <c r="G82000" s="1" t="s">
        <v>0</v>
      </c>
      <c r="I82000" s="1">
        <f t="shared" si="2562"/>
        <v>1449</v>
      </c>
      <c r="J82000" s="1" t="str">
        <f t="shared" si="2563"/>
        <v>Oct</v>
      </c>
      <c r="L82000"/>
    </row>
    <row r="82001" spans="1:12" x14ac:dyDescent="0.3">
      <c r="A82001" s="1">
        <v>6945279650</v>
      </c>
      <c r="B82001" s="2">
        <v>43299</v>
      </c>
      <c r="C82001" s="1">
        <v>6</v>
      </c>
      <c r="D82001" s="1">
        <v>47</v>
      </c>
      <c r="E82001" s="1">
        <v>250</v>
      </c>
      <c r="F82001" s="1">
        <v>36</v>
      </c>
      <c r="G82001" s="1" t="s">
        <v>0</v>
      </c>
      <c r="I82001" s="1">
        <f t="shared" si="2562"/>
        <v>1500</v>
      </c>
      <c r="J82001" s="1" t="str">
        <f t="shared" si="2563"/>
        <v>Jul</v>
      </c>
      <c r="L82001"/>
    </row>
    <row r="82002" spans="1:12" x14ac:dyDescent="0.3">
      <c r="A82002" s="1">
        <v>4960181869</v>
      </c>
      <c r="B82002" s="2">
        <v>43283</v>
      </c>
      <c r="C82002" s="1">
        <v>6</v>
      </c>
      <c r="D82002" s="1">
        <v>9</v>
      </c>
      <c r="E82002" s="1">
        <v>232</v>
      </c>
      <c r="F82002" s="1">
        <v>63</v>
      </c>
      <c r="G82002" s="1" t="s">
        <v>1</v>
      </c>
      <c r="I82002" s="1">
        <f t="shared" si="2562"/>
        <v>1392</v>
      </c>
      <c r="J82002" s="1" t="str">
        <f t="shared" si="2563"/>
        <v>Jul</v>
      </c>
      <c r="L82002"/>
    </row>
    <row r="82003" spans="1:12" x14ac:dyDescent="0.3">
      <c r="A82003" s="1">
        <v>6085767137</v>
      </c>
      <c r="B82003" s="2">
        <v>43129</v>
      </c>
      <c r="C82003" s="1">
        <v>3</v>
      </c>
      <c r="D82003" s="1">
        <v>10</v>
      </c>
      <c r="E82003" s="1">
        <v>157</v>
      </c>
      <c r="F82003" s="1">
        <v>64</v>
      </c>
      <c r="G82003" s="1" t="s">
        <v>1</v>
      </c>
      <c r="I82003" s="1">
        <f t="shared" si="2562"/>
        <v>471</v>
      </c>
      <c r="J82003" s="1" t="str">
        <f t="shared" si="2563"/>
        <v>Jan</v>
      </c>
      <c r="L82003"/>
    </row>
    <row r="82004" spans="1:12" x14ac:dyDescent="0.3">
      <c r="A82004" s="1">
        <v>7893234024</v>
      </c>
      <c r="B82004" s="2">
        <v>43190</v>
      </c>
      <c r="C82004" s="1">
        <v>3</v>
      </c>
      <c r="D82004" s="1">
        <v>24</v>
      </c>
      <c r="E82004" s="1">
        <v>104</v>
      </c>
      <c r="F82004" s="1">
        <v>52</v>
      </c>
      <c r="G82004" s="1" t="s">
        <v>0</v>
      </c>
      <c r="I82004" s="1">
        <f t="shared" si="2562"/>
        <v>312</v>
      </c>
      <c r="J82004" s="1" t="str">
        <f t="shared" si="2563"/>
        <v>Mar</v>
      </c>
      <c r="L82004"/>
    </row>
    <row r="82005" spans="1:12" x14ac:dyDescent="0.3">
      <c r="A82005" s="1">
        <v>7695350370</v>
      </c>
      <c r="B82005" s="2">
        <v>43263</v>
      </c>
      <c r="C82005" s="1">
        <v>7</v>
      </c>
      <c r="D82005" s="1">
        <v>19</v>
      </c>
      <c r="E82005" s="1">
        <v>205</v>
      </c>
      <c r="F82005" s="1">
        <v>44</v>
      </c>
      <c r="G82005" s="1" t="s">
        <v>1</v>
      </c>
      <c r="I82005" s="1">
        <f t="shared" si="2562"/>
        <v>1435</v>
      </c>
      <c r="J82005" s="1" t="str">
        <f t="shared" si="2563"/>
        <v>Jun</v>
      </c>
      <c r="L82005"/>
    </row>
    <row r="82006" spans="1:12" x14ac:dyDescent="0.3">
      <c r="A82006" s="1">
        <v>4368150333</v>
      </c>
      <c r="B82006" s="2">
        <v>43315</v>
      </c>
      <c r="C82006" s="1">
        <v>1</v>
      </c>
      <c r="D82006" s="1">
        <v>18</v>
      </c>
      <c r="E82006" s="1">
        <v>89</v>
      </c>
      <c r="F82006" s="1">
        <v>56</v>
      </c>
      <c r="G82006" s="1" t="s">
        <v>1</v>
      </c>
      <c r="I82006" s="1">
        <f t="shared" si="2562"/>
        <v>89</v>
      </c>
      <c r="J82006" s="1" t="str">
        <f t="shared" si="2563"/>
        <v>Aug</v>
      </c>
      <c r="L82006"/>
    </row>
    <row r="82007" spans="1:12" x14ac:dyDescent="0.3">
      <c r="A82007" s="1">
        <v>3276628821</v>
      </c>
      <c r="B82007" s="2">
        <v>43163</v>
      </c>
      <c r="C82007" s="1">
        <v>5</v>
      </c>
      <c r="D82007" s="1">
        <v>8</v>
      </c>
      <c r="E82007" s="1">
        <v>164</v>
      </c>
      <c r="F82007" s="1">
        <v>36</v>
      </c>
      <c r="G82007" s="1" t="s">
        <v>0</v>
      </c>
      <c r="I82007" s="1">
        <f t="shared" si="2562"/>
        <v>820</v>
      </c>
      <c r="J82007" s="1" t="str">
        <f t="shared" si="2563"/>
        <v>Mar</v>
      </c>
      <c r="L82007"/>
    </row>
    <row r="82008" spans="1:12" x14ac:dyDescent="0.3">
      <c r="A82008" s="1">
        <v>2058840968</v>
      </c>
      <c r="B82008" s="2">
        <v>43124</v>
      </c>
      <c r="C82008" s="1">
        <v>4</v>
      </c>
      <c r="D82008" s="1">
        <v>41</v>
      </c>
      <c r="E82008" s="1">
        <v>191</v>
      </c>
      <c r="F82008" s="1">
        <v>27</v>
      </c>
      <c r="G82008" s="1" t="s">
        <v>1</v>
      </c>
      <c r="I82008" s="1">
        <f t="shared" si="2562"/>
        <v>764</v>
      </c>
      <c r="J82008" s="1" t="str">
        <f t="shared" si="2563"/>
        <v>Jan</v>
      </c>
      <c r="L82008"/>
    </row>
    <row r="82009" spans="1:12" x14ac:dyDescent="0.3">
      <c r="A82009" s="1">
        <v>1219535532</v>
      </c>
      <c r="B82009" s="2">
        <v>43214</v>
      </c>
      <c r="C82009" s="1">
        <v>6</v>
      </c>
      <c r="D82009" s="1">
        <v>1</v>
      </c>
      <c r="E82009" s="1">
        <v>239</v>
      </c>
      <c r="F82009" s="1">
        <v>38</v>
      </c>
      <c r="G82009" s="1" t="s">
        <v>0</v>
      </c>
      <c r="I82009" s="1">
        <f t="shared" si="2562"/>
        <v>1434</v>
      </c>
      <c r="J82009" s="1" t="str">
        <f t="shared" si="2563"/>
        <v>Apr</v>
      </c>
      <c r="L82009"/>
    </row>
    <row r="82010" spans="1:12" x14ac:dyDescent="0.3">
      <c r="A82010" s="1">
        <v>4448473694</v>
      </c>
      <c r="B82010" s="2">
        <v>43162</v>
      </c>
      <c r="C82010" s="1">
        <v>4</v>
      </c>
      <c r="D82010" s="1">
        <v>28</v>
      </c>
      <c r="E82010" s="1">
        <v>146</v>
      </c>
      <c r="F82010" s="1">
        <v>51</v>
      </c>
      <c r="G82010" s="1" t="s">
        <v>0</v>
      </c>
      <c r="I82010" s="1">
        <f t="shared" si="2562"/>
        <v>584</v>
      </c>
      <c r="J82010" s="1" t="str">
        <f t="shared" si="2563"/>
        <v>Mar</v>
      </c>
      <c r="L82010"/>
    </row>
    <row r="82011" spans="1:12" x14ac:dyDescent="0.3">
      <c r="A82011" s="1">
        <v>5091707603</v>
      </c>
      <c r="B82011" s="2">
        <v>43118</v>
      </c>
      <c r="C82011" s="1">
        <v>1</v>
      </c>
      <c r="D82011" s="1">
        <v>11</v>
      </c>
      <c r="E82011" s="1">
        <v>240</v>
      </c>
      <c r="F82011" s="1">
        <v>35</v>
      </c>
      <c r="G82011" s="1" t="s">
        <v>0</v>
      </c>
      <c r="I82011" s="1">
        <f t="shared" si="2562"/>
        <v>240</v>
      </c>
      <c r="J82011" s="1" t="str">
        <f t="shared" si="2563"/>
        <v>Jan</v>
      </c>
      <c r="L82011"/>
    </row>
    <row r="82012" spans="1:12" x14ac:dyDescent="0.3">
      <c r="A82012" s="1">
        <v>23066040</v>
      </c>
      <c r="B82012" s="2">
        <v>43186</v>
      </c>
      <c r="C82012" s="1">
        <v>2</v>
      </c>
      <c r="D82012" s="1">
        <v>40</v>
      </c>
      <c r="E82012" s="1">
        <v>161</v>
      </c>
      <c r="F82012" s="1">
        <v>57</v>
      </c>
      <c r="G82012" s="1" t="s">
        <v>0</v>
      </c>
      <c r="I82012" s="1">
        <f t="shared" si="2562"/>
        <v>322</v>
      </c>
      <c r="J82012" s="1" t="str">
        <f t="shared" si="2563"/>
        <v>Mar</v>
      </c>
      <c r="L82012"/>
    </row>
    <row r="82013" spans="1:12" x14ac:dyDescent="0.3">
      <c r="A82013" s="1">
        <v>4999129523</v>
      </c>
      <c r="B82013" s="2">
        <v>43382</v>
      </c>
      <c r="C82013" s="1">
        <v>5</v>
      </c>
      <c r="D82013" s="1">
        <v>25</v>
      </c>
      <c r="E82013" s="1">
        <v>203</v>
      </c>
      <c r="F82013" s="1">
        <v>33</v>
      </c>
      <c r="G82013" s="1" t="s">
        <v>0</v>
      </c>
      <c r="I82013" s="1">
        <f t="shared" si="2562"/>
        <v>1015</v>
      </c>
      <c r="J82013" s="1" t="str">
        <f t="shared" si="2563"/>
        <v>Oct</v>
      </c>
      <c r="L82013"/>
    </row>
    <row r="82014" spans="1:12" x14ac:dyDescent="0.3">
      <c r="A82014" s="1">
        <v>9891763366</v>
      </c>
      <c r="B82014" s="2">
        <v>43120</v>
      </c>
      <c r="C82014" s="1">
        <v>7</v>
      </c>
      <c r="D82014" s="1">
        <v>10</v>
      </c>
      <c r="E82014" s="1">
        <v>248</v>
      </c>
      <c r="F82014" s="1">
        <v>37</v>
      </c>
      <c r="G82014" s="1" t="s">
        <v>1</v>
      </c>
      <c r="I82014" s="1">
        <f t="shared" si="2562"/>
        <v>1736</v>
      </c>
      <c r="J82014" s="1" t="str">
        <f t="shared" si="2563"/>
        <v>Jan</v>
      </c>
      <c r="L82014"/>
    </row>
    <row r="82015" spans="1:12" x14ac:dyDescent="0.3">
      <c r="A82015" s="1">
        <v>4476824285</v>
      </c>
      <c r="B82015" s="2">
        <v>43351</v>
      </c>
      <c r="C82015" s="1">
        <v>6</v>
      </c>
      <c r="D82015" s="1">
        <v>34</v>
      </c>
      <c r="E82015" s="1">
        <v>107</v>
      </c>
      <c r="F82015" s="1">
        <v>59</v>
      </c>
      <c r="G82015" s="1" t="s">
        <v>0</v>
      </c>
      <c r="I82015" s="1">
        <f t="shared" si="2562"/>
        <v>642</v>
      </c>
      <c r="J82015" s="1" t="str">
        <f t="shared" si="2563"/>
        <v>Sep</v>
      </c>
      <c r="L82015"/>
    </row>
    <row r="82016" spans="1:12" x14ac:dyDescent="0.3">
      <c r="A82016" s="1">
        <v>3760142826</v>
      </c>
      <c r="B82016" s="2">
        <v>43384</v>
      </c>
      <c r="C82016" s="1">
        <v>6</v>
      </c>
      <c r="D82016" s="1">
        <v>15</v>
      </c>
      <c r="E82016" s="1">
        <v>183</v>
      </c>
      <c r="F82016" s="1">
        <v>41</v>
      </c>
      <c r="G82016" s="1" t="s">
        <v>1</v>
      </c>
      <c r="I82016" s="1">
        <f t="shared" si="2562"/>
        <v>1098</v>
      </c>
      <c r="J82016" s="1" t="str">
        <f t="shared" si="2563"/>
        <v>Oct</v>
      </c>
      <c r="L82016"/>
    </row>
    <row r="82017" spans="1:12" x14ac:dyDescent="0.3">
      <c r="A82017" s="1">
        <v>7244380720</v>
      </c>
      <c r="B82017" s="2">
        <v>43414</v>
      </c>
      <c r="C82017" s="1">
        <v>7</v>
      </c>
      <c r="D82017" s="1">
        <v>46</v>
      </c>
      <c r="E82017" s="1">
        <v>141</v>
      </c>
      <c r="F82017" s="1">
        <v>49</v>
      </c>
      <c r="G82017" s="1" t="s">
        <v>0</v>
      </c>
      <c r="I82017" s="1">
        <f t="shared" si="2562"/>
        <v>987</v>
      </c>
      <c r="J82017" s="1" t="str">
        <f t="shared" si="2563"/>
        <v>Nov</v>
      </c>
      <c r="L82017"/>
    </row>
    <row r="82018" spans="1:12" x14ac:dyDescent="0.3">
      <c r="A82018" s="1">
        <v>9970664158</v>
      </c>
      <c r="B82018" s="2">
        <v>43124</v>
      </c>
      <c r="C82018" s="1">
        <v>5</v>
      </c>
      <c r="D82018" s="1">
        <v>36</v>
      </c>
      <c r="E82018" s="1">
        <v>191</v>
      </c>
      <c r="F82018" s="1">
        <v>65</v>
      </c>
      <c r="G82018" s="1" t="s">
        <v>0</v>
      </c>
      <c r="I82018" s="1">
        <f t="shared" si="2562"/>
        <v>955</v>
      </c>
      <c r="J82018" s="1" t="str">
        <f t="shared" si="2563"/>
        <v>Jan</v>
      </c>
      <c r="L82018"/>
    </row>
    <row r="82019" spans="1:12" x14ac:dyDescent="0.3">
      <c r="A82019" s="1">
        <v>4780339405</v>
      </c>
      <c r="B82019" s="2">
        <v>43336</v>
      </c>
      <c r="C82019" s="1">
        <v>6</v>
      </c>
      <c r="D82019" s="1">
        <v>42</v>
      </c>
      <c r="E82019" s="1">
        <v>139</v>
      </c>
      <c r="F82019" s="1">
        <v>65</v>
      </c>
      <c r="G82019" s="1" t="s">
        <v>0</v>
      </c>
      <c r="I82019" s="1">
        <f t="shared" si="2562"/>
        <v>834</v>
      </c>
      <c r="J82019" s="1" t="str">
        <f t="shared" si="2563"/>
        <v>Aug</v>
      </c>
      <c r="L82019"/>
    </row>
    <row r="82020" spans="1:12" x14ac:dyDescent="0.3">
      <c r="A82020" s="1">
        <v>5712960206</v>
      </c>
      <c r="B82020" s="2">
        <v>43265</v>
      </c>
      <c r="C82020" s="1">
        <v>2</v>
      </c>
      <c r="D82020" s="1">
        <v>35</v>
      </c>
      <c r="E82020" s="1">
        <v>110</v>
      </c>
      <c r="F82020" s="1">
        <v>56</v>
      </c>
      <c r="G82020" s="1" t="s">
        <v>1</v>
      </c>
      <c r="I82020" s="1">
        <f t="shared" si="2562"/>
        <v>220</v>
      </c>
      <c r="J82020" s="1" t="str">
        <f t="shared" si="2563"/>
        <v>Jun</v>
      </c>
      <c r="L82020"/>
    </row>
    <row r="82021" spans="1:12" x14ac:dyDescent="0.3">
      <c r="A82021" s="1">
        <v>3959909284</v>
      </c>
      <c r="B82021" s="2">
        <v>43344</v>
      </c>
      <c r="C82021" s="1">
        <v>7</v>
      </c>
      <c r="D82021" s="1">
        <v>39</v>
      </c>
      <c r="E82021" s="1">
        <v>169</v>
      </c>
      <c r="F82021" s="1">
        <v>64</v>
      </c>
      <c r="G82021" s="1" t="s">
        <v>1</v>
      </c>
      <c r="I82021" s="1">
        <f t="shared" si="2562"/>
        <v>1183</v>
      </c>
      <c r="J82021" s="1" t="str">
        <f t="shared" si="2563"/>
        <v>Sep</v>
      </c>
      <c r="L82021"/>
    </row>
    <row r="82022" spans="1:12" x14ac:dyDescent="0.3">
      <c r="A82022" s="1">
        <v>2058840968</v>
      </c>
      <c r="B82022" s="2">
        <v>43307</v>
      </c>
      <c r="C82022" s="1">
        <v>4</v>
      </c>
      <c r="D82022" s="1">
        <v>11</v>
      </c>
      <c r="E82022" s="1">
        <v>99</v>
      </c>
      <c r="F82022" s="1">
        <v>55</v>
      </c>
      <c r="G82022" s="1" t="s">
        <v>1</v>
      </c>
      <c r="I82022" s="1">
        <f t="shared" si="2562"/>
        <v>396</v>
      </c>
      <c r="J82022" s="1" t="str">
        <f t="shared" si="2563"/>
        <v>Jul</v>
      </c>
      <c r="L82022"/>
    </row>
    <row r="82023" spans="1:12" x14ac:dyDescent="0.3">
      <c r="A82023" s="1">
        <v>3502368066</v>
      </c>
      <c r="B82023" s="2">
        <v>43158</v>
      </c>
      <c r="C82023" s="1">
        <v>4</v>
      </c>
      <c r="D82023" s="1">
        <v>32</v>
      </c>
      <c r="E82023" s="1">
        <v>233</v>
      </c>
      <c r="F82023" s="1">
        <v>39</v>
      </c>
      <c r="G82023" s="1" t="s">
        <v>1</v>
      </c>
      <c r="I82023" s="1">
        <f t="shared" si="2562"/>
        <v>932</v>
      </c>
      <c r="J82023" s="1" t="str">
        <f t="shared" si="2563"/>
        <v>Feb</v>
      </c>
      <c r="L82023"/>
    </row>
    <row r="82024" spans="1:12" x14ac:dyDescent="0.3">
      <c r="A82024" s="1">
        <v>7265573668</v>
      </c>
      <c r="B82024" s="2">
        <v>43395</v>
      </c>
      <c r="C82024" s="1">
        <v>6</v>
      </c>
      <c r="D82024" s="1">
        <v>47</v>
      </c>
      <c r="E82024" s="1">
        <v>239</v>
      </c>
      <c r="F82024" s="1">
        <v>39</v>
      </c>
      <c r="G82024" s="1" t="s">
        <v>1</v>
      </c>
      <c r="I82024" s="1">
        <f t="shared" si="2562"/>
        <v>1434</v>
      </c>
      <c r="J82024" s="1" t="str">
        <f t="shared" si="2563"/>
        <v>Oct</v>
      </c>
      <c r="L82024"/>
    </row>
    <row r="82025" spans="1:12" x14ac:dyDescent="0.3">
      <c r="A82025" s="1">
        <v>3125067723</v>
      </c>
      <c r="B82025" s="2">
        <v>43303</v>
      </c>
      <c r="C82025" s="1">
        <v>6</v>
      </c>
      <c r="D82025" s="1">
        <v>26</v>
      </c>
      <c r="E82025" s="1">
        <v>103</v>
      </c>
      <c r="F82025" s="1">
        <v>31</v>
      </c>
      <c r="G82025" s="1" t="s">
        <v>0</v>
      </c>
      <c r="I82025" s="1">
        <f t="shared" si="2562"/>
        <v>618</v>
      </c>
      <c r="J82025" s="1" t="str">
        <f t="shared" si="2563"/>
        <v>Jul</v>
      </c>
      <c r="L82025"/>
    </row>
    <row r="82026" spans="1:12" x14ac:dyDescent="0.3">
      <c r="A82026" s="1">
        <v>7074538167</v>
      </c>
      <c r="B82026" s="2">
        <v>43404</v>
      </c>
      <c r="C82026" s="1">
        <v>3</v>
      </c>
      <c r="D82026" s="1">
        <v>24</v>
      </c>
      <c r="E82026" s="1">
        <v>172</v>
      </c>
      <c r="F82026" s="1">
        <v>26</v>
      </c>
      <c r="G82026" s="1" t="s">
        <v>1</v>
      </c>
      <c r="I82026" s="1">
        <f t="shared" si="2562"/>
        <v>516</v>
      </c>
      <c r="J82026" s="1" t="str">
        <f t="shared" si="2563"/>
        <v>Oct</v>
      </c>
      <c r="L82026"/>
    </row>
    <row r="82027" spans="1:12" x14ac:dyDescent="0.3">
      <c r="A82027" s="1">
        <v>1048335658</v>
      </c>
      <c r="B82027" s="2">
        <v>43229</v>
      </c>
      <c r="C82027" s="1">
        <v>1</v>
      </c>
      <c r="D82027" s="1">
        <v>46</v>
      </c>
      <c r="E82027" s="1">
        <v>167</v>
      </c>
      <c r="F82027" s="1">
        <v>45</v>
      </c>
      <c r="G82027" s="1" t="s">
        <v>1</v>
      </c>
      <c r="I82027" s="1">
        <f t="shared" si="2562"/>
        <v>167</v>
      </c>
      <c r="J82027" s="1" t="str">
        <f t="shared" si="2563"/>
        <v>May</v>
      </c>
      <c r="L82027"/>
    </row>
    <row r="82028" spans="1:12" x14ac:dyDescent="0.3">
      <c r="A82028" s="1">
        <v>3622490527</v>
      </c>
      <c r="B82028" s="2">
        <v>43293</v>
      </c>
      <c r="C82028" s="1">
        <v>1</v>
      </c>
      <c r="D82028" s="1">
        <v>23</v>
      </c>
      <c r="E82028" s="1">
        <v>230</v>
      </c>
      <c r="F82028" s="1">
        <v>48</v>
      </c>
      <c r="G82028" s="1" t="s">
        <v>0</v>
      </c>
      <c r="I82028" s="1">
        <f t="shared" si="2562"/>
        <v>230</v>
      </c>
      <c r="J82028" s="1" t="str">
        <f t="shared" si="2563"/>
        <v>Jul</v>
      </c>
      <c r="L82028"/>
    </row>
    <row r="82029" spans="1:12" x14ac:dyDescent="0.3">
      <c r="A82029" s="1">
        <v>5297095050</v>
      </c>
      <c r="B82029" s="2">
        <v>43174</v>
      </c>
      <c r="C82029" s="1">
        <v>5</v>
      </c>
      <c r="D82029" s="1">
        <v>26</v>
      </c>
      <c r="E82029" s="1">
        <v>130</v>
      </c>
      <c r="F82029" s="1">
        <v>39</v>
      </c>
      <c r="G82029" s="1" t="s">
        <v>0</v>
      </c>
      <c r="H82029" s="1">
        <v>1</v>
      </c>
      <c r="I82029" s="1">
        <f t="shared" si="2562"/>
        <v>650</v>
      </c>
      <c r="J82029" s="1" t="str">
        <f t="shared" si="2563"/>
        <v>Mar</v>
      </c>
      <c r="L82029"/>
    </row>
    <row r="82030" spans="1:12" x14ac:dyDescent="0.3">
      <c r="A82030" s="1">
        <v>9613576010</v>
      </c>
      <c r="B82030" s="2">
        <v>43327</v>
      </c>
      <c r="C82030" s="1">
        <v>6</v>
      </c>
      <c r="D82030" s="1">
        <v>33</v>
      </c>
      <c r="E82030" s="1">
        <v>222</v>
      </c>
      <c r="F82030" s="1">
        <v>26</v>
      </c>
      <c r="G82030" s="1" t="s">
        <v>0</v>
      </c>
      <c r="I82030" s="1">
        <f t="shared" si="2562"/>
        <v>1332</v>
      </c>
      <c r="J82030" s="1" t="str">
        <f t="shared" si="2563"/>
        <v>Aug</v>
      </c>
      <c r="L82030"/>
    </row>
    <row r="82031" spans="1:12" x14ac:dyDescent="0.3">
      <c r="A82031" s="1">
        <v>7900853774</v>
      </c>
      <c r="B82031" s="2">
        <v>43395</v>
      </c>
      <c r="C82031" s="1">
        <v>7</v>
      </c>
      <c r="D82031" s="1">
        <v>43</v>
      </c>
      <c r="E82031" s="1">
        <v>213</v>
      </c>
      <c r="F82031" s="1">
        <v>37</v>
      </c>
      <c r="G82031" s="1" t="s">
        <v>1</v>
      </c>
      <c r="H82031" s="1">
        <v>1</v>
      </c>
      <c r="I82031" s="1">
        <f t="shared" si="2562"/>
        <v>1491</v>
      </c>
      <c r="J82031" s="1" t="str">
        <f t="shared" si="2563"/>
        <v>Oct</v>
      </c>
      <c r="L82031"/>
    </row>
    <row r="82032" spans="1:12" x14ac:dyDescent="0.3">
      <c r="A82032" s="1">
        <v>7148498376</v>
      </c>
      <c r="B82032" s="2">
        <v>43332</v>
      </c>
      <c r="C82032" s="1">
        <v>2</v>
      </c>
      <c r="D82032" s="1">
        <v>1</v>
      </c>
      <c r="E82032" s="1">
        <v>120</v>
      </c>
      <c r="F82032" s="1">
        <v>64</v>
      </c>
      <c r="G82032" s="1" t="s">
        <v>1</v>
      </c>
      <c r="H82032" s="1">
        <v>1</v>
      </c>
      <c r="I82032" s="1">
        <f t="shared" si="2562"/>
        <v>240</v>
      </c>
      <c r="J82032" s="1" t="str">
        <f t="shared" si="2563"/>
        <v>Aug</v>
      </c>
      <c r="L82032"/>
    </row>
    <row r="82033" spans="1:12" x14ac:dyDescent="0.3">
      <c r="A82033" s="1">
        <v>548668981</v>
      </c>
      <c r="B82033" s="2">
        <v>43248</v>
      </c>
      <c r="C82033" s="1">
        <v>6</v>
      </c>
      <c r="D82033" s="1">
        <v>48</v>
      </c>
      <c r="E82033" s="1">
        <v>114</v>
      </c>
      <c r="F82033" s="1">
        <v>61</v>
      </c>
      <c r="G82033" s="1" t="s">
        <v>0</v>
      </c>
      <c r="I82033" s="1">
        <f t="shared" si="2562"/>
        <v>684</v>
      </c>
      <c r="J82033" s="1" t="str">
        <f t="shared" si="2563"/>
        <v>May</v>
      </c>
      <c r="L82033"/>
    </row>
    <row r="82034" spans="1:12" x14ac:dyDescent="0.3">
      <c r="A82034" s="1">
        <v>9231608940</v>
      </c>
      <c r="B82034" s="2">
        <v>43278</v>
      </c>
      <c r="C82034" s="1">
        <v>4</v>
      </c>
      <c r="D82034" s="1">
        <v>4</v>
      </c>
      <c r="E82034" s="1">
        <v>80</v>
      </c>
      <c r="F82034" s="1">
        <v>57</v>
      </c>
      <c r="G82034" s="1" t="s">
        <v>0</v>
      </c>
      <c r="I82034" s="1">
        <f t="shared" si="2562"/>
        <v>320</v>
      </c>
      <c r="J82034" s="1" t="str">
        <f t="shared" si="2563"/>
        <v>Jun</v>
      </c>
      <c r="L82034"/>
    </row>
    <row r="82035" spans="1:12" x14ac:dyDescent="0.3">
      <c r="A82035" s="1">
        <v>4488794653</v>
      </c>
      <c r="B82035" s="2">
        <v>43317</v>
      </c>
      <c r="C82035" s="1">
        <v>2</v>
      </c>
      <c r="D82035" s="1">
        <v>35</v>
      </c>
      <c r="E82035" s="1">
        <v>164</v>
      </c>
      <c r="F82035" s="1">
        <v>37</v>
      </c>
      <c r="G82035" s="1" t="s">
        <v>1</v>
      </c>
      <c r="I82035" s="1">
        <f t="shared" si="2562"/>
        <v>328</v>
      </c>
      <c r="J82035" s="1" t="str">
        <f t="shared" si="2563"/>
        <v>Aug</v>
      </c>
      <c r="L82035"/>
    </row>
    <row r="82036" spans="1:12" x14ac:dyDescent="0.3">
      <c r="A82036" s="1">
        <v>3344834428</v>
      </c>
      <c r="B82036" s="2">
        <v>43370</v>
      </c>
      <c r="C82036" s="1">
        <v>7</v>
      </c>
      <c r="D82036" s="1">
        <v>3</v>
      </c>
      <c r="E82036" s="1">
        <v>76</v>
      </c>
      <c r="F82036" s="1">
        <v>32</v>
      </c>
      <c r="G82036" s="1" t="s">
        <v>1</v>
      </c>
      <c r="I82036" s="1">
        <f t="shared" si="2562"/>
        <v>532</v>
      </c>
      <c r="J82036" s="1" t="str">
        <f t="shared" si="2563"/>
        <v>Sep</v>
      </c>
      <c r="L82036"/>
    </row>
    <row r="82037" spans="1:12" x14ac:dyDescent="0.3">
      <c r="A82037" s="1">
        <v>6838025736</v>
      </c>
      <c r="B82037" s="2">
        <v>43360</v>
      </c>
      <c r="C82037" s="1">
        <v>6</v>
      </c>
      <c r="D82037" s="1">
        <v>25</v>
      </c>
      <c r="E82037" s="1">
        <v>207</v>
      </c>
      <c r="F82037" s="1">
        <v>63</v>
      </c>
      <c r="G82037" s="1" t="s">
        <v>0</v>
      </c>
      <c r="I82037" s="1">
        <f t="shared" si="2562"/>
        <v>1242</v>
      </c>
      <c r="J82037" s="1" t="str">
        <f t="shared" si="2563"/>
        <v>Sep</v>
      </c>
      <c r="L82037"/>
    </row>
    <row r="82038" spans="1:12" x14ac:dyDescent="0.3">
      <c r="A82038" s="1">
        <v>9315140451</v>
      </c>
      <c r="B82038" s="2">
        <v>43264</v>
      </c>
      <c r="C82038" s="1">
        <v>6</v>
      </c>
      <c r="D82038" s="1">
        <v>9</v>
      </c>
      <c r="E82038" s="1">
        <v>249</v>
      </c>
      <c r="F82038" s="1">
        <v>29</v>
      </c>
      <c r="G82038" s="1" t="s">
        <v>0</v>
      </c>
      <c r="I82038" s="1">
        <f t="shared" si="2562"/>
        <v>1494</v>
      </c>
      <c r="J82038" s="1" t="str">
        <f t="shared" si="2563"/>
        <v>Jun</v>
      </c>
      <c r="L82038"/>
    </row>
    <row r="82039" spans="1:12" x14ac:dyDescent="0.3">
      <c r="A82039" s="1">
        <v>5126651749</v>
      </c>
      <c r="B82039" s="2">
        <v>43378</v>
      </c>
      <c r="C82039" s="1">
        <v>3</v>
      </c>
      <c r="D82039" s="1">
        <v>32</v>
      </c>
      <c r="E82039" s="1">
        <v>142</v>
      </c>
      <c r="F82039" s="1">
        <v>46</v>
      </c>
      <c r="G82039" s="1" t="s">
        <v>0</v>
      </c>
      <c r="I82039" s="1">
        <f t="shared" si="2562"/>
        <v>426</v>
      </c>
      <c r="J82039" s="1" t="str">
        <f t="shared" si="2563"/>
        <v>Oct</v>
      </c>
      <c r="L82039"/>
    </row>
    <row r="82040" spans="1:12" x14ac:dyDescent="0.3">
      <c r="A82040" s="1">
        <v>3814089405</v>
      </c>
      <c r="B82040" s="2">
        <v>43393</v>
      </c>
      <c r="C82040" s="1">
        <v>3</v>
      </c>
      <c r="D82040" s="1">
        <v>6</v>
      </c>
      <c r="E82040" s="1">
        <v>93</v>
      </c>
      <c r="F82040" s="1">
        <v>28</v>
      </c>
      <c r="G82040" s="1" t="s">
        <v>0</v>
      </c>
      <c r="I82040" s="1">
        <f t="shared" si="2562"/>
        <v>279</v>
      </c>
      <c r="J82040" s="1" t="str">
        <f t="shared" si="2563"/>
        <v>Oct</v>
      </c>
      <c r="L82040"/>
    </row>
    <row r="82041" spans="1:12" x14ac:dyDescent="0.3">
      <c r="A82041" s="1">
        <v>409017736</v>
      </c>
      <c r="B82041" s="2">
        <v>43361</v>
      </c>
      <c r="C82041" s="1">
        <v>4</v>
      </c>
      <c r="D82041" s="1">
        <v>47</v>
      </c>
      <c r="E82041" s="1">
        <v>126</v>
      </c>
      <c r="F82041" s="1">
        <v>47</v>
      </c>
      <c r="G82041" s="1" t="s">
        <v>0</v>
      </c>
      <c r="I82041" s="1">
        <f t="shared" si="2562"/>
        <v>504</v>
      </c>
      <c r="J82041" s="1" t="str">
        <f t="shared" si="2563"/>
        <v>Sep</v>
      </c>
      <c r="L82041"/>
    </row>
    <row r="82042" spans="1:12" x14ac:dyDescent="0.3">
      <c r="A82042" s="1">
        <v>1374829579</v>
      </c>
      <c r="B82042" s="2">
        <v>43365</v>
      </c>
      <c r="C82042" s="1">
        <v>2</v>
      </c>
      <c r="D82042" s="1">
        <v>21</v>
      </c>
      <c r="E82042" s="1">
        <v>212</v>
      </c>
      <c r="F82042" s="1">
        <v>43</v>
      </c>
      <c r="G82042" s="1" t="s">
        <v>1</v>
      </c>
      <c r="I82042" s="1">
        <f t="shared" si="2562"/>
        <v>424</v>
      </c>
      <c r="J82042" s="1" t="str">
        <f t="shared" si="2563"/>
        <v>Sep</v>
      </c>
      <c r="L82042"/>
    </row>
    <row r="82043" spans="1:12" x14ac:dyDescent="0.3">
      <c r="A82043" s="1">
        <v>3930207516</v>
      </c>
      <c r="B82043" s="2">
        <v>43149</v>
      </c>
      <c r="C82043" s="1">
        <v>5</v>
      </c>
      <c r="D82043" s="1">
        <v>31</v>
      </c>
      <c r="E82043" s="1">
        <v>85</v>
      </c>
      <c r="F82043" s="1">
        <v>33</v>
      </c>
      <c r="G82043" s="1" t="s">
        <v>1</v>
      </c>
      <c r="H82043" s="1">
        <v>1</v>
      </c>
      <c r="I82043" s="1">
        <f t="shared" si="2562"/>
        <v>425</v>
      </c>
      <c r="J82043" s="1" t="str">
        <f t="shared" si="2563"/>
        <v>Feb</v>
      </c>
      <c r="L82043"/>
    </row>
    <row r="82044" spans="1:12" x14ac:dyDescent="0.3">
      <c r="A82044" s="1">
        <v>5188765012</v>
      </c>
      <c r="B82044" s="2">
        <v>43279</v>
      </c>
      <c r="C82044" s="1">
        <v>2</v>
      </c>
      <c r="D82044" s="1">
        <v>12</v>
      </c>
      <c r="E82044" s="1">
        <v>75</v>
      </c>
      <c r="F82044" s="1">
        <v>32</v>
      </c>
      <c r="G82044" s="1" t="s">
        <v>0</v>
      </c>
      <c r="I82044" s="1">
        <f t="shared" si="2562"/>
        <v>150</v>
      </c>
      <c r="J82044" s="1" t="str">
        <f t="shared" si="2563"/>
        <v>Jun</v>
      </c>
      <c r="L82044"/>
    </row>
    <row r="82045" spans="1:12" x14ac:dyDescent="0.3">
      <c r="A82045" s="1">
        <v>4421017736</v>
      </c>
      <c r="B82045" s="2">
        <v>43193</v>
      </c>
      <c r="C82045" s="1">
        <v>4</v>
      </c>
      <c r="D82045" s="1">
        <v>47</v>
      </c>
      <c r="E82045" s="1">
        <v>201</v>
      </c>
      <c r="F82045" s="1">
        <v>50</v>
      </c>
      <c r="G82045" s="1" t="s">
        <v>0</v>
      </c>
      <c r="I82045" s="1">
        <f t="shared" si="2562"/>
        <v>804</v>
      </c>
      <c r="J82045" s="1" t="str">
        <f t="shared" si="2563"/>
        <v>Apr</v>
      </c>
      <c r="L82045"/>
    </row>
    <row r="82046" spans="1:12" x14ac:dyDescent="0.3">
      <c r="A82046" s="1">
        <v>6752323038</v>
      </c>
      <c r="B82046" s="2">
        <v>43411</v>
      </c>
      <c r="C82046" s="1">
        <v>3</v>
      </c>
      <c r="D82046" s="1">
        <v>9</v>
      </c>
      <c r="E82046" s="1">
        <v>138</v>
      </c>
      <c r="F82046" s="1">
        <v>38</v>
      </c>
      <c r="G82046" s="1" t="s">
        <v>0</v>
      </c>
      <c r="I82046" s="1">
        <f t="shared" si="2562"/>
        <v>414</v>
      </c>
      <c r="J82046" s="1" t="str">
        <f t="shared" si="2563"/>
        <v>Nov</v>
      </c>
      <c r="L82046"/>
    </row>
    <row r="82047" spans="1:12" x14ac:dyDescent="0.3">
      <c r="A82047" s="1">
        <v>2139704355</v>
      </c>
      <c r="B82047" s="2">
        <v>43294</v>
      </c>
      <c r="C82047" s="1">
        <v>6</v>
      </c>
      <c r="D82047" s="1">
        <v>18</v>
      </c>
      <c r="E82047" s="1">
        <v>88</v>
      </c>
      <c r="F82047" s="1">
        <v>55</v>
      </c>
      <c r="G82047" s="1" t="s">
        <v>1</v>
      </c>
      <c r="I82047" s="1">
        <f t="shared" si="2562"/>
        <v>528</v>
      </c>
      <c r="J82047" s="1" t="str">
        <f t="shared" si="2563"/>
        <v>Jul</v>
      </c>
      <c r="L82047"/>
    </row>
    <row r="82048" spans="1:12" x14ac:dyDescent="0.3">
      <c r="A82048" s="1">
        <v>8687750153</v>
      </c>
      <c r="B82048" s="2">
        <v>43325</v>
      </c>
      <c r="C82048" s="1">
        <v>5</v>
      </c>
      <c r="D82048" s="1">
        <v>50</v>
      </c>
      <c r="E82048" s="1">
        <v>220</v>
      </c>
      <c r="F82048" s="1">
        <v>39</v>
      </c>
      <c r="G82048" s="1" t="s">
        <v>1</v>
      </c>
      <c r="I82048" s="1">
        <f t="shared" si="2562"/>
        <v>1100</v>
      </c>
      <c r="J82048" s="1" t="str">
        <f t="shared" si="2563"/>
        <v>Aug</v>
      </c>
      <c r="L82048"/>
    </row>
    <row r="82049" spans="1:12" x14ac:dyDescent="0.3">
      <c r="A82049" s="1">
        <v>6950032404</v>
      </c>
      <c r="B82049" s="2">
        <v>43273</v>
      </c>
      <c r="C82049" s="1">
        <v>3</v>
      </c>
      <c r="D82049" s="1">
        <v>23</v>
      </c>
      <c r="E82049" s="1">
        <v>131</v>
      </c>
      <c r="F82049" s="1">
        <v>28</v>
      </c>
      <c r="G82049" s="1" t="s">
        <v>0</v>
      </c>
      <c r="I82049" s="1">
        <f t="shared" si="2562"/>
        <v>393</v>
      </c>
      <c r="J82049" s="1" t="str">
        <f t="shared" si="2563"/>
        <v>Jun</v>
      </c>
      <c r="L82049"/>
    </row>
    <row r="82050" spans="1:12" x14ac:dyDescent="0.3">
      <c r="A82050" s="1">
        <v>4369024404</v>
      </c>
      <c r="B82050" s="2">
        <v>43365</v>
      </c>
      <c r="C82050" s="1">
        <v>7</v>
      </c>
      <c r="D82050" s="1">
        <v>20</v>
      </c>
      <c r="E82050" s="1">
        <v>201</v>
      </c>
      <c r="F82050" s="1">
        <v>56</v>
      </c>
      <c r="G82050" s="1" t="s">
        <v>0</v>
      </c>
      <c r="I82050" s="1">
        <f t="shared" si="2562"/>
        <v>1407</v>
      </c>
      <c r="J82050" s="1" t="str">
        <f t="shared" si="2563"/>
        <v>Sep</v>
      </c>
      <c r="L82050"/>
    </row>
    <row r="82051" spans="1:12" x14ac:dyDescent="0.3">
      <c r="A82051" s="1">
        <v>1998281558</v>
      </c>
      <c r="B82051" s="2">
        <v>43181</v>
      </c>
      <c r="C82051" s="1">
        <v>2</v>
      </c>
      <c r="D82051" s="1">
        <v>16</v>
      </c>
      <c r="E82051" s="1">
        <v>137</v>
      </c>
      <c r="F82051" s="1">
        <v>39</v>
      </c>
      <c r="G82051" s="1" t="s">
        <v>0</v>
      </c>
      <c r="I82051" s="1">
        <f t="shared" ref="I82051:I82114" si="2564">E82051*C82051</f>
        <v>274</v>
      </c>
      <c r="J82051" s="1" t="str">
        <f t="shared" ref="J82051:J82114" si="2565">TEXT(B82051,"mmm")</f>
        <v>Mar</v>
      </c>
      <c r="L82051"/>
    </row>
    <row r="82052" spans="1:12" x14ac:dyDescent="0.3">
      <c r="A82052" s="1">
        <v>783071507</v>
      </c>
      <c r="B82052" s="2">
        <v>43301</v>
      </c>
      <c r="C82052" s="1">
        <v>5</v>
      </c>
      <c r="D82052" s="1">
        <v>9</v>
      </c>
      <c r="E82052" s="1">
        <v>126</v>
      </c>
      <c r="F82052" s="1">
        <v>61</v>
      </c>
      <c r="G82052" s="1" t="s">
        <v>0</v>
      </c>
      <c r="I82052" s="1">
        <f t="shared" si="2564"/>
        <v>630</v>
      </c>
      <c r="J82052" s="1" t="str">
        <f t="shared" si="2565"/>
        <v>Jul</v>
      </c>
      <c r="L82052"/>
    </row>
    <row r="82053" spans="1:12" x14ac:dyDescent="0.3">
      <c r="A82053" s="1">
        <v>2718070099</v>
      </c>
      <c r="B82053" s="2">
        <v>43200</v>
      </c>
      <c r="C82053" s="1">
        <v>5</v>
      </c>
      <c r="D82053" s="1">
        <v>29</v>
      </c>
      <c r="E82053" s="1">
        <v>124</v>
      </c>
      <c r="F82053" s="1">
        <v>38</v>
      </c>
      <c r="G82053" s="1" t="s">
        <v>0</v>
      </c>
      <c r="I82053" s="1">
        <f t="shared" si="2564"/>
        <v>620</v>
      </c>
      <c r="J82053" s="1" t="str">
        <f t="shared" si="2565"/>
        <v>Apr</v>
      </c>
      <c r="L82053"/>
    </row>
    <row r="82054" spans="1:12" x14ac:dyDescent="0.3">
      <c r="A82054" s="1">
        <v>3545641821</v>
      </c>
      <c r="B82054" s="2">
        <v>43193</v>
      </c>
      <c r="C82054" s="1">
        <v>6</v>
      </c>
      <c r="D82054" s="1">
        <v>40</v>
      </c>
      <c r="E82054" s="1">
        <v>80</v>
      </c>
      <c r="F82054" s="1">
        <v>26</v>
      </c>
      <c r="G82054" s="1" t="s">
        <v>0</v>
      </c>
      <c r="I82054" s="1">
        <f t="shared" si="2564"/>
        <v>480</v>
      </c>
      <c r="J82054" s="1" t="str">
        <f t="shared" si="2565"/>
        <v>Apr</v>
      </c>
      <c r="L82054"/>
    </row>
    <row r="82055" spans="1:12" x14ac:dyDescent="0.3">
      <c r="A82055" s="1">
        <v>3495597255</v>
      </c>
      <c r="B82055" s="2">
        <v>43388</v>
      </c>
      <c r="C82055" s="1">
        <v>3</v>
      </c>
      <c r="D82055" s="1">
        <v>34</v>
      </c>
      <c r="E82055" s="1">
        <v>169</v>
      </c>
      <c r="F82055" s="1">
        <v>45</v>
      </c>
      <c r="G82055" s="1" t="s">
        <v>0</v>
      </c>
      <c r="H82055" s="1">
        <v>1</v>
      </c>
      <c r="I82055" s="1">
        <f t="shared" si="2564"/>
        <v>507</v>
      </c>
      <c r="J82055" s="1" t="str">
        <f t="shared" si="2565"/>
        <v>Oct</v>
      </c>
      <c r="L82055"/>
    </row>
    <row r="82056" spans="1:12" x14ac:dyDescent="0.3">
      <c r="A82056" s="1">
        <v>6829729750</v>
      </c>
      <c r="B82056" s="2">
        <v>43382</v>
      </c>
      <c r="C82056" s="1">
        <v>1</v>
      </c>
      <c r="D82056" s="1">
        <v>45</v>
      </c>
      <c r="E82056" s="1">
        <v>228</v>
      </c>
      <c r="F82056" s="1">
        <v>35</v>
      </c>
      <c r="G82056" s="1" t="s">
        <v>0</v>
      </c>
      <c r="I82056" s="1">
        <f t="shared" si="2564"/>
        <v>228</v>
      </c>
      <c r="J82056" s="1" t="str">
        <f t="shared" si="2565"/>
        <v>Oct</v>
      </c>
      <c r="L82056"/>
    </row>
    <row r="82057" spans="1:12" x14ac:dyDescent="0.3">
      <c r="A82057" s="1">
        <v>2220774937</v>
      </c>
      <c r="B82057" s="2">
        <v>43139</v>
      </c>
      <c r="C82057" s="1">
        <v>2</v>
      </c>
      <c r="D82057" s="1">
        <v>40</v>
      </c>
      <c r="E82057" s="1">
        <v>88</v>
      </c>
      <c r="F82057" s="1">
        <v>64</v>
      </c>
      <c r="G82057" s="1" t="s">
        <v>1</v>
      </c>
      <c r="I82057" s="1">
        <f t="shared" si="2564"/>
        <v>176</v>
      </c>
      <c r="J82057" s="1" t="str">
        <f t="shared" si="2565"/>
        <v>Feb</v>
      </c>
      <c r="L82057"/>
    </row>
    <row r="82058" spans="1:12" x14ac:dyDescent="0.3">
      <c r="A82058" s="1">
        <v>7436071831</v>
      </c>
      <c r="B82058" s="2">
        <v>43140</v>
      </c>
      <c r="C82058" s="1">
        <v>2</v>
      </c>
      <c r="D82058" s="1">
        <v>31</v>
      </c>
      <c r="E82058" s="1">
        <v>143</v>
      </c>
      <c r="F82058" s="1">
        <v>26</v>
      </c>
      <c r="G82058" s="1" t="s">
        <v>1</v>
      </c>
      <c r="I82058" s="1">
        <f t="shared" si="2564"/>
        <v>286</v>
      </c>
      <c r="J82058" s="1" t="str">
        <f t="shared" si="2565"/>
        <v>Feb</v>
      </c>
      <c r="L82058"/>
    </row>
    <row r="82059" spans="1:12" x14ac:dyDescent="0.3">
      <c r="A82059" s="1">
        <v>2614464775</v>
      </c>
      <c r="B82059" s="2">
        <v>43238</v>
      </c>
      <c r="C82059" s="1">
        <v>3</v>
      </c>
      <c r="D82059" s="1">
        <v>12</v>
      </c>
      <c r="E82059" s="1">
        <v>185</v>
      </c>
      <c r="F82059" s="1">
        <v>58</v>
      </c>
      <c r="G82059" s="1" t="s">
        <v>0</v>
      </c>
      <c r="I82059" s="1">
        <f t="shared" si="2564"/>
        <v>555</v>
      </c>
      <c r="J82059" s="1" t="str">
        <f t="shared" si="2565"/>
        <v>May</v>
      </c>
      <c r="L82059"/>
    </row>
    <row r="82060" spans="1:12" x14ac:dyDescent="0.3">
      <c r="A82060" s="1">
        <v>7784713967</v>
      </c>
      <c r="B82060" s="2">
        <v>43304</v>
      </c>
      <c r="C82060" s="1">
        <v>3</v>
      </c>
      <c r="D82060" s="1">
        <v>23</v>
      </c>
      <c r="E82060" s="1">
        <v>77</v>
      </c>
      <c r="F82060" s="1">
        <v>47</v>
      </c>
      <c r="G82060" s="1" t="s">
        <v>1</v>
      </c>
      <c r="I82060" s="1">
        <f t="shared" si="2564"/>
        <v>231</v>
      </c>
      <c r="J82060" s="1" t="str">
        <f t="shared" si="2565"/>
        <v>Jul</v>
      </c>
      <c r="L82060"/>
    </row>
    <row r="82061" spans="1:12" x14ac:dyDescent="0.3">
      <c r="A82061" s="1">
        <v>2663050148</v>
      </c>
      <c r="B82061" s="2">
        <v>43381</v>
      </c>
      <c r="C82061" s="1">
        <v>2</v>
      </c>
      <c r="D82061" s="1">
        <v>43</v>
      </c>
      <c r="E82061" s="1">
        <v>129</v>
      </c>
      <c r="F82061" s="1">
        <v>53</v>
      </c>
      <c r="G82061" s="1" t="s">
        <v>0</v>
      </c>
      <c r="I82061" s="1">
        <f t="shared" si="2564"/>
        <v>258</v>
      </c>
      <c r="J82061" s="1" t="str">
        <f t="shared" si="2565"/>
        <v>Oct</v>
      </c>
      <c r="L82061"/>
    </row>
    <row r="82062" spans="1:12" x14ac:dyDescent="0.3">
      <c r="A82062" s="1">
        <v>6250149708</v>
      </c>
      <c r="B82062" s="2">
        <v>43189</v>
      </c>
      <c r="C82062" s="1">
        <v>3</v>
      </c>
      <c r="D82062" s="1">
        <v>39</v>
      </c>
      <c r="E82062" s="1">
        <v>116</v>
      </c>
      <c r="F82062" s="1">
        <v>45</v>
      </c>
      <c r="G82062" s="1" t="s">
        <v>0</v>
      </c>
      <c r="I82062" s="1">
        <f t="shared" si="2564"/>
        <v>348</v>
      </c>
      <c r="J82062" s="1" t="str">
        <f t="shared" si="2565"/>
        <v>Mar</v>
      </c>
      <c r="L82062"/>
    </row>
    <row r="82063" spans="1:12" x14ac:dyDescent="0.3">
      <c r="A82063" s="1">
        <v>4090728436</v>
      </c>
      <c r="B82063" s="2">
        <v>43369</v>
      </c>
      <c r="C82063" s="1">
        <v>2</v>
      </c>
      <c r="D82063" s="1">
        <v>48</v>
      </c>
      <c r="E82063" s="1">
        <v>95</v>
      </c>
      <c r="F82063" s="1">
        <v>32</v>
      </c>
      <c r="G82063" s="1" t="s">
        <v>0</v>
      </c>
      <c r="I82063" s="1">
        <f t="shared" si="2564"/>
        <v>190</v>
      </c>
      <c r="J82063" s="1" t="str">
        <f t="shared" si="2565"/>
        <v>Sep</v>
      </c>
      <c r="L82063"/>
    </row>
    <row r="82064" spans="1:12" x14ac:dyDescent="0.3">
      <c r="A82064" s="1">
        <v>9091011890</v>
      </c>
      <c r="B82064" s="2">
        <v>43274</v>
      </c>
      <c r="C82064" s="1">
        <v>5</v>
      </c>
      <c r="D82064" s="1">
        <v>38</v>
      </c>
      <c r="E82064" s="1">
        <v>114</v>
      </c>
      <c r="F82064" s="1">
        <v>30</v>
      </c>
      <c r="G82064" s="1" t="s">
        <v>0</v>
      </c>
      <c r="I82064" s="1">
        <f t="shared" si="2564"/>
        <v>570</v>
      </c>
      <c r="J82064" s="1" t="str">
        <f t="shared" si="2565"/>
        <v>Jun</v>
      </c>
      <c r="L82064"/>
    </row>
    <row r="82065" spans="1:12" x14ac:dyDescent="0.3">
      <c r="A82065" s="1">
        <v>8908136576</v>
      </c>
      <c r="B82065" s="2">
        <v>43192</v>
      </c>
      <c r="C82065" s="1">
        <v>4</v>
      </c>
      <c r="D82065" s="1">
        <v>28</v>
      </c>
      <c r="E82065" s="1">
        <v>159</v>
      </c>
      <c r="F82065" s="1">
        <v>29</v>
      </c>
      <c r="G82065" s="1" t="s">
        <v>1</v>
      </c>
      <c r="I82065" s="1">
        <f t="shared" si="2564"/>
        <v>636</v>
      </c>
      <c r="J82065" s="1" t="str">
        <f t="shared" si="2565"/>
        <v>Apr</v>
      </c>
      <c r="L82065"/>
    </row>
    <row r="82066" spans="1:12" x14ac:dyDescent="0.3">
      <c r="A82066" s="1">
        <v>3066582043</v>
      </c>
      <c r="B82066" s="2">
        <v>43275</v>
      </c>
      <c r="C82066" s="1">
        <v>1</v>
      </c>
      <c r="D82066" s="1">
        <v>28</v>
      </c>
      <c r="E82066" s="1">
        <v>246</v>
      </c>
      <c r="F82066" s="1">
        <v>25</v>
      </c>
      <c r="G82066" s="1" t="s">
        <v>1</v>
      </c>
      <c r="I82066" s="1">
        <f t="shared" si="2564"/>
        <v>246</v>
      </c>
      <c r="J82066" s="1" t="str">
        <f t="shared" si="2565"/>
        <v>Jun</v>
      </c>
      <c r="L82066"/>
    </row>
    <row r="82067" spans="1:12" x14ac:dyDescent="0.3">
      <c r="A82067" s="1">
        <v>9918002883</v>
      </c>
      <c r="B82067" s="2">
        <v>43201</v>
      </c>
      <c r="C82067" s="1">
        <v>3</v>
      </c>
      <c r="D82067" s="1">
        <v>31</v>
      </c>
      <c r="E82067" s="1">
        <v>192</v>
      </c>
      <c r="F82067" s="1">
        <v>40</v>
      </c>
      <c r="G82067" s="1" t="s">
        <v>1</v>
      </c>
      <c r="I82067" s="1">
        <f t="shared" si="2564"/>
        <v>576</v>
      </c>
      <c r="J82067" s="1" t="str">
        <f t="shared" si="2565"/>
        <v>Apr</v>
      </c>
      <c r="L82067"/>
    </row>
    <row r="82068" spans="1:12" x14ac:dyDescent="0.3">
      <c r="A82068" s="1">
        <v>8873272207</v>
      </c>
      <c r="B82068" s="2">
        <v>43339</v>
      </c>
      <c r="C82068" s="1">
        <v>7</v>
      </c>
      <c r="D82068" s="1">
        <v>43</v>
      </c>
      <c r="E82068" s="1">
        <v>144</v>
      </c>
      <c r="F82068" s="1">
        <v>50</v>
      </c>
      <c r="G82068" s="1" t="s">
        <v>1</v>
      </c>
      <c r="I82068" s="1">
        <f t="shared" si="2564"/>
        <v>1008</v>
      </c>
      <c r="J82068" s="1" t="str">
        <f t="shared" si="2565"/>
        <v>Aug</v>
      </c>
      <c r="L82068"/>
    </row>
    <row r="82069" spans="1:12" x14ac:dyDescent="0.3">
      <c r="A82069" s="1">
        <v>8650719716</v>
      </c>
      <c r="B82069" s="2">
        <v>43145</v>
      </c>
      <c r="C82069" s="1">
        <v>5</v>
      </c>
      <c r="D82069" s="1">
        <v>10</v>
      </c>
      <c r="E82069" s="1">
        <v>99</v>
      </c>
      <c r="F82069" s="1">
        <v>31</v>
      </c>
      <c r="G82069" s="1" t="s">
        <v>1</v>
      </c>
      <c r="I82069" s="1">
        <f t="shared" si="2564"/>
        <v>495</v>
      </c>
      <c r="J82069" s="1" t="str">
        <f t="shared" si="2565"/>
        <v>Feb</v>
      </c>
      <c r="L82069"/>
    </row>
    <row r="82070" spans="1:12" x14ac:dyDescent="0.3">
      <c r="A82070" s="1">
        <v>9272617618</v>
      </c>
      <c r="B82070" s="2">
        <v>43148</v>
      </c>
      <c r="C82070" s="1">
        <v>4</v>
      </c>
      <c r="D82070" s="1">
        <v>35</v>
      </c>
      <c r="E82070" s="1">
        <v>185</v>
      </c>
      <c r="F82070" s="1">
        <v>39</v>
      </c>
      <c r="G82070" s="1" t="s">
        <v>1</v>
      </c>
      <c r="I82070" s="1">
        <f t="shared" si="2564"/>
        <v>740</v>
      </c>
      <c r="J82070" s="1" t="str">
        <f t="shared" si="2565"/>
        <v>Feb</v>
      </c>
      <c r="L82070"/>
    </row>
    <row r="82071" spans="1:12" x14ac:dyDescent="0.3">
      <c r="A82071" s="1">
        <v>8871050878</v>
      </c>
      <c r="B82071" s="2">
        <v>43336</v>
      </c>
      <c r="C82071" s="1">
        <v>4</v>
      </c>
      <c r="D82071" s="1">
        <v>42</v>
      </c>
      <c r="E82071" s="1">
        <v>165</v>
      </c>
      <c r="F82071" s="1">
        <v>64</v>
      </c>
      <c r="G82071" s="1" t="s">
        <v>1</v>
      </c>
      <c r="I82071" s="1">
        <f t="shared" si="2564"/>
        <v>660</v>
      </c>
      <c r="J82071" s="1" t="str">
        <f t="shared" si="2565"/>
        <v>Aug</v>
      </c>
      <c r="L82071"/>
    </row>
    <row r="82072" spans="1:12" x14ac:dyDescent="0.3">
      <c r="A82072" s="1">
        <v>8953820642</v>
      </c>
      <c r="B82072" s="2">
        <v>43214</v>
      </c>
      <c r="C82072" s="1">
        <v>7</v>
      </c>
      <c r="D82072" s="1">
        <v>28</v>
      </c>
      <c r="E82072" s="1">
        <v>123</v>
      </c>
      <c r="F82072" s="1">
        <v>56</v>
      </c>
      <c r="G82072" s="1" t="s">
        <v>1</v>
      </c>
      <c r="I82072" s="1">
        <f t="shared" si="2564"/>
        <v>861</v>
      </c>
      <c r="J82072" s="1" t="str">
        <f t="shared" si="2565"/>
        <v>Apr</v>
      </c>
      <c r="L82072"/>
    </row>
    <row r="82073" spans="1:12" x14ac:dyDescent="0.3">
      <c r="A82073" s="1">
        <v>524579059</v>
      </c>
      <c r="B82073" s="2">
        <v>43411</v>
      </c>
      <c r="C82073" s="1">
        <v>1</v>
      </c>
      <c r="D82073" s="1">
        <v>10</v>
      </c>
      <c r="E82073" s="1">
        <v>239</v>
      </c>
      <c r="F82073" s="1">
        <v>54</v>
      </c>
      <c r="G82073" s="1" t="s">
        <v>1</v>
      </c>
      <c r="I82073" s="1">
        <f t="shared" si="2564"/>
        <v>239</v>
      </c>
      <c r="J82073" s="1" t="str">
        <f t="shared" si="2565"/>
        <v>Nov</v>
      </c>
      <c r="L82073"/>
    </row>
    <row r="82074" spans="1:12" x14ac:dyDescent="0.3">
      <c r="A82074" s="1">
        <v>6512627261</v>
      </c>
      <c r="B82074" s="2">
        <v>43199</v>
      </c>
      <c r="C82074" s="1">
        <v>4</v>
      </c>
      <c r="D82074" s="1">
        <v>17</v>
      </c>
      <c r="E82074" s="1">
        <v>100</v>
      </c>
      <c r="F82074" s="1">
        <v>62</v>
      </c>
      <c r="G82074" s="1" t="s">
        <v>0</v>
      </c>
      <c r="H82074" s="1">
        <v>1</v>
      </c>
      <c r="I82074" s="1">
        <f t="shared" si="2564"/>
        <v>400</v>
      </c>
      <c r="J82074" s="1" t="str">
        <f t="shared" si="2565"/>
        <v>Apr</v>
      </c>
      <c r="L82074"/>
    </row>
    <row r="82075" spans="1:12" x14ac:dyDescent="0.3">
      <c r="A82075" s="1">
        <v>4104548626</v>
      </c>
      <c r="B82075" s="2">
        <v>43187</v>
      </c>
      <c r="C82075" s="1">
        <v>4</v>
      </c>
      <c r="D82075" s="1">
        <v>49</v>
      </c>
      <c r="E82075" s="1">
        <v>243</v>
      </c>
      <c r="F82075" s="1">
        <v>57</v>
      </c>
      <c r="G82075" s="1" t="s">
        <v>1</v>
      </c>
      <c r="I82075" s="1">
        <f t="shared" si="2564"/>
        <v>972</v>
      </c>
      <c r="J82075" s="1" t="str">
        <f t="shared" si="2565"/>
        <v>Mar</v>
      </c>
      <c r="L82075"/>
    </row>
    <row r="82076" spans="1:12" x14ac:dyDescent="0.3">
      <c r="A82076" s="1">
        <v>732627257</v>
      </c>
      <c r="B82076" s="2">
        <v>43294</v>
      </c>
      <c r="C82076" s="1">
        <v>7</v>
      </c>
      <c r="D82076" s="1">
        <v>38</v>
      </c>
      <c r="E82076" s="1">
        <v>155</v>
      </c>
      <c r="F82076" s="1">
        <v>39</v>
      </c>
      <c r="G82076" s="1" t="s">
        <v>0</v>
      </c>
      <c r="I82076" s="1">
        <f t="shared" si="2564"/>
        <v>1085</v>
      </c>
      <c r="J82076" s="1" t="str">
        <f t="shared" si="2565"/>
        <v>Jul</v>
      </c>
      <c r="L82076"/>
    </row>
    <row r="82077" spans="1:12" x14ac:dyDescent="0.3">
      <c r="A82077" s="1">
        <v>8094770511</v>
      </c>
      <c r="B82077" s="2">
        <v>43213</v>
      </c>
      <c r="C82077" s="1">
        <v>3</v>
      </c>
      <c r="D82077" s="1">
        <v>12</v>
      </c>
      <c r="E82077" s="1">
        <v>113</v>
      </c>
      <c r="F82077" s="1">
        <v>53</v>
      </c>
      <c r="G82077" s="1" t="s">
        <v>1</v>
      </c>
      <c r="I82077" s="1">
        <f t="shared" si="2564"/>
        <v>339</v>
      </c>
      <c r="J82077" s="1" t="str">
        <f t="shared" si="2565"/>
        <v>Apr</v>
      </c>
      <c r="L82077"/>
    </row>
    <row r="82078" spans="1:12" x14ac:dyDescent="0.3">
      <c r="A82078" s="1">
        <v>5025726417</v>
      </c>
      <c r="B82078" s="2">
        <v>43342</v>
      </c>
      <c r="C82078" s="1">
        <v>6</v>
      </c>
      <c r="D82078" s="1">
        <v>45</v>
      </c>
      <c r="E82078" s="1">
        <v>235</v>
      </c>
      <c r="F82078" s="1">
        <v>25</v>
      </c>
      <c r="G82078" s="1" t="s">
        <v>1</v>
      </c>
      <c r="I82078" s="1">
        <f t="shared" si="2564"/>
        <v>1410</v>
      </c>
      <c r="J82078" s="1" t="str">
        <f t="shared" si="2565"/>
        <v>Aug</v>
      </c>
      <c r="L82078"/>
    </row>
    <row r="82079" spans="1:12" x14ac:dyDescent="0.3">
      <c r="A82079" s="1">
        <v>517567261</v>
      </c>
      <c r="B82079" s="2">
        <v>43273</v>
      </c>
      <c r="C82079" s="1">
        <v>6</v>
      </c>
      <c r="D82079" s="1">
        <v>19</v>
      </c>
      <c r="E82079" s="1">
        <v>146</v>
      </c>
      <c r="F82079" s="1">
        <v>35</v>
      </c>
      <c r="G82079" s="1" t="s">
        <v>1</v>
      </c>
      <c r="I82079" s="1">
        <f t="shared" si="2564"/>
        <v>876</v>
      </c>
      <c r="J82079" s="1" t="str">
        <f t="shared" si="2565"/>
        <v>Jun</v>
      </c>
      <c r="L82079"/>
    </row>
    <row r="82080" spans="1:12" x14ac:dyDescent="0.3">
      <c r="A82080" s="1">
        <v>6829729750</v>
      </c>
      <c r="B82080" s="2">
        <v>43374</v>
      </c>
      <c r="C82080" s="1">
        <v>6</v>
      </c>
      <c r="D82080" s="1">
        <v>48</v>
      </c>
      <c r="E82080" s="1">
        <v>134</v>
      </c>
      <c r="F82080" s="1">
        <v>57</v>
      </c>
      <c r="G82080" s="1" t="s">
        <v>1</v>
      </c>
      <c r="I82080" s="1">
        <f t="shared" si="2564"/>
        <v>804</v>
      </c>
      <c r="J82080" s="1" t="str">
        <f t="shared" si="2565"/>
        <v>Oct</v>
      </c>
      <c r="L82080"/>
    </row>
    <row r="82081" spans="1:12" x14ac:dyDescent="0.3">
      <c r="A82081" s="1">
        <v>2380105391</v>
      </c>
      <c r="B82081" s="2">
        <v>43138</v>
      </c>
      <c r="C82081" s="1">
        <v>1</v>
      </c>
      <c r="D82081" s="1">
        <v>42</v>
      </c>
      <c r="E82081" s="1">
        <v>89</v>
      </c>
      <c r="F82081" s="1">
        <v>61</v>
      </c>
      <c r="G82081" s="1" t="s">
        <v>0</v>
      </c>
      <c r="I82081" s="1">
        <f t="shared" si="2564"/>
        <v>89</v>
      </c>
      <c r="J82081" s="1" t="str">
        <f t="shared" si="2565"/>
        <v>Feb</v>
      </c>
      <c r="L82081"/>
    </row>
    <row r="82082" spans="1:12" x14ac:dyDescent="0.3">
      <c r="A82082" s="1">
        <v>4090080983</v>
      </c>
      <c r="B82082" s="2">
        <v>43164</v>
      </c>
      <c r="C82082" s="1">
        <v>2</v>
      </c>
      <c r="D82082" s="1">
        <v>6</v>
      </c>
      <c r="E82082" s="1">
        <v>179</v>
      </c>
      <c r="F82082" s="1">
        <v>48</v>
      </c>
      <c r="G82082" s="1" t="s">
        <v>0</v>
      </c>
      <c r="I82082" s="1">
        <f t="shared" si="2564"/>
        <v>358</v>
      </c>
      <c r="J82082" s="1" t="str">
        <f t="shared" si="2565"/>
        <v>Mar</v>
      </c>
      <c r="L82082"/>
    </row>
    <row r="82083" spans="1:12" x14ac:dyDescent="0.3">
      <c r="A82083" s="1">
        <v>8837414021</v>
      </c>
      <c r="B82083" s="2">
        <v>43395</v>
      </c>
      <c r="C82083" s="1">
        <v>2</v>
      </c>
      <c r="D82083" s="1">
        <v>34</v>
      </c>
      <c r="E82083" s="1">
        <v>244</v>
      </c>
      <c r="F82083" s="1">
        <v>64</v>
      </c>
      <c r="G82083" s="1" t="s">
        <v>0</v>
      </c>
      <c r="H82083" s="1">
        <v>1</v>
      </c>
      <c r="I82083" s="1">
        <f t="shared" si="2564"/>
        <v>488</v>
      </c>
      <c r="J82083" s="1" t="str">
        <f t="shared" si="2565"/>
        <v>Oct</v>
      </c>
      <c r="L82083"/>
    </row>
    <row r="82084" spans="1:12" x14ac:dyDescent="0.3">
      <c r="A82084" s="1">
        <v>8910958898</v>
      </c>
      <c r="B82084" s="2">
        <v>43387</v>
      </c>
      <c r="C82084" s="1">
        <v>7</v>
      </c>
      <c r="D82084" s="1">
        <v>48</v>
      </c>
      <c r="E82084" s="1">
        <v>86</v>
      </c>
      <c r="F82084" s="1">
        <v>42</v>
      </c>
      <c r="G82084" s="1" t="s">
        <v>0</v>
      </c>
      <c r="I82084" s="1">
        <f t="shared" si="2564"/>
        <v>602</v>
      </c>
      <c r="J82084" s="1" t="str">
        <f t="shared" si="2565"/>
        <v>Oct</v>
      </c>
      <c r="L82084"/>
    </row>
    <row r="82085" spans="1:12" x14ac:dyDescent="0.3">
      <c r="A82085" s="1">
        <v>1024676129</v>
      </c>
      <c r="B82085" s="2">
        <v>43152</v>
      </c>
      <c r="C82085" s="1">
        <v>7</v>
      </c>
      <c r="D82085" s="1">
        <v>18</v>
      </c>
      <c r="E82085" s="1">
        <v>120</v>
      </c>
      <c r="F82085" s="1">
        <v>25</v>
      </c>
      <c r="G82085" s="1" t="s">
        <v>1</v>
      </c>
      <c r="I82085" s="1">
        <f t="shared" si="2564"/>
        <v>840</v>
      </c>
      <c r="J82085" s="1" t="str">
        <f t="shared" si="2565"/>
        <v>Feb</v>
      </c>
      <c r="L82085"/>
    </row>
    <row r="82086" spans="1:12" x14ac:dyDescent="0.3">
      <c r="A82086" s="1">
        <v>6791573449</v>
      </c>
      <c r="B82086" s="2">
        <v>43110</v>
      </c>
      <c r="C82086" s="1">
        <v>3</v>
      </c>
      <c r="D82086" s="1">
        <v>47</v>
      </c>
      <c r="E82086" s="1">
        <v>249</v>
      </c>
      <c r="F82086" s="1">
        <v>47</v>
      </c>
      <c r="G82086" s="1" t="s">
        <v>0</v>
      </c>
      <c r="I82086" s="1">
        <f t="shared" si="2564"/>
        <v>747</v>
      </c>
      <c r="J82086" s="1" t="str">
        <f t="shared" si="2565"/>
        <v>Jan</v>
      </c>
      <c r="L82086"/>
    </row>
    <row r="82087" spans="1:12" x14ac:dyDescent="0.3">
      <c r="A82087" s="1">
        <v>1317392191</v>
      </c>
      <c r="B82087" s="2">
        <v>43410</v>
      </c>
      <c r="C82087" s="1">
        <v>6</v>
      </c>
      <c r="D82087" s="1">
        <v>10</v>
      </c>
      <c r="E82087" s="1">
        <v>100</v>
      </c>
      <c r="F82087" s="1">
        <v>57</v>
      </c>
      <c r="G82087" s="1" t="s">
        <v>1</v>
      </c>
      <c r="I82087" s="1">
        <f t="shared" si="2564"/>
        <v>600</v>
      </c>
      <c r="J82087" s="1" t="str">
        <f t="shared" si="2565"/>
        <v>Nov</v>
      </c>
      <c r="L82087"/>
    </row>
    <row r="82088" spans="1:12" x14ac:dyDescent="0.3">
      <c r="A82088" s="1">
        <v>9508266279</v>
      </c>
      <c r="B82088" s="2">
        <v>43388</v>
      </c>
      <c r="C82088" s="1">
        <v>2</v>
      </c>
      <c r="D82088" s="1">
        <v>9</v>
      </c>
      <c r="E82088" s="1">
        <v>237</v>
      </c>
      <c r="F82088" s="1">
        <v>55</v>
      </c>
      <c r="G82088" s="1" t="s">
        <v>1</v>
      </c>
      <c r="I82088" s="1">
        <f t="shared" si="2564"/>
        <v>474</v>
      </c>
      <c r="J82088" s="1" t="str">
        <f t="shared" si="2565"/>
        <v>Oct</v>
      </c>
      <c r="L82088"/>
    </row>
    <row r="82089" spans="1:12" x14ac:dyDescent="0.3">
      <c r="A82089" s="1">
        <v>2401898867</v>
      </c>
      <c r="B82089" s="2">
        <v>43319</v>
      </c>
      <c r="C82089" s="1">
        <v>6</v>
      </c>
      <c r="D82089" s="1">
        <v>25</v>
      </c>
      <c r="E82089" s="1">
        <v>95</v>
      </c>
      <c r="F82089" s="1">
        <v>55</v>
      </c>
      <c r="G82089" s="1" t="s">
        <v>1</v>
      </c>
      <c r="I82089" s="1">
        <f t="shared" si="2564"/>
        <v>570</v>
      </c>
      <c r="J82089" s="1" t="str">
        <f t="shared" si="2565"/>
        <v>Aug</v>
      </c>
      <c r="L82089"/>
    </row>
    <row r="82090" spans="1:12" x14ac:dyDescent="0.3">
      <c r="A82090" s="1">
        <v>415342023</v>
      </c>
      <c r="B82090" s="2">
        <v>43242</v>
      </c>
      <c r="C82090" s="1">
        <v>4</v>
      </c>
      <c r="D82090" s="1">
        <v>28</v>
      </c>
      <c r="E82090" s="1">
        <v>131</v>
      </c>
      <c r="F82090" s="1">
        <v>48</v>
      </c>
      <c r="G82090" s="1" t="s">
        <v>0</v>
      </c>
      <c r="I82090" s="1">
        <f t="shared" si="2564"/>
        <v>524</v>
      </c>
      <c r="J82090" s="1" t="str">
        <f t="shared" si="2565"/>
        <v>May</v>
      </c>
      <c r="L82090"/>
    </row>
    <row r="82091" spans="1:12" x14ac:dyDescent="0.3">
      <c r="A82091" s="1">
        <v>8444527238</v>
      </c>
      <c r="B82091" s="2">
        <v>43326</v>
      </c>
      <c r="C82091" s="1">
        <v>4</v>
      </c>
      <c r="D82091" s="1">
        <v>26</v>
      </c>
      <c r="E82091" s="1">
        <v>204</v>
      </c>
      <c r="F82091" s="1">
        <v>37</v>
      </c>
      <c r="G82091" s="1" t="s">
        <v>1</v>
      </c>
      <c r="I82091" s="1">
        <f t="shared" si="2564"/>
        <v>816</v>
      </c>
      <c r="J82091" s="1" t="str">
        <f t="shared" si="2565"/>
        <v>Aug</v>
      </c>
      <c r="L82091"/>
    </row>
    <row r="82092" spans="1:12" x14ac:dyDescent="0.3">
      <c r="A82092" s="1">
        <v>2439900605</v>
      </c>
      <c r="B82092" s="2">
        <v>43325</v>
      </c>
      <c r="C82092" s="1">
        <v>4</v>
      </c>
      <c r="D82092" s="1">
        <v>1</v>
      </c>
      <c r="E82092" s="1">
        <v>101</v>
      </c>
      <c r="F82092" s="1">
        <v>62</v>
      </c>
      <c r="G82092" s="1" t="s">
        <v>1</v>
      </c>
      <c r="I82092" s="1">
        <f t="shared" si="2564"/>
        <v>404</v>
      </c>
      <c r="J82092" s="1" t="str">
        <f t="shared" si="2565"/>
        <v>Aug</v>
      </c>
      <c r="L82092"/>
    </row>
    <row r="82093" spans="1:12" x14ac:dyDescent="0.3">
      <c r="A82093" s="1">
        <v>6559608727</v>
      </c>
      <c r="B82093" s="2">
        <v>43152</v>
      </c>
      <c r="C82093" s="1">
        <v>6</v>
      </c>
      <c r="D82093" s="1">
        <v>47</v>
      </c>
      <c r="E82093" s="1">
        <v>242</v>
      </c>
      <c r="F82093" s="1">
        <v>57</v>
      </c>
      <c r="G82093" s="1" t="s">
        <v>0</v>
      </c>
      <c r="I82093" s="1">
        <f t="shared" si="2564"/>
        <v>1452</v>
      </c>
      <c r="J82093" s="1" t="str">
        <f t="shared" si="2565"/>
        <v>Feb</v>
      </c>
      <c r="L82093"/>
    </row>
    <row r="82094" spans="1:12" x14ac:dyDescent="0.3">
      <c r="A82094" s="1">
        <v>7128848649</v>
      </c>
      <c r="B82094" s="2">
        <v>43134</v>
      </c>
      <c r="C82094" s="1">
        <v>2</v>
      </c>
      <c r="D82094" s="1">
        <v>29</v>
      </c>
      <c r="E82094" s="1">
        <v>181</v>
      </c>
      <c r="F82094" s="1">
        <v>44</v>
      </c>
      <c r="G82094" s="1" t="s">
        <v>0</v>
      </c>
      <c r="I82094" s="1">
        <f t="shared" si="2564"/>
        <v>362</v>
      </c>
      <c r="J82094" s="1" t="str">
        <f t="shared" si="2565"/>
        <v>Feb</v>
      </c>
      <c r="L82094"/>
    </row>
    <row r="82095" spans="1:12" x14ac:dyDescent="0.3">
      <c r="A82095" s="1">
        <v>7831296255</v>
      </c>
      <c r="B82095" s="2">
        <v>43172</v>
      </c>
      <c r="C82095" s="1">
        <v>1</v>
      </c>
      <c r="D82095" s="1">
        <v>28</v>
      </c>
      <c r="E82095" s="1">
        <v>188</v>
      </c>
      <c r="F82095" s="1">
        <v>35</v>
      </c>
      <c r="G82095" s="1" t="s">
        <v>0</v>
      </c>
      <c r="I82095" s="1">
        <f t="shared" si="2564"/>
        <v>188</v>
      </c>
      <c r="J82095" s="1" t="str">
        <f t="shared" si="2565"/>
        <v>Mar</v>
      </c>
      <c r="L82095"/>
    </row>
    <row r="82096" spans="1:12" x14ac:dyDescent="0.3">
      <c r="A82096" s="1">
        <v>3407423292</v>
      </c>
      <c r="B82096" s="2">
        <v>43189</v>
      </c>
      <c r="C82096" s="1">
        <v>3</v>
      </c>
      <c r="D82096" s="1">
        <v>35</v>
      </c>
      <c r="E82096" s="1">
        <v>96</v>
      </c>
      <c r="F82096" s="1">
        <v>63</v>
      </c>
      <c r="G82096" s="1" t="s">
        <v>0</v>
      </c>
      <c r="I82096" s="1">
        <f t="shared" si="2564"/>
        <v>288</v>
      </c>
      <c r="J82096" s="1" t="str">
        <f t="shared" si="2565"/>
        <v>Mar</v>
      </c>
      <c r="L82096"/>
    </row>
    <row r="82097" spans="1:12" x14ac:dyDescent="0.3">
      <c r="A82097" s="1">
        <v>5328141083</v>
      </c>
      <c r="B82097" s="2">
        <v>43261</v>
      </c>
      <c r="C82097" s="1">
        <v>1</v>
      </c>
      <c r="D82097" s="1">
        <v>46</v>
      </c>
      <c r="E82097" s="1">
        <v>166</v>
      </c>
      <c r="F82097" s="1">
        <v>65</v>
      </c>
      <c r="G82097" s="1" t="s">
        <v>0</v>
      </c>
      <c r="I82097" s="1">
        <f t="shared" si="2564"/>
        <v>166</v>
      </c>
      <c r="J82097" s="1" t="str">
        <f t="shared" si="2565"/>
        <v>Jun</v>
      </c>
      <c r="L82097"/>
    </row>
    <row r="82098" spans="1:12" x14ac:dyDescent="0.3">
      <c r="A82098" s="1">
        <v>2448136734</v>
      </c>
      <c r="B82098" s="2">
        <v>43267</v>
      </c>
      <c r="C82098" s="1">
        <v>4</v>
      </c>
      <c r="D82098" s="1">
        <v>44</v>
      </c>
      <c r="E82098" s="1">
        <v>80</v>
      </c>
      <c r="F82098" s="1">
        <v>36</v>
      </c>
      <c r="G82098" s="1" t="s">
        <v>1</v>
      </c>
      <c r="I82098" s="1">
        <f t="shared" si="2564"/>
        <v>320</v>
      </c>
      <c r="J82098" s="1" t="str">
        <f t="shared" si="2565"/>
        <v>Jun</v>
      </c>
      <c r="L82098"/>
    </row>
    <row r="82099" spans="1:12" x14ac:dyDescent="0.3">
      <c r="A82099" s="1">
        <v>6607318762</v>
      </c>
      <c r="B82099" s="2">
        <v>43210</v>
      </c>
      <c r="C82099" s="1">
        <v>2</v>
      </c>
      <c r="D82099" s="1">
        <v>19</v>
      </c>
      <c r="E82099" s="1">
        <v>156</v>
      </c>
      <c r="F82099" s="1">
        <v>27</v>
      </c>
      <c r="G82099" s="1" t="s">
        <v>0</v>
      </c>
      <c r="I82099" s="1">
        <f t="shared" si="2564"/>
        <v>312</v>
      </c>
      <c r="J82099" s="1" t="str">
        <f t="shared" si="2565"/>
        <v>Apr</v>
      </c>
      <c r="L82099"/>
    </row>
    <row r="82100" spans="1:12" x14ac:dyDescent="0.3">
      <c r="A82100" s="1">
        <v>1292418613</v>
      </c>
      <c r="B82100" s="2">
        <v>43249</v>
      </c>
      <c r="C82100" s="1">
        <v>1</v>
      </c>
      <c r="D82100" s="1">
        <v>16</v>
      </c>
      <c r="E82100" s="1">
        <v>164</v>
      </c>
      <c r="F82100" s="1">
        <v>27</v>
      </c>
      <c r="G82100" s="1" t="s">
        <v>0</v>
      </c>
      <c r="I82100" s="1">
        <f t="shared" si="2564"/>
        <v>164</v>
      </c>
      <c r="J82100" s="1" t="str">
        <f t="shared" si="2565"/>
        <v>May</v>
      </c>
      <c r="L82100"/>
    </row>
    <row r="82101" spans="1:12" x14ac:dyDescent="0.3">
      <c r="A82101" s="1">
        <v>9379549709</v>
      </c>
      <c r="B82101" s="2">
        <v>43229</v>
      </c>
      <c r="C82101" s="1">
        <v>7</v>
      </c>
      <c r="D82101" s="1">
        <v>23</v>
      </c>
      <c r="E82101" s="1">
        <v>149</v>
      </c>
      <c r="F82101" s="1">
        <v>33</v>
      </c>
      <c r="G82101" s="1" t="s">
        <v>0</v>
      </c>
      <c r="I82101" s="1">
        <f t="shared" si="2564"/>
        <v>1043</v>
      </c>
      <c r="J82101" s="1" t="str">
        <f t="shared" si="2565"/>
        <v>May</v>
      </c>
      <c r="L82101"/>
    </row>
    <row r="82102" spans="1:12" x14ac:dyDescent="0.3">
      <c r="A82102" s="1">
        <v>2338942914</v>
      </c>
      <c r="B82102" s="2">
        <v>43406</v>
      </c>
      <c r="C82102" s="1">
        <v>7</v>
      </c>
      <c r="D82102" s="1">
        <v>8</v>
      </c>
      <c r="E82102" s="1">
        <v>91</v>
      </c>
      <c r="F82102" s="1">
        <v>36</v>
      </c>
      <c r="G82102" s="1" t="s">
        <v>0</v>
      </c>
      <c r="I82102" s="1">
        <f t="shared" si="2564"/>
        <v>637</v>
      </c>
      <c r="J82102" s="1" t="str">
        <f t="shared" si="2565"/>
        <v>Nov</v>
      </c>
      <c r="L82102"/>
    </row>
    <row r="82103" spans="1:12" x14ac:dyDescent="0.3">
      <c r="A82103" s="1">
        <v>1760344605</v>
      </c>
      <c r="B82103" s="2">
        <v>43265</v>
      </c>
      <c r="C82103" s="1">
        <v>3</v>
      </c>
      <c r="D82103" s="1">
        <v>1</v>
      </c>
      <c r="E82103" s="1">
        <v>179</v>
      </c>
      <c r="F82103" s="1">
        <v>63</v>
      </c>
      <c r="G82103" s="1" t="s">
        <v>1</v>
      </c>
      <c r="I82103" s="1">
        <f t="shared" si="2564"/>
        <v>537</v>
      </c>
      <c r="J82103" s="1" t="str">
        <f t="shared" si="2565"/>
        <v>Jun</v>
      </c>
      <c r="L82103"/>
    </row>
    <row r="82104" spans="1:12" x14ac:dyDescent="0.3">
      <c r="A82104" s="1">
        <v>442012403</v>
      </c>
      <c r="B82104" s="2">
        <v>43170</v>
      </c>
      <c r="C82104" s="1">
        <v>4</v>
      </c>
      <c r="D82104" s="1">
        <v>36</v>
      </c>
      <c r="E82104" s="1">
        <v>149</v>
      </c>
      <c r="F82104" s="1">
        <v>37</v>
      </c>
      <c r="G82104" s="1" t="s">
        <v>0</v>
      </c>
      <c r="I82104" s="1">
        <f t="shared" si="2564"/>
        <v>596</v>
      </c>
      <c r="J82104" s="1" t="str">
        <f t="shared" si="2565"/>
        <v>Mar</v>
      </c>
      <c r="L82104"/>
    </row>
    <row r="82105" spans="1:12" x14ac:dyDescent="0.3">
      <c r="A82105" s="1">
        <v>6592624418</v>
      </c>
      <c r="B82105" s="2">
        <v>43279</v>
      </c>
      <c r="C82105" s="1">
        <v>5</v>
      </c>
      <c r="D82105" s="1">
        <v>4</v>
      </c>
      <c r="E82105" s="1">
        <v>155</v>
      </c>
      <c r="F82105" s="1">
        <v>39</v>
      </c>
      <c r="G82105" s="1" t="s">
        <v>0</v>
      </c>
      <c r="I82105" s="1">
        <f t="shared" si="2564"/>
        <v>775</v>
      </c>
      <c r="J82105" s="1" t="str">
        <f t="shared" si="2565"/>
        <v>Jun</v>
      </c>
      <c r="L82105"/>
    </row>
    <row r="82106" spans="1:12" x14ac:dyDescent="0.3">
      <c r="A82106" s="1">
        <v>8452587112</v>
      </c>
      <c r="B82106" s="2">
        <v>43348</v>
      </c>
      <c r="C82106" s="1">
        <v>1</v>
      </c>
      <c r="D82106" s="1">
        <v>27</v>
      </c>
      <c r="E82106" s="1">
        <v>203</v>
      </c>
      <c r="F82106" s="1">
        <v>26</v>
      </c>
      <c r="G82106" s="1" t="s">
        <v>1</v>
      </c>
      <c r="I82106" s="1">
        <f t="shared" si="2564"/>
        <v>203</v>
      </c>
      <c r="J82106" s="1" t="str">
        <f t="shared" si="2565"/>
        <v>Sep</v>
      </c>
      <c r="L82106"/>
    </row>
    <row r="82107" spans="1:12" x14ac:dyDescent="0.3">
      <c r="A82107" s="1">
        <v>8160358628</v>
      </c>
      <c r="B82107" s="2">
        <v>43107</v>
      </c>
      <c r="C82107" s="1">
        <v>7</v>
      </c>
      <c r="D82107" s="1">
        <v>43</v>
      </c>
      <c r="E82107" s="1">
        <v>226</v>
      </c>
      <c r="F82107" s="1">
        <v>41</v>
      </c>
      <c r="G82107" s="1" t="s">
        <v>1</v>
      </c>
      <c r="I82107" s="1">
        <f t="shared" si="2564"/>
        <v>1582</v>
      </c>
      <c r="J82107" s="1" t="str">
        <f t="shared" si="2565"/>
        <v>Jan</v>
      </c>
      <c r="L82107"/>
    </row>
    <row r="82108" spans="1:12" x14ac:dyDescent="0.3">
      <c r="A82108" s="1">
        <v>9537515273</v>
      </c>
      <c r="B82108" s="2">
        <v>43140</v>
      </c>
      <c r="C82108" s="1">
        <v>5</v>
      </c>
      <c r="D82108" s="1">
        <v>15</v>
      </c>
      <c r="E82108" s="1">
        <v>204</v>
      </c>
      <c r="F82108" s="1">
        <v>33</v>
      </c>
      <c r="G82108" s="1" t="s">
        <v>1</v>
      </c>
      <c r="I82108" s="1">
        <f t="shared" si="2564"/>
        <v>1020</v>
      </c>
      <c r="J82108" s="1" t="str">
        <f t="shared" si="2565"/>
        <v>Feb</v>
      </c>
      <c r="L82108"/>
    </row>
    <row r="82109" spans="1:12" x14ac:dyDescent="0.3">
      <c r="A82109" s="1">
        <v>9963795331</v>
      </c>
      <c r="B82109" s="2">
        <v>43148</v>
      </c>
      <c r="C82109" s="1">
        <v>2</v>
      </c>
      <c r="D82109" s="1">
        <v>49</v>
      </c>
      <c r="E82109" s="1">
        <v>222</v>
      </c>
      <c r="F82109" s="1">
        <v>53</v>
      </c>
      <c r="G82109" s="1" t="s">
        <v>1</v>
      </c>
      <c r="I82109" s="1">
        <f t="shared" si="2564"/>
        <v>444</v>
      </c>
      <c r="J82109" s="1" t="str">
        <f t="shared" si="2565"/>
        <v>Feb</v>
      </c>
      <c r="L82109"/>
    </row>
    <row r="82110" spans="1:12" x14ac:dyDescent="0.3">
      <c r="A82110" s="1">
        <v>8975039153</v>
      </c>
      <c r="B82110" s="2">
        <v>43289</v>
      </c>
      <c r="C82110" s="1">
        <v>5</v>
      </c>
      <c r="D82110" s="1">
        <v>4</v>
      </c>
      <c r="E82110" s="1">
        <v>157</v>
      </c>
      <c r="F82110" s="1">
        <v>40</v>
      </c>
      <c r="G82110" s="1" t="s">
        <v>0</v>
      </c>
      <c r="I82110" s="1">
        <f t="shared" si="2564"/>
        <v>785</v>
      </c>
      <c r="J82110" s="1" t="str">
        <f t="shared" si="2565"/>
        <v>Jul</v>
      </c>
      <c r="L82110"/>
    </row>
    <row r="82111" spans="1:12" x14ac:dyDescent="0.3">
      <c r="A82111" s="1">
        <v>6438197300</v>
      </c>
      <c r="B82111" s="2">
        <v>43275</v>
      </c>
      <c r="C82111" s="1">
        <v>5</v>
      </c>
      <c r="D82111" s="1">
        <v>20</v>
      </c>
      <c r="E82111" s="1">
        <v>202</v>
      </c>
      <c r="F82111" s="1">
        <v>39</v>
      </c>
      <c r="G82111" s="1" t="s">
        <v>0</v>
      </c>
      <c r="I82111" s="1">
        <f t="shared" si="2564"/>
        <v>1010</v>
      </c>
      <c r="J82111" s="1" t="str">
        <f t="shared" si="2565"/>
        <v>Jun</v>
      </c>
      <c r="L82111"/>
    </row>
    <row r="82112" spans="1:12" x14ac:dyDescent="0.3">
      <c r="A82112" s="1">
        <v>6976957294</v>
      </c>
      <c r="B82112" s="2">
        <v>43415</v>
      </c>
      <c r="C82112" s="1">
        <v>1</v>
      </c>
      <c r="D82112" s="1">
        <v>48</v>
      </c>
      <c r="E82112" s="1">
        <v>209</v>
      </c>
      <c r="F82112" s="1">
        <v>54</v>
      </c>
      <c r="G82112" s="1" t="s">
        <v>1</v>
      </c>
      <c r="I82112" s="1">
        <f t="shared" si="2564"/>
        <v>209</v>
      </c>
      <c r="J82112" s="1" t="str">
        <f t="shared" si="2565"/>
        <v>Nov</v>
      </c>
      <c r="L82112"/>
    </row>
    <row r="82113" spans="1:12" x14ac:dyDescent="0.3">
      <c r="A82113" s="1">
        <v>5819781783</v>
      </c>
      <c r="B82113" s="2">
        <v>43283</v>
      </c>
      <c r="C82113" s="1">
        <v>5</v>
      </c>
      <c r="D82113" s="1">
        <v>45</v>
      </c>
      <c r="E82113" s="1">
        <v>199</v>
      </c>
      <c r="F82113" s="1">
        <v>52</v>
      </c>
      <c r="G82113" s="1" t="s">
        <v>0</v>
      </c>
      <c r="I82113" s="1">
        <f t="shared" si="2564"/>
        <v>995</v>
      </c>
      <c r="J82113" s="1" t="str">
        <f t="shared" si="2565"/>
        <v>Jul</v>
      </c>
      <c r="L82113"/>
    </row>
    <row r="82114" spans="1:12" x14ac:dyDescent="0.3">
      <c r="A82114" s="1">
        <v>9388143280</v>
      </c>
      <c r="B82114" s="2">
        <v>43269</v>
      </c>
      <c r="C82114" s="1">
        <v>7</v>
      </c>
      <c r="D82114" s="1">
        <v>7</v>
      </c>
      <c r="E82114" s="1">
        <v>166</v>
      </c>
      <c r="F82114" s="1">
        <v>37</v>
      </c>
      <c r="G82114" s="1" t="s">
        <v>1</v>
      </c>
      <c r="I82114" s="1">
        <f t="shared" si="2564"/>
        <v>1162</v>
      </c>
      <c r="J82114" s="1" t="str">
        <f t="shared" si="2565"/>
        <v>Jun</v>
      </c>
      <c r="L82114"/>
    </row>
    <row r="82115" spans="1:12" x14ac:dyDescent="0.3">
      <c r="A82115" s="1">
        <v>3242311078</v>
      </c>
      <c r="B82115" s="2">
        <v>43389</v>
      </c>
      <c r="C82115" s="1">
        <v>2</v>
      </c>
      <c r="D82115" s="1">
        <v>49</v>
      </c>
      <c r="E82115" s="1">
        <v>111</v>
      </c>
      <c r="F82115" s="1">
        <v>38</v>
      </c>
      <c r="G82115" s="1" t="s">
        <v>1</v>
      </c>
      <c r="I82115" s="1">
        <f t="shared" ref="I82115:I82178" si="2566">E82115*C82115</f>
        <v>222</v>
      </c>
      <c r="J82115" s="1" t="str">
        <f t="shared" ref="J82115:J82178" si="2567">TEXT(B82115,"mmm")</f>
        <v>Oct</v>
      </c>
      <c r="L82115"/>
    </row>
    <row r="82116" spans="1:12" x14ac:dyDescent="0.3">
      <c r="A82116" s="1">
        <v>4554868680</v>
      </c>
      <c r="B82116" s="2">
        <v>43167</v>
      </c>
      <c r="C82116" s="1">
        <v>1</v>
      </c>
      <c r="D82116" s="1">
        <v>21</v>
      </c>
      <c r="E82116" s="1">
        <v>168</v>
      </c>
      <c r="F82116" s="1">
        <v>62</v>
      </c>
      <c r="G82116" s="1" t="s">
        <v>0</v>
      </c>
      <c r="I82116" s="1">
        <f t="shared" si="2566"/>
        <v>168</v>
      </c>
      <c r="J82116" s="1" t="str">
        <f t="shared" si="2567"/>
        <v>Mar</v>
      </c>
      <c r="L82116"/>
    </row>
    <row r="82117" spans="1:12" x14ac:dyDescent="0.3">
      <c r="A82117" s="1">
        <v>2824150629</v>
      </c>
      <c r="B82117" s="2">
        <v>43216</v>
      </c>
      <c r="C82117" s="1">
        <v>2</v>
      </c>
      <c r="D82117" s="1">
        <v>16</v>
      </c>
      <c r="E82117" s="1">
        <v>145</v>
      </c>
      <c r="F82117" s="1">
        <v>63</v>
      </c>
      <c r="G82117" s="1" t="s">
        <v>1</v>
      </c>
      <c r="I82117" s="1">
        <f t="shared" si="2566"/>
        <v>290</v>
      </c>
      <c r="J82117" s="1" t="str">
        <f t="shared" si="2567"/>
        <v>Apr</v>
      </c>
      <c r="L82117"/>
    </row>
    <row r="82118" spans="1:12" x14ac:dyDescent="0.3">
      <c r="A82118" s="1">
        <v>9224956181</v>
      </c>
      <c r="B82118" s="2">
        <v>43208</v>
      </c>
      <c r="C82118" s="1">
        <v>4</v>
      </c>
      <c r="D82118" s="1">
        <v>47</v>
      </c>
      <c r="E82118" s="1">
        <v>230</v>
      </c>
      <c r="F82118" s="1">
        <v>35</v>
      </c>
      <c r="G82118" s="1" t="s">
        <v>0</v>
      </c>
      <c r="I82118" s="1">
        <f t="shared" si="2566"/>
        <v>920</v>
      </c>
      <c r="J82118" s="1" t="str">
        <f t="shared" si="2567"/>
        <v>Apr</v>
      </c>
      <c r="L82118"/>
    </row>
    <row r="82119" spans="1:12" x14ac:dyDescent="0.3">
      <c r="A82119" s="1">
        <v>4599908363</v>
      </c>
      <c r="B82119" s="2">
        <v>43292</v>
      </c>
      <c r="C82119" s="1">
        <v>5</v>
      </c>
      <c r="D82119" s="1">
        <v>4</v>
      </c>
      <c r="E82119" s="1">
        <v>234</v>
      </c>
      <c r="F82119" s="1">
        <v>49</v>
      </c>
      <c r="G82119" s="1" t="s">
        <v>0</v>
      </c>
      <c r="I82119" s="1">
        <f t="shared" si="2566"/>
        <v>1170</v>
      </c>
      <c r="J82119" s="1" t="str">
        <f t="shared" si="2567"/>
        <v>Jul</v>
      </c>
      <c r="L82119"/>
    </row>
    <row r="82120" spans="1:12" x14ac:dyDescent="0.3">
      <c r="A82120" s="1">
        <v>108853101</v>
      </c>
      <c r="B82120" s="2">
        <v>43202</v>
      </c>
      <c r="C82120" s="1">
        <v>5</v>
      </c>
      <c r="D82120" s="1">
        <v>28</v>
      </c>
      <c r="E82120" s="1">
        <v>90</v>
      </c>
      <c r="F82120" s="1">
        <v>30</v>
      </c>
      <c r="G82120" s="1" t="s">
        <v>0</v>
      </c>
      <c r="I82120" s="1">
        <f t="shared" si="2566"/>
        <v>450</v>
      </c>
      <c r="J82120" s="1" t="str">
        <f t="shared" si="2567"/>
        <v>Apr</v>
      </c>
      <c r="L82120"/>
    </row>
    <row r="82121" spans="1:12" x14ac:dyDescent="0.3">
      <c r="A82121" s="1">
        <v>7010491208</v>
      </c>
      <c r="B82121" s="2">
        <v>43355</v>
      </c>
      <c r="C82121" s="1">
        <v>3</v>
      </c>
      <c r="D82121" s="1">
        <v>16</v>
      </c>
      <c r="E82121" s="1">
        <v>117</v>
      </c>
      <c r="F82121" s="1">
        <v>55</v>
      </c>
      <c r="G82121" s="1" t="s">
        <v>0</v>
      </c>
      <c r="I82121" s="1">
        <f t="shared" si="2566"/>
        <v>351</v>
      </c>
      <c r="J82121" s="1" t="str">
        <f t="shared" si="2567"/>
        <v>Sep</v>
      </c>
      <c r="L82121"/>
    </row>
    <row r="82122" spans="1:12" x14ac:dyDescent="0.3">
      <c r="A82122" s="1">
        <v>2788630034</v>
      </c>
      <c r="B82122" s="2">
        <v>43132</v>
      </c>
      <c r="C82122" s="1">
        <v>2</v>
      </c>
      <c r="D82122" s="1">
        <v>14</v>
      </c>
      <c r="E82122" s="1">
        <v>225</v>
      </c>
      <c r="F82122" s="1">
        <v>56</v>
      </c>
      <c r="G82122" s="1" t="s">
        <v>1</v>
      </c>
      <c r="H82122" s="1">
        <v>1</v>
      </c>
      <c r="I82122" s="1">
        <f t="shared" si="2566"/>
        <v>450</v>
      </c>
      <c r="J82122" s="1" t="str">
        <f t="shared" si="2567"/>
        <v>Feb</v>
      </c>
      <c r="L82122"/>
    </row>
    <row r="82123" spans="1:12" x14ac:dyDescent="0.3">
      <c r="A82123" s="1">
        <v>855676612</v>
      </c>
      <c r="B82123" s="2">
        <v>43366</v>
      </c>
      <c r="C82123" s="1">
        <v>1</v>
      </c>
      <c r="D82123" s="1">
        <v>2</v>
      </c>
      <c r="E82123" s="1">
        <v>117</v>
      </c>
      <c r="F82123" s="1">
        <v>57</v>
      </c>
      <c r="G82123" s="1" t="s">
        <v>0</v>
      </c>
      <c r="I82123" s="1">
        <f t="shared" si="2566"/>
        <v>117</v>
      </c>
      <c r="J82123" s="1" t="str">
        <f t="shared" si="2567"/>
        <v>Sep</v>
      </c>
      <c r="L82123"/>
    </row>
    <row r="82124" spans="1:12" x14ac:dyDescent="0.3">
      <c r="A82124" s="1">
        <v>5053524416</v>
      </c>
      <c r="B82124" s="2">
        <v>43347</v>
      </c>
      <c r="C82124" s="1">
        <v>2</v>
      </c>
      <c r="D82124" s="1">
        <v>27</v>
      </c>
      <c r="E82124" s="1">
        <v>170</v>
      </c>
      <c r="F82124" s="1">
        <v>33</v>
      </c>
      <c r="G82124" s="1" t="s">
        <v>1</v>
      </c>
      <c r="I82124" s="1">
        <f t="shared" si="2566"/>
        <v>340</v>
      </c>
      <c r="J82124" s="1" t="str">
        <f t="shared" si="2567"/>
        <v>Sep</v>
      </c>
      <c r="L82124"/>
    </row>
    <row r="82125" spans="1:12" x14ac:dyDescent="0.3">
      <c r="A82125" s="1">
        <v>4052943678</v>
      </c>
      <c r="B82125" s="2">
        <v>43287</v>
      </c>
      <c r="C82125" s="1">
        <v>6</v>
      </c>
      <c r="D82125" s="1">
        <v>44</v>
      </c>
      <c r="E82125" s="1">
        <v>83</v>
      </c>
      <c r="F82125" s="1">
        <v>53</v>
      </c>
      <c r="G82125" s="1" t="s">
        <v>0</v>
      </c>
      <c r="I82125" s="1">
        <f t="shared" si="2566"/>
        <v>498</v>
      </c>
      <c r="J82125" s="1" t="str">
        <f t="shared" si="2567"/>
        <v>Jul</v>
      </c>
      <c r="L82125"/>
    </row>
    <row r="82126" spans="1:12" x14ac:dyDescent="0.3">
      <c r="A82126" s="1">
        <v>5935030969</v>
      </c>
      <c r="B82126" s="2">
        <v>43364</v>
      </c>
      <c r="C82126" s="1">
        <v>6</v>
      </c>
      <c r="D82126" s="1">
        <v>26</v>
      </c>
      <c r="E82126" s="1">
        <v>90</v>
      </c>
      <c r="F82126" s="1">
        <v>36</v>
      </c>
      <c r="G82126" s="1" t="s">
        <v>0</v>
      </c>
      <c r="I82126" s="1">
        <f t="shared" si="2566"/>
        <v>540</v>
      </c>
      <c r="J82126" s="1" t="str">
        <f t="shared" si="2567"/>
        <v>Sep</v>
      </c>
      <c r="L82126"/>
    </row>
    <row r="82127" spans="1:12" x14ac:dyDescent="0.3">
      <c r="A82127" s="1">
        <v>5323980753</v>
      </c>
      <c r="B82127" s="2">
        <v>43119</v>
      </c>
      <c r="C82127" s="1">
        <v>3</v>
      </c>
      <c r="D82127" s="1">
        <v>21</v>
      </c>
      <c r="E82127" s="1">
        <v>119</v>
      </c>
      <c r="F82127" s="1">
        <v>60</v>
      </c>
      <c r="G82127" s="1" t="s">
        <v>1</v>
      </c>
      <c r="I82127" s="1">
        <f t="shared" si="2566"/>
        <v>357</v>
      </c>
      <c r="J82127" s="1" t="str">
        <f t="shared" si="2567"/>
        <v>Jan</v>
      </c>
      <c r="L82127"/>
    </row>
    <row r="82128" spans="1:12" x14ac:dyDescent="0.3">
      <c r="A82128" s="1">
        <v>8523481230</v>
      </c>
      <c r="B82128" s="2">
        <v>43147</v>
      </c>
      <c r="C82128" s="1">
        <v>6</v>
      </c>
      <c r="D82128" s="1">
        <v>13</v>
      </c>
      <c r="E82128" s="1">
        <v>166</v>
      </c>
      <c r="F82128" s="1">
        <v>53</v>
      </c>
      <c r="G82128" s="1" t="s">
        <v>0</v>
      </c>
      <c r="I82128" s="1">
        <f t="shared" si="2566"/>
        <v>996</v>
      </c>
      <c r="J82128" s="1" t="str">
        <f t="shared" si="2567"/>
        <v>Feb</v>
      </c>
      <c r="L82128"/>
    </row>
    <row r="82129" spans="1:12" x14ac:dyDescent="0.3">
      <c r="A82129" s="1">
        <v>8264836941</v>
      </c>
      <c r="B82129" s="2">
        <v>43321</v>
      </c>
      <c r="C82129" s="1">
        <v>6</v>
      </c>
      <c r="D82129" s="1">
        <v>6</v>
      </c>
      <c r="E82129" s="1">
        <v>136</v>
      </c>
      <c r="F82129" s="1">
        <v>33</v>
      </c>
      <c r="G82129" s="1" t="s">
        <v>0</v>
      </c>
      <c r="I82129" s="1">
        <f t="shared" si="2566"/>
        <v>816</v>
      </c>
      <c r="J82129" s="1" t="str">
        <f t="shared" si="2567"/>
        <v>Aug</v>
      </c>
      <c r="L82129"/>
    </row>
    <row r="82130" spans="1:12" x14ac:dyDescent="0.3">
      <c r="A82130" s="1">
        <v>1030228485</v>
      </c>
      <c r="B82130" s="2">
        <v>43259</v>
      </c>
      <c r="C82130" s="1">
        <v>3</v>
      </c>
      <c r="D82130" s="1">
        <v>12</v>
      </c>
      <c r="E82130" s="1">
        <v>113</v>
      </c>
      <c r="F82130" s="1">
        <v>38</v>
      </c>
      <c r="G82130" s="1" t="s">
        <v>1</v>
      </c>
      <c r="I82130" s="1">
        <f t="shared" si="2566"/>
        <v>339</v>
      </c>
      <c r="J82130" s="1" t="str">
        <f t="shared" si="2567"/>
        <v>Jun</v>
      </c>
      <c r="L82130"/>
    </row>
    <row r="82131" spans="1:12" x14ac:dyDescent="0.3">
      <c r="A82131" s="1">
        <v>4447751321</v>
      </c>
      <c r="B82131" s="2">
        <v>43150</v>
      </c>
      <c r="C82131" s="1">
        <v>3</v>
      </c>
      <c r="D82131" s="1">
        <v>33</v>
      </c>
      <c r="E82131" s="1">
        <v>164</v>
      </c>
      <c r="F82131" s="1">
        <v>28</v>
      </c>
      <c r="G82131" s="1" t="s">
        <v>0</v>
      </c>
      <c r="I82131" s="1">
        <f t="shared" si="2566"/>
        <v>492</v>
      </c>
      <c r="J82131" s="1" t="str">
        <f t="shared" si="2567"/>
        <v>Feb</v>
      </c>
      <c r="L82131"/>
    </row>
    <row r="82132" spans="1:12" x14ac:dyDescent="0.3">
      <c r="A82132" s="1">
        <v>8235494590</v>
      </c>
      <c r="B82132" s="2">
        <v>43409</v>
      </c>
      <c r="C82132" s="1">
        <v>6</v>
      </c>
      <c r="D82132" s="1">
        <v>1</v>
      </c>
      <c r="E82132" s="1">
        <v>88</v>
      </c>
      <c r="F82132" s="1">
        <v>51</v>
      </c>
      <c r="G82132" s="1" t="s">
        <v>1</v>
      </c>
      <c r="I82132" s="1">
        <f t="shared" si="2566"/>
        <v>528</v>
      </c>
      <c r="J82132" s="1" t="str">
        <f t="shared" si="2567"/>
        <v>Nov</v>
      </c>
      <c r="L82132"/>
    </row>
    <row r="82133" spans="1:12" x14ac:dyDescent="0.3">
      <c r="A82133" s="1">
        <v>147351855</v>
      </c>
      <c r="B82133" s="2">
        <v>43149</v>
      </c>
      <c r="C82133" s="1">
        <v>2</v>
      </c>
      <c r="D82133" s="1">
        <v>19</v>
      </c>
      <c r="E82133" s="1">
        <v>101</v>
      </c>
      <c r="F82133" s="1">
        <v>39</v>
      </c>
      <c r="G82133" s="1" t="s">
        <v>1</v>
      </c>
      <c r="I82133" s="1">
        <f t="shared" si="2566"/>
        <v>202</v>
      </c>
      <c r="J82133" s="1" t="str">
        <f t="shared" si="2567"/>
        <v>Feb</v>
      </c>
      <c r="L82133"/>
    </row>
    <row r="82134" spans="1:12" x14ac:dyDescent="0.3">
      <c r="A82134" s="1">
        <v>4973758167</v>
      </c>
      <c r="B82134" s="2">
        <v>43269</v>
      </c>
      <c r="C82134" s="1">
        <v>1</v>
      </c>
      <c r="D82134" s="1">
        <v>21</v>
      </c>
      <c r="E82134" s="1">
        <v>174</v>
      </c>
      <c r="F82134" s="1">
        <v>64</v>
      </c>
      <c r="G82134" s="1" t="s">
        <v>0</v>
      </c>
      <c r="I82134" s="1">
        <f t="shared" si="2566"/>
        <v>174</v>
      </c>
      <c r="J82134" s="1" t="str">
        <f t="shared" si="2567"/>
        <v>Jun</v>
      </c>
      <c r="L82134"/>
    </row>
    <row r="82135" spans="1:12" x14ac:dyDescent="0.3">
      <c r="A82135" s="1">
        <v>5591656188</v>
      </c>
      <c r="B82135" s="2">
        <v>43402</v>
      </c>
      <c r="C82135" s="1">
        <v>5</v>
      </c>
      <c r="D82135" s="1">
        <v>8</v>
      </c>
      <c r="E82135" s="1">
        <v>217</v>
      </c>
      <c r="F82135" s="1">
        <v>45</v>
      </c>
      <c r="G82135" s="1" t="s">
        <v>1</v>
      </c>
      <c r="H82135" s="1">
        <v>1</v>
      </c>
      <c r="I82135" s="1">
        <f t="shared" si="2566"/>
        <v>1085</v>
      </c>
      <c r="J82135" s="1" t="str">
        <f t="shared" si="2567"/>
        <v>Oct</v>
      </c>
      <c r="L82135"/>
    </row>
    <row r="82136" spans="1:12" x14ac:dyDescent="0.3">
      <c r="A82136" s="1">
        <v>4544837197</v>
      </c>
      <c r="B82136" s="2">
        <v>43243</v>
      </c>
      <c r="C82136" s="1">
        <v>3</v>
      </c>
      <c r="D82136" s="1">
        <v>24</v>
      </c>
      <c r="E82136" s="1">
        <v>249</v>
      </c>
      <c r="F82136" s="1">
        <v>41</v>
      </c>
      <c r="G82136" s="1" t="s">
        <v>1</v>
      </c>
      <c r="I82136" s="1">
        <f t="shared" si="2566"/>
        <v>747</v>
      </c>
      <c r="J82136" s="1" t="str">
        <f t="shared" si="2567"/>
        <v>May</v>
      </c>
      <c r="L82136"/>
    </row>
    <row r="82137" spans="1:12" x14ac:dyDescent="0.3">
      <c r="A82137" s="1">
        <v>792381882</v>
      </c>
      <c r="B82137" s="2">
        <v>43137</v>
      </c>
      <c r="C82137" s="1">
        <v>6</v>
      </c>
      <c r="D82137" s="1">
        <v>37</v>
      </c>
      <c r="E82137" s="1">
        <v>142</v>
      </c>
      <c r="F82137" s="1">
        <v>42</v>
      </c>
      <c r="G82137" s="1" t="s">
        <v>1</v>
      </c>
      <c r="I82137" s="1">
        <f t="shared" si="2566"/>
        <v>852</v>
      </c>
      <c r="J82137" s="1" t="str">
        <f t="shared" si="2567"/>
        <v>Feb</v>
      </c>
      <c r="L82137"/>
    </row>
    <row r="82138" spans="1:12" x14ac:dyDescent="0.3">
      <c r="A82138" s="1">
        <v>5585251872</v>
      </c>
      <c r="B82138" s="2">
        <v>43351</v>
      </c>
      <c r="C82138" s="1">
        <v>5</v>
      </c>
      <c r="D82138" s="1">
        <v>19</v>
      </c>
      <c r="E82138" s="1">
        <v>190</v>
      </c>
      <c r="F82138" s="1">
        <v>40</v>
      </c>
      <c r="G82138" s="1" t="s">
        <v>1</v>
      </c>
      <c r="I82138" s="1">
        <f t="shared" si="2566"/>
        <v>950</v>
      </c>
      <c r="J82138" s="1" t="str">
        <f t="shared" si="2567"/>
        <v>Sep</v>
      </c>
      <c r="L82138"/>
    </row>
    <row r="82139" spans="1:12" x14ac:dyDescent="0.3">
      <c r="A82139" s="1">
        <v>1060783061</v>
      </c>
      <c r="B82139" s="2">
        <v>43188</v>
      </c>
      <c r="C82139" s="1">
        <v>3</v>
      </c>
      <c r="D82139" s="1">
        <v>21</v>
      </c>
      <c r="E82139" s="1">
        <v>134</v>
      </c>
      <c r="F82139" s="1">
        <v>47</v>
      </c>
      <c r="G82139" s="1" t="s">
        <v>0</v>
      </c>
      <c r="I82139" s="1">
        <f t="shared" si="2566"/>
        <v>402</v>
      </c>
      <c r="J82139" s="1" t="str">
        <f t="shared" si="2567"/>
        <v>Mar</v>
      </c>
      <c r="L82139"/>
    </row>
    <row r="82140" spans="1:12" x14ac:dyDescent="0.3">
      <c r="A82140" s="1">
        <v>3849033430</v>
      </c>
      <c r="B82140" s="2">
        <v>43339</v>
      </c>
      <c r="C82140" s="1">
        <v>4</v>
      </c>
      <c r="D82140" s="1">
        <v>28</v>
      </c>
      <c r="E82140" s="1">
        <v>160</v>
      </c>
      <c r="F82140" s="1">
        <v>40</v>
      </c>
      <c r="G82140" s="1" t="s">
        <v>1</v>
      </c>
      <c r="I82140" s="1">
        <f t="shared" si="2566"/>
        <v>640</v>
      </c>
      <c r="J82140" s="1" t="str">
        <f t="shared" si="2567"/>
        <v>Aug</v>
      </c>
      <c r="L82140"/>
    </row>
    <row r="82141" spans="1:12" x14ac:dyDescent="0.3">
      <c r="A82141" s="1">
        <v>4579363523</v>
      </c>
      <c r="B82141" s="2">
        <v>43297</v>
      </c>
      <c r="C82141" s="1">
        <v>5</v>
      </c>
      <c r="D82141" s="1">
        <v>14</v>
      </c>
      <c r="E82141" s="1">
        <v>236</v>
      </c>
      <c r="F82141" s="1">
        <v>57</v>
      </c>
      <c r="G82141" s="1" t="s">
        <v>1</v>
      </c>
      <c r="I82141" s="1">
        <f t="shared" si="2566"/>
        <v>1180</v>
      </c>
      <c r="J82141" s="1" t="str">
        <f t="shared" si="2567"/>
        <v>Jul</v>
      </c>
      <c r="L82141"/>
    </row>
    <row r="82142" spans="1:12" x14ac:dyDescent="0.3">
      <c r="A82142" s="1">
        <v>6954513474</v>
      </c>
      <c r="B82142" s="2">
        <v>43245</v>
      </c>
      <c r="C82142" s="1">
        <v>4</v>
      </c>
      <c r="D82142" s="1">
        <v>21</v>
      </c>
      <c r="E82142" s="1">
        <v>93</v>
      </c>
      <c r="F82142" s="1">
        <v>53</v>
      </c>
      <c r="G82142" s="1" t="s">
        <v>0</v>
      </c>
      <c r="I82142" s="1">
        <f t="shared" si="2566"/>
        <v>372</v>
      </c>
      <c r="J82142" s="1" t="str">
        <f t="shared" si="2567"/>
        <v>May</v>
      </c>
      <c r="L82142"/>
    </row>
    <row r="82143" spans="1:12" x14ac:dyDescent="0.3">
      <c r="A82143" s="1">
        <v>5718362394</v>
      </c>
      <c r="B82143" s="2">
        <v>43283</v>
      </c>
      <c r="C82143" s="1">
        <v>2</v>
      </c>
      <c r="D82143" s="1">
        <v>20</v>
      </c>
      <c r="E82143" s="1">
        <v>108</v>
      </c>
      <c r="F82143" s="1">
        <v>61</v>
      </c>
      <c r="G82143" s="1" t="s">
        <v>1</v>
      </c>
      <c r="I82143" s="1">
        <f t="shared" si="2566"/>
        <v>216</v>
      </c>
      <c r="J82143" s="1" t="str">
        <f t="shared" si="2567"/>
        <v>Jul</v>
      </c>
      <c r="L82143"/>
    </row>
    <row r="82144" spans="1:12" x14ac:dyDescent="0.3">
      <c r="A82144" s="1">
        <v>9990719438</v>
      </c>
      <c r="B82144" s="2">
        <v>43254</v>
      </c>
      <c r="C82144" s="1">
        <v>1</v>
      </c>
      <c r="D82144" s="1">
        <v>37</v>
      </c>
      <c r="E82144" s="1">
        <v>133</v>
      </c>
      <c r="F82144" s="1">
        <v>32</v>
      </c>
      <c r="G82144" s="1" t="s">
        <v>1</v>
      </c>
      <c r="I82144" s="1">
        <f t="shared" si="2566"/>
        <v>133</v>
      </c>
      <c r="J82144" s="1" t="str">
        <f t="shared" si="2567"/>
        <v>Jun</v>
      </c>
      <c r="L82144"/>
    </row>
    <row r="82145" spans="1:12" x14ac:dyDescent="0.3">
      <c r="A82145" s="1">
        <v>9203432051</v>
      </c>
      <c r="B82145" s="2">
        <v>43336</v>
      </c>
      <c r="C82145" s="1">
        <v>6</v>
      </c>
      <c r="D82145" s="1">
        <v>32</v>
      </c>
      <c r="E82145" s="1">
        <v>166</v>
      </c>
      <c r="F82145" s="1">
        <v>37</v>
      </c>
      <c r="G82145" s="1" t="s">
        <v>0</v>
      </c>
      <c r="I82145" s="1">
        <f t="shared" si="2566"/>
        <v>996</v>
      </c>
      <c r="J82145" s="1" t="str">
        <f t="shared" si="2567"/>
        <v>Aug</v>
      </c>
      <c r="L82145"/>
    </row>
    <row r="82146" spans="1:12" x14ac:dyDescent="0.3">
      <c r="A82146" s="1">
        <v>4947772611</v>
      </c>
      <c r="B82146" s="2">
        <v>43405</v>
      </c>
      <c r="C82146" s="1">
        <v>2</v>
      </c>
      <c r="D82146" s="1">
        <v>45</v>
      </c>
      <c r="E82146" s="1">
        <v>136</v>
      </c>
      <c r="F82146" s="1">
        <v>31</v>
      </c>
      <c r="G82146" s="1" t="s">
        <v>1</v>
      </c>
      <c r="H82146" s="1">
        <v>1</v>
      </c>
      <c r="I82146" s="1">
        <f t="shared" si="2566"/>
        <v>272</v>
      </c>
      <c r="J82146" s="1" t="str">
        <f t="shared" si="2567"/>
        <v>Nov</v>
      </c>
      <c r="L82146"/>
    </row>
    <row r="82147" spans="1:12" x14ac:dyDescent="0.3">
      <c r="A82147" s="1">
        <v>1861502141</v>
      </c>
      <c r="B82147" s="2">
        <v>43401</v>
      </c>
      <c r="C82147" s="1">
        <v>2</v>
      </c>
      <c r="D82147" s="1">
        <v>31</v>
      </c>
      <c r="E82147" s="1">
        <v>187</v>
      </c>
      <c r="F82147" s="1">
        <v>61</v>
      </c>
      <c r="G82147" s="1" t="s">
        <v>1</v>
      </c>
      <c r="I82147" s="1">
        <f t="shared" si="2566"/>
        <v>374</v>
      </c>
      <c r="J82147" s="1" t="str">
        <f t="shared" si="2567"/>
        <v>Oct</v>
      </c>
      <c r="L82147"/>
    </row>
    <row r="82148" spans="1:12" x14ac:dyDescent="0.3">
      <c r="A82148" s="1">
        <v>4641636303</v>
      </c>
      <c r="B82148" s="2">
        <v>43167</v>
      </c>
      <c r="C82148" s="1">
        <v>7</v>
      </c>
      <c r="D82148" s="1">
        <v>35</v>
      </c>
      <c r="E82148" s="1">
        <v>129</v>
      </c>
      <c r="F82148" s="1">
        <v>59</v>
      </c>
      <c r="G82148" s="1" t="s">
        <v>0</v>
      </c>
      <c r="I82148" s="1">
        <f t="shared" si="2566"/>
        <v>903</v>
      </c>
      <c r="J82148" s="1" t="str">
        <f t="shared" si="2567"/>
        <v>Mar</v>
      </c>
      <c r="L82148"/>
    </row>
    <row r="82149" spans="1:12" x14ac:dyDescent="0.3">
      <c r="A82149" s="1">
        <v>3686000164</v>
      </c>
      <c r="B82149" s="2">
        <v>43166</v>
      </c>
      <c r="C82149" s="1">
        <v>4</v>
      </c>
      <c r="D82149" s="1">
        <v>39</v>
      </c>
      <c r="E82149" s="1">
        <v>237</v>
      </c>
      <c r="F82149" s="1">
        <v>38</v>
      </c>
      <c r="G82149" s="1" t="s">
        <v>1</v>
      </c>
      <c r="I82149" s="1">
        <f t="shared" si="2566"/>
        <v>948</v>
      </c>
      <c r="J82149" s="1" t="str">
        <f t="shared" si="2567"/>
        <v>Mar</v>
      </c>
      <c r="L82149"/>
    </row>
    <row r="82150" spans="1:12" x14ac:dyDescent="0.3">
      <c r="A82150" s="1">
        <v>8347395942</v>
      </c>
      <c r="B82150" s="2">
        <v>43118</v>
      </c>
      <c r="C82150" s="1">
        <v>4</v>
      </c>
      <c r="D82150" s="1">
        <v>15</v>
      </c>
      <c r="E82150" s="1">
        <v>235</v>
      </c>
      <c r="F82150" s="1">
        <v>35</v>
      </c>
      <c r="G82150" s="1" t="s">
        <v>1</v>
      </c>
      <c r="I82150" s="1">
        <f t="shared" si="2566"/>
        <v>940</v>
      </c>
      <c r="J82150" s="1" t="str">
        <f t="shared" si="2567"/>
        <v>Jan</v>
      </c>
      <c r="L82150"/>
    </row>
    <row r="82151" spans="1:12" x14ac:dyDescent="0.3">
      <c r="A82151" s="1">
        <v>7462231883</v>
      </c>
      <c r="B82151" s="2">
        <v>43379</v>
      </c>
      <c r="C82151" s="1">
        <v>5</v>
      </c>
      <c r="D82151" s="1">
        <v>40</v>
      </c>
      <c r="E82151" s="1">
        <v>210</v>
      </c>
      <c r="F82151" s="1">
        <v>49</v>
      </c>
      <c r="G82151" s="1" t="s">
        <v>1</v>
      </c>
      <c r="I82151" s="1">
        <f t="shared" si="2566"/>
        <v>1050</v>
      </c>
      <c r="J82151" s="1" t="str">
        <f t="shared" si="2567"/>
        <v>Oct</v>
      </c>
      <c r="L82151"/>
    </row>
    <row r="82152" spans="1:12" x14ac:dyDescent="0.3">
      <c r="A82152" s="1">
        <v>647822903</v>
      </c>
      <c r="B82152" s="2">
        <v>43146</v>
      </c>
      <c r="C82152" s="1">
        <v>1</v>
      </c>
      <c r="D82152" s="1">
        <v>36</v>
      </c>
      <c r="E82152" s="1">
        <v>120</v>
      </c>
      <c r="F82152" s="1">
        <v>51</v>
      </c>
      <c r="G82152" s="1" t="s">
        <v>1</v>
      </c>
      <c r="I82152" s="1">
        <f t="shared" si="2566"/>
        <v>120</v>
      </c>
      <c r="J82152" s="1" t="str">
        <f t="shared" si="2567"/>
        <v>Feb</v>
      </c>
      <c r="L82152"/>
    </row>
    <row r="82153" spans="1:12" x14ac:dyDescent="0.3">
      <c r="A82153" s="1">
        <v>8934805307</v>
      </c>
      <c r="B82153" s="2">
        <v>43214</v>
      </c>
      <c r="C82153" s="1">
        <v>6</v>
      </c>
      <c r="D82153" s="1">
        <v>19</v>
      </c>
      <c r="E82153" s="1">
        <v>169</v>
      </c>
      <c r="F82153" s="1">
        <v>47</v>
      </c>
      <c r="G82153" s="1" t="s">
        <v>1</v>
      </c>
      <c r="I82153" s="1">
        <f t="shared" si="2566"/>
        <v>1014</v>
      </c>
      <c r="J82153" s="1" t="str">
        <f t="shared" si="2567"/>
        <v>Apr</v>
      </c>
      <c r="L82153"/>
    </row>
    <row r="82154" spans="1:12" x14ac:dyDescent="0.3">
      <c r="A82154" s="1">
        <v>4020270724</v>
      </c>
      <c r="B82154" s="2">
        <v>43249</v>
      </c>
      <c r="C82154" s="1">
        <v>6</v>
      </c>
      <c r="D82154" s="1">
        <v>42</v>
      </c>
      <c r="E82154" s="1">
        <v>137</v>
      </c>
      <c r="F82154" s="1">
        <v>26</v>
      </c>
      <c r="G82154" s="1" t="s">
        <v>1</v>
      </c>
      <c r="I82154" s="1">
        <f t="shared" si="2566"/>
        <v>822</v>
      </c>
      <c r="J82154" s="1" t="str">
        <f t="shared" si="2567"/>
        <v>May</v>
      </c>
      <c r="L82154"/>
    </row>
    <row r="82155" spans="1:12" x14ac:dyDescent="0.3">
      <c r="A82155" s="1">
        <v>5835623305</v>
      </c>
      <c r="B82155" s="2">
        <v>43157</v>
      </c>
      <c r="C82155" s="1">
        <v>2</v>
      </c>
      <c r="D82155" s="1">
        <v>13</v>
      </c>
      <c r="E82155" s="1">
        <v>160</v>
      </c>
      <c r="F82155" s="1">
        <v>52</v>
      </c>
      <c r="G82155" s="1" t="s">
        <v>1</v>
      </c>
      <c r="I82155" s="1">
        <f t="shared" si="2566"/>
        <v>320</v>
      </c>
      <c r="J82155" s="1" t="str">
        <f t="shared" si="2567"/>
        <v>Feb</v>
      </c>
      <c r="L82155"/>
    </row>
    <row r="82156" spans="1:12" x14ac:dyDescent="0.3">
      <c r="A82156" s="1">
        <v>6457405592</v>
      </c>
      <c r="B82156" s="2">
        <v>43228</v>
      </c>
      <c r="C82156" s="1">
        <v>6</v>
      </c>
      <c r="D82156" s="1">
        <v>25</v>
      </c>
      <c r="E82156" s="1">
        <v>233</v>
      </c>
      <c r="F82156" s="1">
        <v>43</v>
      </c>
      <c r="G82156" s="1" t="s">
        <v>0</v>
      </c>
      <c r="I82156" s="1">
        <f t="shared" si="2566"/>
        <v>1398</v>
      </c>
      <c r="J82156" s="1" t="str">
        <f t="shared" si="2567"/>
        <v>May</v>
      </c>
      <c r="L82156"/>
    </row>
    <row r="82157" spans="1:12" x14ac:dyDescent="0.3">
      <c r="A82157" s="1">
        <v>7648522004</v>
      </c>
      <c r="B82157" s="2">
        <v>43128</v>
      </c>
      <c r="C82157" s="1">
        <v>1</v>
      </c>
      <c r="D82157" s="1">
        <v>4</v>
      </c>
      <c r="E82157" s="1">
        <v>172</v>
      </c>
      <c r="F82157" s="1">
        <v>42</v>
      </c>
      <c r="G82157" s="1" t="s">
        <v>0</v>
      </c>
      <c r="I82157" s="1">
        <f t="shared" si="2566"/>
        <v>172</v>
      </c>
      <c r="J82157" s="1" t="str">
        <f t="shared" si="2567"/>
        <v>Jan</v>
      </c>
      <c r="L82157"/>
    </row>
    <row r="82158" spans="1:12" x14ac:dyDescent="0.3">
      <c r="A82158" s="1">
        <v>8645411393</v>
      </c>
      <c r="B82158" s="2">
        <v>43117</v>
      </c>
      <c r="C82158" s="1">
        <v>5</v>
      </c>
      <c r="D82158" s="1">
        <v>31</v>
      </c>
      <c r="E82158" s="1">
        <v>91</v>
      </c>
      <c r="F82158" s="1">
        <v>54</v>
      </c>
      <c r="G82158" s="1" t="s">
        <v>0</v>
      </c>
      <c r="H82158" s="1">
        <v>1</v>
      </c>
      <c r="I82158" s="1">
        <f t="shared" si="2566"/>
        <v>455</v>
      </c>
      <c r="J82158" s="1" t="str">
        <f t="shared" si="2567"/>
        <v>Jan</v>
      </c>
      <c r="L82158"/>
    </row>
    <row r="82159" spans="1:12" x14ac:dyDescent="0.3">
      <c r="A82159" s="1">
        <v>8470257978</v>
      </c>
      <c r="B82159" s="2">
        <v>43322</v>
      </c>
      <c r="C82159" s="1">
        <v>5</v>
      </c>
      <c r="D82159" s="1">
        <v>4</v>
      </c>
      <c r="E82159" s="1">
        <v>240</v>
      </c>
      <c r="F82159" s="1">
        <v>25</v>
      </c>
      <c r="G82159" s="1" t="s">
        <v>1</v>
      </c>
      <c r="I82159" s="1">
        <f t="shared" si="2566"/>
        <v>1200</v>
      </c>
      <c r="J82159" s="1" t="str">
        <f t="shared" si="2567"/>
        <v>Aug</v>
      </c>
      <c r="L82159"/>
    </row>
    <row r="82160" spans="1:12" x14ac:dyDescent="0.3">
      <c r="A82160" s="1">
        <v>7703639052</v>
      </c>
      <c r="B82160" s="2">
        <v>43243</v>
      </c>
      <c r="C82160" s="1">
        <v>5</v>
      </c>
      <c r="D82160" s="1">
        <v>31</v>
      </c>
      <c r="E82160" s="1">
        <v>206</v>
      </c>
      <c r="F82160" s="1">
        <v>37</v>
      </c>
      <c r="G82160" s="1" t="s">
        <v>1</v>
      </c>
      <c r="I82160" s="1">
        <f t="shared" si="2566"/>
        <v>1030</v>
      </c>
      <c r="J82160" s="1" t="str">
        <f t="shared" si="2567"/>
        <v>May</v>
      </c>
      <c r="L82160"/>
    </row>
    <row r="82161" spans="1:12" x14ac:dyDescent="0.3">
      <c r="A82161" s="1">
        <v>3817452896</v>
      </c>
      <c r="B82161" s="2">
        <v>43201</v>
      </c>
      <c r="C82161" s="1">
        <v>4</v>
      </c>
      <c r="D82161" s="1">
        <v>35</v>
      </c>
      <c r="E82161" s="1">
        <v>233</v>
      </c>
      <c r="F82161" s="1">
        <v>59</v>
      </c>
      <c r="G82161" s="1" t="s">
        <v>1</v>
      </c>
      <c r="I82161" s="1">
        <f t="shared" si="2566"/>
        <v>932</v>
      </c>
      <c r="J82161" s="1" t="str">
        <f t="shared" si="2567"/>
        <v>Apr</v>
      </c>
      <c r="L82161"/>
    </row>
    <row r="82162" spans="1:12" x14ac:dyDescent="0.3">
      <c r="A82162" s="1">
        <v>1899941835</v>
      </c>
      <c r="B82162" s="2">
        <v>43135</v>
      </c>
      <c r="C82162" s="1">
        <v>4</v>
      </c>
      <c r="D82162" s="1">
        <v>45</v>
      </c>
      <c r="E82162" s="1">
        <v>140</v>
      </c>
      <c r="F82162" s="1">
        <v>60</v>
      </c>
      <c r="G82162" s="1" t="s">
        <v>1</v>
      </c>
      <c r="I82162" s="1">
        <f t="shared" si="2566"/>
        <v>560</v>
      </c>
      <c r="J82162" s="1" t="str">
        <f t="shared" si="2567"/>
        <v>Feb</v>
      </c>
      <c r="L82162"/>
    </row>
    <row r="82163" spans="1:12" x14ac:dyDescent="0.3">
      <c r="A82163" s="1">
        <v>1273814096</v>
      </c>
      <c r="B82163" s="2">
        <v>43346</v>
      </c>
      <c r="C82163" s="1">
        <v>7</v>
      </c>
      <c r="D82163" s="1">
        <v>19</v>
      </c>
      <c r="E82163" s="1">
        <v>149</v>
      </c>
      <c r="F82163" s="1">
        <v>28</v>
      </c>
      <c r="G82163" s="1" t="s">
        <v>0</v>
      </c>
      <c r="I82163" s="1">
        <f t="shared" si="2566"/>
        <v>1043</v>
      </c>
      <c r="J82163" s="1" t="str">
        <f t="shared" si="2567"/>
        <v>Sep</v>
      </c>
      <c r="L82163"/>
    </row>
    <row r="82164" spans="1:12" x14ac:dyDescent="0.3">
      <c r="A82164" s="1">
        <v>809386550</v>
      </c>
      <c r="B82164" s="2">
        <v>43248</v>
      </c>
      <c r="C82164" s="1">
        <v>1</v>
      </c>
      <c r="D82164" s="1">
        <v>21</v>
      </c>
      <c r="E82164" s="1">
        <v>242</v>
      </c>
      <c r="F82164" s="1">
        <v>27</v>
      </c>
      <c r="G82164" s="1" t="s">
        <v>0</v>
      </c>
      <c r="I82164" s="1">
        <f t="shared" si="2566"/>
        <v>242</v>
      </c>
      <c r="J82164" s="1" t="str">
        <f t="shared" si="2567"/>
        <v>May</v>
      </c>
      <c r="L82164"/>
    </row>
    <row r="82165" spans="1:12" x14ac:dyDescent="0.3">
      <c r="A82165" s="1">
        <v>3910559484</v>
      </c>
      <c r="B82165" s="2">
        <v>43304</v>
      </c>
      <c r="C82165" s="1">
        <v>3</v>
      </c>
      <c r="D82165" s="1">
        <v>28</v>
      </c>
      <c r="E82165" s="1">
        <v>186</v>
      </c>
      <c r="F82165" s="1">
        <v>64</v>
      </c>
      <c r="G82165" s="1" t="s">
        <v>1</v>
      </c>
      <c r="I82165" s="1">
        <f t="shared" si="2566"/>
        <v>558</v>
      </c>
      <c r="J82165" s="1" t="str">
        <f t="shared" si="2567"/>
        <v>Jul</v>
      </c>
      <c r="L82165"/>
    </row>
    <row r="82166" spans="1:12" x14ac:dyDescent="0.3">
      <c r="A82166" s="1">
        <v>1060105039</v>
      </c>
      <c r="B82166" s="2">
        <v>43342</v>
      </c>
      <c r="C82166" s="1">
        <v>2</v>
      </c>
      <c r="D82166" s="1">
        <v>1</v>
      </c>
      <c r="E82166" s="1">
        <v>103</v>
      </c>
      <c r="F82166" s="1">
        <v>54</v>
      </c>
      <c r="G82166" s="1" t="s">
        <v>0</v>
      </c>
      <c r="I82166" s="1">
        <f t="shared" si="2566"/>
        <v>206</v>
      </c>
      <c r="J82166" s="1" t="str">
        <f t="shared" si="2567"/>
        <v>Aug</v>
      </c>
      <c r="L82166"/>
    </row>
    <row r="82167" spans="1:12" x14ac:dyDescent="0.3">
      <c r="A82167" s="1">
        <v>4072551708</v>
      </c>
      <c r="B82167" s="2">
        <v>43350</v>
      </c>
      <c r="C82167" s="1">
        <v>5</v>
      </c>
      <c r="D82167" s="1">
        <v>42</v>
      </c>
      <c r="E82167" s="1">
        <v>87</v>
      </c>
      <c r="F82167" s="1">
        <v>33</v>
      </c>
      <c r="G82167" s="1" t="s">
        <v>1</v>
      </c>
      <c r="I82167" s="1">
        <f t="shared" si="2566"/>
        <v>435</v>
      </c>
      <c r="J82167" s="1" t="str">
        <f t="shared" si="2567"/>
        <v>Sep</v>
      </c>
      <c r="L82167"/>
    </row>
    <row r="82168" spans="1:12" x14ac:dyDescent="0.3">
      <c r="A82168" s="1">
        <v>9918002883</v>
      </c>
      <c r="B82168" s="2">
        <v>43404</v>
      </c>
      <c r="C82168" s="1">
        <v>7</v>
      </c>
      <c r="D82168" s="1">
        <v>43</v>
      </c>
      <c r="E82168" s="1">
        <v>93</v>
      </c>
      <c r="F82168" s="1">
        <v>49</v>
      </c>
      <c r="G82168" s="1" t="s">
        <v>1</v>
      </c>
      <c r="I82168" s="1">
        <f t="shared" si="2566"/>
        <v>651</v>
      </c>
      <c r="J82168" s="1" t="str">
        <f t="shared" si="2567"/>
        <v>Oct</v>
      </c>
      <c r="L82168"/>
    </row>
    <row r="82169" spans="1:12" x14ac:dyDescent="0.3">
      <c r="A82169" s="1">
        <v>3430899079</v>
      </c>
      <c r="B82169" s="2">
        <v>43264</v>
      </c>
      <c r="C82169" s="1">
        <v>5</v>
      </c>
      <c r="D82169" s="1">
        <v>33</v>
      </c>
      <c r="E82169" s="1">
        <v>115</v>
      </c>
      <c r="F82169" s="1">
        <v>41</v>
      </c>
      <c r="G82169" s="1" t="s">
        <v>0</v>
      </c>
      <c r="I82169" s="1">
        <f t="shared" si="2566"/>
        <v>575</v>
      </c>
      <c r="J82169" s="1" t="str">
        <f t="shared" si="2567"/>
        <v>Jun</v>
      </c>
      <c r="L82169"/>
    </row>
    <row r="82170" spans="1:12" x14ac:dyDescent="0.3">
      <c r="A82170" s="1">
        <v>5254956690</v>
      </c>
      <c r="B82170" s="2">
        <v>43316</v>
      </c>
      <c r="C82170" s="1">
        <v>7</v>
      </c>
      <c r="D82170" s="1">
        <v>26</v>
      </c>
      <c r="E82170" s="1">
        <v>216</v>
      </c>
      <c r="F82170" s="1">
        <v>42</v>
      </c>
      <c r="G82170" s="1" t="s">
        <v>0</v>
      </c>
      <c r="I82170" s="1">
        <f t="shared" si="2566"/>
        <v>1512</v>
      </c>
      <c r="J82170" s="1" t="str">
        <f t="shared" si="2567"/>
        <v>Aug</v>
      </c>
      <c r="L82170"/>
    </row>
    <row r="82171" spans="1:12" x14ac:dyDescent="0.3">
      <c r="A82171" s="1">
        <v>3332415093</v>
      </c>
      <c r="B82171" s="2">
        <v>43280</v>
      </c>
      <c r="C82171" s="1">
        <v>7</v>
      </c>
      <c r="D82171" s="1">
        <v>47</v>
      </c>
      <c r="E82171" s="1">
        <v>236</v>
      </c>
      <c r="F82171" s="1">
        <v>34</v>
      </c>
      <c r="G82171" s="1" t="s">
        <v>1</v>
      </c>
      <c r="I82171" s="1">
        <f t="shared" si="2566"/>
        <v>1652</v>
      </c>
      <c r="J82171" s="1" t="str">
        <f t="shared" si="2567"/>
        <v>Jun</v>
      </c>
      <c r="L82171"/>
    </row>
    <row r="82172" spans="1:12" x14ac:dyDescent="0.3">
      <c r="A82172" s="1">
        <v>1641378115</v>
      </c>
      <c r="B82172" s="2">
        <v>43305</v>
      </c>
      <c r="C82172" s="1">
        <v>6</v>
      </c>
      <c r="D82172" s="1">
        <v>5</v>
      </c>
      <c r="E82172" s="1">
        <v>100</v>
      </c>
      <c r="F82172" s="1">
        <v>36</v>
      </c>
      <c r="G82172" s="1" t="s">
        <v>0</v>
      </c>
      <c r="I82172" s="1">
        <f t="shared" si="2566"/>
        <v>600</v>
      </c>
      <c r="J82172" s="1" t="str">
        <f t="shared" si="2567"/>
        <v>Jul</v>
      </c>
      <c r="L82172"/>
    </row>
    <row r="82173" spans="1:12" x14ac:dyDescent="0.3">
      <c r="A82173" s="1">
        <v>8139767301</v>
      </c>
      <c r="B82173" s="2">
        <v>43388</v>
      </c>
      <c r="C82173" s="1">
        <v>3</v>
      </c>
      <c r="D82173" s="1">
        <v>1</v>
      </c>
      <c r="E82173" s="1">
        <v>215</v>
      </c>
      <c r="F82173" s="1">
        <v>49</v>
      </c>
      <c r="G82173" s="1" t="s">
        <v>0</v>
      </c>
      <c r="I82173" s="1">
        <f t="shared" si="2566"/>
        <v>645</v>
      </c>
      <c r="J82173" s="1" t="str">
        <f t="shared" si="2567"/>
        <v>Oct</v>
      </c>
      <c r="L82173"/>
    </row>
    <row r="82174" spans="1:12" x14ac:dyDescent="0.3">
      <c r="A82174" s="1">
        <v>298567334</v>
      </c>
      <c r="B82174" s="2">
        <v>43235</v>
      </c>
      <c r="C82174" s="1">
        <v>3</v>
      </c>
      <c r="D82174" s="1">
        <v>17</v>
      </c>
      <c r="E82174" s="1">
        <v>184</v>
      </c>
      <c r="F82174" s="1">
        <v>34</v>
      </c>
      <c r="G82174" s="1" t="s">
        <v>1</v>
      </c>
      <c r="I82174" s="1">
        <f t="shared" si="2566"/>
        <v>552</v>
      </c>
      <c r="J82174" s="1" t="str">
        <f t="shared" si="2567"/>
        <v>May</v>
      </c>
      <c r="L82174"/>
    </row>
    <row r="82175" spans="1:12" x14ac:dyDescent="0.3">
      <c r="A82175" s="1">
        <v>3886094243</v>
      </c>
      <c r="B82175" s="2">
        <v>43365</v>
      </c>
      <c r="C82175" s="1">
        <v>6</v>
      </c>
      <c r="D82175" s="1">
        <v>34</v>
      </c>
      <c r="E82175" s="1">
        <v>166</v>
      </c>
      <c r="F82175" s="1">
        <v>25</v>
      </c>
      <c r="G82175" s="1" t="s">
        <v>1</v>
      </c>
      <c r="I82175" s="1">
        <f t="shared" si="2566"/>
        <v>996</v>
      </c>
      <c r="J82175" s="1" t="str">
        <f t="shared" si="2567"/>
        <v>Sep</v>
      </c>
      <c r="L82175"/>
    </row>
    <row r="82176" spans="1:12" x14ac:dyDescent="0.3">
      <c r="A82176" s="1">
        <v>9124020079</v>
      </c>
      <c r="B82176" s="2">
        <v>43366</v>
      </c>
      <c r="C82176" s="1">
        <v>3</v>
      </c>
      <c r="D82176" s="1">
        <v>14</v>
      </c>
      <c r="E82176" s="1">
        <v>147</v>
      </c>
      <c r="F82176" s="1">
        <v>59</v>
      </c>
      <c r="G82176" s="1" t="s">
        <v>1</v>
      </c>
      <c r="I82176" s="1">
        <f t="shared" si="2566"/>
        <v>441</v>
      </c>
      <c r="J82176" s="1" t="str">
        <f t="shared" si="2567"/>
        <v>Sep</v>
      </c>
      <c r="L82176"/>
    </row>
    <row r="82177" spans="1:12" x14ac:dyDescent="0.3">
      <c r="A82177" s="1">
        <v>556798643</v>
      </c>
      <c r="B82177" s="2">
        <v>43353</v>
      </c>
      <c r="C82177" s="1">
        <v>1</v>
      </c>
      <c r="D82177" s="1">
        <v>2</v>
      </c>
      <c r="E82177" s="1">
        <v>188</v>
      </c>
      <c r="F82177" s="1">
        <v>42</v>
      </c>
      <c r="G82177" s="1" t="s">
        <v>1</v>
      </c>
      <c r="I82177" s="1">
        <f t="shared" si="2566"/>
        <v>188</v>
      </c>
      <c r="J82177" s="1" t="str">
        <f t="shared" si="2567"/>
        <v>Sep</v>
      </c>
      <c r="L82177"/>
    </row>
    <row r="82178" spans="1:12" x14ac:dyDescent="0.3">
      <c r="A82178" s="1">
        <v>6791573449</v>
      </c>
      <c r="B82178" s="2">
        <v>43182</v>
      </c>
      <c r="C82178" s="1">
        <v>3</v>
      </c>
      <c r="D82178" s="1">
        <v>22</v>
      </c>
      <c r="E82178" s="1">
        <v>129</v>
      </c>
      <c r="F82178" s="1">
        <v>58</v>
      </c>
      <c r="G82178" s="1" t="s">
        <v>1</v>
      </c>
      <c r="I82178" s="1">
        <f t="shared" si="2566"/>
        <v>387</v>
      </c>
      <c r="J82178" s="1" t="str">
        <f t="shared" si="2567"/>
        <v>Mar</v>
      </c>
      <c r="L82178"/>
    </row>
    <row r="82179" spans="1:12" x14ac:dyDescent="0.3">
      <c r="A82179" s="1">
        <v>8166675358</v>
      </c>
      <c r="B82179" s="2">
        <v>43346</v>
      </c>
      <c r="C82179" s="1">
        <v>2</v>
      </c>
      <c r="D82179" s="1">
        <v>34</v>
      </c>
      <c r="E82179" s="1">
        <v>116</v>
      </c>
      <c r="F82179" s="1">
        <v>58</v>
      </c>
      <c r="G82179" s="1" t="s">
        <v>0</v>
      </c>
      <c r="I82179" s="1">
        <f t="shared" ref="I82179:I82242" si="2568">E82179*C82179</f>
        <v>232</v>
      </c>
      <c r="J82179" s="1" t="str">
        <f t="shared" ref="J82179:J82242" si="2569">TEXT(B82179,"mmm")</f>
        <v>Sep</v>
      </c>
      <c r="L82179"/>
    </row>
    <row r="82180" spans="1:12" x14ac:dyDescent="0.3">
      <c r="A82180" s="1">
        <v>2193521727</v>
      </c>
      <c r="B82180" s="2">
        <v>43335</v>
      </c>
      <c r="C82180" s="1">
        <v>2</v>
      </c>
      <c r="D82180" s="1">
        <v>14</v>
      </c>
      <c r="E82180" s="1">
        <v>250</v>
      </c>
      <c r="F82180" s="1">
        <v>35</v>
      </c>
      <c r="G82180" s="1" t="s">
        <v>0</v>
      </c>
      <c r="I82180" s="1">
        <f t="shared" si="2568"/>
        <v>500</v>
      </c>
      <c r="J82180" s="1" t="str">
        <f t="shared" si="2569"/>
        <v>Aug</v>
      </c>
      <c r="L82180"/>
    </row>
    <row r="82181" spans="1:12" x14ac:dyDescent="0.3">
      <c r="A82181" s="1">
        <v>1640741135</v>
      </c>
      <c r="B82181" s="2">
        <v>43143</v>
      </c>
      <c r="C82181" s="1">
        <v>6</v>
      </c>
      <c r="D82181" s="1">
        <v>20</v>
      </c>
      <c r="E82181" s="1">
        <v>242</v>
      </c>
      <c r="F82181" s="1">
        <v>52</v>
      </c>
      <c r="G82181" s="1" t="s">
        <v>1</v>
      </c>
      <c r="I82181" s="1">
        <f t="shared" si="2568"/>
        <v>1452</v>
      </c>
      <c r="J82181" s="1" t="str">
        <f t="shared" si="2569"/>
        <v>Feb</v>
      </c>
      <c r="L82181"/>
    </row>
    <row r="82182" spans="1:12" x14ac:dyDescent="0.3">
      <c r="A82182" s="1">
        <v>3558344286</v>
      </c>
      <c r="B82182" s="2">
        <v>43121</v>
      </c>
      <c r="C82182" s="1">
        <v>6</v>
      </c>
      <c r="D82182" s="1">
        <v>25</v>
      </c>
      <c r="E82182" s="1">
        <v>95</v>
      </c>
      <c r="F82182" s="1">
        <v>54</v>
      </c>
      <c r="G82182" s="1" t="s">
        <v>0</v>
      </c>
      <c r="I82182" s="1">
        <f t="shared" si="2568"/>
        <v>570</v>
      </c>
      <c r="J82182" s="1" t="str">
        <f t="shared" si="2569"/>
        <v>Jan</v>
      </c>
      <c r="L82182"/>
    </row>
    <row r="82183" spans="1:12" x14ac:dyDescent="0.3">
      <c r="A82183" s="1">
        <v>6205499983</v>
      </c>
      <c r="B82183" s="2">
        <v>43144</v>
      </c>
      <c r="C82183" s="1">
        <v>3</v>
      </c>
      <c r="D82183" s="1">
        <v>11</v>
      </c>
      <c r="E82183" s="1">
        <v>150</v>
      </c>
      <c r="F82183" s="1">
        <v>50</v>
      </c>
      <c r="G82183" s="1" t="s">
        <v>1</v>
      </c>
      <c r="I82183" s="1">
        <f t="shared" si="2568"/>
        <v>450</v>
      </c>
      <c r="J82183" s="1" t="str">
        <f t="shared" si="2569"/>
        <v>Feb</v>
      </c>
      <c r="L82183"/>
    </row>
    <row r="82184" spans="1:12" x14ac:dyDescent="0.3">
      <c r="A82184" s="1">
        <v>3905233185</v>
      </c>
      <c r="B82184" s="2">
        <v>43341</v>
      </c>
      <c r="C82184" s="1">
        <v>6</v>
      </c>
      <c r="D82184" s="1">
        <v>22</v>
      </c>
      <c r="E82184" s="1">
        <v>234</v>
      </c>
      <c r="F82184" s="1">
        <v>53</v>
      </c>
      <c r="G82184" s="1" t="s">
        <v>1</v>
      </c>
      <c r="I82184" s="1">
        <f t="shared" si="2568"/>
        <v>1404</v>
      </c>
      <c r="J82184" s="1" t="str">
        <f t="shared" si="2569"/>
        <v>Aug</v>
      </c>
      <c r="L82184"/>
    </row>
    <row r="82185" spans="1:12" x14ac:dyDescent="0.3">
      <c r="A82185" s="1">
        <v>1145382975</v>
      </c>
      <c r="B82185" s="2">
        <v>43303</v>
      </c>
      <c r="C82185" s="1">
        <v>1</v>
      </c>
      <c r="D82185" s="1">
        <v>19</v>
      </c>
      <c r="E82185" s="1">
        <v>232</v>
      </c>
      <c r="F82185" s="1">
        <v>56</v>
      </c>
      <c r="G82185" s="1" t="s">
        <v>0</v>
      </c>
      <c r="I82185" s="1">
        <f t="shared" si="2568"/>
        <v>232</v>
      </c>
      <c r="J82185" s="1" t="str">
        <f t="shared" si="2569"/>
        <v>Jul</v>
      </c>
      <c r="L82185"/>
    </row>
    <row r="82186" spans="1:12" x14ac:dyDescent="0.3">
      <c r="A82186" s="1">
        <v>8211449692</v>
      </c>
      <c r="B82186" s="2">
        <v>43129</v>
      </c>
      <c r="C82186" s="1">
        <v>3</v>
      </c>
      <c r="D82186" s="1">
        <v>6</v>
      </c>
      <c r="E82186" s="1">
        <v>158</v>
      </c>
      <c r="F82186" s="1">
        <v>27</v>
      </c>
      <c r="G82186" s="1" t="s">
        <v>0</v>
      </c>
      <c r="I82186" s="1">
        <f t="shared" si="2568"/>
        <v>474</v>
      </c>
      <c r="J82186" s="1" t="str">
        <f t="shared" si="2569"/>
        <v>Jan</v>
      </c>
      <c r="L82186"/>
    </row>
    <row r="82187" spans="1:12" x14ac:dyDescent="0.3">
      <c r="A82187" s="1">
        <v>5937752694</v>
      </c>
      <c r="B82187" s="2">
        <v>43369</v>
      </c>
      <c r="C82187" s="1">
        <v>7</v>
      </c>
      <c r="D82187" s="1">
        <v>44</v>
      </c>
      <c r="E82187" s="1">
        <v>129</v>
      </c>
      <c r="F82187" s="1">
        <v>38</v>
      </c>
      <c r="G82187" s="1" t="s">
        <v>1</v>
      </c>
      <c r="I82187" s="1">
        <f t="shared" si="2568"/>
        <v>903</v>
      </c>
      <c r="J82187" s="1" t="str">
        <f t="shared" si="2569"/>
        <v>Sep</v>
      </c>
      <c r="L82187"/>
    </row>
    <row r="82188" spans="1:12" x14ac:dyDescent="0.3">
      <c r="A82188" s="1">
        <v>3532253933</v>
      </c>
      <c r="B82188" s="2">
        <v>43132</v>
      </c>
      <c r="C82188" s="1">
        <v>2</v>
      </c>
      <c r="D82188" s="1">
        <v>21</v>
      </c>
      <c r="E82188" s="1">
        <v>156</v>
      </c>
      <c r="F82188" s="1">
        <v>64</v>
      </c>
      <c r="G82188" s="1" t="s">
        <v>1</v>
      </c>
      <c r="I82188" s="1">
        <f t="shared" si="2568"/>
        <v>312</v>
      </c>
      <c r="J82188" s="1" t="str">
        <f t="shared" si="2569"/>
        <v>Feb</v>
      </c>
      <c r="L82188"/>
    </row>
    <row r="82189" spans="1:12" x14ac:dyDescent="0.3">
      <c r="A82189" s="1">
        <v>9955232706</v>
      </c>
      <c r="B82189" s="2">
        <v>43240</v>
      </c>
      <c r="C82189" s="1">
        <v>4</v>
      </c>
      <c r="D82189" s="1">
        <v>5</v>
      </c>
      <c r="E82189" s="1">
        <v>186</v>
      </c>
      <c r="F82189" s="1">
        <v>40</v>
      </c>
      <c r="G82189" s="1" t="s">
        <v>0</v>
      </c>
      <c r="I82189" s="1">
        <f t="shared" si="2568"/>
        <v>744</v>
      </c>
      <c r="J82189" s="1" t="str">
        <f t="shared" si="2569"/>
        <v>May</v>
      </c>
      <c r="L82189"/>
    </row>
    <row r="82190" spans="1:12" x14ac:dyDescent="0.3">
      <c r="A82190" s="1">
        <v>8206487743</v>
      </c>
      <c r="B82190" s="2">
        <v>43310</v>
      </c>
      <c r="C82190" s="1">
        <v>7</v>
      </c>
      <c r="D82190" s="1">
        <v>35</v>
      </c>
      <c r="E82190" s="1">
        <v>241</v>
      </c>
      <c r="F82190" s="1">
        <v>62</v>
      </c>
      <c r="G82190" s="1" t="s">
        <v>1</v>
      </c>
      <c r="I82190" s="1">
        <f t="shared" si="2568"/>
        <v>1687</v>
      </c>
      <c r="J82190" s="1" t="str">
        <f t="shared" si="2569"/>
        <v>Jul</v>
      </c>
      <c r="L82190"/>
    </row>
    <row r="82191" spans="1:12" x14ac:dyDescent="0.3">
      <c r="A82191" s="1">
        <v>3684660108</v>
      </c>
      <c r="B82191" s="2">
        <v>43236</v>
      </c>
      <c r="C82191" s="1">
        <v>1</v>
      </c>
      <c r="D82191" s="1">
        <v>49</v>
      </c>
      <c r="E82191" s="1">
        <v>194</v>
      </c>
      <c r="F82191" s="1">
        <v>40</v>
      </c>
      <c r="G82191" s="1" t="s">
        <v>0</v>
      </c>
      <c r="I82191" s="1">
        <f t="shared" si="2568"/>
        <v>194</v>
      </c>
      <c r="J82191" s="1" t="str">
        <f t="shared" si="2569"/>
        <v>May</v>
      </c>
      <c r="L82191"/>
    </row>
    <row r="82192" spans="1:12" x14ac:dyDescent="0.3">
      <c r="A82192" s="1">
        <v>9541976506</v>
      </c>
      <c r="B82192" s="2">
        <v>43124</v>
      </c>
      <c r="C82192" s="1">
        <v>1</v>
      </c>
      <c r="D82192" s="1">
        <v>31</v>
      </c>
      <c r="E82192" s="1">
        <v>197</v>
      </c>
      <c r="F82192" s="1">
        <v>57</v>
      </c>
      <c r="G82192" s="1" t="s">
        <v>0</v>
      </c>
      <c r="I82192" s="1">
        <f t="shared" si="2568"/>
        <v>197</v>
      </c>
      <c r="J82192" s="1" t="str">
        <f t="shared" si="2569"/>
        <v>Jan</v>
      </c>
      <c r="L82192"/>
    </row>
    <row r="82193" spans="1:12" x14ac:dyDescent="0.3">
      <c r="A82193" s="1">
        <v>9586494284</v>
      </c>
      <c r="B82193" s="2">
        <v>43144</v>
      </c>
      <c r="C82193" s="1">
        <v>5</v>
      </c>
      <c r="D82193" s="1">
        <v>20</v>
      </c>
      <c r="E82193" s="1">
        <v>186</v>
      </c>
      <c r="F82193" s="1">
        <v>61</v>
      </c>
      <c r="G82193" s="1" t="s">
        <v>0</v>
      </c>
      <c r="I82193" s="1">
        <f t="shared" si="2568"/>
        <v>930</v>
      </c>
      <c r="J82193" s="1" t="str">
        <f t="shared" si="2569"/>
        <v>Feb</v>
      </c>
      <c r="L82193"/>
    </row>
    <row r="82194" spans="1:12" x14ac:dyDescent="0.3">
      <c r="A82194" s="1">
        <v>5650347816</v>
      </c>
      <c r="B82194" s="2">
        <v>43368</v>
      </c>
      <c r="C82194" s="1">
        <v>3</v>
      </c>
      <c r="D82194" s="1">
        <v>8</v>
      </c>
      <c r="E82194" s="1">
        <v>166</v>
      </c>
      <c r="F82194" s="1">
        <v>61</v>
      </c>
      <c r="G82194" s="1" t="s">
        <v>0</v>
      </c>
      <c r="I82194" s="1">
        <f t="shared" si="2568"/>
        <v>498</v>
      </c>
      <c r="J82194" s="1" t="str">
        <f t="shared" si="2569"/>
        <v>Sep</v>
      </c>
      <c r="L82194"/>
    </row>
    <row r="82195" spans="1:12" x14ac:dyDescent="0.3">
      <c r="A82195" s="1">
        <v>4066817890</v>
      </c>
      <c r="B82195" s="2">
        <v>43196</v>
      </c>
      <c r="C82195" s="1">
        <v>5</v>
      </c>
      <c r="D82195" s="1">
        <v>11</v>
      </c>
      <c r="E82195" s="1">
        <v>190</v>
      </c>
      <c r="F82195" s="1">
        <v>34</v>
      </c>
      <c r="G82195" s="1" t="s">
        <v>1</v>
      </c>
      <c r="I82195" s="1">
        <f t="shared" si="2568"/>
        <v>950</v>
      </c>
      <c r="J82195" s="1" t="str">
        <f t="shared" si="2569"/>
        <v>Apr</v>
      </c>
      <c r="L82195"/>
    </row>
    <row r="82196" spans="1:12" x14ac:dyDescent="0.3">
      <c r="A82196" s="1">
        <v>8642884975</v>
      </c>
      <c r="B82196" s="2">
        <v>43239</v>
      </c>
      <c r="C82196" s="1">
        <v>7</v>
      </c>
      <c r="D82196" s="1">
        <v>15</v>
      </c>
      <c r="E82196" s="1">
        <v>161</v>
      </c>
      <c r="F82196" s="1">
        <v>42</v>
      </c>
      <c r="G82196" s="1" t="s">
        <v>1</v>
      </c>
      <c r="I82196" s="1">
        <f t="shared" si="2568"/>
        <v>1127</v>
      </c>
      <c r="J82196" s="1" t="str">
        <f t="shared" si="2569"/>
        <v>May</v>
      </c>
      <c r="L82196"/>
    </row>
    <row r="82197" spans="1:12" x14ac:dyDescent="0.3">
      <c r="A82197" s="1">
        <v>2788630034</v>
      </c>
      <c r="B82197" s="2">
        <v>43338</v>
      </c>
      <c r="C82197" s="1">
        <v>6</v>
      </c>
      <c r="D82197" s="1">
        <v>34</v>
      </c>
      <c r="E82197" s="1">
        <v>96</v>
      </c>
      <c r="F82197" s="1">
        <v>61</v>
      </c>
      <c r="G82197" s="1" t="s">
        <v>1</v>
      </c>
      <c r="I82197" s="1">
        <f t="shared" si="2568"/>
        <v>576</v>
      </c>
      <c r="J82197" s="1" t="str">
        <f t="shared" si="2569"/>
        <v>Aug</v>
      </c>
      <c r="L82197"/>
    </row>
    <row r="82198" spans="1:12" x14ac:dyDescent="0.3">
      <c r="A82198" s="1">
        <v>5295894088</v>
      </c>
      <c r="B82198" s="2">
        <v>43211</v>
      </c>
      <c r="C82198" s="1">
        <v>4</v>
      </c>
      <c r="D82198" s="1">
        <v>11</v>
      </c>
      <c r="E82198" s="1">
        <v>109</v>
      </c>
      <c r="F82198" s="1">
        <v>52</v>
      </c>
      <c r="G82198" s="1" t="s">
        <v>0</v>
      </c>
      <c r="I82198" s="1">
        <f t="shared" si="2568"/>
        <v>436</v>
      </c>
      <c r="J82198" s="1" t="str">
        <f t="shared" si="2569"/>
        <v>Apr</v>
      </c>
      <c r="L82198"/>
    </row>
    <row r="82199" spans="1:12" x14ac:dyDescent="0.3">
      <c r="A82199" s="1">
        <v>7209110674</v>
      </c>
      <c r="B82199" s="2">
        <v>43117</v>
      </c>
      <c r="C82199" s="1">
        <v>6</v>
      </c>
      <c r="D82199" s="1">
        <v>8</v>
      </c>
      <c r="E82199" s="1">
        <v>182</v>
      </c>
      <c r="F82199" s="1">
        <v>54</v>
      </c>
      <c r="G82199" s="1" t="s">
        <v>1</v>
      </c>
      <c r="H82199" s="1">
        <v>1</v>
      </c>
      <c r="I82199" s="1">
        <f t="shared" si="2568"/>
        <v>1092</v>
      </c>
      <c r="J82199" s="1" t="str">
        <f t="shared" si="2569"/>
        <v>Jan</v>
      </c>
      <c r="L82199"/>
    </row>
    <row r="82200" spans="1:12" x14ac:dyDescent="0.3">
      <c r="A82200" s="1">
        <v>1041567170</v>
      </c>
      <c r="B82200" s="2">
        <v>43307</v>
      </c>
      <c r="C82200" s="1">
        <v>2</v>
      </c>
      <c r="D82200" s="1">
        <v>47</v>
      </c>
      <c r="E82200" s="1">
        <v>196</v>
      </c>
      <c r="F82200" s="1">
        <v>65</v>
      </c>
      <c r="G82200" s="1" t="s">
        <v>0</v>
      </c>
      <c r="I82200" s="1">
        <f t="shared" si="2568"/>
        <v>392</v>
      </c>
      <c r="J82200" s="1" t="str">
        <f t="shared" si="2569"/>
        <v>Jul</v>
      </c>
      <c r="L82200"/>
    </row>
    <row r="82201" spans="1:12" x14ac:dyDescent="0.3">
      <c r="A82201" s="1">
        <v>1963158458</v>
      </c>
      <c r="B82201" s="2">
        <v>43148</v>
      </c>
      <c r="C82201" s="1">
        <v>5</v>
      </c>
      <c r="D82201" s="1">
        <v>48</v>
      </c>
      <c r="E82201" s="1">
        <v>121</v>
      </c>
      <c r="F82201" s="1">
        <v>38</v>
      </c>
      <c r="G82201" s="1" t="s">
        <v>0</v>
      </c>
      <c r="I82201" s="1">
        <f t="shared" si="2568"/>
        <v>605</v>
      </c>
      <c r="J82201" s="1" t="str">
        <f t="shared" si="2569"/>
        <v>Feb</v>
      </c>
      <c r="L82201"/>
    </row>
    <row r="82202" spans="1:12" x14ac:dyDescent="0.3">
      <c r="A82202" s="1">
        <v>8152695874</v>
      </c>
      <c r="B82202" s="2">
        <v>43176</v>
      </c>
      <c r="C82202" s="1">
        <v>6</v>
      </c>
      <c r="D82202" s="1">
        <v>6</v>
      </c>
      <c r="E82202" s="1">
        <v>127</v>
      </c>
      <c r="F82202" s="1">
        <v>35</v>
      </c>
      <c r="G82202" s="1" t="s">
        <v>0</v>
      </c>
      <c r="I82202" s="1">
        <f t="shared" si="2568"/>
        <v>762</v>
      </c>
      <c r="J82202" s="1" t="str">
        <f t="shared" si="2569"/>
        <v>Mar</v>
      </c>
      <c r="L82202"/>
    </row>
    <row r="82203" spans="1:12" x14ac:dyDescent="0.3">
      <c r="A82203" s="1">
        <v>7662124789</v>
      </c>
      <c r="B82203" s="2">
        <v>43253</v>
      </c>
      <c r="C82203" s="1">
        <v>1</v>
      </c>
      <c r="D82203" s="1">
        <v>44</v>
      </c>
      <c r="E82203" s="1">
        <v>235</v>
      </c>
      <c r="F82203" s="1">
        <v>48</v>
      </c>
      <c r="G82203" s="1" t="s">
        <v>1</v>
      </c>
      <c r="I82203" s="1">
        <f t="shared" si="2568"/>
        <v>235</v>
      </c>
      <c r="J82203" s="1" t="str">
        <f t="shared" si="2569"/>
        <v>Jun</v>
      </c>
      <c r="L82203"/>
    </row>
    <row r="82204" spans="1:12" x14ac:dyDescent="0.3">
      <c r="A82204" s="1">
        <v>2952381348</v>
      </c>
      <c r="B82204" s="2">
        <v>43407</v>
      </c>
      <c r="C82204" s="1">
        <v>6</v>
      </c>
      <c r="D82204" s="1">
        <v>24</v>
      </c>
      <c r="E82204" s="1">
        <v>92</v>
      </c>
      <c r="F82204" s="1">
        <v>33</v>
      </c>
      <c r="G82204" s="1" t="s">
        <v>1</v>
      </c>
      <c r="H82204" s="1">
        <v>1</v>
      </c>
      <c r="I82204" s="1">
        <f t="shared" si="2568"/>
        <v>552</v>
      </c>
      <c r="J82204" s="1" t="str">
        <f t="shared" si="2569"/>
        <v>Nov</v>
      </c>
      <c r="L82204"/>
    </row>
    <row r="82205" spans="1:12" x14ac:dyDescent="0.3">
      <c r="A82205" s="1">
        <v>7733614597</v>
      </c>
      <c r="B82205" s="2">
        <v>43153</v>
      </c>
      <c r="C82205" s="1">
        <v>3</v>
      </c>
      <c r="D82205" s="1">
        <v>11</v>
      </c>
      <c r="E82205" s="1">
        <v>174</v>
      </c>
      <c r="F82205" s="1">
        <v>47</v>
      </c>
      <c r="G82205" s="1" t="s">
        <v>0</v>
      </c>
      <c r="I82205" s="1">
        <f t="shared" si="2568"/>
        <v>522</v>
      </c>
      <c r="J82205" s="1" t="str">
        <f t="shared" si="2569"/>
        <v>Feb</v>
      </c>
      <c r="L82205"/>
    </row>
    <row r="82206" spans="1:12" x14ac:dyDescent="0.3">
      <c r="A82206" s="1">
        <v>5144169333</v>
      </c>
      <c r="B82206" s="2">
        <v>43185</v>
      </c>
      <c r="C82206" s="1">
        <v>2</v>
      </c>
      <c r="D82206" s="1">
        <v>34</v>
      </c>
      <c r="E82206" s="1">
        <v>198</v>
      </c>
      <c r="F82206" s="1">
        <v>55</v>
      </c>
      <c r="G82206" s="1" t="s">
        <v>0</v>
      </c>
      <c r="I82206" s="1">
        <f t="shared" si="2568"/>
        <v>396</v>
      </c>
      <c r="J82206" s="1" t="str">
        <f t="shared" si="2569"/>
        <v>Mar</v>
      </c>
      <c r="L82206"/>
    </row>
    <row r="82207" spans="1:12" x14ac:dyDescent="0.3">
      <c r="A82207" s="1">
        <v>8970423362</v>
      </c>
      <c r="B82207" s="2">
        <v>43214</v>
      </c>
      <c r="C82207" s="1">
        <v>7</v>
      </c>
      <c r="D82207" s="1">
        <v>9</v>
      </c>
      <c r="E82207" s="1">
        <v>123</v>
      </c>
      <c r="F82207" s="1">
        <v>58</v>
      </c>
      <c r="G82207" s="1" t="s">
        <v>0</v>
      </c>
      <c r="I82207" s="1">
        <f t="shared" si="2568"/>
        <v>861</v>
      </c>
      <c r="J82207" s="1" t="str">
        <f t="shared" si="2569"/>
        <v>Apr</v>
      </c>
      <c r="L82207"/>
    </row>
    <row r="82208" spans="1:12" x14ac:dyDescent="0.3">
      <c r="A82208" s="1">
        <v>7181786601</v>
      </c>
      <c r="B82208" s="2">
        <v>43391</v>
      </c>
      <c r="C82208" s="1">
        <v>1</v>
      </c>
      <c r="D82208" s="1">
        <v>19</v>
      </c>
      <c r="E82208" s="1">
        <v>156</v>
      </c>
      <c r="F82208" s="1">
        <v>54</v>
      </c>
      <c r="G82208" s="1" t="s">
        <v>0</v>
      </c>
      <c r="H82208" s="1">
        <v>1</v>
      </c>
      <c r="I82208" s="1">
        <f t="shared" si="2568"/>
        <v>156</v>
      </c>
      <c r="J82208" s="1" t="str">
        <f t="shared" si="2569"/>
        <v>Oct</v>
      </c>
      <c r="L82208"/>
    </row>
    <row r="82209" spans="1:12" x14ac:dyDescent="0.3">
      <c r="A82209" s="1">
        <v>5436224032</v>
      </c>
      <c r="B82209" s="2">
        <v>43224</v>
      </c>
      <c r="C82209" s="1">
        <v>2</v>
      </c>
      <c r="D82209" s="1">
        <v>43</v>
      </c>
      <c r="E82209" s="1">
        <v>237</v>
      </c>
      <c r="F82209" s="1">
        <v>43</v>
      </c>
      <c r="G82209" s="1" t="s">
        <v>1</v>
      </c>
      <c r="I82209" s="1">
        <f t="shared" si="2568"/>
        <v>474</v>
      </c>
      <c r="J82209" s="1" t="str">
        <f t="shared" si="2569"/>
        <v>May</v>
      </c>
      <c r="L82209"/>
    </row>
    <row r="82210" spans="1:12" x14ac:dyDescent="0.3">
      <c r="A82210" s="1">
        <v>8935903841</v>
      </c>
      <c r="B82210" s="2">
        <v>43366</v>
      </c>
      <c r="C82210" s="1">
        <v>7</v>
      </c>
      <c r="D82210" s="1">
        <v>45</v>
      </c>
      <c r="E82210" s="1">
        <v>142</v>
      </c>
      <c r="F82210" s="1">
        <v>30</v>
      </c>
      <c r="G82210" s="1" t="s">
        <v>0</v>
      </c>
      <c r="I82210" s="1">
        <f t="shared" si="2568"/>
        <v>994</v>
      </c>
      <c r="J82210" s="1" t="str">
        <f t="shared" si="2569"/>
        <v>Sep</v>
      </c>
      <c r="L82210"/>
    </row>
    <row r="82211" spans="1:12" x14ac:dyDescent="0.3">
      <c r="A82211" s="1">
        <v>8536322578</v>
      </c>
      <c r="B82211" s="2">
        <v>43119</v>
      </c>
      <c r="C82211" s="1">
        <v>2</v>
      </c>
      <c r="D82211" s="1">
        <v>46</v>
      </c>
      <c r="E82211" s="1">
        <v>85</v>
      </c>
      <c r="F82211" s="1">
        <v>49</v>
      </c>
      <c r="G82211" s="1" t="s">
        <v>1</v>
      </c>
      <c r="I82211" s="1">
        <f t="shared" si="2568"/>
        <v>170</v>
      </c>
      <c r="J82211" s="1" t="str">
        <f t="shared" si="2569"/>
        <v>Jan</v>
      </c>
      <c r="L82211"/>
    </row>
    <row r="82212" spans="1:12" x14ac:dyDescent="0.3">
      <c r="A82212" s="1">
        <v>75613549</v>
      </c>
      <c r="B82212" s="2">
        <v>43141</v>
      </c>
      <c r="C82212" s="1">
        <v>5</v>
      </c>
      <c r="D82212" s="1">
        <v>11</v>
      </c>
      <c r="E82212" s="1">
        <v>94</v>
      </c>
      <c r="F82212" s="1">
        <v>55</v>
      </c>
      <c r="G82212" s="1" t="s">
        <v>0</v>
      </c>
      <c r="I82212" s="1">
        <f t="shared" si="2568"/>
        <v>470</v>
      </c>
      <c r="J82212" s="1" t="str">
        <f t="shared" si="2569"/>
        <v>Feb</v>
      </c>
      <c r="L82212"/>
    </row>
    <row r="82213" spans="1:12" x14ac:dyDescent="0.3">
      <c r="A82213" s="1">
        <v>7033495900</v>
      </c>
      <c r="B82213" s="2">
        <v>43350</v>
      </c>
      <c r="C82213" s="1">
        <v>1</v>
      </c>
      <c r="D82213" s="1">
        <v>49</v>
      </c>
      <c r="E82213" s="1">
        <v>78</v>
      </c>
      <c r="F82213" s="1">
        <v>61</v>
      </c>
      <c r="G82213" s="1" t="s">
        <v>0</v>
      </c>
      <c r="I82213" s="1">
        <f t="shared" si="2568"/>
        <v>78</v>
      </c>
      <c r="J82213" s="1" t="str">
        <f t="shared" si="2569"/>
        <v>Sep</v>
      </c>
      <c r="L82213"/>
    </row>
    <row r="82214" spans="1:12" x14ac:dyDescent="0.3">
      <c r="A82214" s="1">
        <v>6478025675</v>
      </c>
      <c r="B82214" s="2">
        <v>43404</v>
      </c>
      <c r="C82214" s="1">
        <v>3</v>
      </c>
      <c r="D82214" s="1">
        <v>19</v>
      </c>
      <c r="E82214" s="1">
        <v>205</v>
      </c>
      <c r="F82214" s="1">
        <v>39</v>
      </c>
      <c r="G82214" s="1" t="s">
        <v>1</v>
      </c>
      <c r="I82214" s="1">
        <f t="shared" si="2568"/>
        <v>615</v>
      </c>
      <c r="J82214" s="1" t="str">
        <f t="shared" si="2569"/>
        <v>Oct</v>
      </c>
      <c r="L82214"/>
    </row>
    <row r="82215" spans="1:12" x14ac:dyDescent="0.3">
      <c r="A82215" s="1">
        <v>8220316772</v>
      </c>
      <c r="B82215" s="2">
        <v>43255</v>
      </c>
      <c r="C82215" s="1">
        <v>5</v>
      </c>
      <c r="D82215" s="1">
        <v>28</v>
      </c>
      <c r="E82215" s="1">
        <v>113</v>
      </c>
      <c r="F82215" s="1">
        <v>61</v>
      </c>
      <c r="G82215" s="1" t="s">
        <v>1</v>
      </c>
      <c r="I82215" s="1">
        <f t="shared" si="2568"/>
        <v>565</v>
      </c>
      <c r="J82215" s="1" t="str">
        <f t="shared" si="2569"/>
        <v>Jun</v>
      </c>
      <c r="L82215"/>
    </row>
    <row r="82216" spans="1:12" x14ac:dyDescent="0.3">
      <c r="A82216" s="1">
        <v>8066907257</v>
      </c>
      <c r="B82216" s="2">
        <v>43218</v>
      </c>
      <c r="C82216" s="1">
        <v>4</v>
      </c>
      <c r="D82216" s="1">
        <v>13</v>
      </c>
      <c r="E82216" s="1">
        <v>89</v>
      </c>
      <c r="F82216" s="1">
        <v>55</v>
      </c>
      <c r="G82216" s="1" t="s">
        <v>0</v>
      </c>
      <c r="I82216" s="1">
        <f t="shared" si="2568"/>
        <v>356</v>
      </c>
      <c r="J82216" s="1" t="str">
        <f t="shared" si="2569"/>
        <v>Apr</v>
      </c>
      <c r="L82216"/>
    </row>
    <row r="82217" spans="1:12" x14ac:dyDescent="0.3">
      <c r="A82217" s="1">
        <v>6420815401</v>
      </c>
      <c r="B82217" s="2">
        <v>43139</v>
      </c>
      <c r="C82217" s="1">
        <v>4</v>
      </c>
      <c r="D82217" s="1">
        <v>46</v>
      </c>
      <c r="E82217" s="1">
        <v>162</v>
      </c>
      <c r="F82217" s="1">
        <v>64</v>
      </c>
      <c r="G82217" s="1" t="s">
        <v>1</v>
      </c>
      <c r="I82217" s="1">
        <f t="shared" si="2568"/>
        <v>648</v>
      </c>
      <c r="J82217" s="1" t="str">
        <f t="shared" si="2569"/>
        <v>Feb</v>
      </c>
      <c r="L82217"/>
    </row>
    <row r="82218" spans="1:12" x14ac:dyDescent="0.3">
      <c r="A82218" s="1">
        <v>8235494590</v>
      </c>
      <c r="B82218" s="2">
        <v>43349</v>
      </c>
      <c r="C82218" s="1">
        <v>5</v>
      </c>
      <c r="D82218" s="1">
        <v>37</v>
      </c>
      <c r="E82218" s="1">
        <v>223</v>
      </c>
      <c r="F82218" s="1">
        <v>62</v>
      </c>
      <c r="G82218" s="1" t="s">
        <v>1</v>
      </c>
      <c r="I82218" s="1">
        <f t="shared" si="2568"/>
        <v>1115</v>
      </c>
      <c r="J82218" s="1" t="str">
        <f t="shared" si="2569"/>
        <v>Sep</v>
      </c>
      <c r="L82218"/>
    </row>
    <row r="82219" spans="1:12" x14ac:dyDescent="0.3">
      <c r="A82219" s="1">
        <v>8080159114</v>
      </c>
      <c r="B82219" s="2">
        <v>43114</v>
      </c>
      <c r="C82219" s="1">
        <v>3</v>
      </c>
      <c r="D82219" s="1">
        <v>20</v>
      </c>
      <c r="E82219" s="1">
        <v>212</v>
      </c>
      <c r="F82219" s="1">
        <v>45</v>
      </c>
      <c r="G82219" s="1" t="s">
        <v>1</v>
      </c>
      <c r="I82219" s="1">
        <f t="shared" si="2568"/>
        <v>636</v>
      </c>
      <c r="J82219" s="1" t="str">
        <f t="shared" si="2569"/>
        <v>Jan</v>
      </c>
      <c r="L82219"/>
    </row>
    <row r="82220" spans="1:12" x14ac:dyDescent="0.3">
      <c r="A82220" s="1">
        <v>443053049</v>
      </c>
      <c r="B82220" s="2">
        <v>43133</v>
      </c>
      <c r="C82220" s="1">
        <v>2</v>
      </c>
      <c r="D82220" s="1">
        <v>1</v>
      </c>
      <c r="E82220" s="1">
        <v>77</v>
      </c>
      <c r="F82220" s="1">
        <v>35</v>
      </c>
      <c r="G82220" s="1" t="s">
        <v>1</v>
      </c>
      <c r="I82220" s="1">
        <f t="shared" si="2568"/>
        <v>154</v>
      </c>
      <c r="J82220" s="1" t="str">
        <f t="shared" si="2569"/>
        <v>Feb</v>
      </c>
      <c r="L82220"/>
    </row>
    <row r="82221" spans="1:12" x14ac:dyDescent="0.3">
      <c r="A82221" s="1">
        <v>5004656045</v>
      </c>
      <c r="B82221" s="2">
        <v>43175</v>
      </c>
      <c r="C82221" s="1">
        <v>3</v>
      </c>
      <c r="D82221" s="1">
        <v>47</v>
      </c>
      <c r="E82221" s="1">
        <v>245</v>
      </c>
      <c r="F82221" s="1">
        <v>38</v>
      </c>
      <c r="G82221" s="1" t="s">
        <v>0</v>
      </c>
      <c r="I82221" s="1">
        <f t="shared" si="2568"/>
        <v>735</v>
      </c>
      <c r="J82221" s="1" t="str">
        <f t="shared" si="2569"/>
        <v>Mar</v>
      </c>
      <c r="L82221"/>
    </row>
    <row r="82222" spans="1:12" x14ac:dyDescent="0.3">
      <c r="A82222" s="1">
        <v>9712346056</v>
      </c>
      <c r="B82222" s="2">
        <v>43280</v>
      </c>
      <c r="C82222" s="1">
        <v>1</v>
      </c>
      <c r="D82222" s="1">
        <v>39</v>
      </c>
      <c r="E82222" s="1">
        <v>146</v>
      </c>
      <c r="F82222" s="1">
        <v>35</v>
      </c>
      <c r="G82222" s="1" t="s">
        <v>0</v>
      </c>
      <c r="I82222" s="1">
        <f t="shared" si="2568"/>
        <v>146</v>
      </c>
      <c r="J82222" s="1" t="str">
        <f t="shared" si="2569"/>
        <v>Jun</v>
      </c>
      <c r="L82222"/>
    </row>
    <row r="82223" spans="1:12" x14ac:dyDescent="0.3">
      <c r="A82223" s="1">
        <v>6334852515</v>
      </c>
      <c r="B82223" s="2">
        <v>43211</v>
      </c>
      <c r="C82223" s="1">
        <v>3</v>
      </c>
      <c r="D82223" s="1">
        <v>19</v>
      </c>
      <c r="E82223" s="1">
        <v>188</v>
      </c>
      <c r="F82223" s="1">
        <v>62</v>
      </c>
      <c r="G82223" s="1" t="s">
        <v>1</v>
      </c>
      <c r="I82223" s="1">
        <f t="shared" si="2568"/>
        <v>564</v>
      </c>
      <c r="J82223" s="1" t="str">
        <f t="shared" si="2569"/>
        <v>Apr</v>
      </c>
      <c r="L82223"/>
    </row>
    <row r="82224" spans="1:12" x14ac:dyDescent="0.3">
      <c r="A82224" s="1">
        <v>5500162950</v>
      </c>
      <c r="B82224" s="2">
        <v>43121</v>
      </c>
      <c r="C82224" s="1">
        <v>3</v>
      </c>
      <c r="D82224" s="1">
        <v>28</v>
      </c>
      <c r="E82224" s="1">
        <v>131</v>
      </c>
      <c r="F82224" s="1">
        <v>44</v>
      </c>
      <c r="G82224" s="1" t="s">
        <v>0</v>
      </c>
      <c r="I82224" s="1">
        <f t="shared" si="2568"/>
        <v>393</v>
      </c>
      <c r="J82224" s="1" t="str">
        <f t="shared" si="2569"/>
        <v>Jan</v>
      </c>
      <c r="L82224"/>
    </row>
    <row r="82225" spans="1:12" x14ac:dyDescent="0.3">
      <c r="A82225" s="1">
        <v>7324224156</v>
      </c>
      <c r="B82225" s="2">
        <v>43204</v>
      </c>
      <c r="C82225" s="1">
        <v>6</v>
      </c>
      <c r="D82225" s="1">
        <v>32</v>
      </c>
      <c r="E82225" s="1">
        <v>136</v>
      </c>
      <c r="F82225" s="1">
        <v>52</v>
      </c>
      <c r="G82225" s="1" t="s">
        <v>1</v>
      </c>
      <c r="I82225" s="1">
        <f t="shared" si="2568"/>
        <v>816</v>
      </c>
      <c r="J82225" s="1" t="str">
        <f t="shared" si="2569"/>
        <v>Apr</v>
      </c>
      <c r="L82225"/>
    </row>
    <row r="82226" spans="1:12" x14ac:dyDescent="0.3">
      <c r="A82226" s="1">
        <v>8469542095</v>
      </c>
      <c r="B82226" s="2">
        <v>43410</v>
      </c>
      <c r="C82226" s="1">
        <v>6</v>
      </c>
      <c r="D82226" s="1">
        <v>27</v>
      </c>
      <c r="E82226" s="1">
        <v>205</v>
      </c>
      <c r="F82226" s="1">
        <v>62</v>
      </c>
      <c r="G82226" s="1" t="s">
        <v>1</v>
      </c>
      <c r="I82226" s="1">
        <f t="shared" si="2568"/>
        <v>1230</v>
      </c>
      <c r="J82226" s="1" t="str">
        <f t="shared" si="2569"/>
        <v>Nov</v>
      </c>
      <c r="L82226"/>
    </row>
    <row r="82227" spans="1:12" x14ac:dyDescent="0.3">
      <c r="A82227" s="1">
        <v>2647024820</v>
      </c>
      <c r="B82227" s="2">
        <v>43339</v>
      </c>
      <c r="C82227" s="1">
        <v>6</v>
      </c>
      <c r="D82227" s="1">
        <v>41</v>
      </c>
      <c r="E82227" s="1">
        <v>217</v>
      </c>
      <c r="F82227" s="1">
        <v>61</v>
      </c>
      <c r="G82227" s="1" t="s">
        <v>0</v>
      </c>
      <c r="H82227" s="1">
        <v>1</v>
      </c>
      <c r="I82227" s="1">
        <f t="shared" si="2568"/>
        <v>1302</v>
      </c>
      <c r="J82227" s="1" t="str">
        <f t="shared" si="2569"/>
        <v>Aug</v>
      </c>
      <c r="L82227"/>
    </row>
    <row r="82228" spans="1:12" x14ac:dyDescent="0.3">
      <c r="A82228" s="1">
        <v>2669950213</v>
      </c>
      <c r="B82228" s="2">
        <v>43371</v>
      </c>
      <c r="C82228" s="1">
        <v>1</v>
      </c>
      <c r="D82228" s="1">
        <v>40</v>
      </c>
      <c r="E82228" s="1">
        <v>201</v>
      </c>
      <c r="F82228" s="1">
        <v>57</v>
      </c>
      <c r="G82228" s="1" t="s">
        <v>1</v>
      </c>
      <c r="H82228" s="1">
        <v>1</v>
      </c>
      <c r="I82228" s="1">
        <f t="shared" si="2568"/>
        <v>201</v>
      </c>
      <c r="J82228" s="1" t="str">
        <f t="shared" si="2569"/>
        <v>Sep</v>
      </c>
      <c r="L82228"/>
    </row>
    <row r="82229" spans="1:12" x14ac:dyDescent="0.3">
      <c r="A82229" s="1">
        <v>5459205204</v>
      </c>
      <c r="B82229" s="2">
        <v>43328</v>
      </c>
      <c r="C82229" s="1">
        <v>7</v>
      </c>
      <c r="D82229" s="1">
        <v>17</v>
      </c>
      <c r="E82229" s="1">
        <v>207</v>
      </c>
      <c r="F82229" s="1">
        <v>38</v>
      </c>
      <c r="G82229" s="1" t="s">
        <v>1</v>
      </c>
      <c r="I82229" s="1">
        <f t="shared" si="2568"/>
        <v>1449</v>
      </c>
      <c r="J82229" s="1" t="str">
        <f t="shared" si="2569"/>
        <v>Aug</v>
      </c>
      <c r="L82229"/>
    </row>
    <row r="82230" spans="1:12" x14ac:dyDescent="0.3">
      <c r="A82230" s="1">
        <v>7303182535</v>
      </c>
      <c r="B82230" s="2">
        <v>43335</v>
      </c>
      <c r="C82230" s="1">
        <v>2</v>
      </c>
      <c r="D82230" s="1">
        <v>33</v>
      </c>
      <c r="E82230" s="1">
        <v>174</v>
      </c>
      <c r="F82230" s="1">
        <v>52</v>
      </c>
      <c r="G82230" s="1" t="s">
        <v>1</v>
      </c>
      <c r="I82230" s="1">
        <f t="shared" si="2568"/>
        <v>348</v>
      </c>
      <c r="J82230" s="1" t="str">
        <f t="shared" si="2569"/>
        <v>Aug</v>
      </c>
      <c r="L82230"/>
    </row>
    <row r="82231" spans="1:12" x14ac:dyDescent="0.3">
      <c r="A82231" s="1">
        <v>4443377263</v>
      </c>
      <c r="B82231" s="2">
        <v>43249</v>
      </c>
      <c r="C82231" s="1">
        <v>3</v>
      </c>
      <c r="D82231" s="1">
        <v>10</v>
      </c>
      <c r="E82231" s="1">
        <v>155</v>
      </c>
      <c r="F82231" s="1">
        <v>43</v>
      </c>
      <c r="G82231" s="1" t="s">
        <v>1</v>
      </c>
      <c r="I82231" s="1">
        <f t="shared" si="2568"/>
        <v>465</v>
      </c>
      <c r="J82231" s="1" t="str">
        <f t="shared" si="2569"/>
        <v>May</v>
      </c>
      <c r="L82231"/>
    </row>
    <row r="82232" spans="1:12" x14ac:dyDescent="0.3">
      <c r="A82232" s="1">
        <v>1241931410</v>
      </c>
      <c r="B82232" s="2">
        <v>43289</v>
      </c>
      <c r="C82232" s="1">
        <v>3</v>
      </c>
      <c r="D82232" s="1">
        <v>47</v>
      </c>
      <c r="E82232" s="1">
        <v>234</v>
      </c>
      <c r="F82232" s="1">
        <v>63</v>
      </c>
      <c r="G82232" s="1" t="s">
        <v>1</v>
      </c>
      <c r="I82232" s="1">
        <f t="shared" si="2568"/>
        <v>702</v>
      </c>
      <c r="J82232" s="1" t="str">
        <f t="shared" si="2569"/>
        <v>Jul</v>
      </c>
      <c r="L82232"/>
    </row>
    <row r="82233" spans="1:12" x14ac:dyDescent="0.3">
      <c r="A82233" s="1">
        <v>4685126750</v>
      </c>
      <c r="B82233" s="2">
        <v>43180</v>
      </c>
      <c r="C82233" s="1">
        <v>5</v>
      </c>
      <c r="D82233" s="1">
        <v>7</v>
      </c>
      <c r="E82233" s="1">
        <v>155</v>
      </c>
      <c r="F82233" s="1">
        <v>50</v>
      </c>
      <c r="G82233" s="1" t="s">
        <v>1</v>
      </c>
      <c r="H82233" s="1">
        <v>1</v>
      </c>
      <c r="I82233" s="1">
        <f t="shared" si="2568"/>
        <v>775</v>
      </c>
      <c r="J82233" s="1" t="str">
        <f t="shared" si="2569"/>
        <v>Mar</v>
      </c>
      <c r="L82233"/>
    </row>
    <row r="82234" spans="1:12" x14ac:dyDescent="0.3">
      <c r="A82234" s="1">
        <v>4670624148</v>
      </c>
      <c r="B82234" s="2">
        <v>43221</v>
      </c>
      <c r="C82234" s="1">
        <v>5</v>
      </c>
      <c r="D82234" s="1">
        <v>46</v>
      </c>
      <c r="E82234" s="1">
        <v>79</v>
      </c>
      <c r="F82234" s="1">
        <v>38</v>
      </c>
      <c r="G82234" s="1" t="s">
        <v>0</v>
      </c>
      <c r="I82234" s="1">
        <f t="shared" si="2568"/>
        <v>395</v>
      </c>
      <c r="J82234" s="1" t="str">
        <f t="shared" si="2569"/>
        <v>May</v>
      </c>
      <c r="L82234"/>
    </row>
    <row r="82235" spans="1:12" x14ac:dyDescent="0.3">
      <c r="A82235" s="1">
        <v>2258618037</v>
      </c>
      <c r="B82235" s="2">
        <v>43256</v>
      </c>
      <c r="C82235" s="1">
        <v>6</v>
      </c>
      <c r="D82235" s="1">
        <v>3</v>
      </c>
      <c r="E82235" s="1">
        <v>233</v>
      </c>
      <c r="F82235" s="1">
        <v>42</v>
      </c>
      <c r="G82235" s="1" t="s">
        <v>0</v>
      </c>
      <c r="I82235" s="1">
        <f t="shared" si="2568"/>
        <v>1398</v>
      </c>
      <c r="J82235" s="1" t="str">
        <f t="shared" si="2569"/>
        <v>Jun</v>
      </c>
      <c r="L82235"/>
    </row>
    <row r="82236" spans="1:12" x14ac:dyDescent="0.3">
      <c r="A82236" s="1">
        <v>3125384788</v>
      </c>
      <c r="B82236" s="2">
        <v>43345</v>
      </c>
      <c r="C82236" s="1">
        <v>5</v>
      </c>
      <c r="D82236" s="1">
        <v>25</v>
      </c>
      <c r="E82236" s="1">
        <v>115</v>
      </c>
      <c r="F82236" s="1">
        <v>32</v>
      </c>
      <c r="G82236" s="1" t="s">
        <v>1</v>
      </c>
      <c r="I82236" s="1">
        <f t="shared" si="2568"/>
        <v>575</v>
      </c>
      <c r="J82236" s="1" t="str">
        <f t="shared" si="2569"/>
        <v>Sep</v>
      </c>
      <c r="L82236"/>
    </row>
    <row r="82237" spans="1:12" x14ac:dyDescent="0.3">
      <c r="A82237" s="1">
        <v>3712542917</v>
      </c>
      <c r="B82237" s="2">
        <v>43183</v>
      </c>
      <c r="C82237" s="1">
        <v>1</v>
      </c>
      <c r="D82237" s="1">
        <v>16</v>
      </c>
      <c r="E82237" s="1">
        <v>111</v>
      </c>
      <c r="F82237" s="1">
        <v>39</v>
      </c>
      <c r="G82237" s="1" t="s">
        <v>1</v>
      </c>
      <c r="I82237" s="1">
        <f t="shared" si="2568"/>
        <v>111</v>
      </c>
      <c r="J82237" s="1" t="str">
        <f t="shared" si="2569"/>
        <v>Mar</v>
      </c>
      <c r="L82237"/>
    </row>
    <row r="82238" spans="1:12" x14ac:dyDescent="0.3">
      <c r="A82238" s="1">
        <v>7060675078</v>
      </c>
      <c r="B82238" s="2">
        <v>43105</v>
      </c>
      <c r="C82238" s="1">
        <v>3</v>
      </c>
      <c r="D82238" s="1">
        <v>35</v>
      </c>
      <c r="E82238" s="1">
        <v>214</v>
      </c>
      <c r="F82238" s="1">
        <v>52</v>
      </c>
      <c r="G82238" s="1" t="s">
        <v>0</v>
      </c>
      <c r="I82238" s="1">
        <f t="shared" si="2568"/>
        <v>642</v>
      </c>
      <c r="J82238" s="1" t="str">
        <f t="shared" si="2569"/>
        <v>Jan</v>
      </c>
      <c r="L82238"/>
    </row>
    <row r="82239" spans="1:12" x14ac:dyDescent="0.3">
      <c r="A82239" s="1">
        <v>6617268466</v>
      </c>
      <c r="B82239" s="2">
        <v>43108</v>
      </c>
      <c r="C82239" s="1">
        <v>2</v>
      </c>
      <c r="D82239" s="1">
        <v>6</v>
      </c>
      <c r="E82239" s="1">
        <v>215</v>
      </c>
      <c r="F82239" s="1">
        <v>45</v>
      </c>
      <c r="G82239" s="1" t="s">
        <v>1</v>
      </c>
      <c r="I82239" s="1">
        <f t="shared" si="2568"/>
        <v>430</v>
      </c>
      <c r="J82239" s="1" t="str">
        <f t="shared" si="2569"/>
        <v>Jan</v>
      </c>
      <c r="L82239"/>
    </row>
    <row r="82240" spans="1:12" x14ac:dyDescent="0.3">
      <c r="A82240" s="1">
        <v>5521269649</v>
      </c>
      <c r="B82240" s="2">
        <v>43110</v>
      </c>
      <c r="C82240" s="1">
        <v>2</v>
      </c>
      <c r="D82240" s="1">
        <v>47</v>
      </c>
      <c r="E82240" s="1">
        <v>97</v>
      </c>
      <c r="F82240" s="1">
        <v>53</v>
      </c>
      <c r="G82240" s="1" t="s">
        <v>0</v>
      </c>
      <c r="I82240" s="1">
        <f t="shared" si="2568"/>
        <v>194</v>
      </c>
      <c r="J82240" s="1" t="str">
        <f t="shared" si="2569"/>
        <v>Jan</v>
      </c>
      <c r="L82240"/>
    </row>
    <row r="82241" spans="1:12" x14ac:dyDescent="0.3">
      <c r="A82241" s="1">
        <v>7830064822</v>
      </c>
      <c r="B82241" s="2">
        <v>43135</v>
      </c>
      <c r="C82241" s="1">
        <v>3</v>
      </c>
      <c r="D82241" s="1">
        <v>18</v>
      </c>
      <c r="E82241" s="1">
        <v>219</v>
      </c>
      <c r="F82241" s="1">
        <v>52</v>
      </c>
      <c r="G82241" s="1" t="s">
        <v>0</v>
      </c>
      <c r="H82241" s="1">
        <v>1</v>
      </c>
      <c r="I82241" s="1">
        <f t="shared" si="2568"/>
        <v>657</v>
      </c>
      <c r="J82241" s="1" t="str">
        <f t="shared" si="2569"/>
        <v>Feb</v>
      </c>
      <c r="L82241"/>
    </row>
    <row r="82242" spans="1:12" x14ac:dyDescent="0.3">
      <c r="A82242" s="1">
        <v>235703222</v>
      </c>
      <c r="B82242" s="2">
        <v>43181</v>
      </c>
      <c r="C82242" s="1">
        <v>5</v>
      </c>
      <c r="D82242" s="1">
        <v>40</v>
      </c>
      <c r="E82242" s="1">
        <v>83</v>
      </c>
      <c r="F82242" s="1">
        <v>48</v>
      </c>
      <c r="G82242" s="1" t="s">
        <v>0</v>
      </c>
      <c r="I82242" s="1">
        <f t="shared" si="2568"/>
        <v>415</v>
      </c>
      <c r="J82242" s="1" t="str">
        <f t="shared" si="2569"/>
        <v>Mar</v>
      </c>
      <c r="L82242"/>
    </row>
    <row r="82243" spans="1:12" x14ac:dyDescent="0.3">
      <c r="A82243" s="1">
        <v>4238606795</v>
      </c>
      <c r="B82243" s="2">
        <v>43163</v>
      </c>
      <c r="C82243" s="1">
        <v>1</v>
      </c>
      <c r="D82243" s="1">
        <v>16</v>
      </c>
      <c r="E82243" s="1">
        <v>153</v>
      </c>
      <c r="F82243" s="1">
        <v>39</v>
      </c>
      <c r="G82243" s="1" t="s">
        <v>0</v>
      </c>
      <c r="I82243" s="1">
        <f t="shared" ref="I82243:I82306" si="2570">E82243*C82243</f>
        <v>153</v>
      </c>
      <c r="J82243" s="1" t="str">
        <f t="shared" ref="J82243:J82306" si="2571">TEXT(B82243,"mmm")</f>
        <v>Mar</v>
      </c>
      <c r="L82243"/>
    </row>
    <row r="82244" spans="1:12" x14ac:dyDescent="0.3">
      <c r="A82244" s="1">
        <v>6437730625</v>
      </c>
      <c r="B82244" s="2">
        <v>43359</v>
      </c>
      <c r="C82244" s="1">
        <v>1</v>
      </c>
      <c r="D82244" s="1">
        <v>1</v>
      </c>
      <c r="E82244" s="1">
        <v>168</v>
      </c>
      <c r="F82244" s="1">
        <v>51</v>
      </c>
      <c r="G82244" s="1" t="s">
        <v>1</v>
      </c>
      <c r="I82244" s="1">
        <f t="shared" si="2570"/>
        <v>168</v>
      </c>
      <c r="J82244" s="1" t="str">
        <f t="shared" si="2571"/>
        <v>Sep</v>
      </c>
      <c r="L82244"/>
    </row>
    <row r="82245" spans="1:12" x14ac:dyDescent="0.3">
      <c r="A82245" s="1">
        <v>8757820600</v>
      </c>
      <c r="B82245" s="2">
        <v>43258</v>
      </c>
      <c r="C82245" s="1">
        <v>1</v>
      </c>
      <c r="D82245" s="1">
        <v>33</v>
      </c>
      <c r="E82245" s="1">
        <v>102</v>
      </c>
      <c r="F82245" s="1">
        <v>37</v>
      </c>
      <c r="G82245" s="1" t="s">
        <v>0</v>
      </c>
      <c r="I82245" s="1">
        <f t="shared" si="2570"/>
        <v>102</v>
      </c>
      <c r="J82245" s="1" t="str">
        <f t="shared" si="2571"/>
        <v>Jun</v>
      </c>
      <c r="L82245"/>
    </row>
    <row r="82246" spans="1:12" x14ac:dyDescent="0.3">
      <c r="A82246" s="1">
        <v>2358325910</v>
      </c>
      <c r="B82246" s="2">
        <v>43117</v>
      </c>
      <c r="C82246" s="1">
        <v>6</v>
      </c>
      <c r="D82246" s="1">
        <v>23</v>
      </c>
      <c r="E82246" s="1">
        <v>226</v>
      </c>
      <c r="F82246" s="1">
        <v>64</v>
      </c>
      <c r="G82246" s="1" t="s">
        <v>1</v>
      </c>
      <c r="I82246" s="1">
        <f t="shared" si="2570"/>
        <v>1356</v>
      </c>
      <c r="J82246" s="1" t="str">
        <f t="shared" si="2571"/>
        <v>Jan</v>
      </c>
      <c r="L82246"/>
    </row>
    <row r="82247" spans="1:12" x14ac:dyDescent="0.3">
      <c r="A82247" s="1">
        <v>3268401651</v>
      </c>
      <c r="B82247" s="2">
        <v>43274</v>
      </c>
      <c r="C82247" s="1">
        <v>4</v>
      </c>
      <c r="D82247" s="1">
        <v>25</v>
      </c>
      <c r="E82247" s="1">
        <v>131</v>
      </c>
      <c r="F82247" s="1">
        <v>47</v>
      </c>
      <c r="G82247" s="1" t="s">
        <v>0</v>
      </c>
      <c r="I82247" s="1">
        <f t="shared" si="2570"/>
        <v>524</v>
      </c>
      <c r="J82247" s="1" t="str">
        <f t="shared" si="2571"/>
        <v>Jun</v>
      </c>
      <c r="L82247"/>
    </row>
    <row r="82248" spans="1:12" x14ac:dyDescent="0.3">
      <c r="A82248" s="1">
        <v>1355468795</v>
      </c>
      <c r="B82248" s="2">
        <v>43275</v>
      </c>
      <c r="C82248" s="1">
        <v>1</v>
      </c>
      <c r="D82248" s="1">
        <v>9</v>
      </c>
      <c r="E82248" s="1">
        <v>235</v>
      </c>
      <c r="F82248" s="1">
        <v>43</v>
      </c>
      <c r="G82248" s="1" t="s">
        <v>1</v>
      </c>
      <c r="I82248" s="1">
        <f t="shared" si="2570"/>
        <v>235</v>
      </c>
      <c r="J82248" s="1" t="str">
        <f t="shared" si="2571"/>
        <v>Jun</v>
      </c>
      <c r="L82248"/>
    </row>
    <row r="82249" spans="1:12" x14ac:dyDescent="0.3">
      <c r="A82249" s="1">
        <v>344504506</v>
      </c>
      <c r="B82249" s="2">
        <v>43297</v>
      </c>
      <c r="C82249" s="1">
        <v>1</v>
      </c>
      <c r="D82249" s="1">
        <v>45</v>
      </c>
      <c r="E82249" s="1">
        <v>145</v>
      </c>
      <c r="F82249" s="1">
        <v>31</v>
      </c>
      <c r="G82249" s="1" t="s">
        <v>1</v>
      </c>
      <c r="I82249" s="1">
        <f t="shared" si="2570"/>
        <v>145</v>
      </c>
      <c r="J82249" s="1" t="str">
        <f t="shared" si="2571"/>
        <v>Jul</v>
      </c>
      <c r="L82249"/>
    </row>
    <row r="82250" spans="1:12" x14ac:dyDescent="0.3">
      <c r="A82250" s="1">
        <v>2758636468</v>
      </c>
      <c r="B82250" s="2">
        <v>43281</v>
      </c>
      <c r="C82250" s="1">
        <v>3</v>
      </c>
      <c r="D82250" s="1">
        <v>46</v>
      </c>
      <c r="E82250" s="1">
        <v>249</v>
      </c>
      <c r="F82250" s="1">
        <v>51</v>
      </c>
      <c r="G82250" s="1" t="s">
        <v>0</v>
      </c>
      <c r="I82250" s="1">
        <f t="shared" si="2570"/>
        <v>747</v>
      </c>
      <c r="J82250" s="1" t="str">
        <f t="shared" si="2571"/>
        <v>Jun</v>
      </c>
      <c r="L82250"/>
    </row>
    <row r="82251" spans="1:12" x14ac:dyDescent="0.3">
      <c r="A82251" s="1">
        <v>5981685786</v>
      </c>
      <c r="B82251" s="2">
        <v>43291</v>
      </c>
      <c r="C82251" s="1">
        <v>4</v>
      </c>
      <c r="D82251" s="1">
        <v>12</v>
      </c>
      <c r="E82251" s="1">
        <v>242</v>
      </c>
      <c r="F82251" s="1">
        <v>61</v>
      </c>
      <c r="G82251" s="1" t="s">
        <v>1</v>
      </c>
      <c r="I82251" s="1">
        <f t="shared" si="2570"/>
        <v>968</v>
      </c>
      <c r="J82251" s="1" t="str">
        <f t="shared" si="2571"/>
        <v>Jul</v>
      </c>
      <c r="L82251"/>
    </row>
    <row r="82252" spans="1:12" x14ac:dyDescent="0.3">
      <c r="A82252" s="1">
        <v>8277650515</v>
      </c>
      <c r="B82252" s="2">
        <v>43259</v>
      </c>
      <c r="C82252" s="1">
        <v>3</v>
      </c>
      <c r="D82252" s="1">
        <v>5</v>
      </c>
      <c r="E82252" s="1">
        <v>232</v>
      </c>
      <c r="F82252" s="1">
        <v>52</v>
      </c>
      <c r="G82252" s="1" t="s">
        <v>0</v>
      </c>
      <c r="I82252" s="1">
        <f t="shared" si="2570"/>
        <v>696</v>
      </c>
      <c r="J82252" s="1" t="str">
        <f t="shared" si="2571"/>
        <v>Jun</v>
      </c>
      <c r="L82252"/>
    </row>
    <row r="82253" spans="1:12" x14ac:dyDescent="0.3">
      <c r="A82253" s="1">
        <v>6622168059</v>
      </c>
      <c r="B82253" s="2">
        <v>43110</v>
      </c>
      <c r="C82253" s="1">
        <v>1</v>
      </c>
      <c r="D82253" s="1">
        <v>35</v>
      </c>
      <c r="E82253" s="1">
        <v>131</v>
      </c>
      <c r="F82253" s="1">
        <v>36</v>
      </c>
      <c r="G82253" s="1" t="s">
        <v>0</v>
      </c>
      <c r="I82253" s="1">
        <f t="shared" si="2570"/>
        <v>131</v>
      </c>
      <c r="J82253" s="1" t="str">
        <f t="shared" si="2571"/>
        <v>Jan</v>
      </c>
      <c r="L82253"/>
    </row>
    <row r="82254" spans="1:12" x14ac:dyDescent="0.3">
      <c r="A82254" s="1">
        <v>2526218616</v>
      </c>
      <c r="B82254" s="2">
        <v>43357</v>
      </c>
      <c r="C82254" s="1">
        <v>5</v>
      </c>
      <c r="D82254" s="1">
        <v>17</v>
      </c>
      <c r="E82254" s="1">
        <v>132</v>
      </c>
      <c r="F82254" s="1">
        <v>51</v>
      </c>
      <c r="G82254" s="1" t="s">
        <v>1</v>
      </c>
      <c r="I82254" s="1">
        <f t="shared" si="2570"/>
        <v>660</v>
      </c>
      <c r="J82254" s="1" t="str">
        <f t="shared" si="2571"/>
        <v>Sep</v>
      </c>
      <c r="L82254"/>
    </row>
    <row r="82255" spans="1:12" x14ac:dyDescent="0.3">
      <c r="A82255" s="1">
        <v>5540271378</v>
      </c>
      <c r="B82255" s="2">
        <v>43307</v>
      </c>
      <c r="C82255" s="1">
        <v>2</v>
      </c>
      <c r="D82255" s="1">
        <v>46</v>
      </c>
      <c r="E82255" s="1">
        <v>201</v>
      </c>
      <c r="F82255" s="1">
        <v>38</v>
      </c>
      <c r="G82255" s="1" t="s">
        <v>0</v>
      </c>
      <c r="I82255" s="1">
        <f t="shared" si="2570"/>
        <v>402</v>
      </c>
      <c r="J82255" s="1" t="str">
        <f t="shared" si="2571"/>
        <v>Jul</v>
      </c>
      <c r="L82255"/>
    </row>
    <row r="82256" spans="1:12" x14ac:dyDescent="0.3">
      <c r="A82256" s="1">
        <v>7244380720</v>
      </c>
      <c r="B82256" s="2">
        <v>43405</v>
      </c>
      <c r="C82256" s="1">
        <v>3</v>
      </c>
      <c r="D82256" s="1">
        <v>27</v>
      </c>
      <c r="E82256" s="1">
        <v>231</v>
      </c>
      <c r="F82256" s="1">
        <v>55</v>
      </c>
      <c r="G82256" s="1" t="s">
        <v>1</v>
      </c>
      <c r="I82256" s="1">
        <f t="shared" si="2570"/>
        <v>693</v>
      </c>
      <c r="J82256" s="1" t="str">
        <f t="shared" si="2571"/>
        <v>Nov</v>
      </c>
      <c r="L82256"/>
    </row>
    <row r="82257" spans="1:12" x14ac:dyDescent="0.3">
      <c r="A82257" s="1">
        <v>8008240059</v>
      </c>
      <c r="B82257" s="2">
        <v>43180</v>
      </c>
      <c r="C82257" s="1">
        <v>2</v>
      </c>
      <c r="D82257" s="1">
        <v>29</v>
      </c>
      <c r="E82257" s="1">
        <v>108</v>
      </c>
      <c r="F82257" s="1">
        <v>36</v>
      </c>
      <c r="G82257" s="1" t="s">
        <v>1</v>
      </c>
      <c r="I82257" s="1">
        <f t="shared" si="2570"/>
        <v>216</v>
      </c>
      <c r="J82257" s="1" t="str">
        <f t="shared" si="2571"/>
        <v>Mar</v>
      </c>
      <c r="L82257"/>
    </row>
    <row r="82258" spans="1:12" x14ac:dyDescent="0.3">
      <c r="A82258" s="1">
        <v>4693343862</v>
      </c>
      <c r="B82258" s="2">
        <v>43274</v>
      </c>
      <c r="C82258" s="1">
        <v>6</v>
      </c>
      <c r="D82258" s="1">
        <v>13</v>
      </c>
      <c r="E82258" s="1">
        <v>244</v>
      </c>
      <c r="F82258" s="1">
        <v>40</v>
      </c>
      <c r="G82258" s="1" t="s">
        <v>0</v>
      </c>
      <c r="I82258" s="1">
        <f t="shared" si="2570"/>
        <v>1464</v>
      </c>
      <c r="J82258" s="1" t="str">
        <f t="shared" si="2571"/>
        <v>Jun</v>
      </c>
      <c r="L82258"/>
    </row>
    <row r="82259" spans="1:12" x14ac:dyDescent="0.3">
      <c r="A82259" s="1">
        <v>4698848741</v>
      </c>
      <c r="B82259" s="2">
        <v>43189</v>
      </c>
      <c r="C82259" s="1">
        <v>4</v>
      </c>
      <c r="D82259" s="1">
        <v>11</v>
      </c>
      <c r="E82259" s="1">
        <v>195</v>
      </c>
      <c r="F82259" s="1">
        <v>35</v>
      </c>
      <c r="G82259" s="1" t="s">
        <v>1</v>
      </c>
      <c r="I82259" s="1">
        <f t="shared" si="2570"/>
        <v>780</v>
      </c>
      <c r="J82259" s="1" t="str">
        <f t="shared" si="2571"/>
        <v>Mar</v>
      </c>
      <c r="L82259"/>
    </row>
    <row r="82260" spans="1:12" x14ac:dyDescent="0.3">
      <c r="A82260" s="1">
        <v>2391211724</v>
      </c>
      <c r="B82260" s="2">
        <v>43336</v>
      </c>
      <c r="C82260" s="1">
        <v>3</v>
      </c>
      <c r="D82260" s="1">
        <v>6</v>
      </c>
      <c r="E82260" s="1">
        <v>248</v>
      </c>
      <c r="F82260" s="1">
        <v>31</v>
      </c>
      <c r="G82260" s="1" t="s">
        <v>1</v>
      </c>
      <c r="I82260" s="1">
        <f t="shared" si="2570"/>
        <v>744</v>
      </c>
      <c r="J82260" s="1" t="str">
        <f t="shared" si="2571"/>
        <v>Aug</v>
      </c>
      <c r="L82260"/>
    </row>
    <row r="82261" spans="1:12" x14ac:dyDescent="0.3">
      <c r="A82261" s="1">
        <v>6457405592</v>
      </c>
      <c r="B82261" s="2">
        <v>43334</v>
      </c>
      <c r="C82261" s="1">
        <v>3</v>
      </c>
      <c r="D82261" s="1">
        <v>3</v>
      </c>
      <c r="E82261" s="1">
        <v>118</v>
      </c>
      <c r="F82261" s="1">
        <v>45</v>
      </c>
      <c r="G82261" s="1" t="s">
        <v>0</v>
      </c>
      <c r="I82261" s="1">
        <f t="shared" si="2570"/>
        <v>354</v>
      </c>
      <c r="J82261" s="1" t="str">
        <f t="shared" si="2571"/>
        <v>Aug</v>
      </c>
      <c r="L82261"/>
    </row>
    <row r="82262" spans="1:12" x14ac:dyDescent="0.3">
      <c r="A82262" s="1">
        <v>7105866446</v>
      </c>
      <c r="B82262" s="2">
        <v>43153</v>
      </c>
      <c r="C82262" s="1">
        <v>3</v>
      </c>
      <c r="D82262" s="1">
        <v>24</v>
      </c>
      <c r="E82262" s="1">
        <v>166</v>
      </c>
      <c r="F82262" s="1">
        <v>57</v>
      </c>
      <c r="G82262" s="1" t="s">
        <v>0</v>
      </c>
      <c r="I82262" s="1">
        <f t="shared" si="2570"/>
        <v>498</v>
      </c>
      <c r="J82262" s="1" t="str">
        <f t="shared" si="2571"/>
        <v>Feb</v>
      </c>
      <c r="L82262"/>
    </row>
    <row r="82263" spans="1:12" x14ac:dyDescent="0.3">
      <c r="A82263" s="1">
        <v>5257227541</v>
      </c>
      <c r="B82263" s="2">
        <v>43124</v>
      </c>
      <c r="C82263" s="1">
        <v>2</v>
      </c>
      <c r="D82263" s="1">
        <v>21</v>
      </c>
      <c r="E82263" s="1">
        <v>183</v>
      </c>
      <c r="F82263" s="1">
        <v>39</v>
      </c>
      <c r="G82263" s="1" t="s">
        <v>0</v>
      </c>
      <c r="I82263" s="1">
        <f t="shared" si="2570"/>
        <v>366</v>
      </c>
      <c r="J82263" s="1" t="str">
        <f t="shared" si="2571"/>
        <v>Jan</v>
      </c>
      <c r="L82263"/>
    </row>
    <row r="82264" spans="1:12" x14ac:dyDescent="0.3">
      <c r="A82264" s="1">
        <v>9930592342</v>
      </c>
      <c r="B82264" s="2">
        <v>43102</v>
      </c>
      <c r="C82264" s="1">
        <v>3</v>
      </c>
      <c r="D82264" s="1">
        <v>25</v>
      </c>
      <c r="E82264" s="1">
        <v>225</v>
      </c>
      <c r="F82264" s="1">
        <v>43</v>
      </c>
      <c r="G82264" s="1" t="s">
        <v>0</v>
      </c>
      <c r="I82264" s="1">
        <f t="shared" si="2570"/>
        <v>675</v>
      </c>
      <c r="J82264" s="1" t="str">
        <f t="shared" si="2571"/>
        <v>Jan</v>
      </c>
      <c r="L82264"/>
    </row>
    <row r="82265" spans="1:12" x14ac:dyDescent="0.3">
      <c r="A82265" s="1">
        <v>3077246813</v>
      </c>
      <c r="B82265" s="2">
        <v>43251</v>
      </c>
      <c r="C82265" s="1">
        <v>7</v>
      </c>
      <c r="D82265" s="1">
        <v>24</v>
      </c>
      <c r="E82265" s="1">
        <v>232</v>
      </c>
      <c r="F82265" s="1">
        <v>62</v>
      </c>
      <c r="G82265" s="1" t="s">
        <v>0</v>
      </c>
      <c r="I82265" s="1">
        <f t="shared" si="2570"/>
        <v>1624</v>
      </c>
      <c r="J82265" s="1" t="str">
        <f t="shared" si="2571"/>
        <v>May</v>
      </c>
      <c r="L82265"/>
    </row>
    <row r="82266" spans="1:12" x14ac:dyDescent="0.3">
      <c r="A82266" s="1">
        <v>9148191469</v>
      </c>
      <c r="B82266" s="2">
        <v>43209</v>
      </c>
      <c r="C82266" s="1">
        <v>2</v>
      </c>
      <c r="D82266" s="1">
        <v>25</v>
      </c>
      <c r="E82266" s="1">
        <v>248</v>
      </c>
      <c r="F82266" s="1">
        <v>53</v>
      </c>
      <c r="G82266" s="1" t="s">
        <v>1</v>
      </c>
      <c r="I82266" s="1">
        <f t="shared" si="2570"/>
        <v>496</v>
      </c>
      <c r="J82266" s="1" t="str">
        <f t="shared" si="2571"/>
        <v>Apr</v>
      </c>
      <c r="L82266"/>
    </row>
    <row r="82267" spans="1:12" x14ac:dyDescent="0.3">
      <c r="A82267" s="1">
        <v>9424215355</v>
      </c>
      <c r="B82267" s="2">
        <v>43137</v>
      </c>
      <c r="C82267" s="1">
        <v>6</v>
      </c>
      <c r="D82267" s="1">
        <v>45</v>
      </c>
      <c r="E82267" s="1">
        <v>120</v>
      </c>
      <c r="F82267" s="1">
        <v>56</v>
      </c>
      <c r="G82267" s="1" t="s">
        <v>0</v>
      </c>
      <c r="I82267" s="1">
        <f t="shared" si="2570"/>
        <v>720</v>
      </c>
      <c r="J82267" s="1" t="str">
        <f t="shared" si="2571"/>
        <v>Feb</v>
      </c>
      <c r="L82267"/>
    </row>
    <row r="82268" spans="1:12" x14ac:dyDescent="0.3">
      <c r="A82268" s="1">
        <v>3288760355</v>
      </c>
      <c r="B82268" s="2">
        <v>43140</v>
      </c>
      <c r="C82268" s="1">
        <v>4</v>
      </c>
      <c r="D82268" s="1">
        <v>22</v>
      </c>
      <c r="E82268" s="1">
        <v>209</v>
      </c>
      <c r="F82268" s="1">
        <v>46</v>
      </c>
      <c r="G82268" s="1" t="s">
        <v>0</v>
      </c>
      <c r="I82268" s="1">
        <f t="shared" si="2570"/>
        <v>836</v>
      </c>
      <c r="J82268" s="1" t="str">
        <f t="shared" si="2571"/>
        <v>Feb</v>
      </c>
      <c r="L82268"/>
    </row>
    <row r="82269" spans="1:12" x14ac:dyDescent="0.3">
      <c r="A82269" s="1">
        <v>4954672201</v>
      </c>
      <c r="B82269" s="2">
        <v>43103</v>
      </c>
      <c r="C82269" s="1">
        <v>6</v>
      </c>
      <c r="D82269" s="1">
        <v>13</v>
      </c>
      <c r="E82269" s="1">
        <v>118</v>
      </c>
      <c r="F82269" s="1">
        <v>34</v>
      </c>
      <c r="G82269" s="1" t="s">
        <v>0</v>
      </c>
      <c r="I82269" s="1">
        <f t="shared" si="2570"/>
        <v>708</v>
      </c>
      <c r="J82269" s="1" t="str">
        <f t="shared" si="2571"/>
        <v>Jan</v>
      </c>
      <c r="L82269"/>
    </row>
    <row r="82270" spans="1:12" x14ac:dyDescent="0.3">
      <c r="A82270" s="1">
        <v>3197560426</v>
      </c>
      <c r="B82270" s="2">
        <v>43283</v>
      </c>
      <c r="C82270" s="1">
        <v>7</v>
      </c>
      <c r="D82270" s="1">
        <v>16</v>
      </c>
      <c r="E82270" s="1">
        <v>84</v>
      </c>
      <c r="F82270" s="1">
        <v>41</v>
      </c>
      <c r="G82270" s="1" t="s">
        <v>0</v>
      </c>
      <c r="I82270" s="1">
        <f t="shared" si="2570"/>
        <v>588</v>
      </c>
      <c r="J82270" s="1" t="str">
        <f t="shared" si="2571"/>
        <v>Jul</v>
      </c>
      <c r="L82270"/>
    </row>
    <row r="82271" spans="1:12" x14ac:dyDescent="0.3">
      <c r="A82271" s="1">
        <v>2861637005</v>
      </c>
      <c r="B82271" s="2">
        <v>43353</v>
      </c>
      <c r="C82271" s="1">
        <v>6</v>
      </c>
      <c r="D82271" s="1">
        <v>37</v>
      </c>
      <c r="E82271" s="1">
        <v>204</v>
      </c>
      <c r="F82271" s="1">
        <v>44</v>
      </c>
      <c r="G82271" s="1" t="s">
        <v>0</v>
      </c>
      <c r="I82271" s="1">
        <f t="shared" si="2570"/>
        <v>1224</v>
      </c>
      <c r="J82271" s="1" t="str">
        <f t="shared" si="2571"/>
        <v>Sep</v>
      </c>
      <c r="L82271"/>
    </row>
    <row r="82272" spans="1:12" x14ac:dyDescent="0.3">
      <c r="A82272" s="1">
        <v>7745614082</v>
      </c>
      <c r="B82272" s="2">
        <v>43281</v>
      </c>
      <c r="C82272" s="1">
        <v>5</v>
      </c>
      <c r="D82272" s="1">
        <v>30</v>
      </c>
      <c r="E82272" s="1">
        <v>91</v>
      </c>
      <c r="F82272" s="1">
        <v>55</v>
      </c>
      <c r="G82272" s="1" t="s">
        <v>0</v>
      </c>
      <c r="I82272" s="1">
        <f t="shared" si="2570"/>
        <v>455</v>
      </c>
      <c r="J82272" s="1" t="str">
        <f t="shared" si="2571"/>
        <v>Jun</v>
      </c>
      <c r="L82272"/>
    </row>
    <row r="82273" spans="1:12" x14ac:dyDescent="0.3">
      <c r="A82273" s="1">
        <v>4074391791</v>
      </c>
      <c r="B82273" s="2">
        <v>43307</v>
      </c>
      <c r="C82273" s="1">
        <v>1</v>
      </c>
      <c r="D82273" s="1">
        <v>36</v>
      </c>
      <c r="E82273" s="1">
        <v>110</v>
      </c>
      <c r="F82273" s="1">
        <v>43</v>
      </c>
      <c r="G82273" s="1" t="s">
        <v>1</v>
      </c>
      <c r="I82273" s="1">
        <f t="shared" si="2570"/>
        <v>110</v>
      </c>
      <c r="J82273" s="1" t="str">
        <f t="shared" si="2571"/>
        <v>Jul</v>
      </c>
      <c r="L82273"/>
    </row>
    <row r="82274" spans="1:12" x14ac:dyDescent="0.3">
      <c r="A82274" s="1">
        <v>8083076635</v>
      </c>
      <c r="B82274" s="2">
        <v>43232</v>
      </c>
      <c r="C82274" s="1">
        <v>5</v>
      </c>
      <c r="D82274" s="1">
        <v>21</v>
      </c>
      <c r="E82274" s="1">
        <v>240</v>
      </c>
      <c r="F82274" s="1">
        <v>49</v>
      </c>
      <c r="G82274" s="1" t="s">
        <v>0</v>
      </c>
      <c r="I82274" s="1">
        <f t="shared" si="2570"/>
        <v>1200</v>
      </c>
      <c r="J82274" s="1" t="str">
        <f t="shared" si="2571"/>
        <v>May</v>
      </c>
      <c r="L82274"/>
    </row>
    <row r="82275" spans="1:12" x14ac:dyDescent="0.3">
      <c r="A82275" s="1">
        <v>9253528818</v>
      </c>
      <c r="B82275" s="2">
        <v>43209</v>
      </c>
      <c r="C82275" s="1">
        <v>3</v>
      </c>
      <c r="D82275" s="1">
        <v>10</v>
      </c>
      <c r="E82275" s="1">
        <v>100</v>
      </c>
      <c r="F82275" s="1">
        <v>55</v>
      </c>
      <c r="G82275" s="1" t="s">
        <v>1</v>
      </c>
      <c r="I82275" s="1">
        <f t="shared" si="2570"/>
        <v>300</v>
      </c>
      <c r="J82275" s="1" t="str">
        <f t="shared" si="2571"/>
        <v>Apr</v>
      </c>
      <c r="L82275"/>
    </row>
    <row r="82276" spans="1:12" x14ac:dyDescent="0.3">
      <c r="A82276" s="1">
        <v>1381336906</v>
      </c>
      <c r="B82276" s="2">
        <v>43236</v>
      </c>
      <c r="C82276" s="1">
        <v>6</v>
      </c>
      <c r="D82276" s="1">
        <v>33</v>
      </c>
      <c r="E82276" s="1">
        <v>233</v>
      </c>
      <c r="F82276" s="1">
        <v>55</v>
      </c>
      <c r="G82276" s="1" t="s">
        <v>0</v>
      </c>
      <c r="I82276" s="1">
        <f t="shared" si="2570"/>
        <v>1398</v>
      </c>
      <c r="J82276" s="1" t="str">
        <f t="shared" si="2571"/>
        <v>May</v>
      </c>
      <c r="L82276"/>
    </row>
    <row r="82277" spans="1:12" x14ac:dyDescent="0.3">
      <c r="A82277" s="1">
        <v>4877994734</v>
      </c>
      <c r="B82277" s="2">
        <v>43368</v>
      </c>
      <c r="C82277" s="1">
        <v>5</v>
      </c>
      <c r="D82277" s="1">
        <v>8</v>
      </c>
      <c r="E82277" s="1">
        <v>213</v>
      </c>
      <c r="F82277" s="1">
        <v>30</v>
      </c>
      <c r="G82277" s="1" t="s">
        <v>0</v>
      </c>
      <c r="I82277" s="1">
        <f t="shared" si="2570"/>
        <v>1065</v>
      </c>
      <c r="J82277" s="1" t="str">
        <f t="shared" si="2571"/>
        <v>Sep</v>
      </c>
      <c r="L82277"/>
    </row>
    <row r="82278" spans="1:12" x14ac:dyDescent="0.3">
      <c r="A82278" s="1">
        <v>5126651749</v>
      </c>
      <c r="B82278" s="2">
        <v>43130</v>
      </c>
      <c r="C82278" s="1">
        <v>7</v>
      </c>
      <c r="D82278" s="1">
        <v>42</v>
      </c>
      <c r="E82278" s="1">
        <v>138</v>
      </c>
      <c r="F82278" s="1">
        <v>58</v>
      </c>
      <c r="G82278" s="1" t="s">
        <v>0</v>
      </c>
      <c r="I82278" s="1">
        <f t="shared" si="2570"/>
        <v>966</v>
      </c>
      <c r="J82278" s="1" t="str">
        <f t="shared" si="2571"/>
        <v>Jan</v>
      </c>
      <c r="L82278"/>
    </row>
    <row r="82279" spans="1:12" x14ac:dyDescent="0.3">
      <c r="A82279" s="1">
        <v>4665513619</v>
      </c>
      <c r="B82279" s="2">
        <v>43258</v>
      </c>
      <c r="C82279" s="1">
        <v>6</v>
      </c>
      <c r="D82279" s="1">
        <v>23</v>
      </c>
      <c r="E82279" s="1">
        <v>215</v>
      </c>
      <c r="F82279" s="1">
        <v>58</v>
      </c>
      <c r="G82279" s="1" t="s">
        <v>0</v>
      </c>
      <c r="I82279" s="1">
        <f t="shared" si="2570"/>
        <v>1290</v>
      </c>
      <c r="J82279" s="1" t="str">
        <f t="shared" si="2571"/>
        <v>Jun</v>
      </c>
      <c r="L82279"/>
    </row>
    <row r="82280" spans="1:12" x14ac:dyDescent="0.3">
      <c r="A82280" s="1">
        <v>5789866441</v>
      </c>
      <c r="B82280" s="2">
        <v>43180</v>
      </c>
      <c r="C82280" s="1">
        <v>7</v>
      </c>
      <c r="D82280" s="1">
        <v>7</v>
      </c>
      <c r="E82280" s="1">
        <v>179</v>
      </c>
      <c r="F82280" s="1">
        <v>26</v>
      </c>
      <c r="G82280" s="1" t="s">
        <v>0</v>
      </c>
      <c r="I82280" s="1">
        <f t="shared" si="2570"/>
        <v>1253</v>
      </c>
      <c r="J82280" s="1" t="str">
        <f t="shared" si="2571"/>
        <v>Mar</v>
      </c>
      <c r="L82280"/>
    </row>
    <row r="82281" spans="1:12" x14ac:dyDescent="0.3">
      <c r="A82281" s="1">
        <v>9413729670</v>
      </c>
      <c r="B82281" s="2">
        <v>43258</v>
      </c>
      <c r="C82281" s="1">
        <v>4</v>
      </c>
      <c r="D82281" s="1">
        <v>27</v>
      </c>
      <c r="E82281" s="1">
        <v>235</v>
      </c>
      <c r="F82281" s="1">
        <v>55</v>
      </c>
      <c r="G82281" s="1" t="s">
        <v>0</v>
      </c>
      <c r="I82281" s="1">
        <f t="shared" si="2570"/>
        <v>940</v>
      </c>
      <c r="J82281" s="1" t="str">
        <f t="shared" si="2571"/>
        <v>Jun</v>
      </c>
      <c r="L82281"/>
    </row>
    <row r="82282" spans="1:12" x14ac:dyDescent="0.3">
      <c r="A82282" s="1">
        <v>3849033430</v>
      </c>
      <c r="B82282" s="2">
        <v>43296</v>
      </c>
      <c r="C82282" s="1">
        <v>4</v>
      </c>
      <c r="D82282" s="1">
        <v>21</v>
      </c>
      <c r="E82282" s="1">
        <v>207</v>
      </c>
      <c r="F82282" s="1">
        <v>65</v>
      </c>
      <c r="G82282" s="1" t="s">
        <v>0</v>
      </c>
      <c r="I82282" s="1">
        <f t="shared" si="2570"/>
        <v>828</v>
      </c>
      <c r="J82282" s="1" t="str">
        <f t="shared" si="2571"/>
        <v>Jul</v>
      </c>
      <c r="L82282"/>
    </row>
    <row r="82283" spans="1:12" x14ac:dyDescent="0.3">
      <c r="A82283" s="1">
        <v>9311005800</v>
      </c>
      <c r="B82283" s="2">
        <v>43408</v>
      </c>
      <c r="C82283" s="1">
        <v>2</v>
      </c>
      <c r="D82283" s="1">
        <v>43</v>
      </c>
      <c r="E82283" s="1">
        <v>82</v>
      </c>
      <c r="F82283" s="1">
        <v>59</v>
      </c>
      <c r="G82283" s="1" t="s">
        <v>1</v>
      </c>
      <c r="I82283" s="1">
        <f t="shared" si="2570"/>
        <v>164</v>
      </c>
      <c r="J82283" s="1" t="str">
        <f t="shared" si="2571"/>
        <v>Nov</v>
      </c>
      <c r="L82283"/>
    </row>
    <row r="82284" spans="1:12" x14ac:dyDescent="0.3">
      <c r="A82284" s="1">
        <v>740000217</v>
      </c>
      <c r="B82284" s="2">
        <v>43351</v>
      </c>
      <c r="C82284" s="1">
        <v>4</v>
      </c>
      <c r="D82284" s="1">
        <v>48</v>
      </c>
      <c r="E82284" s="1">
        <v>77</v>
      </c>
      <c r="F82284" s="1">
        <v>47</v>
      </c>
      <c r="G82284" s="1" t="s">
        <v>1</v>
      </c>
      <c r="I82284" s="1">
        <f t="shared" si="2570"/>
        <v>308</v>
      </c>
      <c r="J82284" s="1" t="str">
        <f t="shared" si="2571"/>
        <v>Sep</v>
      </c>
      <c r="L82284"/>
    </row>
    <row r="82285" spans="1:12" x14ac:dyDescent="0.3">
      <c r="A82285" s="1">
        <v>6542043071</v>
      </c>
      <c r="B82285" s="2">
        <v>43353</v>
      </c>
      <c r="C82285" s="1">
        <v>5</v>
      </c>
      <c r="D82285" s="1">
        <v>16</v>
      </c>
      <c r="E82285" s="1">
        <v>148</v>
      </c>
      <c r="F82285" s="1">
        <v>29</v>
      </c>
      <c r="G82285" s="1" t="s">
        <v>0</v>
      </c>
      <c r="I82285" s="1">
        <f t="shared" si="2570"/>
        <v>740</v>
      </c>
      <c r="J82285" s="1" t="str">
        <f t="shared" si="2571"/>
        <v>Sep</v>
      </c>
      <c r="L82285"/>
    </row>
    <row r="82286" spans="1:12" x14ac:dyDescent="0.3">
      <c r="A82286" s="1">
        <v>3021094074</v>
      </c>
      <c r="B82286" s="2">
        <v>43201</v>
      </c>
      <c r="C82286" s="1">
        <v>7</v>
      </c>
      <c r="D82286" s="1">
        <v>23</v>
      </c>
      <c r="E82286" s="1">
        <v>105</v>
      </c>
      <c r="F82286" s="1">
        <v>37</v>
      </c>
      <c r="G82286" s="1" t="s">
        <v>0</v>
      </c>
      <c r="I82286" s="1">
        <f t="shared" si="2570"/>
        <v>735</v>
      </c>
      <c r="J82286" s="1" t="str">
        <f t="shared" si="2571"/>
        <v>Apr</v>
      </c>
      <c r="L82286"/>
    </row>
    <row r="82287" spans="1:12" x14ac:dyDescent="0.3">
      <c r="A82287" s="1">
        <v>1078275351</v>
      </c>
      <c r="B82287" s="2">
        <v>43300</v>
      </c>
      <c r="C82287" s="1">
        <v>5</v>
      </c>
      <c r="D82287" s="1">
        <v>45</v>
      </c>
      <c r="E82287" s="1">
        <v>187</v>
      </c>
      <c r="F82287" s="1">
        <v>28</v>
      </c>
      <c r="G82287" s="1" t="s">
        <v>1</v>
      </c>
      <c r="H82287" s="1">
        <v>1</v>
      </c>
      <c r="I82287" s="1">
        <f t="shared" si="2570"/>
        <v>935</v>
      </c>
      <c r="J82287" s="1" t="str">
        <f t="shared" si="2571"/>
        <v>Jul</v>
      </c>
      <c r="L82287"/>
    </row>
    <row r="82288" spans="1:12" x14ac:dyDescent="0.3">
      <c r="A82288" s="1">
        <v>8816597178</v>
      </c>
      <c r="B82288" s="2">
        <v>43206</v>
      </c>
      <c r="C82288" s="1">
        <v>2</v>
      </c>
      <c r="D82288" s="1">
        <v>30</v>
      </c>
      <c r="E82288" s="1">
        <v>220</v>
      </c>
      <c r="F82288" s="1">
        <v>30</v>
      </c>
      <c r="G82288" s="1" t="s">
        <v>0</v>
      </c>
      <c r="I82288" s="1">
        <f t="shared" si="2570"/>
        <v>440</v>
      </c>
      <c r="J82288" s="1" t="str">
        <f t="shared" si="2571"/>
        <v>Apr</v>
      </c>
      <c r="L82288"/>
    </row>
    <row r="82289" spans="1:12" x14ac:dyDescent="0.3">
      <c r="A82289" s="1">
        <v>6212249679</v>
      </c>
      <c r="B82289" s="2">
        <v>43365</v>
      </c>
      <c r="C82289" s="1">
        <v>3</v>
      </c>
      <c r="D82289" s="1">
        <v>24</v>
      </c>
      <c r="E82289" s="1">
        <v>129</v>
      </c>
      <c r="F82289" s="1">
        <v>55</v>
      </c>
      <c r="G82289" s="1" t="s">
        <v>1</v>
      </c>
      <c r="I82289" s="1">
        <f t="shared" si="2570"/>
        <v>387</v>
      </c>
      <c r="J82289" s="1" t="str">
        <f t="shared" si="2571"/>
        <v>Sep</v>
      </c>
      <c r="L82289"/>
    </row>
    <row r="82290" spans="1:12" x14ac:dyDescent="0.3">
      <c r="A82290" s="1">
        <v>3008703860</v>
      </c>
      <c r="B82290" s="2">
        <v>43117</v>
      </c>
      <c r="C82290" s="1">
        <v>5</v>
      </c>
      <c r="D82290" s="1">
        <v>27</v>
      </c>
      <c r="E82290" s="1">
        <v>91</v>
      </c>
      <c r="F82290" s="1">
        <v>44</v>
      </c>
      <c r="G82290" s="1" t="s">
        <v>0</v>
      </c>
      <c r="I82290" s="1">
        <f t="shared" si="2570"/>
        <v>455</v>
      </c>
      <c r="J82290" s="1" t="str">
        <f t="shared" si="2571"/>
        <v>Jan</v>
      </c>
      <c r="L82290"/>
    </row>
    <row r="82291" spans="1:12" x14ac:dyDescent="0.3">
      <c r="A82291" s="1">
        <v>1212342682</v>
      </c>
      <c r="B82291" s="2">
        <v>43258</v>
      </c>
      <c r="C82291" s="1">
        <v>1</v>
      </c>
      <c r="D82291" s="1">
        <v>23</v>
      </c>
      <c r="E82291" s="1">
        <v>134</v>
      </c>
      <c r="F82291" s="1">
        <v>43</v>
      </c>
      <c r="G82291" s="1" t="s">
        <v>0</v>
      </c>
      <c r="I82291" s="1">
        <f t="shared" si="2570"/>
        <v>134</v>
      </c>
      <c r="J82291" s="1" t="str">
        <f t="shared" si="2571"/>
        <v>Jun</v>
      </c>
      <c r="L82291"/>
    </row>
    <row r="82292" spans="1:12" x14ac:dyDescent="0.3">
      <c r="A82292" s="1">
        <v>2837625264</v>
      </c>
      <c r="B82292" s="2">
        <v>43214</v>
      </c>
      <c r="C82292" s="1">
        <v>2</v>
      </c>
      <c r="D82292" s="1">
        <v>3</v>
      </c>
      <c r="E82292" s="1">
        <v>157</v>
      </c>
      <c r="F82292" s="1">
        <v>48</v>
      </c>
      <c r="G82292" s="1" t="s">
        <v>1</v>
      </c>
      <c r="I82292" s="1">
        <f t="shared" si="2570"/>
        <v>314</v>
      </c>
      <c r="J82292" s="1" t="str">
        <f t="shared" si="2571"/>
        <v>Apr</v>
      </c>
      <c r="L82292"/>
    </row>
    <row r="82293" spans="1:12" x14ac:dyDescent="0.3">
      <c r="A82293" s="1">
        <v>914503626</v>
      </c>
      <c r="B82293" s="2">
        <v>43375</v>
      </c>
      <c r="C82293" s="1">
        <v>1</v>
      </c>
      <c r="D82293" s="1">
        <v>14</v>
      </c>
      <c r="E82293" s="1">
        <v>144</v>
      </c>
      <c r="F82293" s="1">
        <v>36</v>
      </c>
      <c r="G82293" s="1" t="s">
        <v>0</v>
      </c>
      <c r="H82293" s="1">
        <v>1</v>
      </c>
      <c r="I82293" s="1">
        <f t="shared" si="2570"/>
        <v>144</v>
      </c>
      <c r="J82293" s="1" t="str">
        <f t="shared" si="2571"/>
        <v>Oct</v>
      </c>
      <c r="L82293"/>
    </row>
    <row r="82294" spans="1:12" x14ac:dyDescent="0.3">
      <c r="A82294" s="1">
        <v>675778190</v>
      </c>
      <c r="B82294" s="2">
        <v>43348</v>
      </c>
      <c r="C82294" s="1">
        <v>5</v>
      </c>
      <c r="D82294" s="1">
        <v>37</v>
      </c>
      <c r="E82294" s="1">
        <v>192</v>
      </c>
      <c r="F82294" s="1">
        <v>26</v>
      </c>
      <c r="G82294" s="1" t="s">
        <v>1</v>
      </c>
      <c r="I82294" s="1">
        <f t="shared" si="2570"/>
        <v>960</v>
      </c>
      <c r="J82294" s="1" t="str">
        <f t="shared" si="2571"/>
        <v>Sep</v>
      </c>
      <c r="L82294"/>
    </row>
    <row r="82295" spans="1:12" x14ac:dyDescent="0.3">
      <c r="A82295" s="1">
        <v>5805229390</v>
      </c>
      <c r="B82295" s="2">
        <v>43386</v>
      </c>
      <c r="C82295" s="1">
        <v>4</v>
      </c>
      <c r="D82295" s="1">
        <v>7</v>
      </c>
      <c r="E82295" s="1">
        <v>175</v>
      </c>
      <c r="F82295" s="1">
        <v>34</v>
      </c>
      <c r="G82295" s="1" t="s">
        <v>1</v>
      </c>
      <c r="I82295" s="1">
        <f t="shared" si="2570"/>
        <v>700</v>
      </c>
      <c r="J82295" s="1" t="str">
        <f t="shared" si="2571"/>
        <v>Oct</v>
      </c>
      <c r="L82295"/>
    </row>
    <row r="82296" spans="1:12" x14ac:dyDescent="0.3">
      <c r="A82296" s="1">
        <v>4342050900</v>
      </c>
      <c r="B82296" s="2">
        <v>43233</v>
      </c>
      <c r="C82296" s="1">
        <v>3</v>
      </c>
      <c r="D82296" s="1">
        <v>50</v>
      </c>
      <c r="E82296" s="1">
        <v>236</v>
      </c>
      <c r="F82296" s="1">
        <v>38</v>
      </c>
      <c r="G82296" s="1" t="s">
        <v>1</v>
      </c>
      <c r="I82296" s="1">
        <f t="shared" si="2570"/>
        <v>708</v>
      </c>
      <c r="J82296" s="1" t="str">
        <f t="shared" si="2571"/>
        <v>May</v>
      </c>
      <c r="L82296"/>
    </row>
    <row r="82297" spans="1:12" x14ac:dyDescent="0.3">
      <c r="A82297" s="1">
        <v>247318981</v>
      </c>
      <c r="B82297" s="2">
        <v>43394</v>
      </c>
      <c r="C82297" s="1">
        <v>3</v>
      </c>
      <c r="D82297" s="1">
        <v>28</v>
      </c>
      <c r="E82297" s="1">
        <v>107</v>
      </c>
      <c r="F82297" s="1">
        <v>45</v>
      </c>
      <c r="G82297" s="1" t="s">
        <v>1</v>
      </c>
      <c r="I82297" s="1">
        <f t="shared" si="2570"/>
        <v>321</v>
      </c>
      <c r="J82297" s="1" t="str">
        <f t="shared" si="2571"/>
        <v>Oct</v>
      </c>
      <c r="L82297"/>
    </row>
    <row r="82298" spans="1:12" x14ac:dyDescent="0.3">
      <c r="A82298" s="1">
        <v>6257300991</v>
      </c>
      <c r="B82298" s="2">
        <v>43236</v>
      </c>
      <c r="C82298" s="1">
        <v>7</v>
      </c>
      <c r="D82298" s="1">
        <v>22</v>
      </c>
      <c r="E82298" s="1">
        <v>236</v>
      </c>
      <c r="F82298" s="1">
        <v>58</v>
      </c>
      <c r="G82298" s="1" t="s">
        <v>1</v>
      </c>
      <c r="I82298" s="1">
        <f t="shared" si="2570"/>
        <v>1652</v>
      </c>
      <c r="J82298" s="1" t="str">
        <f t="shared" si="2571"/>
        <v>May</v>
      </c>
      <c r="L82298"/>
    </row>
    <row r="82299" spans="1:12" x14ac:dyDescent="0.3">
      <c r="A82299" s="1">
        <v>4020270724</v>
      </c>
      <c r="B82299" s="2">
        <v>43244</v>
      </c>
      <c r="C82299" s="1">
        <v>5</v>
      </c>
      <c r="D82299" s="1">
        <v>3</v>
      </c>
      <c r="E82299" s="1">
        <v>240</v>
      </c>
      <c r="F82299" s="1">
        <v>55</v>
      </c>
      <c r="G82299" s="1" t="s">
        <v>1</v>
      </c>
      <c r="I82299" s="1">
        <f t="shared" si="2570"/>
        <v>1200</v>
      </c>
      <c r="J82299" s="1" t="str">
        <f t="shared" si="2571"/>
        <v>May</v>
      </c>
      <c r="L82299"/>
    </row>
    <row r="82300" spans="1:12" x14ac:dyDescent="0.3">
      <c r="A82300" s="1">
        <v>6851689839</v>
      </c>
      <c r="B82300" s="2">
        <v>43228</v>
      </c>
      <c r="C82300" s="1">
        <v>4</v>
      </c>
      <c r="D82300" s="1">
        <v>24</v>
      </c>
      <c r="E82300" s="1">
        <v>198</v>
      </c>
      <c r="F82300" s="1">
        <v>32</v>
      </c>
      <c r="G82300" s="1" t="s">
        <v>0</v>
      </c>
      <c r="I82300" s="1">
        <f t="shared" si="2570"/>
        <v>792</v>
      </c>
      <c r="J82300" s="1" t="str">
        <f t="shared" si="2571"/>
        <v>May</v>
      </c>
      <c r="L82300"/>
    </row>
    <row r="82301" spans="1:12" x14ac:dyDescent="0.3">
      <c r="A82301" s="1">
        <v>5784447424</v>
      </c>
      <c r="B82301" s="2">
        <v>43365</v>
      </c>
      <c r="C82301" s="1">
        <v>4</v>
      </c>
      <c r="D82301" s="1">
        <v>12</v>
      </c>
      <c r="E82301" s="1">
        <v>104</v>
      </c>
      <c r="F82301" s="1">
        <v>39</v>
      </c>
      <c r="G82301" s="1" t="s">
        <v>1</v>
      </c>
      <c r="I82301" s="1">
        <f t="shared" si="2570"/>
        <v>416</v>
      </c>
      <c r="J82301" s="1" t="str">
        <f t="shared" si="2571"/>
        <v>Sep</v>
      </c>
      <c r="L82301"/>
    </row>
    <row r="82302" spans="1:12" x14ac:dyDescent="0.3">
      <c r="A82302" s="1">
        <v>9096536592</v>
      </c>
      <c r="B82302" s="2">
        <v>43295</v>
      </c>
      <c r="C82302" s="1">
        <v>6</v>
      </c>
      <c r="D82302" s="1">
        <v>13</v>
      </c>
      <c r="E82302" s="1">
        <v>245</v>
      </c>
      <c r="F82302" s="1">
        <v>30</v>
      </c>
      <c r="G82302" s="1" t="s">
        <v>1</v>
      </c>
      <c r="I82302" s="1">
        <f t="shared" si="2570"/>
        <v>1470</v>
      </c>
      <c r="J82302" s="1" t="str">
        <f t="shared" si="2571"/>
        <v>Jul</v>
      </c>
      <c r="L82302"/>
    </row>
    <row r="82303" spans="1:12" x14ac:dyDescent="0.3">
      <c r="A82303" s="1">
        <v>6431594835</v>
      </c>
      <c r="B82303" s="2">
        <v>43268</v>
      </c>
      <c r="C82303" s="1">
        <v>4</v>
      </c>
      <c r="D82303" s="1">
        <v>32</v>
      </c>
      <c r="E82303" s="1">
        <v>200</v>
      </c>
      <c r="F82303" s="1">
        <v>51</v>
      </c>
      <c r="G82303" s="1" t="s">
        <v>0</v>
      </c>
      <c r="I82303" s="1">
        <f t="shared" si="2570"/>
        <v>800</v>
      </c>
      <c r="J82303" s="1" t="str">
        <f t="shared" si="2571"/>
        <v>Jun</v>
      </c>
      <c r="L82303"/>
    </row>
    <row r="82304" spans="1:12" x14ac:dyDescent="0.3">
      <c r="A82304" s="1">
        <v>9024735297</v>
      </c>
      <c r="B82304" s="2">
        <v>43193</v>
      </c>
      <c r="C82304" s="1">
        <v>2</v>
      </c>
      <c r="D82304" s="1">
        <v>22</v>
      </c>
      <c r="E82304" s="1">
        <v>82</v>
      </c>
      <c r="F82304" s="1">
        <v>52</v>
      </c>
      <c r="G82304" s="1" t="s">
        <v>0</v>
      </c>
      <c r="I82304" s="1">
        <f t="shared" si="2570"/>
        <v>164</v>
      </c>
      <c r="J82304" s="1" t="str">
        <f t="shared" si="2571"/>
        <v>Apr</v>
      </c>
      <c r="L82304"/>
    </row>
    <row r="82305" spans="1:12" x14ac:dyDescent="0.3">
      <c r="A82305" s="1">
        <v>4685126750</v>
      </c>
      <c r="B82305" s="2">
        <v>43293</v>
      </c>
      <c r="C82305" s="1">
        <v>4</v>
      </c>
      <c r="D82305" s="1">
        <v>46</v>
      </c>
      <c r="E82305" s="1">
        <v>87</v>
      </c>
      <c r="F82305" s="1">
        <v>38</v>
      </c>
      <c r="G82305" s="1" t="s">
        <v>1</v>
      </c>
      <c r="I82305" s="1">
        <f t="shared" si="2570"/>
        <v>348</v>
      </c>
      <c r="J82305" s="1" t="str">
        <f t="shared" si="2571"/>
        <v>Jul</v>
      </c>
      <c r="L82305"/>
    </row>
    <row r="82306" spans="1:12" x14ac:dyDescent="0.3">
      <c r="A82306" s="1">
        <v>7483973471</v>
      </c>
      <c r="B82306" s="2">
        <v>43388</v>
      </c>
      <c r="C82306" s="1">
        <v>7</v>
      </c>
      <c r="D82306" s="1">
        <v>20</v>
      </c>
      <c r="E82306" s="1">
        <v>119</v>
      </c>
      <c r="F82306" s="1">
        <v>50</v>
      </c>
      <c r="G82306" s="1" t="s">
        <v>1</v>
      </c>
      <c r="I82306" s="1">
        <f t="shared" si="2570"/>
        <v>833</v>
      </c>
      <c r="J82306" s="1" t="str">
        <f t="shared" si="2571"/>
        <v>Oct</v>
      </c>
      <c r="L82306"/>
    </row>
    <row r="82307" spans="1:12" x14ac:dyDescent="0.3">
      <c r="A82307" s="1">
        <v>552634107</v>
      </c>
      <c r="B82307" s="2">
        <v>43120</v>
      </c>
      <c r="C82307" s="1">
        <v>1</v>
      </c>
      <c r="D82307" s="1">
        <v>2</v>
      </c>
      <c r="E82307" s="1">
        <v>205</v>
      </c>
      <c r="F82307" s="1">
        <v>62</v>
      </c>
      <c r="G82307" s="1" t="s">
        <v>1</v>
      </c>
      <c r="I82307" s="1">
        <f t="shared" ref="I82307:I82370" si="2572">E82307*C82307</f>
        <v>205</v>
      </c>
      <c r="J82307" s="1" t="str">
        <f t="shared" ref="J82307:J82370" si="2573">TEXT(B82307,"mmm")</f>
        <v>Jan</v>
      </c>
      <c r="L82307"/>
    </row>
    <row r="82308" spans="1:12" x14ac:dyDescent="0.3">
      <c r="A82308" s="1">
        <v>9058116638</v>
      </c>
      <c r="B82308" s="2">
        <v>43319</v>
      </c>
      <c r="C82308" s="1">
        <v>2</v>
      </c>
      <c r="D82308" s="1">
        <v>5</v>
      </c>
      <c r="E82308" s="1">
        <v>89</v>
      </c>
      <c r="F82308" s="1">
        <v>37</v>
      </c>
      <c r="G82308" s="1" t="s">
        <v>0</v>
      </c>
      <c r="I82308" s="1">
        <f t="shared" si="2572"/>
        <v>178</v>
      </c>
      <c r="J82308" s="1" t="str">
        <f t="shared" si="2573"/>
        <v>Aug</v>
      </c>
      <c r="L82308"/>
    </row>
    <row r="82309" spans="1:12" x14ac:dyDescent="0.3">
      <c r="A82309" s="1">
        <v>5469231089</v>
      </c>
      <c r="B82309" s="2">
        <v>43259</v>
      </c>
      <c r="C82309" s="1">
        <v>4</v>
      </c>
      <c r="D82309" s="1">
        <v>27</v>
      </c>
      <c r="E82309" s="1">
        <v>142</v>
      </c>
      <c r="F82309" s="1">
        <v>37</v>
      </c>
      <c r="G82309" s="1" t="s">
        <v>1</v>
      </c>
      <c r="I82309" s="1">
        <f t="shared" si="2572"/>
        <v>568</v>
      </c>
      <c r="J82309" s="1" t="str">
        <f t="shared" si="2573"/>
        <v>Jun</v>
      </c>
      <c r="L82309"/>
    </row>
    <row r="82310" spans="1:12" x14ac:dyDescent="0.3">
      <c r="A82310" s="1">
        <v>2178557198</v>
      </c>
      <c r="B82310" s="2">
        <v>43374</v>
      </c>
      <c r="C82310" s="1">
        <v>7</v>
      </c>
      <c r="D82310" s="1">
        <v>6</v>
      </c>
      <c r="E82310" s="1">
        <v>208</v>
      </c>
      <c r="F82310" s="1">
        <v>52</v>
      </c>
      <c r="G82310" s="1" t="s">
        <v>1</v>
      </c>
      <c r="I82310" s="1">
        <f t="shared" si="2572"/>
        <v>1456</v>
      </c>
      <c r="J82310" s="1" t="str">
        <f t="shared" si="2573"/>
        <v>Oct</v>
      </c>
      <c r="L82310"/>
    </row>
    <row r="82311" spans="1:12" x14ac:dyDescent="0.3">
      <c r="A82311" s="1">
        <v>2923192265</v>
      </c>
      <c r="B82311" s="2">
        <v>43116</v>
      </c>
      <c r="C82311" s="1">
        <v>1</v>
      </c>
      <c r="D82311" s="1">
        <v>19</v>
      </c>
      <c r="E82311" s="1">
        <v>108</v>
      </c>
      <c r="F82311" s="1">
        <v>48</v>
      </c>
      <c r="G82311" s="1" t="s">
        <v>0</v>
      </c>
      <c r="I82311" s="1">
        <f t="shared" si="2572"/>
        <v>108</v>
      </c>
      <c r="J82311" s="1" t="str">
        <f t="shared" si="2573"/>
        <v>Jan</v>
      </c>
      <c r="L82311"/>
    </row>
    <row r="82312" spans="1:12" x14ac:dyDescent="0.3">
      <c r="A82312" s="1">
        <v>6553055165</v>
      </c>
      <c r="B82312" s="2">
        <v>43268</v>
      </c>
      <c r="C82312" s="1">
        <v>6</v>
      </c>
      <c r="D82312" s="1">
        <v>23</v>
      </c>
      <c r="E82312" s="1">
        <v>136</v>
      </c>
      <c r="F82312" s="1">
        <v>63</v>
      </c>
      <c r="G82312" s="1" t="s">
        <v>0</v>
      </c>
      <c r="I82312" s="1">
        <f t="shared" si="2572"/>
        <v>816</v>
      </c>
      <c r="J82312" s="1" t="str">
        <f t="shared" si="2573"/>
        <v>Jun</v>
      </c>
      <c r="L82312"/>
    </row>
    <row r="82313" spans="1:12" x14ac:dyDescent="0.3">
      <c r="A82313" s="1">
        <v>4261882647</v>
      </c>
      <c r="B82313" s="2">
        <v>43318</v>
      </c>
      <c r="C82313" s="1">
        <v>4</v>
      </c>
      <c r="D82313" s="1">
        <v>47</v>
      </c>
      <c r="E82313" s="1">
        <v>199</v>
      </c>
      <c r="F82313" s="1">
        <v>29</v>
      </c>
      <c r="G82313" s="1" t="s">
        <v>0</v>
      </c>
      <c r="I82313" s="1">
        <f t="shared" si="2572"/>
        <v>796</v>
      </c>
      <c r="J82313" s="1" t="str">
        <f t="shared" si="2573"/>
        <v>Aug</v>
      </c>
      <c r="L82313"/>
    </row>
    <row r="82314" spans="1:12" x14ac:dyDescent="0.3">
      <c r="A82314" s="1">
        <v>4359185251</v>
      </c>
      <c r="B82314" s="2">
        <v>43351</v>
      </c>
      <c r="C82314" s="1">
        <v>1</v>
      </c>
      <c r="D82314" s="1">
        <v>42</v>
      </c>
      <c r="E82314" s="1">
        <v>206</v>
      </c>
      <c r="F82314" s="1">
        <v>46</v>
      </c>
      <c r="G82314" s="1" t="s">
        <v>0</v>
      </c>
      <c r="I82314" s="1">
        <f t="shared" si="2572"/>
        <v>206</v>
      </c>
      <c r="J82314" s="1" t="str">
        <f t="shared" si="2573"/>
        <v>Sep</v>
      </c>
      <c r="L82314"/>
    </row>
    <row r="82315" spans="1:12" x14ac:dyDescent="0.3">
      <c r="A82315" s="1">
        <v>2901561403</v>
      </c>
      <c r="B82315" s="2">
        <v>43366</v>
      </c>
      <c r="C82315" s="1">
        <v>3</v>
      </c>
      <c r="D82315" s="1">
        <v>15</v>
      </c>
      <c r="E82315" s="1">
        <v>247</v>
      </c>
      <c r="F82315" s="1">
        <v>63</v>
      </c>
      <c r="G82315" s="1" t="s">
        <v>0</v>
      </c>
      <c r="I82315" s="1">
        <f t="shared" si="2572"/>
        <v>741</v>
      </c>
      <c r="J82315" s="1" t="str">
        <f t="shared" si="2573"/>
        <v>Sep</v>
      </c>
      <c r="L82315"/>
    </row>
    <row r="82316" spans="1:12" x14ac:dyDescent="0.3">
      <c r="A82316" s="1">
        <v>8412897129</v>
      </c>
      <c r="B82316" s="2">
        <v>43103</v>
      </c>
      <c r="C82316" s="1">
        <v>1</v>
      </c>
      <c r="D82316" s="1">
        <v>29</v>
      </c>
      <c r="E82316" s="1">
        <v>145</v>
      </c>
      <c r="F82316" s="1">
        <v>44</v>
      </c>
      <c r="G82316" s="1" t="s">
        <v>1</v>
      </c>
      <c r="I82316" s="1">
        <f t="shared" si="2572"/>
        <v>145</v>
      </c>
      <c r="J82316" s="1" t="str">
        <f t="shared" si="2573"/>
        <v>Jan</v>
      </c>
      <c r="L82316"/>
    </row>
    <row r="82317" spans="1:12" x14ac:dyDescent="0.3">
      <c r="A82317" s="1">
        <v>2817272692</v>
      </c>
      <c r="B82317" s="2">
        <v>43310</v>
      </c>
      <c r="C82317" s="1">
        <v>4</v>
      </c>
      <c r="D82317" s="1">
        <v>18</v>
      </c>
      <c r="E82317" s="1">
        <v>191</v>
      </c>
      <c r="F82317" s="1">
        <v>64</v>
      </c>
      <c r="G82317" s="1" t="s">
        <v>1</v>
      </c>
      <c r="I82317" s="1">
        <f t="shared" si="2572"/>
        <v>764</v>
      </c>
      <c r="J82317" s="1" t="str">
        <f t="shared" si="2573"/>
        <v>Jul</v>
      </c>
      <c r="L82317"/>
    </row>
    <row r="82318" spans="1:12" x14ac:dyDescent="0.3">
      <c r="A82318" s="1">
        <v>1853671363</v>
      </c>
      <c r="B82318" s="2">
        <v>43217</v>
      </c>
      <c r="C82318" s="1">
        <v>5</v>
      </c>
      <c r="D82318" s="1">
        <v>47</v>
      </c>
      <c r="E82318" s="1">
        <v>109</v>
      </c>
      <c r="F82318" s="1">
        <v>34</v>
      </c>
      <c r="G82318" s="1" t="s">
        <v>1</v>
      </c>
      <c r="H82318" s="1">
        <v>1</v>
      </c>
      <c r="I82318" s="1">
        <f t="shared" si="2572"/>
        <v>545</v>
      </c>
      <c r="J82318" s="1" t="str">
        <f t="shared" si="2573"/>
        <v>Apr</v>
      </c>
      <c r="L82318"/>
    </row>
    <row r="82319" spans="1:12" x14ac:dyDescent="0.3">
      <c r="A82319" s="1">
        <v>8744036671</v>
      </c>
      <c r="B82319" s="2">
        <v>43365</v>
      </c>
      <c r="C82319" s="1">
        <v>7</v>
      </c>
      <c r="D82319" s="1">
        <v>12</v>
      </c>
      <c r="E82319" s="1">
        <v>151</v>
      </c>
      <c r="F82319" s="1">
        <v>36</v>
      </c>
      <c r="G82319" s="1" t="s">
        <v>0</v>
      </c>
      <c r="I82319" s="1">
        <f t="shared" si="2572"/>
        <v>1057</v>
      </c>
      <c r="J82319" s="1" t="str">
        <f t="shared" si="2573"/>
        <v>Sep</v>
      </c>
      <c r="L82319"/>
    </row>
    <row r="82320" spans="1:12" x14ac:dyDescent="0.3">
      <c r="A82320" s="1">
        <v>8934168854</v>
      </c>
      <c r="B82320" s="2">
        <v>43189</v>
      </c>
      <c r="C82320" s="1">
        <v>4</v>
      </c>
      <c r="D82320" s="1">
        <v>3</v>
      </c>
      <c r="E82320" s="1">
        <v>148</v>
      </c>
      <c r="F82320" s="1">
        <v>58</v>
      </c>
      <c r="G82320" s="1" t="s">
        <v>0</v>
      </c>
      <c r="I82320" s="1">
        <f t="shared" si="2572"/>
        <v>592</v>
      </c>
      <c r="J82320" s="1" t="str">
        <f t="shared" si="2573"/>
        <v>Mar</v>
      </c>
      <c r="L82320"/>
    </row>
    <row r="82321" spans="1:12" x14ac:dyDescent="0.3">
      <c r="A82321" s="1">
        <v>5777364462</v>
      </c>
      <c r="B82321" s="2">
        <v>43176</v>
      </c>
      <c r="C82321" s="1">
        <v>2</v>
      </c>
      <c r="D82321" s="1">
        <v>24</v>
      </c>
      <c r="E82321" s="1">
        <v>108</v>
      </c>
      <c r="F82321" s="1">
        <v>60</v>
      </c>
      <c r="G82321" s="1" t="s">
        <v>0</v>
      </c>
      <c r="I82321" s="1">
        <f t="shared" si="2572"/>
        <v>216</v>
      </c>
      <c r="J82321" s="1" t="str">
        <f t="shared" si="2573"/>
        <v>Mar</v>
      </c>
      <c r="L82321"/>
    </row>
    <row r="82322" spans="1:12" x14ac:dyDescent="0.3">
      <c r="A82322" s="1">
        <v>9203432051</v>
      </c>
      <c r="B82322" s="2">
        <v>43148</v>
      </c>
      <c r="C82322" s="1">
        <v>2</v>
      </c>
      <c r="D82322" s="1">
        <v>10</v>
      </c>
      <c r="E82322" s="1">
        <v>167</v>
      </c>
      <c r="F82322" s="1">
        <v>42</v>
      </c>
      <c r="G82322" s="1" t="s">
        <v>0</v>
      </c>
      <c r="I82322" s="1">
        <f t="shared" si="2572"/>
        <v>334</v>
      </c>
      <c r="J82322" s="1" t="str">
        <f t="shared" si="2573"/>
        <v>Feb</v>
      </c>
      <c r="L82322"/>
    </row>
    <row r="82323" spans="1:12" x14ac:dyDescent="0.3">
      <c r="A82323" s="1">
        <v>5094984322</v>
      </c>
      <c r="B82323" s="2">
        <v>43172</v>
      </c>
      <c r="C82323" s="1">
        <v>3</v>
      </c>
      <c r="D82323" s="1">
        <v>15</v>
      </c>
      <c r="E82323" s="1">
        <v>202</v>
      </c>
      <c r="F82323" s="1">
        <v>36</v>
      </c>
      <c r="G82323" s="1" t="s">
        <v>0</v>
      </c>
      <c r="I82323" s="1">
        <f t="shared" si="2572"/>
        <v>606</v>
      </c>
      <c r="J82323" s="1" t="str">
        <f t="shared" si="2573"/>
        <v>Mar</v>
      </c>
      <c r="L82323"/>
    </row>
    <row r="82324" spans="1:12" x14ac:dyDescent="0.3">
      <c r="A82324" s="1">
        <v>8410658119</v>
      </c>
      <c r="B82324" s="2">
        <v>43343</v>
      </c>
      <c r="C82324" s="1">
        <v>3</v>
      </c>
      <c r="D82324" s="1">
        <v>24</v>
      </c>
      <c r="E82324" s="1">
        <v>125</v>
      </c>
      <c r="F82324" s="1">
        <v>57</v>
      </c>
      <c r="G82324" s="1" t="s">
        <v>1</v>
      </c>
      <c r="I82324" s="1">
        <f t="shared" si="2572"/>
        <v>375</v>
      </c>
      <c r="J82324" s="1" t="str">
        <f t="shared" si="2573"/>
        <v>Aug</v>
      </c>
      <c r="L82324"/>
    </row>
    <row r="82325" spans="1:12" x14ac:dyDescent="0.3">
      <c r="A82325" s="1">
        <v>4758648301</v>
      </c>
      <c r="B82325" s="2">
        <v>43258</v>
      </c>
      <c r="C82325" s="1">
        <v>1</v>
      </c>
      <c r="D82325" s="1">
        <v>21</v>
      </c>
      <c r="E82325" s="1">
        <v>206</v>
      </c>
      <c r="F82325" s="1">
        <v>27</v>
      </c>
      <c r="G82325" s="1" t="s">
        <v>1</v>
      </c>
      <c r="I82325" s="1">
        <f t="shared" si="2572"/>
        <v>206</v>
      </c>
      <c r="J82325" s="1" t="str">
        <f t="shared" si="2573"/>
        <v>Jun</v>
      </c>
      <c r="L82325"/>
    </row>
    <row r="82326" spans="1:12" x14ac:dyDescent="0.3">
      <c r="A82326" s="1">
        <v>9406136635</v>
      </c>
      <c r="B82326" s="2">
        <v>43234</v>
      </c>
      <c r="C82326" s="1">
        <v>2</v>
      </c>
      <c r="D82326" s="1">
        <v>9</v>
      </c>
      <c r="E82326" s="1">
        <v>141</v>
      </c>
      <c r="F82326" s="1">
        <v>45</v>
      </c>
      <c r="G82326" s="1" t="s">
        <v>0</v>
      </c>
      <c r="I82326" s="1">
        <f t="shared" si="2572"/>
        <v>282</v>
      </c>
      <c r="J82326" s="1" t="str">
        <f t="shared" si="2573"/>
        <v>May</v>
      </c>
      <c r="L82326"/>
    </row>
    <row r="82327" spans="1:12" x14ac:dyDescent="0.3">
      <c r="A82327" s="1">
        <v>4541813025</v>
      </c>
      <c r="B82327" s="2">
        <v>43126</v>
      </c>
      <c r="C82327" s="1">
        <v>6</v>
      </c>
      <c r="D82327" s="1">
        <v>38</v>
      </c>
      <c r="E82327" s="1">
        <v>209</v>
      </c>
      <c r="F82327" s="1">
        <v>47</v>
      </c>
      <c r="G82327" s="1" t="s">
        <v>0</v>
      </c>
      <c r="I82327" s="1">
        <f t="shared" si="2572"/>
        <v>1254</v>
      </c>
      <c r="J82327" s="1" t="str">
        <f t="shared" si="2573"/>
        <v>Jan</v>
      </c>
      <c r="L82327"/>
    </row>
    <row r="82328" spans="1:12" x14ac:dyDescent="0.3">
      <c r="A82328" s="1">
        <v>131857819</v>
      </c>
      <c r="B82328" s="2">
        <v>43268</v>
      </c>
      <c r="C82328" s="1">
        <v>5</v>
      </c>
      <c r="D82328" s="1">
        <v>19</v>
      </c>
      <c r="E82328" s="1">
        <v>229</v>
      </c>
      <c r="F82328" s="1">
        <v>57</v>
      </c>
      <c r="G82328" s="1" t="s">
        <v>0</v>
      </c>
      <c r="I82328" s="1">
        <f t="shared" si="2572"/>
        <v>1145</v>
      </c>
      <c r="J82328" s="1" t="str">
        <f t="shared" si="2573"/>
        <v>Jun</v>
      </c>
      <c r="L82328"/>
    </row>
    <row r="82329" spans="1:12" x14ac:dyDescent="0.3">
      <c r="A82329" s="1">
        <v>1553032993</v>
      </c>
      <c r="B82329" s="2">
        <v>43388</v>
      </c>
      <c r="C82329" s="1">
        <v>2</v>
      </c>
      <c r="D82329" s="1">
        <v>36</v>
      </c>
      <c r="E82329" s="1">
        <v>156</v>
      </c>
      <c r="F82329" s="1">
        <v>60</v>
      </c>
      <c r="G82329" s="1" t="s">
        <v>1</v>
      </c>
      <c r="I82329" s="1">
        <f t="shared" si="2572"/>
        <v>312</v>
      </c>
      <c r="J82329" s="1" t="str">
        <f t="shared" si="2573"/>
        <v>Oct</v>
      </c>
      <c r="L82329"/>
    </row>
    <row r="82330" spans="1:12" x14ac:dyDescent="0.3">
      <c r="A82330" s="1">
        <v>6177903444</v>
      </c>
      <c r="B82330" s="2">
        <v>43415</v>
      </c>
      <c r="C82330" s="1">
        <v>2</v>
      </c>
      <c r="D82330" s="1">
        <v>17</v>
      </c>
      <c r="E82330" s="1">
        <v>165</v>
      </c>
      <c r="F82330" s="1">
        <v>30</v>
      </c>
      <c r="G82330" s="1" t="s">
        <v>0</v>
      </c>
      <c r="I82330" s="1">
        <f t="shared" si="2572"/>
        <v>330</v>
      </c>
      <c r="J82330" s="1" t="str">
        <f t="shared" si="2573"/>
        <v>Nov</v>
      </c>
      <c r="L82330"/>
    </row>
    <row r="82331" spans="1:12" x14ac:dyDescent="0.3">
      <c r="A82331" s="1">
        <v>144020211</v>
      </c>
      <c r="B82331" s="2">
        <v>43306</v>
      </c>
      <c r="C82331" s="1">
        <v>4</v>
      </c>
      <c r="D82331" s="1">
        <v>23</v>
      </c>
      <c r="E82331" s="1">
        <v>98</v>
      </c>
      <c r="F82331" s="1">
        <v>31</v>
      </c>
      <c r="G82331" s="1" t="s">
        <v>1</v>
      </c>
      <c r="I82331" s="1">
        <f t="shared" si="2572"/>
        <v>392</v>
      </c>
      <c r="J82331" s="1" t="str">
        <f t="shared" si="2573"/>
        <v>Jul</v>
      </c>
      <c r="L82331"/>
    </row>
    <row r="82332" spans="1:12" x14ac:dyDescent="0.3">
      <c r="A82332" s="1">
        <v>9424215355</v>
      </c>
      <c r="B82332" s="2">
        <v>43194</v>
      </c>
      <c r="C82332" s="1">
        <v>5</v>
      </c>
      <c r="D82332" s="1">
        <v>39</v>
      </c>
      <c r="E82332" s="1">
        <v>180</v>
      </c>
      <c r="F82332" s="1">
        <v>52</v>
      </c>
      <c r="G82332" s="1" t="s">
        <v>0</v>
      </c>
      <c r="I82332" s="1">
        <f t="shared" si="2572"/>
        <v>900</v>
      </c>
      <c r="J82332" s="1" t="str">
        <f t="shared" si="2573"/>
        <v>Apr</v>
      </c>
      <c r="L82332"/>
    </row>
    <row r="82333" spans="1:12" x14ac:dyDescent="0.3">
      <c r="A82333" s="1">
        <v>5868107799</v>
      </c>
      <c r="B82333" s="2">
        <v>43231</v>
      </c>
      <c r="C82333" s="1">
        <v>2</v>
      </c>
      <c r="D82333" s="1">
        <v>41</v>
      </c>
      <c r="E82333" s="1">
        <v>246</v>
      </c>
      <c r="F82333" s="1">
        <v>42</v>
      </c>
      <c r="G82333" s="1" t="s">
        <v>1</v>
      </c>
      <c r="I82333" s="1">
        <f t="shared" si="2572"/>
        <v>492</v>
      </c>
      <c r="J82333" s="1" t="str">
        <f t="shared" si="2573"/>
        <v>May</v>
      </c>
      <c r="L82333"/>
    </row>
    <row r="82334" spans="1:12" x14ac:dyDescent="0.3">
      <c r="A82334" s="1">
        <v>547569181</v>
      </c>
      <c r="B82334" s="2">
        <v>43366</v>
      </c>
      <c r="C82334" s="1">
        <v>7</v>
      </c>
      <c r="D82334" s="1">
        <v>31</v>
      </c>
      <c r="E82334" s="1">
        <v>126</v>
      </c>
      <c r="F82334" s="1">
        <v>61</v>
      </c>
      <c r="G82334" s="1" t="s">
        <v>1</v>
      </c>
      <c r="I82334" s="1">
        <f t="shared" si="2572"/>
        <v>882</v>
      </c>
      <c r="J82334" s="1" t="str">
        <f t="shared" si="2573"/>
        <v>Sep</v>
      </c>
      <c r="L82334"/>
    </row>
    <row r="82335" spans="1:12" x14ac:dyDescent="0.3">
      <c r="A82335" s="1">
        <v>6964139435</v>
      </c>
      <c r="B82335" s="2">
        <v>43327</v>
      </c>
      <c r="C82335" s="1">
        <v>2</v>
      </c>
      <c r="D82335" s="1">
        <v>5</v>
      </c>
      <c r="E82335" s="1">
        <v>76</v>
      </c>
      <c r="F82335" s="1">
        <v>55</v>
      </c>
      <c r="G82335" s="1" t="s">
        <v>0</v>
      </c>
      <c r="I82335" s="1">
        <f t="shared" si="2572"/>
        <v>152</v>
      </c>
      <c r="J82335" s="1" t="str">
        <f t="shared" si="2573"/>
        <v>Aug</v>
      </c>
      <c r="L82335"/>
    </row>
    <row r="82336" spans="1:12" x14ac:dyDescent="0.3">
      <c r="A82336" s="1">
        <v>7274315064</v>
      </c>
      <c r="B82336" s="2">
        <v>43381</v>
      </c>
      <c r="C82336" s="1">
        <v>4</v>
      </c>
      <c r="D82336" s="1">
        <v>50</v>
      </c>
      <c r="E82336" s="1">
        <v>149</v>
      </c>
      <c r="F82336" s="1">
        <v>57</v>
      </c>
      <c r="G82336" s="1" t="s">
        <v>1</v>
      </c>
      <c r="I82336" s="1">
        <f t="shared" si="2572"/>
        <v>596</v>
      </c>
      <c r="J82336" s="1" t="str">
        <f t="shared" si="2573"/>
        <v>Oct</v>
      </c>
      <c r="L82336"/>
    </row>
    <row r="82337" spans="1:12" x14ac:dyDescent="0.3">
      <c r="A82337" s="1">
        <v>1478400420</v>
      </c>
      <c r="B82337" s="2">
        <v>43353</v>
      </c>
      <c r="C82337" s="1">
        <v>5</v>
      </c>
      <c r="D82337" s="1">
        <v>43</v>
      </c>
      <c r="E82337" s="1">
        <v>232</v>
      </c>
      <c r="F82337" s="1">
        <v>38</v>
      </c>
      <c r="G82337" s="1" t="s">
        <v>1</v>
      </c>
      <c r="I82337" s="1">
        <f t="shared" si="2572"/>
        <v>1160</v>
      </c>
      <c r="J82337" s="1" t="str">
        <f t="shared" si="2573"/>
        <v>Sep</v>
      </c>
      <c r="L82337"/>
    </row>
    <row r="82338" spans="1:12" x14ac:dyDescent="0.3">
      <c r="A82338" s="1">
        <v>4591171523</v>
      </c>
      <c r="B82338" s="2">
        <v>43158</v>
      </c>
      <c r="C82338" s="1">
        <v>3</v>
      </c>
      <c r="D82338" s="1">
        <v>44</v>
      </c>
      <c r="E82338" s="1">
        <v>149</v>
      </c>
      <c r="F82338" s="1">
        <v>55</v>
      </c>
      <c r="G82338" s="1" t="s">
        <v>1</v>
      </c>
      <c r="I82338" s="1">
        <f t="shared" si="2572"/>
        <v>447</v>
      </c>
      <c r="J82338" s="1" t="str">
        <f t="shared" si="2573"/>
        <v>Feb</v>
      </c>
      <c r="L82338"/>
    </row>
    <row r="82339" spans="1:12" x14ac:dyDescent="0.3">
      <c r="A82339" s="1">
        <v>7688629772</v>
      </c>
      <c r="B82339" s="2">
        <v>43200</v>
      </c>
      <c r="C82339" s="1">
        <v>4</v>
      </c>
      <c r="D82339" s="1">
        <v>46</v>
      </c>
      <c r="E82339" s="1">
        <v>233</v>
      </c>
      <c r="F82339" s="1">
        <v>58</v>
      </c>
      <c r="G82339" s="1" t="s">
        <v>0</v>
      </c>
      <c r="I82339" s="1">
        <f t="shared" si="2572"/>
        <v>932</v>
      </c>
      <c r="J82339" s="1" t="str">
        <f t="shared" si="2573"/>
        <v>Apr</v>
      </c>
      <c r="L82339"/>
    </row>
    <row r="82340" spans="1:12" x14ac:dyDescent="0.3">
      <c r="A82340" s="1">
        <v>1917766882</v>
      </c>
      <c r="B82340" s="2">
        <v>43319</v>
      </c>
      <c r="C82340" s="1">
        <v>5</v>
      </c>
      <c r="D82340" s="1">
        <v>40</v>
      </c>
      <c r="E82340" s="1">
        <v>212</v>
      </c>
      <c r="F82340" s="1">
        <v>27</v>
      </c>
      <c r="G82340" s="1" t="s">
        <v>1</v>
      </c>
      <c r="I82340" s="1">
        <f t="shared" si="2572"/>
        <v>1060</v>
      </c>
      <c r="J82340" s="1" t="str">
        <f t="shared" si="2573"/>
        <v>Aug</v>
      </c>
      <c r="L82340"/>
    </row>
    <row r="82341" spans="1:12" x14ac:dyDescent="0.3">
      <c r="A82341" s="1">
        <v>9264704493</v>
      </c>
      <c r="B82341" s="2">
        <v>43153</v>
      </c>
      <c r="C82341" s="1">
        <v>4</v>
      </c>
      <c r="D82341" s="1">
        <v>37</v>
      </c>
      <c r="E82341" s="1">
        <v>182</v>
      </c>
      <c r="F82341" s="1">
        <v>57</v>
      </c>
      <c r="G82341" s="1" t="s">
        <v>0</v>
      </c>
      <c r="I82341" s="1">
        <f t="shared" si="2572"/>
        <v>728</v>
      </c>
      <c r="J82341" s="1" t="str">
        <f t="shared" si="2573"/>
        <v>Feb</v>
      </c>
      <c r="L82341"/>
    </row>
    <row r="82342" spans="1:12" x14ac:dyDescent="0.3">
      <c r="A82342" s="1">
        <v>2560343096</v>
      </c>
      <c r="B82342" s="2">
        <v>43327</v>
      </c>
      <c r="C82342" s="1">
        <v>3</v>
      </c>
      <c r="D82342" s="1">
        <v>23</v>
      </c>
      <c r="E82342" s="1">
        <v>115</v>
      </c>
      <c r="F82342" s="1">
        <v>59</v>
      </c>
      <c r="G82342" s="1" t="s">
        <v>0</v>
      </c>
      <c r="I82342" s="1">
        <f t="shared" si="2572"/>
        <v>345</v>
      </c>
      <c r="J82342" s="1" t="str">
        <f t="shared" si="2573"/>
        <v>Aug</v>
      </c>
      <c r="L82342"/>
    </row>
    <row r="82343" spans="1:12" x14ac:dyDescent="0.3">
      <c r="A82343" s="1">
        <v>1072807211</v>
      </c>
      <c r="B82343" s="2">
        <v>43365</v>
      </c>
      <c r="C82343" s="1">
        <v>4</v>
      </c>
      <c r="D82343" s="1">
        <v>8</v>
      </c>
      <c r="E82343" s="1">
        <v>86</v>
      </c>
      <c r="F82343" s="1">
        <v>26</v>
      </c>
      <c r="G82343" s="1" t="s">
        <v>1</v>
      </c>
      <c r="I82343" s="1">
        <f t="shared" si="2572"/>
        <v>344</v>
      </c>
      <c r="J82343" s="1" t="str">
        <f t="shared" si="2573"/>
        <v>Sep</v>
      </c>
      <c r="L82343"/>
    </row>
    <row r="82344" spans="1:12" x14ac:dyDescent="0.3">
      <c r="A82344" s="1">
        <v>432520465</v>
      </c>
      <c r="B82344" s="2">
        <v>43275</v>
      </c>
      <c r="C82344" s="1">
        <v>5</v>
      </c>
      <c r="D82344" s="1">
        <v>31</v>
      </c>
      <c r="E82344" s="1">
        <v>78</v>
      </c>
      <c r="F82344" s="1">
        <v>59</v>
      </c>
      <c r="G82344" s="1" t="s">
        <v>0</v>
      </c>
      <c r="I82344" s="1">
        <f t="shared" si="2572"/>
        <v>390</v>
      </c>
      <c r="J82344" s="1" t="str">
        <f t="shared" si="2573"/>
        <v>Jun</v>
      </c>
      <c r="L82344"/>
    </row>
    <row r="82345" spans="1:12" x14ac:dyDescent="0.3">
      <c r="A82345" s="1">
        <v>4019210721</v>
      </c>
      <c r="B82345" s="2">
        <v>43397</v>
      </c>
      <c r="C82345" s="1">
        <v>4</v>
      </c>
      <c r="D82345" s="1">
        <v>30</v>
      </c>
      <c r="E82345" s="1">
        <v>164</v>
      </c>
      <c r="F82345" s="1">
        <v>27</v>
      </c>
      <c r="G82345" s="1" t="s">
        <v>0</v>
      </c>
      <c r="I82345" s="1">
        <f t="shared" si="2572"/>
        <v>656</v>
      </c>
      <c r="J82345" s="1" t="str">
        <f t="shared" si="2573"/>
        <v>Oct</v>
      </c>
      <c r="L82345"/>
    </row>
    <row r="82346" spans="1:12" x14ac:dyDescent="0.3">
      <c r="A82346" s="1">
        <v>1955549354</v>
      </c>
      <c r="B82346" s="2">
        <v>43274</v>
      </c>
      <c r="C82346" s="1">
        <v>3</v>
      </c>
      <c r="D82346" s="1">
        <v>16</v>
      </c>
      <c r="E82346" s="1">
        <v>179</v>
      </c>
      <c r="F82346" s="1">
        <v>40</v>
      </c>
      <c r="G82346" s="1" t="s">
        <v>0</v>
      </c>
      <c r="I82346" s="1">
        <f t="shared" si="2572"/>
        <v>537</v>
      </c>
      <c r="J82346" s="1" t="str">
        <f t="shared" si="2573"/>
        <v>Jun</v>
      </c>
      <c r="L82346"/>
    </row>
    <row r="82347" spans="1:12" x14ac:dyDescent="0.3">
      <c r="A82347" s="1">
        <v>2485368481</v>
      </c>
      <c r="B82347" s="2">
        <v>43292</v>
      </c>
      <c r="C82347" s="1">
        <v>2</v>
      </c>
      <c r="D82347" s="1">
        <v>40</v>
      </c>
      <c r="E82347" s="1">
        <v>167</v>
      </c>
      <c r="F82347" s="1">
        <v>53</v>
      </c>
      <c r="G82347" s="1" t="s">
        <v>1</v>
      </c>
      <c r="I82347" s="1">
        <f t="shared" si="2572"/>
        <v>334</v>
      </c>
      <c r="J82347" s="1" t="str">
        <f t="shared" si="2573"/>
        <v>Jul</v>
      </c>
      <c r="L82347"/>
    </row>
    <row r="82348" spans="1:12" x14ac:dyDescent="0.3">
      <c r="A82348" s="1">
        <v>3530757497</v>
      </c>
      <c r="B82348" s="2">
        <v>43241</v>
      </c>
      <c r="C82348" s="1">
        <v>3</v>
      </c>
      <c r="D82348" s="1">
        <v>32</v>
      </c>
      <c r="E82348" s="1">
        <v>107</v>
      </c>
      <c r="F82348" s="1">
        <v>57</v>
      </c>
      <c r="G82348" s="1" t="s">
        <v>1</v>
      </c>
      <c r="I82348" s="1">
        <f t="shared" si="2572"/>
        <v>321</v>
      </c>
      <c r="J82348" s="1" t="str">
        <f t="shared" si="2573"/>
        <v>May</v>
      </c>
      <c r="L82348"/>
    </row>
    <row r="82349" spans="1:12" x14ac:dyDescent="0.3">
      <c r="A82349" s="1">
        <v>6800326909</v>
      </c>
      <c r="B82349" s="2">
        <v>43347</v>
      </c>
      <c r="C82349" s="1">
        <v>2</v>
      </c>
      <c r="D82349" s="1">
        <v>1</v>
      </c>
      <c r="E82349" s="1">
        <v>82</v>
      </c>
      <c r="F82349" s="1">
        <v>41</v>
      </c>
      <c r="G82349" s="1" t="s">
        <v>1</v>
      </c>
      <c r="I82349" s="1">
        <f t="shared" si="2572"/>
        <v>164</v>
      </c>
      <c r="J82349" s="1" t="str">
        <f t="shared" si="2573"/>
        <v>Sep</v>
      </c>
      <c r="L82349"/>
    </row>
    <row r="82350" spans="1:12" x14ac:dyDescent="0.3">
      <c r="A82350" s="1">
        <v>8118064077</v>
      </c>
      <c r="B82350" s="2">
        <v>43189</v>
      </c>
      <c r="C82350" s="1">
        <v>2</v>
      </c>
      <c r="D82350" s="1">
        <v>40</v>
      </c>
      <c r="E82350" s="1">
        <v>212</v>
      </c>
      <c r="F82350" s="1">
        <v>48</v>
      </c>
      <c r="G82350" s="1" t="s">
        <v>0</v>
      </c>
      <c r="I82350" s="1">
        <f t="shared" si="2572"/>
        <v>424</v>
      </c>
      <c r="J82350" s="1" t="str">
        <f t="shared" si="2573"/>
        <v>Mar</v>
      </c>
      <c r="L82350"/>
    </row>
    <row r="82351" spans="1:12" x14ac:dyDescent="0.3">
      <c r="A82351" s="1">
        <v>8066907257</v>
      </c>
      <c r="B82351" s="2">
        <v>43203</v>
      </c>
      <c r="C82351" s="1">
        <v>4</v>
      </c>
      <c r="D82351" s="1">
        <v>50</v>
      </c>
      <c r="E82351" s="1">
        <v>170</v>
      </c>
      <c r="F82351" s="1">
        <v>57</v>
      </c>
      <c r="G82351" s="1" t="s">
        <v>0</v>
      </c>
      <c r="I82351" s="1">
        <f t="shared" si="2572"/>
        <v>680</v>
      </c>
      <c r="J82351" s="1" t="str">
        <f t="shared" si="2573"/>
        <v>Apr</v>
      </c>
      <c r="L82351"/>
    </row>
    <row r="82352" spans="1:12" x14ac:dyDescent="0.3">
      <c r="A82352" s="1">
        <v>4880250309</v>
      </c>
      <c r="B82352" s="2">
        <v>43286</v>
      </c>
      <c r="C82352" s="1">
        <v>2</v>
      </c>
      <c r="D82352" s="1">
        <v>13</v>
      </c>
      <c r="E82352" s="1">
        <v>174</v>
      </c>
      <c r="F82352" s="1">
        <v>59</v>
      </c>
      <c r="G82352" s="1" t="s">
        <v>0</v>
      </c>
      <c r="I82352" s="1">
        <f t="shared" si="2572"/>
        <v>348</v>
      </c>
      <c r="J82352" s="1" t="str">
        <f t="shared" si="2573"/>
        <v>Jul</v>
      </c>
      <c r="L82352"/>
    </row>
    <row r="82353" spans="1:12" x14ac:dyDescent="0.3">
      <c r="A82353" s="1">
        <v>8805709557</v>
      </c>
      <c r="B82353" s="2">
        <v>43270</v>
      </c>
      <c r="C82353" s="1">
        <v>1</v>
      </c>
      <c r="D82353" s="1">
        <v>23</v>
      </c>
      <c r="E82353" s="1">
        <v>137</v>
      </c>
      <c r="F82353" s="1">
        <v>39</v>
      </c>
      <c r="G82353" s="1" t="s">
        <v>1</v>
      </c>
      <c r="I82353" s="1">
        <f t="shared" si="2572"/>
        <v>137</v>
      </c>
      <c r="J82353" s="1" t="str">
        <f t="shared" si="2573"/>
        <v>Jun</v>
      </c>
      <c r="L82353"/>
    </row>
    <row r="82354" spans="1:12" x14ac:dyDescent="0.3">
      <c r="A82354" s="1">
        <v>8563393448</v>
      </c>
      <c r="B82354" s="2">
        <v>43301</v>
      </c>
      <c r="C82354" s="1">
        <v>4</v>
      </c>
      <c r="D82354" s="1">
        <v>37</v>
      </c>
      <c r="E82354" s="1">
        <v>184</v>
      </c>
      <c r="F82354" s="1">
        <v>47</v>
      </c>
      <c r="G82354" s="1" t="s">
        <v>1</v>
      </c>
      <c r="I82354" s="1">
        <f t="shared" si="2572"/>
        <v>736</v>
      </c>
      <c r="J82354" s="1" t="str">
        <f t="shared" si="2573"/>
        <v>Jul</v>
      </c>
      <c r="L82354"/>
    </row>
    <row r="82355" spans="1:12" x14ac:dyDescent="0.3">
      <c r="A82355" s="1">
        <v>9485933487</v>
      </c>
      <c r="B82355" s="2">
        <v>43176</v>
      </c>
      <c r="C82355" s="1">
        <v>4</v>
      </c>
      <c r="D82355" s="1">
        <v>41</v>
      </c>
      <c r="E82355" s="1">
        <v>217</v>
      </c>
      <c r="F82355" s="1">
        <v>64</v>
      </c>
      <c r="G82355" s="1" t="s">
        <v>0</v>
      </c>
      <c r="I82355" s="1">
        <f t="shared" si="2572"/>
        <v>868</v>
      </c>
      <c r="J82355" s="1" t="str">
        <f t="shared" si="2573"/>
        <v>Mar</v>
      </c>
      <c r="L82355"/>
    </row>
    <row r="82356" spans="1:12" x14ac:dyDescent="0.3">
      <c r="A82356" s="1">
        <v>6227910023</v>
      </c>
      <c r="B82356" s="2">
        <v>43101</v>
      </c>
      <c r="C82356" s="1">
        <v>2</v>
      </c>
      <c r="D82356" s="1">
        <v>40</v>
      </c>
      <c r="E82356" s="1">
        <v>129</v>
      </c>
      <c r="F82356" s="1">
        <v>31</v>
      </c>
      <c r="G82356" s="1" t="s">
        <v>0</v>
      </c>
      <c r="I82356" s="1">
        <f t="shared" si="2572"/>
        <v>258</v>
      </c>
      <c r="J82356" s="1" t="str">
        <f t="shared" si="2573"/>
        <v>Jan</v>
      </c>
      <c r="L82356"/>
    </row>
    <row r="82357" spans="1:12" x14ac:dyDescent="0.3">
      <c r="A82357" s="1">
        <v>1948135116</v>
      </c>
      <c r="B82357" s="2">
        <v>43369</v>
      </c>
      <c r="C82357" s="1">
        <v>2</v>
      </c>
      <c r="D82357" s="1">
        <v>1</v>
      </c>
      <c r="E82357" s="1">
        <v>100</v>
      </c>
      <c r="F82357" s="1">
        <v>49</v>
      </c>
      <c r="G82357" s="1" t="s">
        <v>0</v>
      </c>
      <c r="I82357" s="1">
        <f t="shared" si="2572"/>
        <v>200</v>
      </c>
      <c r="J82357" s="1" t="str">
        <f t="shared" si="2573"/>
        <v>Sep</v>
      </c>
      <c r="L82357"/>
    </row>
    <row r="82358" spans="1:12" x14ac:dyDescent="0.3">
      <c r="A82358" s="1">
        <v>143939076</v>
      </c>
      <c r="B82358" s="2">
        <v>43298</v>
      </c>
      <c r="C82358" s="1">
        <v>6</v>
      </c>
      <c r="D82358" s="1">
        <v>38</v>
      </c>
      <c r="E82358" s="1">
        <v>176</v>
      </c>
      <c r="F82358" s="1">
        <v>45</v>
      </c>
      <c r="G82358" s="1" t="s">
        <v>0</v>
      </c>
      <c r="I82358" s="1">
        <f t="shared" si="2572"/>
        <v>1056</v>
      </c>
      <c r="J82358" s="1" t="str">
        <f t="shared" si="2573"/>
        <v>Jul</v>
      </c>
      <c r="L82358"/>
    </row>
    <row r="82359" spans="1:12" x14ac:dyDescent="0.3">
      <c r="A82359" s="1">
        <v>9986534860</v>
      </c>
      <c r="B82359" s="2">
        <v>43289</v>
      </c>
      <c r="C82359" s="1">
        <v>3</v>
      </c>
      <c r="D82359" s="1">
        <v>17</v>
      </c>
      <c r="E82359" s="1">
        <v>120</v>
      </c>
      <c r="F82359" s="1">
        <v>46</v>
      </c>
      <c r="G82359" s="1" t="s">
        <v>1</v>
      </c>
      <c r="I82359" s="1">
        <f t="shared" si="2572"/>
        <v>360</v>
      </c>
      <c r="J82359" s="1" t="str">
        <f t="shared" si="2573"/>
        <v>Jul</v>
      </c>
      <c r="L82359"/>
    </row>
    <row r="82360" spans="1:12" x14ac:dyDescent="0.3">
      <c r="A82360" s="1">
        <v>1710726652</v>
      </c>
      <c r="B82360" s="2">
        <v>43232</v>
      </c>
      <c r="C82360" s="1">
        <v>6</v>
      </c>
      <c r="D82360" s="1">
        <v>23</v>
      </c>
      <c r="E82360" s="1">
        <v>149</v>
      </c>
      <c r="F82360" s="1">
        <v>26</v>
      </c>
      <c r="G82360" s="1" t="s">
        <v>0</v>
      </c>
      <c r="I82360" s="1">
        <f t="shared" si="2572"/>
        <v>894</v>
      </c>
      <c r="J82360" s="1" t="str">
        <f t="shared" si="2573"/>
        <v>May</v>
      </c>
      <c r="L82360"/>
    </row>
    <row r="82361" spans="1:12" x14ac:dyDescent="0.3">
      <c r="A82361" s="1">
        <v>7518085070</v>
      </c>
      <c r="B82361" s="2">
        <v>43310</v>
      </c>
      <c r="C82361" s="1">
        <v>6</v>
      </c>
      <c r="D82361" s="1">
        <v>4</v>
      </c>
      <c r="E82361" s="1">
        <v>128</v>
      </c>
      <c r="F82361" s="1">
        <v>39</v>
      </c>
      <c r="G82361" s="1" t="s">
        <v>1</v>
      </c>
      <c r="I82361" s="1">
        <f t="shared" si="2572"/>
        <v>768</v>
      </c>
      <c r="J82361" s="1" t="str">
        <f t="shared" si="2573"/>
        <v>Jul</v>
      </c>
      <c r="L82361"/>
    </row>
    <row r="82362" spans="1:12" x14ac:dyDescent="0.3">
      <c r="A82362" s="1">
        <v>363016392</v>
      </c>
      <c r="B82362" s="2">
        <v>43342</v>
      </c>
      <c r="C82362" s="1">
        <v>7</v>
      </c>
      <c r="D82362" s="1">
        <v>9</v>
      </c>
      <c r="E82362" s="1">
        <v>212</v>
      </c>
      <c r="F82362" s="1">
        <v>59</v>
      </c>
      <c r="G82362" s="1" t="s">
        <v>0</v>
      </c>
      <c r="I82362" s="1">
        <f t="shared" si="2572"/>
        <v>1484</v>
      </c>
      <c r="J82362" s="1" t="str">
        <f t="shared" si="2573"/>
        <v>Aug</v>
      </c>
      <c r="L82362"/>
    </row>
    <row r="82363" spans="1:12" x14ac:dyDescent="0.3">
      <c r="A82363" s="1">
        <v>7994049710</v>
      </c>
      <c r="B82363" s="2">
        <v>43292</v>
      </c>
      <c r="C82363" s="1">
        <v>1</v>
      </c>
      <c r="D82363" s="1">
        <v>47</v>
      </c>
      <c r="E82363" s="1">
        <v>106</v>
      </c>
      <c r="F82363" s="1">
        <v>62</v>
      </c>
      <c r="G82363" s="1" t="s">
        <v>0</v>
      </c>
      <c r="I82363" s="1">
        <f t="shared" si="2572"/>
        <v>106</v>
      </c>
      <c r="J82363" s="1" t="str">
        <f t="shared" si="2573"/>
        <v>Jul</v>
      </c>
      <c r="L82363"/>
    </row>
    <row r="82364" spans="1:12" x14ac:dyDescent="0.3">
      <c r="A82364" s="1">
        <v>4130773992</v>
      </c>
      <c r="B82364" s="2">
        <v>43143</v>
      </c>
      <c r="C82364" s="1">
        <v>5</v>
      </c>
      <c r="D82364" s="1">
        <v>9</v>
      </c>
      <c r="E82364" s="1">
        <v>226</v>
      </c>
      <c r="F82364" s="1">
        <v>46</v>
      </c>
      <c r="G82364" s="1" t="s">
        <v>1</v>
      </c>
      <c r="I82364" s="1">
        <f t="shared" si="2572"/>
        <v>1130</v>
      </c>
      <c r="J82364" s="1" t="str">
        <f t="shared" si="2573"/>
        <v>Feb</v>
      </c>
      <c r="L82364"/>
    </row>
    <row r="82365" spans="1:12" x14ac:dyDescent="0.3">
      <c r="A82365" s="1">
        <v>442012403</v>
      </c>
      <c r="B82365" s="2">
        <v>43273</v>
      </c>
      <c r="C82365" s="1">
        <v>4</v>
      </c>
      <c r="D82365" s="1">
        <v>1</v>
      </c>
      <c r="E82365" s="1">
        <v>95</v>
      </c>
      <c r="F82365" s="1">
        <v>47</v>
      </c>
      <c r="G82365" s="1" t="s">
        <v>0</v>
      </c>
      <c r="I82365" s="1">
        <f t="shared" si="2572"/>
        <v>380</v>
      </c>
      <c r="J82365" s="1" t="str">
        <f t="shared" si="2573"/>
        <v>Jun</v>
      </c>
      <c r="L82365"/>
    </row>
    <row r="82366" spans="1:12" x14ac:dyDescent="0.3">
      <c r="A82366" s="1">
        <v>1896887309</v>
      </c>
      <c r="B82366" s="2">
        <v>43237</v>
      </c>
      <c r="C82366" s="1">
        <v>5</v>
      </c>
      <c r="D82366" s="1">
        <v>17</v>
      </c>
      <c r="E82366" s="1">
        <v>111</v>
      </c>
      <c r="F82366" s="1">
        <v>25</v>
      </c>
      <c r="G82366" s="1" t="s">
        <v>0</v>
      </c>
      <c r="I82366" s="1">
        <f t="shared" si="2572"/>
        <v>555</v>
      </c>
      <c r="J82366" s="1" t="str">
        <f t="shared" si="2573"/>
        <v>May</v>
      </c>
      <c r="L82366"/>
    </row>
    <row r="82367" spans="1:12" x14ac:dyDescent="0.3">
      <c r="A82367" s="1">
        <v>3551737509</v>
      </c>
      <c r="B82367" s="2">
        <v>43108</v>
      </c>
      <c r="C82367" s="1">
        <v>2</v>
      </c>
      <c r="D82367" s="1">
        <v>5</v>
      </c>
      <c r="E82367" s="1">
        <v>158</v>
      </c>
      <c r="F82367" s="1">
        <v>43</v>
      </c>
      <c r="G82367" s="1" t="s">
        <v>1</v>
      </c>
      <c r="H82367" s="1">
        <v>1</v>
      </c>
      <c r="I82367" s="1">
        <f t="shared" si="2572"/>
        <v>316</v>
      </c>
      <c r="J82367" s="1" t="str">
        <f t="shared" si="2573"/>
        <v>Jan</v>
      </c>
      <c r="L82367"/>
    </row>
    <row r="82368" spans="1:12" x14ac:dyDescent="0.3">
      <c r="A82368" s="1">
        <v>4090080983</v>
      </c>
      <c r="B82368" s="2">
        <v>43280</v>
      </c>
      <c r="C82368" s="1">
        <v>1</v>
      </c>
      <c r="D82368" s="1">
        <v>18</v>
      </c>
      <c r="E82368" s="1">
        <v>104</v>
      </c>
      <c r="F82368" s="1">
        <v>59</v>
      </c>
      <c r="G82368" s="1" t="s">
        <v>1</v>
      </c>
      <c r="I82368" s="1">
        <f t="shared" si="2572"/>
        <v>104</v>
      </c>
      <c r="J82368" s="1" t="str">
        <f t="shared" si="2573"/>
        <v>Jun</v>
      </c>
      <c r="L82368"/>
    </row>
    <row r="82369" spans="1:12" x14ac:dyDescent="0.3">
      <c r="A82369" s="1">
        <v>5954826315</v>
      </c>
      <c r="B82369" s="2">
        <v>43231</v>
      </c>
      <c r="C82369" s="1">
        <v>5</v>
      </c>
      <c r="D82369" s="1">
        <v>26</v>
      </c>
      <c r="E82369" s="1">
        <v>175</v>
      </c>
      <c r="F82369" s="1">
        <v>57</v>
      </c>
      <c r="G82369" s="1" t="s">
        <v>1</v>
      </c>
      <c r="I82369" s="1">
        <f t="shared" si="2572"/>
        <v>875</v>
      </c>
      <c r="J82369" s="1" t="str">
        <f t="shared" si="2573"/>
        <v>May</v>
      </c>
      <c r="L82369"/>
    </row>
    <row r="82370" spans="1:12" x14ac:dyDescent="0.3">
      <c r="A82370" s="1">
        <v>6205373076</v>
      </c>
      <c r="B82370" s="2">
        <v>43400</v>
      </c>
      <c r="C82370" s="1">
        <v>1</v>
      </c>
      <c r="D82370" s="1">
        <v>38</v>
      </c>
      <c r="E82370" s="1">
        <v>232</v>
      </c>
      <c r="F82370" s="1">
        <v>65</v>
      </c>
      <c r="G82370" s="1" t="s">
        <v>0</v>
      </c>
      <c r="I82370" s="1">
        <f t="shared" si="2572"/>
        <v>232</v>
      </c>
      <c r="J82370" s="1" t="str">
        <f t="shared" si="2573"/>
        <v>Oct</v>
      </c>
      <c r="L82370"/>
    </row>
    <row r="82371" spans="1:12" x14ac:dyDescent="0.3">
      <c r="A82371" s="1">
        <v>3163305172</v>
      </c>
      <c r="B82371" s="2">
        <v>43296</v>
      </c>
      <c r="C82371" s="1">
        <v>5</v>
      </c>
      <c r="D82371" s="1">
        <v>15</v>
      </c>
      <c r="E82371" s="1">
        <v>208</v>
      </c>
      <c r="F82371" s="1">
        <v>33</v>
      </c>
      <c r="G82371" s="1" t="s">
        <v>1</v>
      </c>
      <c r="I82371" s="1">
        <f t="shared" ref="I82371:I82434" si="2574">E82371*C82371</f>
        <v>1040</v>
      </c>
      <c r="J82371" s="1" t="str">
        <f t="shared" ref="J82371:J82434" si="2575">TEXT(B82371,"mmm")</f>
        <v>Jul</v>
      </c>
      <c r="L82371"/>
    </row>
    <row r="82372" spans="1:12" x14ac:dyDescent="0.3">
      <c r="A82372" s="1">
        <v>2179186363</v>
      </c>
      <c r="B82372" s="2">
        <v>43353</v>
      </c>
      <c r="C82372" s="1">
        <v>2</v>
      </c>
      <c r="D82372" s="1">
        <v>39</v>
      </c>
      <c r="E82372" s="1">
        <v>222</v>
      </c>
      <c r="F82372" s="1">
        <v>51</v>
      </c>
      <c r="G82372" s="1" t="s">
        <v>1</v>
      </c>
      <c r="I82372" s="1">
        <f t="shared" si="2574"/>
        <v>444</v>
      </c>
      <c r="J82372" s="1" t="str">
        <f t="shared" si="2575"/>
        <v>Sep</v>
      </c>
      <c r="L82372"/>
    </row>
    <row r="82373" spans="1:12" x14ac:dyDescent="0.3">
      <c r="A82373" s="1">
        <v>9302460088</v>
      </c>
      <c r="B82373" s="2">
        <v>43243</v>
      </c>
      <c r="C82373" s="1">
        <v>1</v>
      </c>
      <c r="D82373" s="1">
        <v>12</v>
      </c>
      <c r="E82373" s="1">
        <v>213</v>
      </c>
      <c r="F82373" s="1">
        <v>37</v>
      </c>
      <c r="G82373" s="1" t="s">
        <v>0</v>
      </c>
      <c r="I82373" s="1">
        <f t="shared" si="2574"/>
        <v>213</v>
      </c>
      <c r="J82373" s="1" t="str">
        <f t="shared" si="2575"/>
        <v>May</v>
      </c>
      <c r="L82373"/>
    </row>
    <row r="82374" spans="1:12" x14ac:dyDescent="0.3">
      <c r="A82374" s="1">
        <v>2547248123</v>
      </c>
      <c r="B82374" s="2">
        <v>43186</v>
      </c>
      <c r="C82374" s="1">
        <v>5</v>
      </c>
      <c r="D82374" s="1">
        <v>3</v>
      </c>
      <c r="E82374" s="1">
        <v>131</v>
      </c>
      <c r="F82374" s="1">
        <v>30</v>
      </c>
      <c r="G82374" s="1" t="s">
        <v>1</v>
      </c>
      <c r="I82374" s="1">
        <f t="shared" si="2574"/>
        <v>655</v>
      </c>
      <c r="J82374" s="1" t="str">
        <f t="shared" si="2575"/>
        <v>Mar</v>
      </c>
      <c r="L82374"/>
    </row>
    <row r="82375" spans="1:12" x14ac:dyDescent="0.3">
      <c r="A82375" s="1">
        <v>8305492583</v>
      </c>
      <c r="B82375" s="2">
        <v>43309</v>
      </c>
      <c r="C82375" s="1">
        <v>1</v>
      </c>
      <c r="D82375" s="1">
        <v>47</v>
      </c>
      <c r="E82375" s="1">
        <v>150</v>
      </c>
      <c r="F82375" s="1">
        <v>52</v>
      </c>
      <c r="G82375" s="1" t="s">
        <v>1</v>
      </c>
      <c r="I82375" s="1">
        <f t="shared" si="2574"/>
        <v>150</v>
      </c>
      <c r="J82375" s="1" t="str">
        <f t="shared" si="2575"/>
        <v>Jul</v>
      </c>
      <c r="L82375"/>
    </row>
    <row r="82376" spans="1:12" x14ac:dyDescent="0.3">
      <c r="A82376" s="1">
        <v>3957901421</v>
      </c>
      <c r="B82376" s="2">
        <v>43327</v>
      </c>
      <c r="C82376" s="1">
        <v>2</v>
      </c>
      <c r="D82376" s="1">
        <v>24</v>
      </c>
      <c r="E82376" s="1">
        <v>153</v>
      </c>
      <c r="F82376" s="1">
        <v>55</v>
      </c>
      <c r="G82376" s="1" t="s">
        <v>0</v>
      </c>
      <c r="I82376" s="1">
        <f t="shared" si="2574"/>
        <v>306</v>
      </c>
      <c r="J82376" s="1" t="str">
        <f t="shared" si="2575"/>
        <v>Aug</v>
      </c>
      <c r="L82376"/>
    </row>
    <row r="82377" spans="1:12" x14ac:dyDescent="0.3">
      <c r="A82377" s="1">
        <v>1088553664</v>
      </c>
      <c r="B82377" s="2">
        <v>43377</v>
      </c>
      <c r="C82377" s="1">
        <v>5</v>
      </c>
      <c r="D82377" s="1">
        <v>19</v>
      </c>
      <c r="E82377" s="1">
        <v>217</v>
      </c>
      <c r="F82377" s="1">
        <v>56</v>
      </c>
      <c r="G82377" s="1" t="s">
        <v>1</v>
      </c>
      <c r="I82377" s="1">
        <f t="shared" si="2574"/>
        <v>1085</v>
      </c>
      <c r="J82377" s="1" t="str">
        <f t="shared" si="2575"/>
        <v>Oct</v>
      </c>
      <c r="L82377"/>
    </row>
    <row r="82378" spans="1:12" x14ac:dyDescent="0.3">
      <c r="A82378" s="1">
        <v>8788919501</v>
      </c>
      <c r="B82378" s="2">
        <v>43231</v>
      </c>
      <c r="C82378" s="1">
        <v>7</v>
      </c>
      <c r="D82378" s="1">
        <v>50</v>
      </c>
      <c r="E82378" s="1">
        <v>172</v>
      </c>
      <c r="F82378" s="1">
        <v>37</v>
      </c>
      <c r="G82378" s="1" t="s">
        <v>0</v>
      </c>
      <c r="I82378" s="1">
        <f t="shared" si="2574"/>
        <v>1204</v>
      </c>
      <c r="J82378" s="1" t="str">
        <f t="shared" si="2575"/>
        <v>May</v>
      </c>
      <c r="L82378"/>
    </row>
    <row r="82379" spans="1:12" x14ac:dyDescent="0.3">
      <c r="A82379" s="1">
        <v>5260388801</v>
      </c>
      <c r="B82379" s="2">
        <v>43203</v>
      </c>
      <c r="C82379" s="1">
        <v>6</v>
      </c>
      <c r="D82379" s="1">
        <v>16</v>
      </c>
      <c r="E82379" s="1">
        <v>213</v>
      </c>
      <c r="F82379" s="1">
        <v>33</v>
      </c>
      <c r="G82379" s="1" t="s">
        <v>0</v>
      </c>
      <c r="I82379" s="1">
        <f t="shared" si="2574"/>
        <v>1278</v>
      </c>
      <c r="J82379" s="1" t="str">
        <f t="shared" si="2575"/>
        <v>Apr</v>
      </c>
      <c r="L82379"/>
    </row>
    <row r="82380" spans="1:12" x14ac:dyDescent="0.3">
      <c r="A82380" s="1">
        <v>1273814096</v>
      </c>
      <c r="B82380" s="2">
        <v>43135</v>
      </c>
      <c r="C82380" s="1">
        <v>2</v>
      </c>
      <c r="D82380" s="1">
        <v>5</v>
      </c>
      <c r="E82380" s="1">
        <v>183</v>
      </c>
      <c r="F82380" s="1">
        <v>43</v>
      </c>
      <c r="G82380" s="1" t="s">
        <v>0</v>
      </c>
      <c r="I82380" s="1">
        <f t="shared" si="2574"/>
        <v>366</v>
      </c>
      <c r="J82380" s="1" t="str">
        <f t="shared" si="2575"/>
        <v>Feb</v>
      </c>
      <c r="L82380"/>
    </row>
    <row r="82381" spans="1:12" x14ac:dyDescent="0.3">
      <c r="A82381" s="1">
        <v>3831579342</v>
      </c>
      <c r="B82381" s="2">
        <v>43381</v>
      </c>
      <c r="C82381" s="1">
        <v>6</v>
      </c>
      <c r="D82381" s="1">
        <v>49</v>
      </c>
      <c r="E82381" s="1">
        <v>211</v>
      </c>
      <c r="F82381" s="1">
        <v>41</v>
      </c>
      <c r="G82381" s="1" t="s">
        <v>0</v>
      </c>
      <c r="I82381" s="1">
        <f t="shared" si="2574"/>
        <v>1266</v>
      </c>
      <c r="J82381" s="1" t="str">
        <f t="shared" si="2575"/>
        <v>Oct</v>
      </c>
      <c r="L82381"/>
    </row>
    <row r="82382" spans="1:12" x14ac:dyDescent="0.3">
      <c r="A82382" s="1">
        <v>3123174301</v>
      </c>
      <c r="B82382" s="2">
        <v>43311</v>
      </c>
      <c r="C82382" s="1">
        <v>4</v>
      </c>
      <c r="D82382" s="1">
        <v>33</v>
      </c>
      <c r="E82382" s="1">
        <v>227</v>
      </c>
      <c r="F82382" s="1">
        <v>37</v>
      </c>
      <c r="G82382" s="1" t="s">
        <v>1</v>
      </c>
      <c r="I82382" s="1">
        <f t="shared" si="2574"/>
        <v>908</v>
      </c>
      <c r="J82382" s="1" t="str">
        <f t="shared" si="2575"/>
        <v>Jul</v>
      </c>
      <c r="L82382"/>
    </row>
    <row r="82383" spans="1:12" x14ac:dyDescent="0.3">
      <c r="A82383" s="1">
        <v>8139767301</v>
      </c>
      <c r="B82383" s="2">
        <v>43285</v>
      </c>
      <c r="C82383" s="1">
        <v>3</v>
      </c>
      <c r="D82383" s="1">
        <v>47</v>
      </c>
      <c r="E82383" s="1">
        <v>145</v>
      </c>
      <c r="F82383" s="1">
        <v>55</v>
      </c>
      <c r="G82383" s="1" t="s">
        <v>1</v>
      </c>
      <c r="I82383" s="1">
        <f t="shared" si="2574"/>
        <v>435</v>
      </c>
      <c r="J82383" s="1" t="str">
        <f t="shared" si="2575"/>
        <v>Jul</v>
      </c>
      <c r="L82383"/>
    </row>
    <row r="82384" spans="1:12" x14ac:dyDescent="0.3">
      <c r="A82384" s="1">
        <v>3315900086</v>
      </c>
      <c r="B82384" s="2">
        <v>43279</v>
      </c>
      <c r="C82384" s="1">
        <v>1</v>
      </c>
      <c r="D82384" s="1">
        <v>19</v>
      </c>
      <c r="E82384" s="1">
        <v>190</v>
      </c>
      <c r="F82384" s="1">
        <v>44</v>
      </c>
      <c r="G82384" s="1" t="s">
        <v>1</v>
      </c>
      <c r="I82384" s="1">
        <f t="shared" si="2574"/>
        <v>190</v>
      </c>
      <c r="J82384" s="1" t="str">
        <f t="shared" si="2575"/>
        <v>Jun</v>
      </c>
      <c r="L82384"/>
    </row>
    <row r="82385" spans="1:12" x14ac:dyDescent="0.3">
      <c r="A82385" s="1">
        <v>8517764617</v>
      </c>
      <c r="B82385" s="2">
        <v>43181</v>
      </c>
      <c r="C82385" s="1">
        <v>6</v>
      </c>
      <c r="D82385" s="1">
        <v>38</v>
      </c>
      <c r="E82385" s="1">
        <v>224</v>
      </c>
      <c r="F82385" s="1">
        <v>25</v>
      </c>
      <c r="G82385" s="1" t="s">
        <v>0</v>
      </c>
      <c r="I82385" s="1">
        <f t="shared" si="2574"/>
        <v>1344</v>
      </c>
      <c r="J82385" s="1" t="str">
        <f t="shared" si="2575"/>
        <v>Mar</v>
      </c>
      <c r="L82385"/>
    </row>
    <row r="82386" spans="1:12" x14ac:dyDescent="0.3">
      <c r="A82386" s="1">
        <v>7324224156</v>
      </c>
      <c r="B82386" s="2">
        <v>43346</v>
      </c>
      <c r="C82386" s="1">
        <v>6</v>
      </c>
      <c r="D82386" s="1">
        <v>43</v>
      </c>
      <c r="E82386" s="1">
        <v>108</v>
      </c>
      <c r="F82386" s="1">
        <v>41</v>
      </c>
      <c r="G82386" s="1" t="s">
        <v>0</v>
      </c>
      <c r="I82386" s="1">
        <f t="shared" si="2574"/>
        <v>648</v>
      </c>
      <c r="J82386" s="1" t="str">
        <f t="shared" si="2575"/>
        <v>Sep</v>
      </c>
      <c r="L82386"/>
    </row>
    <row r="82387" spans="1:12" x14ac:dyDescent="0.3">
      <c r="A82387" s="1">
        <v>1530357446</v>
      </c>
      <c r="B82387" s="2">
        <v>43234</v>
      </c>
      <c r="C82387" s="1">
        <v>3</v>
      </c>
      <c r="D82387" s="1">
        <v>21</v>
      </c>
      <c r="E82387" s="1">
        <v>210</v>
      </c>
      <c r="F82387" s="1">
        <v>38</v>
      </c>
      <c r="G82387" s="1" t="s">
        <v>0</v>
      </c>
      <c r="I82387" s="1">
        <f t="shared" si="2574"/>
        <v>630</v>
      </c>
      <c r="J82387" s="1" t="str">
        <f t="shared" si="2575"/>
        <v>May</v>
      </c>
      <c r="L82387"/>
    </row>
    <row r="82388" spans="1:12" x14ac:dyDescent="0.3">
      <c r="A82388" s="1">
        <v>6556638625</v>
      </c>
      <c r="B82388" s="2">
        <v>43219</v>
      </c>
      <c r="C82388" s="1">
        <v>1</v>
      </c>
      <c r="D82388" s="1">
        <v>47</v>
      </c>
      <c r="E82388" s="1">
        <v>249</v>
      </c>
      <c r="F82388" s="1">
        <v>34</v>
      </c>
      <c r="G82388" s="1" t="s">
        <v>0</v>
      </c>
      <c r="I82388" s="1">
        <f t="shared" si="2574"/>
        <v>249</v>
      </c>
      <c r="J82388" s="1" t="str">
        <f t="shared" si="2575"/>
        <v>Apr</v>
      </c>
      <c r="L82388"/>
    </row>
    <row r="82389" spans="1:12" x14ac:dyDescent="0.3">
      <c r="A82389" s="1">
        <v>4090728436</v>
      </c>
      <c r="B82389" s="2">
        <v>43296</v>
      </c>
      <c r="C82389" s="1">
        <v>4</v>
      </c>
      <c r="D82389" s="1">
        <v>25</v>
      </c>
      <c r="E82389" s="1">
        <v>196</v>
      </c>
      <c r="F82389" s="1">
        <v>32</v>
      </c>
      <c r="G82389" s="1" t="s">
        <v>0</v>
      </c>
      <c r="I82389" s="1">
        <f t="shared" si="2574"/>
        <v>784</v>
      </c>
      <c r="J82389" s="1" t="str">
        <f t="shared" si="2575"/>
        <v>Jul</v>
      </c>
      <c r="L82389"/>
    </row>
    <row r="82390" spans="1:12" x14ac:dyDescent="0.3">
      <c r="A82390" s="1">
        <v>1447051343</v>
      </c>
      <c r="B82390" s="2">
        <v>43161</v>
      </c>
      <c r="C82390" s="1">
        <v>5</v>
      </c>
      <c r="D82390" s="1">
        <v>34</v>
      </c>
      <c r="E82390" s="1">
        <v>149</v>
      </c>
      <c r="F82390" s="1">
        <v>32</v>
      </c>
      <c r="G82390" s="1" t="s">
        <v>0</v>
      </c>
      <c r="I82390" s="1">
        <f t="shared" si="2574"/>
        <v>745</v>
      </c>
      <c r="J82390" s="1" t="str">
        <f t="shared" si="2575"/>
        <v>Mar</v>
      </c>
      <c r="L82390"/>
    </row>
    <row r="82391" spans="1:12" x14ac:dyDescent="0.3">
      <c r="A82391" s="1">
        <v>2976821666</v>
      </c>
      <c r="B82391" s="2">
        <v>43371</v>
      </c>
      <c r="C82391" s="1">
        <v>5</v>
      </c>
      <c r="D82391" s="1">
        <v>50</v>
      </c>
      <c r="E82391" s="1">
        <v>116</v>
      </c>
      <c r="F82391" s="1">
        <v>44</v>
      </c>
      <c r="G82391" s="1" t="s">
        <v>1</v>
      </c>
      <c r="I82391" s="1">
        <f t="shared" si="2574"/>
        <v>580</v>
      </c>
      <c r="J82391" s="1" t="str">
        <f t="shared" si="2575"/>
        <v>Sep</v>
      </c>
      <c r="L82391"/>
    </row>
    <row r="82392" spans="1:12" x14ac:dyDescent="0.3">
      <c r="A82392" s="1">
        <v>3376957126</v>
      </c>
      <c r="B82392" s="2">
        <v>43408</v>
      </c>
      <c r="C82392" s="1">
        <v>2</v>
      </c>
      <c r="D82392" s="1">
        <v>23</v>
      </c>
      <c r="E82392" s="1">
        <v>186</v>
      </c>
      <c r="F82392" s="1">
        <v>39</v>
      </c>
      <c r="G82392" s="1" t="s">
        <v>1</v>
      </c>
      <c r="I82392" s="1">
        <f t="shared" si="2574"/>
        <v>372</v>
      </c>
      <c r="J82392" s="1" t="str">
        <f t="shared" si="2575"/>
        <v>Nov</v>
      </c>
      <c r="L82392"/>
    </row>
    <row r="82393" spans="1:12" x14ac:dyDescent="0.3">
      <c r="A82393" s="1">
        <v>2589140622</v>
      </c>
      <c r="B82393" s="2">
        <v>43155</v>
      </c>
      <c r="C82393" s="1">
        <v>2</v>
      </c>
      <c r="D82393" s="1">
        <v>34</v>
      </c>
      <c r="E82393" s="1">
        <v>86</v>
      </c>
      <c r="F82393" s="1">
        <v>54</v>
      </c>
      <c r="G82393" s="1" t="s">
        <v>1</v>
      </c>
      <c r="I82393" s="1">
        <f t="shared" si="2574"/>
        <v>172</v>
      </c>
      <c r="J82393" s="1" t="str">
        <f t="shared" si="2575"/>
        <v>Feb</v>
      </c>
      <c r="L82393"/>
    </row>
    <row r="82394" spans="1:12" x14ac:dyDescent="0.3">
      <c r="A82394" s="1">
        <v>3341638733</v>
      </c>
      <c r="B82394" s="2">
        <v>43272</v>
      </c>
      <c r="C82394" s="1">
        <v>5</v>
      </c>
      <c r="D82394" s="1">
        <v>12</v>
      </c>
      <c r="E82394" s="1">
        <v>206</v>
      </c>
      <c r="F82394" s="1">
        <v>49</v>
      </c>
      <c r="G82394" s="1" t="s">
        <v>0</v>
      </c>
      <c r="I82394" s="1">
        <f t="shared" si="2574"/>
        <v>1030</v>
      </c>
      <c r="J82394" s="1" t="str">
        <f t="shared" si="2575"/>
        <v>Jun</v>
      </c>
      <c r="L82394"/>
    </row>
    <row r="82395" spans="1:12" x14ac:dyDescent="0.3">
      <c r="A82395" s="1">
        <v>758837755</v>
      </c>
      <c r="B82395" s="2">
        <v>43241</v>
      </c>
      <c r="C82395" s="1">
        <v>4</v>
      </c>
      <c r="D82395" s="1">
        <v>26</v>
      </c>
      <c r="E82395" s="1">
        <v>117</v>
      </c>
      <c r="F82395" s="1">
        <v>50</v>
      </c>
      <c r="G82395" s="1" t="s">
        <v>0</v>
      </c>
      <c r="I82395" s="1">
        <f t="shared" si="2574"/>
        <v>468</v>
      </c>
      <c r="J82395" s="1" t="str">
        <f t="shared" si="2575"/>
        <v>May</v>
      </c>
      <c r="L82395"/>
    </row>
    <row r="82396" spans="1:12" x14ac:dyDescent="0.3">
      <c r="A82396" s="1">
        <v>5339352293</v>
      </c>
      <c r="B82396" s="2">
        <v>43291</v>
      </c>
      <c r="C82396" s="1">
        <v>5</v>
      </c>
      <c r="D82396" s="1">
        <v>13</v>
      </c>
      <c r="E82396" s="1">
        <v>217</v>
      </c>
      <c r="F82396" s="1">
        <v>30</v>
      </c>
      <c r="G82396" s="1" t="s">
        <v>1</v>
      </c>
      <c r="I82396" s="1">
        <f t="shared" si="2574"/>
        <v>1085</v>
      </c>
      <c r="J82396" s="1" t="str">
        <f t="shared" si="2575"/>
        <v>Jul</v>
      </c>
      <c r="L82396"/>
    </row>
    <row r="82397" spans="1:12" x14ac:dyDescent="0.3">
      <c r="A82397" s="1">
        <v>8591625773</v>
      </c>
      <c r="B82397" s="2">
        <v>43183</v>
      </c>
      <c r="C82397" s="1">
        <v>4</v>
      </c>
      <c r="D82397" s="1">
        <v>43</v>
      </c>
      <c r="E82397" s="1">
        <v>85</v>
      </c>
      <c r="F82397" s="1">
        <v>56</v>
      </c>
      <c r="G82397" s="1" t="s">
        <v>1</v>
      </c>
      <c r="I82397" s="1">
        <f t="shared" si="2574"/>
        <v>340</v>
      </c>
      <c r="J82397" s="1" t="str">
        <f t="shared" si="2575"/>
        <v>Mar</v>
      </c>
      <c r="L82397"/>
    </row>
    <row r="82398" spans="1:12" x14ac:dyDescent="0.3">
      <c r="A82398" s="1">
        <v>3296466</v>
      </c>
      <c r="B82398" s="2">
        <v>43317</v>
      </c>
      <c r="C82398" s="1">
        <v>4</v>
      </c>
      <c r="D82398" s="1">
        <v>46</v>
      </c>
      <c r="E82398" s="1">
        <v>202</v>
      </c>
      <c r="F82398" s="1">
        <v>32</v>
      </c>
      <c r="G82398" s="1" t="s">
        <v>0</v>
      </c>
      <c r="I82398" s="1">
        <f t="shared" si="2574"/>
        <v>808</v>
      </c>
      <c r="J82398" s="1" t="str">
        <f t="shared" si="2575"/>
        <v>Aug</v>
      </c>
      <c r="L82398"/>
    </row>
    <row r="82399" spans="1:12" x14ac:dyDescent="0.3">
      <c r="A82399" s="1">
        <v>9946162466</v>
      </c>
      <c r="B82399" s="2">
        <v>43410</v>
      </c>
      <c r="C82399" s="1">
        <v>5</v>
      </c>
      <c r="D82399" s="1">
        <v>37</v>
      </c>
      <c r="E82399" s="1">
        <v>232</v>
      </c>
      <c r="F82399" s="1">
        <v>32</v>
      </c>
      <c r="G82399" s="1" t="s">
        <v>1</v>
      </c>
      <c r="I82399" s="1">
        <f t="shared" si="2574"/>
        <v>1160</v>
      </c>
      <c r="J82399" s="1" t="str">
        <f t="shared" si="2575"/>
        <v>Nov</v>
      </c>
      <c r="L82399"/>
    </row>
    <row r="82400" spans="1:12" x14ac:dyDescent="0.3">
      <c r="A82400" s="1">
        <v>7935164223</v>
      </c>
      <c r="B82400" s="2">
        <v>43356</v>
      </c>
      <c r="C82400" s="1">
        <v>1</v>
      </c>
      <c r="D82400" s="1">
        <v>23</v>
      </c>
      <c r="E82400" s="1">
        <v>189</v>
      </c>
      <c r="F82400" s="1">
        <v>59</v>
      </c>
      <c r="G82400" s="1" t="s">
        <v>1</v>
      </c>
      <c r="I82400" s="1">
        <f t="shared" si="2574"/>
        <v>189</v>
      </c>
      <c r="J82400" s="1" t="str">
        <f t="shared" si="2575"/>
        <v>Sep</v>
      </c>
      <c r="L82400"/>
    </row>
    <row r="82401" spans="1:12" x14ac:dyDescent="0.3">
      <c r="A82401" s="1">
        <v>4617193766</v>
      </c>
      <c r="B82401" s="2">
        <v>43219</v>
      </c>
      <c r="C82401" s="1">
        <v>6</v>
      </c>
      <c r="D82401" s="1">
        <v>37</v>
      </c>
      <c r="E82401" s="1">
        <v>169</v>
      </c>
      <c r="F82401" s="1">
        <v>33</v>
      </c>
      <c r="G82401" s="1" t="s">
        <v>1</v>
      </c>
      <c r="I82401" s="1">
        <f t="shared" si="2574"/>
        <v>1014</v>
      </c>
      <c r="J82401" s="1" t="str">
        <f t="shared" si="2575"/>
        <v>Apr</v>
      </c>
      <c r="L82401"/>
    </row>
    <row r="82402" spans="1:12" x14ac:dyDescent="0.3">
      <c r="A82402" s="1">
        <v>115453741</v>
      </c>
      <c r="B82402" s="2">
        <v>43128</v>
      </c>
      <c r="C82402" s="1">
        <v>4</v>
      </c>
      <c r="D82402" s="1">
        <v>34</v>
      </c>
      <c r="E82402" s="1">
        <v>106</v>
      </c>
      <c r="F82402" s="1">
        <v>40</v>
      </c>
      <c r="G82402" s="1" t="s">
        <v>1</v>
      </c>
      <c r="I82402" s="1">
        <f t="shared" si="2574"/>
        <v>424</v>
      </c>
      <c r="J82402" s="1" t="str">
        <f t="shared" si="2575"/>
        <v>Jan</v>
      </c>
      <c r="L82402"/>
    </row>
    <row r="82403" spans="1:12" x14ac:dyDescent="0.3">
      <c r="A82403" s="1">
        <v>1061306496</v>
      </c>
      <c r="B82403" s="2">
        <v>43376</v>
      </c>
      <c r="C82403" s="1">
        <v>1</v>
      </c>
      <c r="D82403" s="1">
        <v>20</v>
      </c>
      <c r="E82403" s="1">
        <v>100</v>
      </c>
      <c r="F82403" s="1">
        <v>57</v>
      </c>
      <c r="G82403" s="1" t="s">
        <v>1</v>
      </c>
      <c r="I82403" s="1">
        <f t="shared" si="2574"/>
        <v>100</v>
      </c>
      <c r="J82403" s="1" t="str">
        <f t="shared" si="2575"/>
        <v>Oct</v>
      </c>
      <c r="L82403"/>
    </row>
    <row r="82404" spans="1:12" x14ac:dyDescent="0.3">
      <c r="A82404" s="1">
        <v>5322103678</v>
      </c>
      <c r="B82404" s="2">
        <v>43317</v>
      </c>
      <c r="C82404" s="1">
        <v>7</v>
      </c>
      <c r="D82404" s="1">
        <v>16</v>
      </c>
      <c r="E82404" s="1">
        <v>186</v>
      </c>
      <c r="F82404" s="1">
        <v>31</v>
      </c>
      <c r="G82404" s="1" t="s">
        <v>0</v>
      </c>
      <c r="I82404" s="1">
        <f t="shared" si="2574"/>
        <v>1302</v>
      </c>
      <c r="J82404" s="1" t="str">
        <f t="shared" si="2575"/>
        <v>Aug</v>
      </c>
      <c r="L82404"/>
    </row>
    <row r="82405" spans="1:12" x14ac:dyDescent="0.3">
      <c r="A82405" s="1">
        <v>6540239572</v>
      </c>
      <c r="B82405" s="2">
        <v>43173</v>
      </c>
      <c r="C82405" s="1">
        <v>5</v>
      </c>
      <c r="D82405" s="1">
        <v>14</v>
      </c>
      <c r="E82405" s="1">
        <v>173</v>
      </c>
      <c r="F82405" s="1">
        <v>36</v>
      </c>
      <c r="G82405" s="1" t="s">
        <v>1</v>
      </c>
      <c r="I82405" s="1">
        <f t="shared" si="2574"/>
        <v>865</v>
      </c>
      <c r="J82405" s="1" t="str">
        <f t="shared" si="2575"/>
        <v>Mar</v>
      </c>
      <c r="L82405"/>
    </row>
    <row r="82406" spans="1:12" x14ac:dyDescent="0.3">
      <c r="A82406" s="1">
        <v>5497041647</v>
      </c>
      <c r="B82406" s="2">
        <v>43342</v>
      </c>
      <c r="C82406" s="1">
        <v>3</v>
      </c>
      <c r="D82406" s="1">
        <v>42</v>
      </c>
      <c r="E82406" s="1">
        <v>223</v>
      </c>
      <c r="F82406" s="1">
        <v>54</v>
      </c>
      <c r="G82406" s="1" t="s">
        <v>1</v>
      </c>
      <c r="I82406" s="1">
        <f t="shared" si="2574"/>
        <v>669</v>
      </c>
      <c r="J82406" s="1" t="str">
        <f t="shared" si="2575"/>
        <v>Aug</v>
      </c>
      <c r="L82406"/>
    </row>
    <row r="82407" spans="1:12" x14ac:dyDescent="0.3">
      <c r="A82407" s="1">
        <v>8669326566</v>
      </c>
      <c r="B82407" s="2">
        <v>43407</v>
      </c>
      <c r="C82407" s="1">
        <v>2</v>
      </c>
      <c r="D82407" s="1">
        <v>41</v>
      </c>
      <c r="E82407" s="1">
        <v>98</v>
      </c>
      <c r="F82407" s="1">
        <v>54</v>
      </c>
      <c r="G82407" s="1" t="s">
        <v>1</v>
      </c>
      <c r="I82407" s="1">
        <f t="shared" si="2574"/>
        <v>196</v>
      </c>
      <c r="J82407" s="1" t="str">
        <f t="shared" si="2575"/>
        <v>Nov</v>
      </c>
      <c r="L82407"/>
    </row>
    <row r="82408" spans="1:12" x14ac:dyDescent="0.3">
      <c r="A82408" s="1">
        <v>5986703634</v>
      </c>
      <c r="B82408" s="2">
        <v>43161</v>
      </c>
      <c r="C82408" s="1">
        <v>7</v>
      </c>
      <c r="D82408" s="1">
        <v>20</v>
      </c>
      <c r="E82408" s="1">
        <v>111</v>
      </c>
      <c r="F82408" s="1">
        <v>28</v>
      </c>
      <c r="G82408" s="1" t="s">
        <v>0</v>
      </c>
      <c r="I82408" s="1">
        <f t="shared" si="2574"/>
        <v>777</v>
      </c>
      <c r="J82408" s="1" t="str">
        <f t="shared" si="2575"/>
        <v>Mar</v>
      </c>
      <c r="L82408"/>
    </row>
    <row r="82409" spans="1:12" x14ac:dyDescent="0.3">
      <c r="A82409" s="1">
        <v>9474099278</v>
      </c>
      <c r="B82409" s="2">
        <v>43349</v>
      </c>
      <c r="C82409" s="1">
        <v>3</v>
      </c>
      <c r="D82409" s="1">
        <v>30</v>
      </c>
      <c r="E82409" s="1">
        <v>188</v>
      </c>
      <c r="F82409" s="1">
        <v>44</v>
      </c>
      <c r="G82409" s="1" t="s">
        <v>1</v>
      </c>
      <c r="I82409" s="1">
        <f t="shared" si="2574"/>
        <v>564</v>
      </c>
      <c r="J82409" s="1" t="str">
        <f t="shared" si="2575"/>
        <v>Sep</v>
      </c>
      <c r="L82409"/>
    </row>
    <row r="82410" spans="1:12" x14ac:dyDescent="0.3">
      <c r="A82410" s="1">
        <v>2772340872</v>
      </c>
      <c r="B82410" s="2">
        <v>43339</v>
      </c>
      <c r="C82410" s="1">
        <v>4</v>
      </c>
      <c r="D82410" s="1">
        <v>20</v>
      </c>
      <c r="E82410" s="1">
        <v>178</v>
      </c>
      <c r="F82410" s="1">
        <v>48</v>
      </c>
      <c r="G82410" s="1" t="s">
        <v>0</v>
      </c>
      <c r="I82410" s="1">
        <f t="shared" si="2574"/>
        <v>712</v>
      </c>
      <c r="J82410" s="1" t="str">
        <f t="shared" si="2575"/>
        <v>Aug</v>
      </c>
      <c r="L82410"/>
    </row>
    <row r="82411" spans="1:12" x14ac:dyDescent="0.3">
      <c r="A82411" s="1">
        <v>1745314830</v>
      </c>
      <c r="B82411" s="2">
        <v>43170</v>
      </c>
      <c r="C82411" s="1">
        <v>1</v>
      </c>
      <c r="D82411" s="1">
        <v>9</v>
      </c>
      <c r="E82411" s="1">
        <v>88</v>
      </c>
      <c r="F82411" s="1">
        <v>44</v>
      </c>
      <c r="G82411" s="1" t="s">
        <v>1</v>
      </c>
      <c r="I82411" s="1">
        <f t="shared" si="2574"/>
        <v>88</v>
      </c>
      <c r="J82411" s="1" t="str">
        <f t="shared" si="2575"/>
        <v>Mar</v>
      </c>
      <c r="L82411"/>
    </row>
    <row r="82412" spans="1:12" x14ac:dyDescent="0.3">
      <c r="A82412" s="1">
        <v>7272914025</v>
      </c>
      <c r="B82412" s="2">
        <v>43189</v>
      </c>
      <c r="C82412" s="1">
        <v>3</v>
      </c>
      <c r="D82412" s="1">
        <v>34</v>
      </c>
      <c r="E82412" s="1">
        <v>223</v>
      </c>
      <c r="F82412" s="1">
        <v>52</v>
      </c>
      <c r="G82412" s="1" t="s">
        <v>0</v>
      </c>
      <c r="H82412" s="1">
        <v>1</v>
      </c>
      <c r="I82412" s="1">
        <f t="shared" si="2574"/>
        <v>669</v>
      </c>
      <c r="J82412" s="1" t="str">
        <f t="shared" si="2575"/>
        <v>Mar</v>
      </c>
      <c r="L82412"/>
    </row>
    <row r="82413" spans="1:12" x14ac:dyDescent="0.3">
      <c r="A82413" s="1">
        <v>5183966303</v>
      </c>
      <c r="B82413" s="2">
        <v>43176</v>
      </c>
      <c r="C82413" s="1">
        <v>7</v>
      </c>
      <c r="D82413" s="1">
        <v>22</v>
      </c>
      <c r="E82413" s="1">
        <v>125</v>
      </c>
      <c r="F82413" s="1">
        <v>43</v>
      </c>
      <c r="G82413" s="1" t="s">
        <v>0</v>
      </c>
      <c r="I82413" s="1">
        <f t="shared" si="2574"/>
        <v>875</v>
      </c>
      <c r="J82413" s="1" t="str">
        <f t="shared" si="2575"/>
        <v>Mar</v>
      </c>
      <c r="L82413"/>
    </row>
    <row r="82414" spans="1:12" x14ac:dyDescent="0.3">
      <c r="A82414" s="1">
        <v>8994811516</v>
      </c>
      <c r="B82414" s="2">
        <v>43202</v>
      </c>
      <c r="C82414" s="1">
        <v>6</v>
      </c>
      <c r="D82414" s="1">
        <v>50</v>
      </c>
      <c r="E82414" s="1">
        <v>123</v>
      </c>
      <c r="F82414" s="1">
        <v>50</v>
      </c>
      <c r="G82414" s="1" t="s">
        <v>1</v>
      </c>
      <c r="I82414" s="1">
        <f t="shared" si="2574"/>
        <v>738</v>
      </c>
      <c r="J82414" s="1" t="str">
        <f t="shared" si="2575"/>
        <v>Apr</v>
      </c>
      <c r="L82414"/>
    </row>
    <row r="82415" spans="1:12" x14ac:dyDescent="0.3">
      <c r="A82415" s="1">
        <v>1048335658</v>
      </c>
      <c r="B82415" s="2">
        <v>43267</v>
      </c>
      <c r="C82415" s="1">
        <v>3</v>
      </c>
      <c r="D82415" s="1">
        <v>2</v>
      </c>
      <c r="E82415" s="1">
        <v>139</v>
      </c>
      <c r="F82415" s="1">
        <v>37</v>
      </c>
      <c r="G82415" s="1" t="s">
        <v>1</v>
      </c>
      <c r="I82415" s="1">
        <f t="shared" si="2574"/>
        <v>417</v>
      </c>
      <c r="J82415" s="1" t="str">
        <f t="shared" si="2575"/>
        <v>Jun</v>
      </c>
      <c r="L82415"/>
    </row>
    <row r="82416" spans="1:12" x14ac:dyDescent="0.3">
      <c r="A82416" s="1">
        <v>5568809046</v>
      </c>
      <c r="B82416" s="2">
        <v>43379</v>
      </c>
      <c r="C82416" s="1">
        <v>6</v>
      </c>
      <c r="D82416" s="1">
        <v>33</v>
      </c>
      <c r="E82416" s="1">
        <v>131</v>
      </c>
      <c r="F82416" s="1">
        <v>47</v>
      </c>
      <c r="G82416" s="1" t="s">
        <v>0</v>
      </c>
      <c r="I82416" s="1">
        <f t="shared" si="2574"/>
        <v>786</v>
      </c>
      <c r="J82416" s="1" t="str">
        <f t="shared" si="2575"/>
        <v>Oct</v>
      </c>
      <c r="L82416"/>
    </row>
    <row r="82417" spans="1:12" x14ac:dyDescent="0.3">
      <c r="A82417" s="1">
        <v>9474099278</v>
      </c>
      <c r="B82417" s="2">
        <v>43255</v>
      </c>
      <c r="C82417" s="1">
        <v>4</v>
      </c>
      <c r="D82417" s="1">
        <v>49</v>
      </c>
      <c r="E82417" s="1">
        <v>132</v>
      </c>
      <c r="F82417" s="1">
        <v>60</v>
      </c>
      <c r="G82417" s="1" t="s">
        <v>0</v>
      </c>
      <c r="I82417" s="1">
        <f t="shared" si="2574"/>
        <v>528</v>
      </c>
      <c r="J82417" s="1" t="str">
        <f t="shared" si="2575"/>
        <v>Jun</v>
      </c>
      <c r="L82417"/>
    </row>
    <row r="82418" spans="1:12" x14ac:dyDescent="0.3">
      <c r="A82418" s="1">
        <v>5597955349</v>
      </c>
      <c r="B82418" s="2">
        <v>43237</v>
      </c>
      <c r="C82418" s="1">
        <v>7</v>
      </c>
      <c r="D82418" s="1">
        <v>29</v>
      </c>
      <c r="E82418" s="1">
        <v>219</v>
      </c>
      <c r="F82418" s="1">
        <v>49</v>
      </c>
      <c r="G82418" s="1" t="s">
        <v>0</v>
      </c>
      <c r="I82418" s="1">
        <f t="shared" si="2574"/>
        <v>1533</v>
      </c>
      <c r="J82418" s="1" t="str">
        <f t="shared" si="2575"/>
        <v>May</v>
      </c>
      <c r="L82418"/>
    </row>
    <row r="82419" spans="1:12" x14ac:dyDescent="0.3">
      <c r="A82419" s="1">
        <v>933827067</v>
      </c>
      <c r="B82419" s="2">
        <v>43174</v>
      </c>
      <c r="C82419" s="1">
        <v>5</v>
      </c>
      <c r="D82419" s="1">
        <v>48</v>
      </c>
      <c r="E82419" s="1">
        <v>183</v>
      </c>
      <c r="F82419" s="1">
        <v>38</v>
      </c>
      <c r="G82419" s="1" t="s">
        <v>0</v>
      </c>
      <c r="I82419" s="1">
        <f t="shared" si="2574"/>
        <v>915</v>
      </c>
      <c r="J82419" s="1" t="str">
        <f t="shared" si="2575"/>
        <v>Mar</v>
      </c>
      <c r="L82419"/>
    </row>
    <row r="82420" spans="1:12" x14ac:dyDescent="0.3">
      <c r="A82420" s="1">
        <v>500876126</v>
      </c>
      <c r="B82420" s="2">
        <v>43311</v>
      </c>
      <c r="C82420" s="1">
        <v>2</v>
      </c>
      <c r="D82420" s="1">
        <v>9</v>
      </c>
      <c r="E82420" s="1">
        <v>147</v>
      </c>
      <c r="F82420" s="1">
        <v>33</v>
      </c>
      <c r="G82420" s="1" t="s">
        <v>1</v>
      </c>
      <c r="I82420" s="1">
        <f t="shared" si="2574"/>
        <v>294</v>
      </c>
      <c r="J82420" s="1" t="str">
        <f t="shared" si="2575"/>
        <v>Jul</v>
      </c>
      <c r="L82420"/>
    </row>
    <row r="82421" spans="1:12" x14ac:dyDescent="0.3">
      <c r="A82421" s="1">
        <v>7309311914</v>
      </c>
      <c r="B82421" s="2">
        <v>43259</v>
      </c>
      <c r="C82421" s="1">
        <v>6</v>
      </c>
      <c r="D82421" s="1">
        <v>8</v>
      </c>
      <c r="E82421" s="1">
        <v>105</v>
      </c>
      <c r="F82421" s="1">
        <v>39</v>
      </c>
      <c r="G82421" s="1" t="s">
        <v>1</v>
      </c>
      <c r="I82421" s="1">
        <f t="shared" si="2574"/>
        <v>630</v>
      </c>
      <c r="J82421" s="1" t="str">
        <f t="shared" si="2575"/>
        <v>Jun</v>
      </c>
      <c r="L82421"/>
    </row>
    <row r="82422" spans="1:12" x14ac:dyDescent="0.3">
      <c r="A82422" s="1">
        <v>6219258215</v>
      </c>
      <c r="B82422" s="2">
        <v>43234</v>
      </c>
      <c r="C82422" s="1">
        <v>2</v>
      </c>
      <c r="D82422" s="1">
        <v>43</v>
      </c>
      <c r="E82422" s="1">
        <v>94</v>
      </c>
      <c r="F82422" s="1">
        <v>49</v>
      </c>
      <c r="G82422" s="1" t="s">
        <v>1</v>
      </c>
      <c r="I82422" s="1">
        <f t="shared" si="2574"/>
        <v>188</v>
      </c>
      <c r="J82422" s="1" t="str">
        <f t="shared" si="2575"/>
        <v>May</v>
      </c>
      <c r="L82422"/>
    </row>
    <row r="82423" spans="1:12" x14ac:dyDescent="0.3">
      <c r="A82423" s="1">
        <v>6344179325</v>
      </c>
      <c r="B82423" s="2">
        <v>43302</v>
      </c>
      <c r="C82423" s="1">
        <v>2</v>
      </c>
      <c r="D82423" s="1">
        <v>50</v>
      </c>
      <c r="E82423" s="1">
        <v>178</v>
      </c>
      <c r="F82423" s="1">
        <v>33</v>
      </c>
      <c r="G82423" s="1" t="s">
        <v>0</v>
      </c>
      <c r="I82423" s="1">
        <f t="shared" si="2574"/>
        <v>356</v>
      </c>
      <c r="J82423" s="1" t="str">
        <f t="shared" si="2575"/>
        <v>Jul</v>
      </c>
      <c r="L82423"/>
    </row>
    <row r="82424" spans="1:12" x14ac:dyDescent="0.3">
      <c r="A82424" s="1">
        <v>7674518736</v>
      </c>
      <c r="B82424" s="2">
        <v>43150</v>
      </c>
      <c r="C82424" s="1">
        <v>2</v>
      </c>
      <c r="D82424" s="1">
        <v>43</v>
      </c>
      <c r="E82424" s="1">
        <v>88</v>
      </c>
      <c r="F82424" s="1">
        <v>33</v>
      </c>
      <c r="G82424" s="1" t="s">
        <v>0</v>
      </c>
      <c r="I82424" s="1">
        <f t="shared" si="2574"/>
        <v>176</v>
      </c>
      <c r="J82424" s="1" t="str">
        <f t="shared" si="2575"/>
        <v>Feb</v>
      </c>
      <c r="L82424"/>
    </row>
    <row r="82425" spans="1:12" x14ac:dyDescent="0.3">
      <c r="A82425" s="1">
        <v>5093871508</v>
      </c>
      <c r="B82425" s="2">
        <v>43171</v>
      </c>
      <c r="C82425" s="1">
        <v>4</v>
      </c>
      <c r="D82425" s="1">
        <v>33</v>
      </c>
      <c r="E82425" s="1">
        <v>225</v>
      </c>
      <c r="F82425" s="1">
        <v>44</v>
      </c>
      <c r="G82425" s="1" t="s">
        <v>0</v>
      </c>
      <c r="I82425" s="1">
        <f t="shared" si="2574"/>
        <v>900</v>
      </c>
      <c r="J82425" s="1" t="str">
        <f t="shared" si="2575"/>
        <v>Mar</v>
      </c>
      <c r="L82425"/>
    </row>
    <row r="82426" spans="1:12" x14ac:dyDescent="0.3">
      <c r="A82426" s="1">
        <v>5460122201</v>
      </c>
      <c r="B82426" s="2">
        <v>43217</v>
      </c>
      <c r="C82426" s="1">
        <v>6</v>
      </c>
      <c r="D82426" s="1">
        <v>50</v>
      </c>
      <c r="E82426" s="1">
        <v>246</v>
      </c>
      <c r="F82426" s="1">
        <v>28</v>
      </c>
      <c r="G82426" s="1" t="s">
        <v>0</v>
      </c>
      <c r="I82426" s="1">
        <f t="shared" si="2574"/>
        <v>1476</v>
      </c>
      <c r="J82426" s="1" t="str">
        <f t="shared" si="2575"/>
        <v>Apr</v>
      </c>
      <c r="L82426"/>
    </row>
    <row r="82427" spans="1:12" x14ac:dyDescent="0.3">
      <c r="A82427" s="1">
        <v>5527829263</v>
      </c>
      <c r="B82427" s="2">
        <v>43346</v>
      </c>
      <c r="C82427" s="1">
        <v>3</v>
      </c>
      <c r="D82427" s="1">
        <v>3</v>
      </c>
      <c r="E82427" s="1">
        <v>223</v>
      </c>
      <c r="F82427" s="1">
        <v>57</v>
      </c>
      <c r="G82427" s="1" t="s">
        <v>0</v>
      </c>
      <c r="I82427" s="1">
        <f t="shared" si="2574"/>
        <v>669</v>
      </c>
      <c r="J82427" s="1" t="str">
        <f t="shared" si="2575"/>
        <v>Sep</v>
      </c>
      <c r="L82427"/>
    </row>
    <row r="82428" spans="1:12" x14ac:dyDescent="0.3">
      <c r="A82428" s="1">
        <v>1088553664</v>
      </c>
      <c r="B82428" s="2">
        <v>43349</v>
      </c>
      <c r="C82428" s="1">
        <v>3</v>
      </c>
      <c r="D82428" s="1">
        <v>22</v>
      </c>
      <c r="E82428" s="1">
        <v>198</v>
      </c>
      <c r="F82428" s="1">
        <v>30</v>
      </c>
      <c r="G82428" s="1" t="s">
        <v>0</v>
      </c>
      <c r="H82428" s="1">
        <v>1</v>
      </c>
      <c r="I82428" s="1">
        <f t="shared" si="2574"/>
        <v>594</v>
      </c>
      <c r="J82428" s="1" t="str">
        <f t="shared" si="2575"/>
        <v>Sep</v>
      </c>
      <c r="L82428"/>
    </row>
    <row r="82429" spans="1:12" x14ac:dyDescent="0.3">
      <c r="A82429" s="1">
        <v>4166925253</v>
      </c>
      <c r="B82429" s="2">
        <v>43253</v>
      </c>
      <c r="C82429" s="1">
        <v>3</v>
      </c>
      <c r="D82429" s="1">
        <v>28</v>
      </c>
      <c r="E82429" s="1">
        <v>165</v>
      </c>
      <c r="F82429" s="1">
        <v>25</v>
      </c>
      <c r="G82429" s="1" t="s">
        <v>0</v>
      </c>
      <c r="I82429" s="1">
        <f t="shared" si="2574"/>
        <v>495</v>
      </c>
      <c r="J82429" s="1" t="str">
        <f t="shared" si="2575"/>
        <v>Jun</v>
      </c>
      <c r="L82429"/>
    </row>
    <row r="82430" spans="1:12" x14ac:dyDescent="0.3">
      <c r="A82430" s="1">
        <v>2152784715</v>
      </c>
      <c r="B82430" s="2">
        <v>43203</v>
      </c>
      <c r="C82430" s="1">
        <v>7</v>
      </c>
      <c r="D82430" s="1">
        <v>19</v>
      </c>
      <c r="E82430" s="1">
        <v>233</v>
      </c>
      <c r="F82430" s="1">
        <v>33</v>
      </c>
      <c r="G82430" s="1" t="s">
        <v>1</v>
      </c>
      <c r="I82430" s="1">
        <f t="shared" si="2574"/>
        <v>1631</v>
      </c>
      <c r="J82430" s="1" t="str">
        <f t="shared" si="2575"/>
        <v>Apr</v>
      </c>
      <c r="L82430"/>
    </row>
    <row r="82431" spans="1:12" x14ac:dyDescent="0.3">
      <c r="A82431" s="1">
        <v>3049521937</v>
      </c>
      <c r="B82431" s="2">
        <v>43322</v>
      </c>
      <c r="C82431" s="1">
        <v>1</v>
      </c>
      <c r="D82431" s="1">
        <v>24</v>
      </c>
      <c r="E82431" s="1">
        <v>138</v>
      </c>
      <c r="F82431" s="1">
        <v>30</v>
      </c>
      <c r="G82431" s="1" t="s">
        <v>0</v>
      </c>
      <c r="I82431" s="1">
        <f t="shared" si="2574"/>
        <v>138</v>
      </c>
      <c r="J82431" s="1" t="str">
        <f t="shared" si="2575"/>
        <v>Aug</v>
      </c>
      <c r="L82431"/>
    </row>
    <row r="82432" spans="1:12" x14ac:dyDescent="0.3">
      <c r="A82432" s="1">
        <v>9815468650</v>
      </c>
      <c r="B82432" s="2">
        <v>43318</v>
      </c>
      <c r="C82432" s="1">
        <v>2</v>
      </c>
      <c r="D82432" s="1">
        <v>40</v>
      </c>
      <c r="E82432" s="1">
        <v>231</v>
      </c>
      <c r="F82432" s="1">
        <v>36</v>
      </c>
      <c r="G82432" s="1" t="s">
        <v>1</v>
      </c>
      <c r="I82432" s="1">
        <f t="shared" si="2574"/>
        <v>462</v>
      </c>
      <c r="J82432" s="1" t="str">
        <f t="shared" si="2575"/>
        <v>Aug</v>
      </c>
      <c r="L82432"/>
    </row>
    <row r="82433" spans="1:12" x14ac:dyDescent="0.3">
      <c r="A82433" s="1">
        <v>3005502163</v>
      </c>
      <c r="B82433" s="2">
        <v>43241</v>
      </c>
      <c r="C82433" s="1">
        <v>3</v>
      </c>
      <c r="D82433" s="1">
        <v>33</v>
      </c>
      <c r="E82433" s="1">
        <v>244</v>
      </c>
      <c r="F82433" s="1">
        <v>43</v>
      </c>
      <c r="G82433" s="1" t="s">
        <v>0</v>
      </c>
      <c r="I82433" s="1">
        <f t="shared" si="2574"/>
        <v>732</v>
      </c>
      <c r="J82433" s="1" t="str">
        <f t="shared" si="2575"/>
        <v>May</v>
      </c>
      <c r="L82433"/>
    </row>
    <row r="82434" spans="1:12" x14ac:dyDescent="0.3">
      <c r="A82434" s="1">
        <v>255218850</v>
      </c>
      <c r="B82434" s="2">
        <v>43154</v>
      </c>
      <c r="C82434" s="1">
        <v>7</v>
      </c>
      <c r="D82434" s="1">
        <v>50</v>
      </c>
      <c r="E82434" s="1">
        <v>234</v>
      </c>
      <c r="F82434" s="1">
        <v>57</v>
      </c>
      <c r="G82434" s="1" t="s">
        <v>0</v>
      </c>
      <c r="I82434" s="1">
        <f t="shared" si="2574"/>
        <v>1638</v>
      </c>
      <c r="J82434" s="1" t="str">
        <f t="shared" si="2575"/>
        <v>Feb</v>
      </c>
      <c r="L82434"/>
    </row>
    <row r="82435" spans="1:12" x14ac:dyDescent="0.3">
      <c r="A82435" s="1">
        <v>5635417353</v>
      </c>
      <c r="B82435" s="2">
        <v>43353</v>
      </c>
      <c r="C82435" s="1">
        <v>5</v>
      </c>
      <c r="D82435" s="1">
        <v>22</v>
      </c>
      <c r="E82435" s="1">
        <v>179</v>
      </c>
      <c r="F82435" s="1">
        <v>55</v>
      </c>
      <c r="G82435" s="1" t="s">
        <v>0</v>
      </c>
      <c r="I82435" s="1">
        <f t="shared" ref="I82435:I82498" si="2576">E82435*C82435</f>
        <v>895</v>
      </c>
      <c r="J82435" s="1" t="str">
        <f t="shared" ref="J82435:J82498" si="2577">TEXT(B82435,"mmm")</f>
        <v>Sep</v>
      </c>
      <c r="L82435"/>
    </row>
    <row r="82436" spans="1:12" x14ac:dyDescent="0.3">
      <c r="A82436" s="1">
        <v>6680867908</v>
      </c>
      <c r="B82436" s="2">
        <v>43109</v>
      </c>
      <c r="C82436" s="1">
        <v>2</v>
      </c>
      <c r="D82436" s="1">
        <v>2</v>
      </c>
      <c r="E82436" s="1">
        <v>156</v>
      </c>
      <c r="F82436" s="1">
        <v>49</v>
      </c>
      <c r="G82436" s="1" t="s">
        <v>0</v>
      </c>
      <c r="I82436" s="1">
        <f t="shared" si="2576"/>
        <v>312</v>
      </c>
      <c r="J82436" s="1" t="str">
        <f t="shared" si="2577"/>
        <v>Jan</v>
      </c>
      <c r="L82436"/>
    </row>
    <row r="82437" spans="1:12" x14ac:dyDescent="0.3">
      <c r="A82437" s="1">
        <v>8058759023</v>
      </c>
      <c r="B82437" s="2">
        <v>43397</v>
      </c>
      <c r="C82437" s="1">
        <v>1</v>
      </c>
      <c r="D82437" s="1">
        <v>10</v>
      </c>
      <c r="E82437" s="1">
        <v>235</v>
      </c>
      <c r="F82437" s="1">
        <v>28</v>
      </c>
      <c r="G82437" s="1" t="s">
        <v>1</v>
      </c>
      <c r="I82437" s="1">
        <f t="shared" si="2576"/>
        <v>235</v>
      </c>
      <c r="J82437" s="1" t="str">
        <f t="shared" si="2577"/>
        <v>Oct</v>
      </c>
      <c r="L82437"/>
    </row>
    <row r="82438" spans="1:12" x14ac:dyDescent="0.3">
      <c r="A82438" s="1">
        <v>2669950213</v>
      </c>
      <c r="B82438" s="2">
        <v>43192</v>
      </c>
      <c r="C82438" s="1">
        <v>2</v>
      </c>
      <c r="D82438" s="1">
        <v>24</v>
      </c>
      <c r="E82438" s="1">
        <v>163</v>
      </c>
      <c r="F82438" s="1">
        <v>63</v>
      </c>
      <c r="G82438" s="1" t="s">
        <v>1</v>
      </c>
      <c r="I82438" s="1">
        <f t="shared" si="2576"/>
        <v>326</v>
      </c>
      <c r="J82438" s="1" t="str">
        <f t="shared" si="2577"/>
        <v>Apr</v>
      </c>
      <c r="L82438"/>
    </row>
    <row r="82439" spans="1:12" x14ac:dyDescent="0.3">
      <c r="A82439" s="1">
        <v>2807723810</v>
      </c>
      <c r="B82439" s="2">
        <v>43289</v>
      </c>
      <c r="C82439" s="1">
        <v>6</v>
      </c>
      <c r="D82439" s="1">
        <v>25</v>
      </c>
      <c r="E82439" s="1">
        <v>80</v>
      </c>
      <c r="F82439" s="1">
        <v>58</v>
      </c>
      <c r="G82439" s="1" t="s">
        <v>1</v>
      </c>
      <c r="I82439" s="1">
        <f t="shared" si="2576"/>
        <v>480</v>
      </c>
      <c r="J82439" s="1" t="str">
        <f t="shared" si="2577"/>
        <v>Jul</v>
      </c>
      <c r="L82439"/>
    </row>
    <row r="82440" spans="1:12" x14ac:dyDescent="0.3">
      <c r="A82440" s="1">
        <v>691231400</v>
      </c>
      <c r="B82440" s="2">
        <v>43197</v>
      </c>
      <c r="C82440" s="1">
        <v>4</v>
      </c>
      <c r="D82440" s="1">
        <v>36</v>
      </c>
      <c r="E82440" s="1">
        <v>247</v>
      </c>
      <c r="F82440" s="1">
        <v>34</v>
      </c>
      <c r="G82440" s="1" t="s">
        <v>1</v>
      </c>
      <c r="I82440" s="1">
        <f t="shared" si="2576"/>
        <v>988</v>
      </c>
      <c r="J82440" s="1" t="str">
        <f t="shared" si="2577"/>
        <v>Apr</v>
      </c>
      <c r="L82440"/>
    </row>
    <row r="82441" spans="1:12" x14ac:dyDescent="0.3">
      <c r="A82441" s="1">
        <v>5790335640</v>
      </c>
      <c r="B82441" s="2">
        <v>43175</v>
      </c>
      <c r="C82441" s="1">
        <v>7</v>
      </c>
      <c r="D82441" s="1">
        <v>49</v>
      </c>
      <c r="E82441" s="1">
        <v>121</v>
      </c>
      <c r="F82441" s="1">
        <v>55</v>
      </c>
      <c r="G82441" s="1" t="s">
        <v>1</v>
      </c>
      <c r="I82441" s="1">
        <f t="shared" si="2576"/>
        <v>847</v>
      </c>
      <c r="J82441" s="1" t="str">
        <f t="shared" si="2577"/>
        <v>Mar</v>
      </c>
      <c r="L82441"/>
    </row>
    <row r="82442" spans="1:12" x14ac:dyDescent="0.3">
      <c r="A82442" s="1">
        <v>7804102828</v>
      </c>
      <c r="B82442" s="2">
        <v>43273</v>
      </c>
      <c r="C82442" s="1">
        <v>5</v>
      </c>
      <c r="D82442" s="1">
        <v>16</v>
      </c>
      <c r="E82442" s="1">
        <v>145</v>
      </c>
      <c r="F82442" s="1">
        <v>65</v>
      </c>
      <c r="G82442" s="1" t="s">
        <v>1</v>
      </c>
      <c r="I82442" s="1">
        <f t="shared" si="2576"/>
        <v>725</v>
      </c>
      <c r="J82442" s="1" t="str">
        <f t="shared" si="2577"/>
        <v>Jun</v>
      </c>
      <c r="L82442"/>
    </row>
    <row r="82443" spans="1:12" x14ac:dyDescent="0.3">
      <c r="A82443" s="1">
        <v>6280519732</v>
      </c>
      <c r="B82443" s="2">
        <v>43301</v>
      </c>
      <c r="C82443" s="1">
        <v>4</v>
      </c>
      <c r="D82443" s="1">
        <v>24</v>
      </c>
      <c r="E82443" s="1">
        <v>211</v>
      </c>
      <c r="F82443" s="1">
        <v>25</v>
      </c>
      <c r="G82443" s="1" t="s">
        <v>0</v>
      </c>
      <c r="I82443" s="1">
        <f t="shared" si="2576"/>
        <v>844</v>
      </c>
      <c r="J82443" s="1" t="str">
        <f t="shared" si="2577"/>
        <v>Jul</v>
      </c>
      <c r="L82443"/>
    </row>
    <row r="82444" spans="1:12" x14ac:dyDescent="0.3">
      <c r="A82444" s="1">
        <v>5491559512</v>
      </c>
      <c r="B82444" s="2">
        <v>43110</v>
      </c>
      <c r="C82444" s="1">
        <v>4</v>
      </c>
      <c r="D82444" s="1">
        <v>5</v>
      </c>
      <c r="E82444" s="1">
        <v>110</v>
      </c>
      <c r="F82444" s="1">
        <v>48</v>
      </c>
      <c r="G82444" s="1" t="s">
        <v>1</v>
      </c>
      <c r="I82444" s="1">
        <f t="shared" si="2576"/>
        <v>440</v>
      </c>
      <c r="J82444" s="1" t="str">
        <f t="shared" si="2577"/>
        <v>Jan</v>
      </c>
      <c r="L82444"/>
    </row>
    <row r="82445" spans="1:12" x14ac:dyDescent="0.3">
      <c r="A82445" s="1">
        <v>3163305172</v>
      </c>
      <c r="B82445" s="2">
        <v>43296</v>
      </c>
      <c r="C82445" s="1">
        <v>3</v>
      </c>
      <c r="D82445" s="1">
        <v>8</v>
      </c>
      <c r="E82445" s="1">
        <v>187</v>
      </c>
      <c r="F82445" s="1">
        <v>33</v>
      </c>
      <c r="G82445" s="1" t="s">
        <v>0</v>
      </c>
      <c r="I82445" s="1">
        <f t="shared" si="2576"/>
        <v>561</v>
      </c>
      <c r="J82445" s="1" t="str">
        <f t="shared" si="2577"/>
        <v>Jul</v>
      </c>
      <c r="L82445"/>
    </row>
    <row r="82446" spans="1:12" x14ac:dyDescent="0.3">
      <c r="A82446" s="1">
        <v>9745374865</v>
      </c>
      <c r="B82446" s="2">
        <v>43329</v>
      </c>
      <c r="C82446" s="1">
        <v>2</v>
      </c>
      <c r="D82446" s="1">
        <v>19</v>
      </c>
      <c r="E82446" s="1">
        <v>134</v>
      </c>
      <c r="F82446" s="1">
        <v>58</v>
      </c>
      <c r="G82446" s="1" t="s">
        <v>1</v>
      </c>
      <c r="I82446" s="1">
        <f t="shared" si="2576"/>
        <v>268</v>
      </c>
      <c r="J82446" s="1" t="str">
        <f t="shared" si="2577"/>
        <v>Aug</v>
      </c>
      <c r="L82446"/>
    </row>
    <row r="82447" spans="1:12" x14ac:dyDescent="0.3">
      <c r="A82447" s="1">
        <v>3783520118</v>
      </c>
      <c r="B82447" s="2">
        <v>43282</v>
      </c>
      <c r="C82447" s="1">
        <v>2</v>
      </c>
      <c r="D82447" s="1">
        <v>34</v>
      </c>
      <c r="E82447" s="1">
        <v>107</v>
      </c>
      <c r="F82447" s="1">
        <v>38</v>
      </c>
      <c r="G82447" s="1" t="s">
        <v>0</v>
      </c>
      <c r="I82447" s="1">
        <f t="shared" si="2576"/>
        <v>214</v>
      </c>
      <c r="J82447" s="1" t="str">
        <f t="shared" si="2577"/>
        <v>Jul</v>
      </c>
      <c r="L82447"/>
    </row>
    <row r="82448" spans="1:12" x14ac:dyDescent="0.3">
      <c r="A82448" s="1">
        <v>7404406951</v>
      </c>
      <c r="B82448" s="2">
        <v>43173</v>
      </c>
      <c r="C82448" s="1">
        <v>3</v>
      </c>
      <c r="D82448" s="1">
        <v>14</v>
      </c>
      <c r="E82448" s="1">
        <v>243</v>
      </c>
      <c r="F82448" s="1">
        <v>40</v>
      </c>
      <c r="G82448" s="1" t="s">
        <v>0</v>
      </c>
      <c r="I82448" s="1">
        <f t="shared" si="2576"/>
        <v>729</v>
      </c>
      <c r="J82448" s="1" t="str">
        <f t="shared" si="2577"/>
        <v>Mar</v>
      </c>
      <c r="L82448"/>
    </row>
    <row r="82449" spans="1:12" x14ac:dyDescent="0.3">
      <c r="A82449" s="1">
        <v>4114580549</v>
      </c>
      <c r="B82449" s="2">
        <v>43165</v>
      </c>
      <c r="C82449" s="1">
        <v>6</v>
      </c>
      <c r="D82449" s="1">
        <v>4</v>
      </c>
      <c r="E82449" s="1">
        <v>110</v>
      </c>
      <c r="F82449" s="1">
        <v>49</v>
      </c>
      <c r="G82449" s="1" t="s">
        <v>1</v>
      </c>
      <c r="H82449" s="1">
        <v>1</v>
      </c>
      <c r="I82449" s="1">
        <f t="shared" si="2576"/>
        <v>660</v>
      </c>
      <c r="J82449" s="1" t="str">
        <f t="shared" si="2577"/>
        <v>Mar</v>
      </c>
      <c r="L82449"/>
    </row>
    <row r="82450" spans="1:12" x14ac:dyDescent="0.3">
      <c r="A82450" s="1">
        <v>4801746020</v>
      </c>
      <c r="B82450" s="2">
        <v>43364</v>
      </c>
      <c r="C82450" s="1">
        <v>3</v>
      </c>
      <c r="D82450" s="1">
        <v>19</v>
      </c>
      <c r="E82450" s="1">
        <v>234</v>
      </c>
      <c r="F82450" s="1">
        <v>45</v>
      </c>
      <c r="G82450" s="1" t="s">
        <v>0</v>
      </c>
      <c r="I82450" s="1">
        <f t="shared" si="2576"/>
        <v>702</v>
      </c>
      <c r="J82450" s="1" t="str">
        <f t="shared" si="2577"/>
        <v>Sep</v>
      </c>
      <c r="L82450"/>
    </row>
    <row r="82451" spans="1:12" x14ac:dyDescent="0.3">
      <c r="A82451" s="1">
        <v>8433756869</v>
      </c>
      <c r="B82451" s="2">
        <v>43407</v>
      </c>
      <c r="C82451" s="1">
        <v>1</v>
      </c>
      <c r="D82451" s="1">
        <v>6</v>
      </c>
      <c r="E82451" s="1">
        <v>230</v>
      </c>
      <c r="F82451" s="1">
        <v>45</v>
      </c>
      <c r="G82451" s="1" t="s">
        <v>0</v>
      </c>
      <c r="I82451" s="1">
        <f t="shared" si="2576"/>
        <v>230</v>
      </c>
      <c r="J82451" s="1" t="str">
        <f t="shared" si="2577"/>
        <v>Nov</v>
      </c>
      <c r="L82451"/>
    </row>
    <row r="82452" spans="1:12" x14ac:dyDescent="0.3">
      <c r="A82452" s="1">
        <v>8521788738</v>
      </c>
      <c r="B82452" s="2">
        <v>43357</v>
      </c>
      <c r="C82452" s="1">
        <v>5</v>
      </c>
      <c r="D82452" s="1">
        <v>38</v>
      </c>
      <c r="E82452" s="1">
        <v>221</v>
      </c>
      <c r="F82452" s="1">
        <v>52</v>
      </c>
      <c r="G82452" s="1" t="s">
        <v>0</v>
      </c>
      <c r="I82452" s="1">
        <f t="shared" si="2576"/>
        <v>1105</v>
      </c>
      <c r="J82452" s="1" t="str">
        <f t="shared" si="2577"/>
        <v>Sep</v>
      </c>
      <c r="L82452"/>
    </row>
    <row r="82453" spans="1:12" x14ac:dyDescent="0.3">
      <c r="A82453" s="1">
        <v>1477820590</v>
      </c>
      <c r="B82453" s="2">
        <v>43388</v>
      </c>
      <c r="C82453" s="1">
        <v>4</v>
      </c>
      <c r="D82453" s="1">
        <v>21</v>
      </c>
      <c r="E82453" s="1">
        <v>82</v>
      </c>
      <c r="F82453" s="1">
        <v>56</v>
      </c>
      <c r="G82453" s="1" t="s">
        <v>0</v>
      </c>
      <c r="I82453" s="1">
        <f t="shared" si="2576"/>
        <v>328</v>
      </c>
      <c r="J82453" s="1" t="str">
        <f t="shared" si="2577"/>
        <v>Oct</v>
      </c>
      <c r="L82453"/>
    </row>
    <row r="82454" spans="1:12" x14ac:dyDescent="0.3">
      <c r="A82454" s="1">
        <v>6228815261</v>
      </c>
      <c r="B82454" s="2">
        <v>43117</v>
      </c>
      <c r="C82454" s="1">
        <v>1</v>
      </c>
      <c r="D82454" s="1">
        <v>21</v>
      </c>
      <c r="E82454" s="1">
        <v>96</v>
      </c>
      <c r="F82454" s="1">
        <v>58</v>
      </c>
      <c r="G82454" s="1" t="s">
        <v>0</v>
      </c>
      <c r="I82454" s="1">
        <f t="shared" si="2576"/>
        <v>96</v>
      </c>
      <c r="J82454" s="1" t="str">
        <f t="shared" si="2577"/>
        <v>Jan</v>
      </c>
      <c r="L82454"/>
    </row>
    <row r="82455" spans="1:12" x14ac:dyDescent="0.3">
      <c r="A82455" s="1">
        <v>7308143945</v>
      </c>
      <c r="B82455" s="2">
        <v>43272</v>
      </c>
      <c r="C82455" s="1">
        <v>6</v>
      </c>
      <c r="D82455" s="1">
        <v>25</v>
      </c>
      <c r="E82455" s="1">
        <v>122</v>
      </c>
      <c r="F82455" s="1">
        <v>29</v>
      </c>
      <c r="G82455" s="1" t="s">
        <v>1</v>
      </c>
      <c r="I82455" s="1">
        <f t="shared" si="2576"/>
        <v>732</v>
      </c>
      <c r="J82455" s="1" t="str">
        <f t="shared" si="2577"/>
        <v>Jun</v>
      </c>
      <c r="L82455"/>
    </row>
    <row r="82456" spans="1:12" x14ac:dyDescent="0.3">
      <c r="A82456" s="1">
        <v>2976964394</v>
      </c>
      <c r="B82456" s="2">
        <v>43352</v>
      </c>
      <c r="C82456" s="1">
        <v>2</v>
      </c>
      <c r="D82456" s="1">
        <v>40</v>
      </c>
      <c r="E82456" s="1">
        <v>75</v>
      </c>
      <c r="F82456" s="1">
        <v>46</v>
      </c>
      <c r="G82456" s="1" t="s">
        <v>1</v>
      </c>
      <c r="I82456" s="1">
        <f t="shared" si="2576"/>
        <v>150</v>
      </c>
      <c r="J82456" s="1" t="str">
        <f t="shared" si="2577"/>
        <v>Sep</v>
      </c>
      <c r="L82456"/>
    </row>
    <row r="82457" spans="1:12" x14ac:dyDescent="0.3">
      <c r="A82457" s="1">
        <v>9682173825</v>
      </c>
      <c r="B82457" s="2">
        <v>43343</v>
      </c>
      <c r="C82457" s="1">
        <v>2</v>
      </c>
      <c r="D82457" s="1">
        <v>43</v>
      </c>
      <c r="E82457" s="1">
        <v>243</v>
      </c>
      <c r="F82457" s="1">
        <v>57</v>
      </c>
      <c r="G82457" s="1" t="s">
        <v>1</v>
      </c>
      <c r="I82457" s="1">
        <f t="shared" si="2576"/>
        <v>486</v>
      </c>
      <c r="J82457" s="1" t="str">
        <f t="shared" si="2577"/>
        <v>Aug</v>
      </c>
      <c r="L82457"/>
    </row>
    <row r="82458" spans="1:12" x14ac:dyDescent="0.3">
      <c r="A82458" s="1">
        <v>9713514823</v>
      </c>
      <c r="B82458" s="2">
        <v>43281</v>
      </c>
      <c r="C82458" s="1">
        <v>3</v>
      </c>
      <c r="D82458" s="1">
        <v>8</v>
      </c>
      <c r="E82458" s="1">
        <v>100</v>
      </c>
      <c r="F82458" s="1">
        <v>58</v>
      </c>
      <c r="G82458" s="1" t="s">
        <v>1</v>
      </c>
      <c r="I82458" s="1">
        <f t="shared" si="2576"/>
        <v>300</v>
      </c>
      <c r="J82458" s="1" t="str">
        <f t="shared" si="2577"/>
        <v>Jun</v>
      </c>
      <c r="L82458"/>
    </row>
    <row r="82459" spans="1:12" x14ac:dyDescent="0.3">
      <c r="A82459" s="1">
        <v>856214469</v>
      </c>
      <c r="B82459" s="2">
        <v>43390</v>
      </c>
      <c r="C82459" s="1">
        <v>5</v>
      </c>
      <c r="D82459" s="1">
        <v>3</v>
      </c>
      <c r="E82459" s="1">
        <v>217</v>
      </c>
      <c r="F82459" s="1">
        <v>52</v>
      </c>
      <c r="G82459" s="1" t="s">
        <v>1</v>
      </c>
      <c r="I82459" s="1">
        <f t="shared" si="2576"/>
        <v>1085</v>
      </c>
      <c r="J82459" s="1" t="str">
        <f t="shared" si="2577"/>
        <v>Oct</v>
      </c>
      <c r="L82459"/>
    </row>
    <row r="82460" spans="1:12" x14ac:dyDescent="0.3">
      <c r="A82460" s="1">
        <v>9161405574</v>
      </c>
      <c r="B82460" s="2">
        <v>43191</v>
      </c>
      <c r="C82460" s="1">
        <v>4</v>
      </c>
      <c r="D82460" s="1">
        <v>50</v>
      </c>
      <c r="E82460" s="1">
        <v>84</v>
      </c>
      <c r="F82460" s="1">
        <v>38</v>
      </c>
      <c r="G82460" s="1" t="s">
        <v>1</v>
      </c>
      <c r="I82460" s="1">
        <f t="shared" si="2576"/>
        <v>336</v>
      </c>
      <c r="J82460" s="1" t="str">
        <f t="shared" si="2577"/>
        <v>Apr</v>
      </c>
      <c r="L82460"/>
    </row>
    <row r="82461" spans="1:12" x14ac:dyDescent="0.3">
      <c r="A82461" s="1">
        <v>5086336554</v>
      </c>
      <c r="B82461" s="2">
        <v>43363</v>
      </c>
      <c r="C82461" s="1">
        <v>4</v>
      </c>
      <c r="D82461" s="1">
        <v>28</v>
      </c>
      <c r="E82461" s="1">
        <v>155</v>
      </c>
      <c r="F82461" s="1">
        <v>46</v>
      </c>
      <c r="G82461" s="1" t="s">
        <v>0</v>
      </c>
      <c r="I82461" s="1">
        <f t="shared" si="2576"/>
        <v>620</v>
      </c>
      <c r="J82461" s="1" t="str">
        <f t="shared" si="2577"/>
        <v>Sep</v>
      </c>
      <c r="L82461"/>
    </row>
    <row r="82462" spans="1:12" x14ac:dyDescent="0.3">
      <c r="A82462" s="1">
        <v>3692534515</v>
      </c>
      <c r="B82462" s="2">
        <v>43268</v>
      </c>
      <c r="C82462" s="1">
        <v>4</v>
      </c>
      <c r="D82462" s="1">
        <v>42</v>
      </c>
      <c r="E82462" s="1">
        <v>232</v>
      </c>
      <c r="F82462" s="1">
        <v>25</v>
      </c>
      <c r="G82462" s="1" t="s">
        <v>0</v>
      </c>
      <c r="I82462" s="1">
        <f t="shared" si="2576"/>
        <v>928</v>
      </c>
      <c r="J82462" s="1" t="str">
        <f t="shared" si="2577"/>
        <v>Jun</v>
      </c>
      <c r="L82462"/>
    </row>
    <row r="82463" spans="1:12" x14ac:dyDescent="0.3">
      <c r="A82463" s="1">
        <v>7618815747</v>
      </c>
      <c r="B82463" s="2">
        <v>43291</v>
      </c>
      <c r="C82463" s="1">
        <v>1</v>
      </c>
      <c r="D82463" s="1">
        <v>22</v>
      </c>
      <c r="E82463" s="1">
        <v>180</v>
      </c>
      <c r="F82463" s="1">
        <v>31</v>
      </c>
      <c r="G82463" s="1" t="s">
        <v>0</v>
      </c>
      <c r="H82463" s="1">
        <v>1</v>
      </c>
      <c r="I82463" s="1">
        <f t="shared" si="2576"/>
        <v>180</v>
      </c>
      <c r="J82463" s="1" t="str">
        <f t="shared" si="2577"/>
        <v>Jul</v>
      </c>
      <c r="L82463"/>
    </row>
    <row r="82464" spans="1:12" x14ac:dyDescent="0.3">
      <c r="A82464" s="1">
        <v>7665892086</v>
      </c>
      <c r="B82464" s="2">
        <v>43249</v>
      </c>
      <c r="C82464" s="1">
        <v>5</v>
      </c>
      <c r="D82464" s="1">
        <v>22</v>
      </c>
      <c r="E82464" s="1">
        <v>108</v>
      </c>
      <c r="F82464" s="1">
        <v>35</v>
      </c>
      <c r="G82464" s="1" t="s">
        <v>0</v>
      </c>
      <c r="I82464" s="1">
        <f t="shared" si="2576"/>
        <v>540</v>
      </c>
      <c r="J82464" s="1" t="str">
        <f t="shared" si="2577"/>
        <v>May</v>
      </c>
      <c r="L82464"/>
    </row>
    <row r="82465" spans="1:12" x14ac:dyDescent="0.3">
      <c r="A82465" s="1">
        <v>4643624868</v>
      </c>
      <c r="B82465" s="2">
        <v>43345</v>
      </c>
      <c r="C82465" s="1">
        <v>2</v>
      </c>
      <c r="D82465" s="1">
        <v>8</v>
      </c>
      <c r="E82465" s="1">
        <v>233</v>
      </c>
      <c r="F82465" s="1">
        <v>31</v>
      </c>
      <c r="G82465" s="1" t="s">
        <v>0</v>
      </c>
      <c r="I82465" s="1">
        <f t="shared" si="2576"/>
        <v>466</v>
      </c>
      <c r="J82465" s="1" t="str">
        <f t="shared" si="2577"/>
        <v>Sep</v>
      </c>
      <c r="L82465"/>
    </row>
    <row r="82466" spans="1:12" x14ac:dyDescent="0.3">
      <c r="A82466" s="1">
        <v>6605818059</v>
      </c>
      <c r="B82466" s="2">
        <v>43390</v>
      </c>
      <c r="C82466" s="1">
        <v>7</v>
      </c>
      <c r="D82466" s="1">
        <v>30</v>
      </c>
      <c r="E82466" s="1">
        <v>128</v>
      </c>
      <c r="F82466" s="1">
        <v>36</v>
      </c>
      <c r="G82466" s="1" t="s">
        <v>0</v>
      </c>
      <c r="I82466" s="1">
        <f t="shared" si="2576"/>
        <v>896</v>
      </c>
      <c r="J82466" s="1" t="str">
        <f t="shared" si="2577"/>
        <v>Oct</v>
      </c>
      <c r="L82466"/>
    </row>
    <row r="82467" spans="1:12" x14ac:dyDescent="0.3">
      <c r="A82467" s="1">
        <v>1046571575</v>
      </c>
      <c r="B82467" s="2">
        <v>43171</v>
      </c>
      <c r="C82467" s="1">
        <v>2</v>
      </c>
      <c r="D82467" s="1">
        <v>13</v>
      </c>
      <c r="E82467" s="1">
        <v>136</v>
      </c>
      <c r="F82467" s="1">
        <v>57</v>
      </c>
      <c r="G82467" s="1" t="s">
        <v>0</v>
      </c>
      <c r="I82467" s="1">
        <f t="shared" si="2576"/>
        <v>272</v>
      </c>
      <c r="J82467" s="1" t="str">
        <f t="shared" si="2577"/>
        <v>Mar</v>
      </c>
      <c r="L82467"/>
    </row>
    <row r="82468" spans="1:12" x14ac:dyDescent="0.3">
      <c r="A82468" s="1">
        <v>6910044134</v>
      </c>
      <c r="B82468" s="2">
        <v>43111</v>
      </c>
      <c r="C82468" s="1">
        <v>3</v>
      </c>
      <c r="D82468" s="1">
        <v>31</v>
      </c>
      <c r="E82468" s="1">
        <v>103</v>
      </c>
      <c r="F82468" s="1">
        <v>50</v>
      </c>
      <c r="G82468" s="1" t="s">
        <v>0</v>
      </c>
      <c r="I82468" s="1">
        <f t="shared" si="2576"/>
        <v>309</v>
      </c>
      <c r="J82468" s="1" t="str">
        <f t="shared" si="2577"/>
        <v>Jan</v>
      </c>
      <c r="L82468"/>
    </row>
    <row r="82469" spans="1:12" x14ac:dyDescent="0.3">
      <c r="A82469" s="1">
        <v>4956487533</v>
      </c>
      <c r="B82469" s="2">
        <v>43174</v>
      </c>
      <c r="C82469" s="1">
        <v>3</v>
      </c>
      <c r="D82469" s="1">
        <v>27</v>
      </c>
      <c r="E82469" s="1">
        <v>158</v>
      </c>
      <c r="F82469" s="1">
        <v>60</v>
      </c>
      <c r="G82469" s="1" t="s">
        <v>0</v>
      </c>
      <c r="I82469" s="1">
        <f t="shared" si="2576"/>
        <v>474</v>
      </c>
      <c r="J82469" s="1" t="str">
        <f t="shared" si="2577"/>
        <v>Mar</v>
      </c>
      <c r="L82469"/>
    </row>
    <row r="82470" spans="1:12" x14ac:dyDescent="0.3">
      <c r="A82470" s="1">
        <v>9041771476</v>
      </c>
      <c r="B82470" s="2">
        <v>43366</v>
      </c>
      <c r="C82470" s="1">
        <v>7</v>
      </c>
      <c r="D82470" s="1">
        <v>40</v>
      </c>
      <c r="E82470" s="1">
        <v>120</v>
      </c>
      <c r="F82470" s="1">
        <v>31</v>
      </c>
      <c r="G82470" s="1" t="s">
        <v>1</v>
      </c>
      <c r="I82470" s="1">
        <f t="shared" si="2576"/>
        <v>840</v>
      </c>
      <c r="J82470" s="1" t="str">
        <f t="shared" si="2577"/>
        <v>Sep</v>
      </c>
      <c r="L82470"/>
    </row>
    <row r="82471" spans="1:12" x14ac:dyDescent="0.3">
      <c r="A82471" s="1">
        <v>1196473021</v>
      </c>
      <c r="B82471" s="2">
        <v>43186</v>
      </c>
      <c r="C82471" s="1">
        <v>1</v>
      </c>
      <c r="D82471" s="1">
        <v>5</v>
      </c>
      <c r="E82471" s="1">
        <v>187</v>
      </c>
      <c r="F82471" s="1">
        <v>43</v>
      </c>
      <c r="G82471" s="1" t="s">
        <v>0</v>
      </c>
      <c r="I82471" s="1">
        <f t="shared" si="2576"/>
        <v>187</v>
      </c>
      <c r="J82471" s="1" t="str">
        <f t="shared" si="2577"/>
        <v>Mar</v>
      </c>
      <c r="L82471"/>
    </row>
    <row r="82472" spans="1:12" x14ac:dyDescent="0.3">
      <c r="A82472" s="1">
        <v>1641475390</v>
      </c>
      <c r="B82472" s="2">
        <v>43261</v>
      </c>
      <c r="C82472" s="1">
        <v>3</v>
      </c>
      <c r="D82472" s="1">
        <v>4</v>
      </c>
      <c r="E82472" s="1">
        <v>75</v>
      </c>
      <c r="F82472" s="1">
        <v>46</v>
      </c>
      <c r="G82472" s="1" t="s">
        <v>0</v>
      </c>
      <c r="I82472" s="1">
        <f t="shared" si="2576"/>
        <v>225</v>
      </c>
      <c r="J82472" s="1" t="str">
        <f t="shared" si="2577"/>
        <v>Jun</v>
      </c>
      <c r="L82472"/>
    </row>
    <row r="82473" spans="1:12" x14ac:dyDescent="0.3">
      <c r="A82473" s="1">
        <v>9457954874</v>
      </c>
      <c r="B82473" s="2">
        <v>43385</v>
      </c>
      <c r="C82473" s="1">
        <v>6</v>
      </c>
      <c r="D82473" s="1">
        <v>44</v>
      </c>
      <c r="E82473" s="1">
        <v>240</v>
      </c>
      <c r="F82473" s="1">
        <v>26</v>
      </c>
      <c r="G82473" s="1" t="s">
        <v>1</v>
      </c>
      <c r="I82473" s="1">
        <f t="shared" si="2576"/>
        <v>1440</v>
      </c>
      <c r="J82473" s="1" t="str">
        <f t="shared" si="2577"/>
        <v>Oct</v>
      </c>
      <c r="L82473"/>
    </row>
    <row r="82474" spans="1:12" x14ac:dyDescent="0.3">
      <c r="A82474" s="1">
        <v>7096781498</v>
      </c>
      <c r="B82474" s="2">
        <v>43219</v>
      </c>
      <c r="C82474" s="1">
        <v>3</v>
      </c>
      <c r="D82474" s="1">
        <v>49</v>
      </c>
      <c r="E82474" s="1">
        <v>220</v>
      </c>
      <c r="F82474" s="1">
        <v>32</v>
      </c>
      <c r="G82474" s="1" t="s">
        <v>1</v>
      </c>
      <c r="I82474" s="1">
        <f t="shared" si="2576"/>
        <v>660</v>
      </c>
      <c r="J82474" s="1" t="str">
        <f t="shared" si="2577"/>
        <v>Apr</v>
      </c>
      <c r="L82474"/>
    </row>
    <row r="82475" spans="1:12" x14ac:dyDescent="0.3">
      <c r="A82475" s="1">
        <v>3216753034</v>
      </c>
      <c r="B82475" s="2">
        <v>43359</v>
      </c>
      <c r="C82475" s="1">
        <v>6</v>
      </c>
      <c r="D82475" s="1">
        <v>43</v>
      </c>
      <c r="E82475" s="1">
        <v>180</v>
      </c>
      <c r="F82475" s="1">
        <v>40</v>
      </c>
      <c r="G82475" s="1" t="s">
        <v>1</v>
      </c>
      <c r="I82475" s="1">
        <f t="shared" si="2576"/>
        <v>1080</v>
      </c>
      <c r="J82475" s="1" t="str">
        <f t="shared" si="2577"/>
        <v>Sep</v>
      </c>
      <c r="L82475"/>
    </row>
    <row r="82476" spans="1:12" x14ac:dyDescent="0.3">
      <c r="A82476" s="1">
        <v>8652293279</v>
      </c>
      <c r="B82476" s="2">
        <v>43117</v>
      </c>
      <c r="C82476" s="1">
        <v>4</v>
      </c>
      <c r="D82476" s="1">
        <v>47</v>
      </c>
      <c r="E82476" s="1">
        <v>243</v>
      </c>
      <c r="F82476" s="1">
        <v>41</v>
      </c>
      <c r="G82476" s="1" t="s">
        <v>0</v>
      </c>
      <c r="I82476" s="1">
        <f t="shared" si="2576"/>
        <v>972</v>
      </c>
      <c r="J82476" s="1" t="str">
        <f t="shared" si="2577"/>
        <v>Jan</v>
      </c>
      <c r="L82476"/>
    </row>
    <row r="82477" spans="1:12" x14ac:dyDescent="0.3">
      <c r="A82477" s="1">
        <v>5509995432</v>
      </c>
      <c r="B82477" s="2">
        <v>43129</v>
      </c>
      <c r="C82477" s="1">
        <v>3</v>
      </c>
      <c r="D82477" s="1">
        <v>16</v>
      </c>
      <c r="E82477" s="1">
        <v>130</v>
      </c>
      <c r="F82477" s="1">
        <v>47</v>
      </c>
      <c r="G82477" s="1" t="s">
        <v>1</v>
      </c>
      <c r="I82477" s="1">
        <f t="shared" si="2576"/>
        <v>390</v>
      </c>
      <c r="J82477" s="1" t="str">
        <f t="shared" si="2577"/>
        <v>Jan</v>
      </c>
      <c r="L82477"/>
    </row>
    <row r="82478" spans="1:12" x14ac:dyDescent="0.3">
      <c r="A82478" s="1">
        <v>9017081600</v>
      </c>
      <c r="B82478" s="2">
        <v>43184</v>
      </c>
      <c r="C82478" s="1">
        <v>1</v>
      </c>
      <c r="D82478" s="1">
        <v>28</v>
      </c>
      <c r="E82478" s="1">
        <v>79</v>
      </c>
      <c r="F82478" s="1">
        <v>51</v>
      </c>
      <c r="G82478" s="1" t="s">
        <v>1</v>
      </c>
      <c r="I82478" s="1">
        <f t="shared" si="2576"/>
        <v>79</v>
      </c>
      <c r="J82478" s="1" t="str">
        <f t="shared" si="2577"/>
        <v>Mar</v>
      </c>
      <c r="L82478"/>
    </row>
    <row r="82479" spans="1:12" x14ac:dyDescent="0.3">
      <c r="A82479" s="1">
        <v>7929283682</v>
      </c>
      <c r="B82479" s="2">
        <v>43185</v>
      </c>
      <c r="C82479" s="1">
        <v>6</v>
      </c>
      <c r="D82479" s="1">
        <v>47</v>
      </c>
      <c r="E82479" s="1">
        <v>178</v>
      </c>
      <c r="F82479" s="1">
        <v>61</v>
      </c>
      <c r="G82479" s="1" t="s">
        <v>0</v>
      </c>
      <c r="I82479" s="1">
        <f t="shared" si="2576"/>
        <v>1068</v>
      </c>
      <c r="J82479" s="1" t="str">
        <f t="shared" si="2577"/>
        <v>Mar</v>
      </c>
      <c r="L82479"/>
    </row>
    <row r="82480" spans="1:12" x14ac:dyDescent="0.3">
      <c r="A82480" s="1">
        <v>2976821666</v>
      </c>
      <c r="B82480" s="2">
        <v>43167</v>
      </c>
      <c r="C82480" s="1">
        <v>1</v>
      </c>
      <c r="D82480" s="1">
        <v>46</v>
      </c>
      <c r="E82480" s="1">
        <v>181</v>
      </c>
      <c r="F82480" s="1">
        <v>40</v>
      </c>
      <c r="G82480" s="1" t="s">
        <v>0</v>
      </c>
      <c r="I82480" s="1">
        <f t="shared" si="2576"/>
        <v>181</v>
      </c>
      <c r="J82480" s="1" t="str">
        <f t="shared" si="2577"/>
        <v>Mar</v>
      </c>
      <c r="L82480"/>
    </row>
    <row r="82481" spans="1:12" x14ac:dyDescent="0.3">
      <c r="A82481" s="1">
        <v>7213765930</v>
      </c>
      <c r="B82481" s="2">
        <v>43203</v>
      </c>
      <c r="C82481" s="1">
        <v>5</v>
      </c>
      <c r="D82481" s="1">
        <v>7</v>
      </c>
      <c r="E82481" s="1">
        <v>98</v>
      </c>
      <c r="F82481" s="1">
        <v>65</v>
      </c>
      <c r="G82481" s="1" t="s">
        <v>0</v>
      </c>
      <c r="I82481" s="1">
        <f t="shared" si="2576"/>
        <v>490</v>
      </c>
      <c r="J82481" s="1" t="str">
        <f t="shared" si="2577"/>
        <v>Apr</v>
      </c>
      <c r="L82481"/>
    </row>
    <row r="82482" spans="1:12" x14ac:dyDescent="0.3">
      <c r="A82482" s="1">
        <v>7662124789</v>
      </c>
      <c r="B82482" s="2">
        <v>43199</v>
      </c>
      <c r="C82482" s="1">
        <v>1</v>
      </c>
      <c r="D82482" s="1">
        <v>46</v>
      </c>
      <c r="E82482" s="1">
        <v>163</v>
      </c>
      <c r="F82482" s="1">
        <v>49</v>
      </c>
      <c r="G82482" s="1" t="s">
        <v>1</v>
      </c>
      <c r="I82482" s="1">
        <f t="shared" si="2576"/>
        <v>163</v>
      </c>
      <c r="J82482" s="1" t="str">
        <f t="shared" si="2577"/>
        <v>Apr</v>
      </c>
      <c r="L82482"/>
    </row>
    <row r="82483" spans="1:12" x14ac:dyDescent="0.3">
      <c r="A82483" s="1">
        <v>6293679415</v>
      </c>
      <c r="B82483" s="2">
        <v>43236</v>
      </c>
      <c r="C82483" s="1">
        <v>5</v>
      </c>
      <c r="D82483" s="1">
        <v>26</v>
      </c>
      <c r="E82483" s="1">
        <v>102</v>
      </c>
      <c r="F82483" s="1">
        <v>40</v>
      </c>
      <c r="G82483" s="1" t="s">
        <v>0</v>
      </c>
      <c r="I82483" s="1">
        <f t="shared" si="2576"/>
        <v>510</v>
      </c>
      <c r="J82483" s="1" t="str">
        <f t="shared" si="2577"/>
        <v>May</v>
      </c>
      <c r="L82483"/>
    </row>
    <row r="82484" spans="1:12" x14ac:dyDescent="0.3">
      <c r="A82484" s="1">
        <v>2718358068</v>
      </c>
      <c r="B82484" s="2">
        <v>43234</v>
      </c>
      <c r="C82484" s="1">
        <v>3</v>
      </c>
      <c r="D82484" s="1">
        <v>28</v>
      </c>
      <c r="E82484" s="1">
        <v>131</v>
      </c>
      <c r="F82484" s="1">
        <v>41</v>
      </c>
      <c r="G82484" s="1" t="s">
        <v>1</v>
      </c>
      <c r="I82484" s="1">
        <f t="shared" si="2576"/>
        <v>393</v>
      </c>
      <c r="J82484" s="1" t="str">
        <f t="shared" si="2577"/>
        <v>May</v>
      </c>
      <c r="L82484"/>
    </row>
    <row r="82485" spans="1:12" x14ac:dyDescent="0.3">
      <c r="A82485" s="1">
        <v>3756903737</v>
      </c>
      <c r="B82485" s="2">
        <v>43137</v>
      </c>
      <c r="C82485" s="1">
        <v>2</v>
      </c>
      <c r="D82485" s="1">
        <v>12</v>
      </c>
      <c r="E82485" s="1">
        <v>150</v>
      </c>
      <c r="F82485" s="1">
        <v>38</v>
      </c>
      <c r="G82485" s="1" t="s">
        <v>0</v>
      </c>
      <c r="I82485" s="1">
        <f t="shared" si="2576"/>
        <v>300</v>
      </c>
      <c r="J82485" s="1" t="str">
        <f t="shared" si="2577"/>
        <v>Feb</v>
      </c>
      <c r="L82485"/>
    </row>
    <row r="82486" spans="1:12" x14ac:dyDescent="0.3">
      <c r="A82486" s="1">
        <v>6728768122</v>
      </c>
      <c r="B82486" s="2">
        <v>43189</v>
      </c>
      <c r="C82486" s="1">
        <v>5</v>
      </c>
      <c r="D82486" s="1">
        <v>18</v>
      </c>
      <c r="E82486" s="1">
        <v>223</v>
      </c>
      <c r="F82486" s="1">
        <v>65</v>
      </c>
      <c r="G82486" s="1" t="s">
        <v>0</v>
      </c>
      <c r="I82486" s="1">
        <f t="shared" si="2576"/>
        <v>1115</v>
      </c>
      <c r="J82486" s="1" t="str">
        <f t="shared" si="2577"/>
        <v>Mar</v>
      </c>
      <c r="L82486"/>
    </row>
    <row r="82487" spans="1:12" x14ac:dyDescent="0.3">
      <c r="A82487" s="1">
        <v>9085585090</v>
      </c>
      <c r="B82487" s="2">
        <v>43295</v>
      </c>
      <c r="C82487" s="1">
        <v>4</v>
      </c>
      <c r="D82487" s="1">
        <v>34</v>
      </c>
      <c r="E82487" s="1">
        <v>239</v>
      </c>
      <c r="F82487" s="1">
        <v>34</v>
      </c>
      <c r="G82487" s="1" t="s">
        <v>1</v>
      </c>
      <c r="I82487" s="1">
        <f t="shared" si="2576"/>
        <v>956</v>
      </c>
      <c r="J82487" s="1" t="str">
        <f t="shared" si="2577"/>
        <v>Jul</v>
      </c>
      <c r="L82487"/>
    </row>
    <row r="82488" spans="1:12" x14ac:dyDescent="0.3">
      <c r="A82488" s="1">
        <v>5706316937</v>
      </c>
      <c r="B82488" s="2">
        <v>43287</v>
      </c>
      <c r="C82488" s="1">
        <v>2</v>
      </c>
      <c r="D82488" s="1">
        <v>41</v>
      </c>
      <c r="E82488" s="1">
        <v>174</v>
      </c>
      <c r="F82488" s="1">
        <v>34</v>
      </c>
      <c r="G82488" s="1" t="s">
        <v>1</v>
      </c>
      <c r="I82488" s="1">
        <f t="shared" si="2576"/>
        <v>348</v>
      </c>
      <c r="J82488" s="1" t="str">
        <f t="shared" si="2577"/>
        <v>Jul</v>
      </c>
      <c r="L82488"/>
    </row>
    <row r="82489" spans="1:12" x14ac:dyDescent="0.3">
      <c r="A82489" s="1">
        <v>5916396279</v>
      </c>
      <c r="B82489" s="2">
        <v>43413</v>
      </c>
      <c r="C82489" s="1">
        <v>2</v>
      </c>
      <c r="D82489" s="1">
        <v>14</v>
      </c>
      <c r="E82489" s="1">
        <v>132</v>
      </c>
      <c r="F82489" s="1">
        <v>50</v>
      </c>
      <c r="G82489" s="1" t="s">
        <v>0</v>
      </c>
      <c r="I82489" s="1">
        <f t="shared" si="2576"/>
        <v>264</v>
      </c>
      <c r="J82489" s="1" t="str">
        <f t="shared" si="2577"/>
        <v>Nov</v>
      </c>
      <c r="L82489"/>
    </row>
    <row r="82490" spans="1:12" x14ac:dyDescent="0.3">
      <c r="A82490" s="1">
        <v>2768948373</v>
      </c>
      <c r="B82490" s="2">
        <v>43221</v>
      </c>
      <c r="C82490" s="1">
        <v>5</v>
      </c>
      <c r="D82490" s="1">
        <v>2</v>
      </c>
      <c r="E82490" s="1">
        <v>159</v>
      </c>
      <c r="F82490" s="1">
        <v>51</v>
      </c>
      <c r="G82490" s="1" t="s">
        <v>1</v>
      </c>
      <c r="I82490" s="1">
        <f t="shared" si="2576"/>
        <v>795</v>
      </c>
      <c r="J82490" s="1" t="str">
        <f t="shared" si="2577"/>
        <v>May</v>
      </c>
      <c r="L82490"/>
    </row>
    <row r="82491" spans="1:12" x14ac:dyDescent="0.3">
      <c r="A82491" s="1">
        <v>2147837679</v>
      </c>
      <c r="B82491" s="2">
        <v>43380</v>
      </c>
      <c r="C82491" s="1">
        <v>4</v>
      </c>
      <c r="D82491" s="1">
        <v>8</v>
      </c>
      <c r="E82491" s="1">
        <v>118</v>
      </c>
      <c r="F82491" s="1">
        <v>60</v>
      </c>
      <c r="G82491" s="1" t="s">
        <v>0</v>
      </c>
      <c r="I82491" s="1">
        <f t="shared" si="2576"/>
        <v>472</v>
      </c>
      <c r="J82491" s="1" t="str">
        <f t="shared" si="2577"/>
        <v>Oct</v>
      </c>
      <c r="L82491"/>
    </row>
    <row r="82492" spans="1:12" x14ac:dyDescent="0.3">
      <c r="A82492" s="1">
        <v>2220774937</v>
      </c>
      <c r="B82492" s="2">
        <v>43353</v>
      </c>
      <c r="C82492" s="1">
        <v>2</v>
      </c>
      <c r="D82492" s="1">
        <v>12</v>
      </c>
      <c r="E82492" s="1">
        <v>79</v>
      </c>
      <c r="F82492" s="1">
        <v>59</v>
      </c>
      <c r="G82492" s="1" t="s">
        <v>0</v>
      </c>
      <c r="I82492" s="1">
        <f t="shared" si="2576"/>
        <v>158</v>
      </c>
      <c r="J82492" s="1" t="str">
        <f t="shared" si="2577"/>
        <v>Sep</v>
      </c>
      <c r="L82492"/>
    </row>
    <row r="82493" spans="1:12" x14ac:dyDescent="0.3">
      <c r="A82493" s="1">
        <v>9056115294</v>
      </c>
      <c r="B82493" s="2">
        <v>43161</v>
      </c>
      <c r="C82493" s="1">
        <v>6</v>
      </c>
      <c r="D82493" s="1">
        <v>30</v>
      </c>
      <c r="E82493" s="1">
        <v>230</v>
      </c>
      <c r="F82493" s="1">
        <v>56</v>
      </c>
      <c r="G82493" s="1" t="s">
        <v>1</v>
      </c>
      <c r="I82493" s="1">
        <f t="shared" si="2576"/>
        <v>1380</v>
      </c>
      <c r="J82493" s="1" t="str">
        <f t="shared" si="2577"/>
        <v>Mar</v>
      </c>
      <c r="L82493"/>
    </row>
    <row r="82494" spans="1:12" x14ac:dyDescent="0.3">
      <c r="A82494" s="1">
        <v>2468603745</v>
      </c>
      <c r="B82494" s="2">
        <v>43401</v>
      </c>
      <c r="C82494" s="1">
        <v>2</v>
      </c>
      <c r="D82494" s="1">
        <v>22</v>
      </c>
      <c r="E82494" s="1">
        <v>98</v>
      </c>
      <c r="F82494" s="1">
        <v>29</v>
      </c>
      <c r="G82494" s="1" t="s">
        <v>0</v>
      </c>
      <c r="I82494" s="1">
        <f t="shared" si="2576"/>
        <v>196</v>
      </c>
      <c r="J82494" s="1" t="str">
        <f t="shared" si="2577"/>
        <v>Oct</v>
      </c>
      <c r="L82494"/>
    </row>
    <row r="82495" spans="1:12" x14ac:dyDescent="0.3">
      <c r="A82495" s="1">
        <v>9073275679</v>
      </c>
      <c r="B82495" s="2">
        <v>43132</v>
      </c>
      <c r="C82495" s="1">
        <v>2</v>
      </c>
      <c r="D82495" s="1">
        <v>6</v>
      </c>
      <c r="E82495" s="1">
        <v>166</v>
      </c>
      <c r="F82495" s="1">
        <v>27</v>
      </c>
      <c r="G82495" s="1" t="s">
        <v>1</v>
      </c>
      <c r="I82495" s="1">
        <f t="shared" si="2576"/>
        <v>332</v>
      </c>
      <c r="J82495" s="1" t="str">
        <f t="shared" si="2577"/>
        <v>Feb</v>
      </c>
      <c r="L82495"/>
    </row>
    <row r="82496" spans="1:12" x14ac:dyDescent="0.3">
      <c r="A82496" s="1">
        <v>9955665939</v>
      </c>
      <c r="B82496" s="2">
        <v>43161</v>
      </c>
      <c r="C82496" s="1">
        <v>4</v>
      </c>
      <c r="D82496" s="1">
        <v>36</v>
      </c>
      <c r="E82496" s="1">
        <v>235</v>
      </c>
      <c r="F82496" s="1">
        <v>34</v>
      </c>
      <c r="G82496" s="1" t="s">
        <v>1</v>
      </c>
      <c r="I82496" s="1">
        <f t="shared" si="2576"/>
        <v>940</v>
      </c>
      <c r="J82496" s="1" t="str">
        <f t="shared" si="2577"/>
        <v>Mar</v>
      </c>
      <c r="L82496"/>
    </row>
    <row r="82497" spans="1:12" x14ac:dyDescent="0.3">
      <c r="A82497" s="1">
        <v>529228513</v>
      </c>
      <c r="B82497" s="2">
        <v>43132</v>
      </c>
      <c r="C82497" s="1">
        <v>7</v>
      </c>
      <c r="D82497" s="1">
        <v>17</v>
      </c>
      <c r="E82497" s="1">
        <v>122</v>
      </c>
      <c r="F82497" s="1">
        <v>35</v>
      </c>
      <c r="G82497" s="1" t="s">
        <v>1</v>
      </c>
      <c r="H82497" s="1">
        <v>1</v>
      </c>
      <c r="I82497" s="1">
        <f t="shared" si="2576"/>
        <v>854</v>
      </c>
      <c r="J82497" s="1" t="str">
        <f t="shared" si="2577"/>
        <v>Feb</v>
      </c>
      <c r="L82497"/>
    </row>
    <row r="82498" spans="1:12" x14ac:dyDescent="0.3">
      <c r="A82498" s="1">
        <v>203995848</v>
      </c>
      <c r="B82498" s="2">
        <v>43148</v>
      </c>
      <c r="C82498" s="1">
        <v>1</v>
      </c>
      <c r="D82498" s="1">
        <v>32</v>
      </c>
      <c r="E82498" s="1">
        <v>106</v>
      </c>
      <c r="F82498" s="1">
        <v>51</v>
      </c>
      <c r="G82498" s="1" t="s">
        <v>0</v>
      </c>
      <c r="I82498" s="1">
        <f t="shared" si="2576"/>
        <v>106</v>
      </c>
      <c r="J82498" s="1" t="str">
        <f t="shared" si="2577"/>
        <v>Feb</v>
      </c>
      <c r="L82498"/>
    </row>
    <row r="82499" spans="1:12" x14ac:dyDescent="0.3">
      <c r="A82499" s="1">
        <v>8703164454</v>
      </c>
      <c r="B82499" s="2">
        <v>43373</v>
      </c>
      <c r="C82499" s="1">
        <v>7</v>
      </c>
      <c r="D82499" s="1">
        <v>38</v>
      </c>
      <c r="E82499" s="1">
        <v>109</v>
      </c>
      <c r="F82499" s="1">
        <v>61</v>
      </c>
      <c r="G82499" s="1" t="s">
        <v>0</v>
      </c>
      <c r="I82499" s="1">
        <f t="shared" ref="I82499:I82562" si="2578">E82499*C82499</f>
        <v>763</v>
      </c>
      <c r="J82499" s="1" t="str">
        <f t="shared" ref="J82499:J82562" si="2579">TEXT(B82499,"mmm")</f>
        <v>Sep</v>
      </c>
      <c r="L82499"/>
    </row>
    <row r="82500" spans="1:12" x14ac:dyDescent="0.3">
      <c r="A82500" s="1">
        <v>8076130638</v>
      </c>
      <c r="B82500" s="2">
        <v>43317</v>
      </c>
      <c r="C82500" s="1">
        <v>6</v>
      </c>
      <c r="D82500" s="1">
        <v>10</v>
      </c>
      <c r="E82500" s="1">
        <v>88</v>
      </c>
      <c r="F82500" s="1">
        <v>63</v>
      </c>
      <c r="G82500" s="1" t="s">
        <v>1</v>
      </c>
      <c r="I82500" s="1">
        <f t="shared" si="2578"/>
        <v>528</v>
      </c>
      <c r="J82500" s="1" t="str">
        <f t="shared" si="2579"/>
        <v>Aug</v>
      </c>
      <c r="L82500"/>
    </row>
    <row r="82501" spans="1:12" x14ac:dyDescent="0.3">
      <c r="A82501" s="1">
        <v>1916622984</v>
      </c>
      <c r="B82501" s="2">
        <v>43319</v>
      </c>
      <c r="C82501" s="1">
        <v>6</v>
      </c>
      <c r="D82501" s="1">
        <v>45</v>
      </c>
      <c r="E82501" s="1">
        <v>250</v>
      </c>
      <c r="F82501" s="1">
        <v>56</v>
      </c>
      <c r="G82501" s="1" t="s">
        <v>1</v>
      </c>
      <c r="I82501" s="1">
        <f t="shared" si="2578"/>
        <v>1500</v>
      </c>
      <c r="J82501" s="1" t="str">
        <f t="shared" si="2579"/>
        <v>Aug</v>
      </c>
      <c r="L82501"/>
    </row>
    <row r="82502" spans="1:12" x14ac:dyDescent="0.3">
      <c r="A82502" s="1">
        <v>2547248123</v>
      </c>
      <c r="B82502" s="2">
        <v>43376</v>
      </c>
      <c r="C82502" s="1">
        <v>5</v>
      </c>
      <c r="D82502" s="1">
        <v>49</v>
      </c>
      <c r="E82502" s="1">
        <v>210</v>
      </c>
      <c r="F82502" s="1">
        <v>37</v>
      </c>
      <c r="G82502" s="1" t="s">
        <v>0</v>
      </c>
      <c r="I82502" s="1">
        <f t="shared" si="2578"/>
        <v>1050</v>
      </c>
      <c r="J82502" s="1" t="str">
        <f t="shared" si="2579"/>
        <v>Oct</v>
      </c>
      <c r="L82502"/>
    </row>
    <row r="82503" spans="1:12" x14ac:dyDescent="0.3">
      <c r="A82503" s="1">
        <v>7137905390</v>
      </c>
      <c r="B82503" s="2">
        <v>43178</v>
      </c>
      <c r="C82503" s="1">
        <v>4</v>
      </c>
      <c r="D82503" s="1">
        <v>8</v>
      </c>
      <c r="E82503" s="1">
        <v>219</v>
      </c>
      <c r="F82503" s="1">
        <v>52</v>
      </c>
      <c r="G82503" s="1" t="s">
        <v>1</v>
      </c>
      <c r="I82503" s="1">
        <f t="shared" si="2578"/>
        <v>876</v>
      </c>
      <c r="J82503" s="1" t="str">
        <f t="shared" si="2579"/>
        <v>Mar</v>
      </c>
      <c r="L82503"/>
    </row>
    <row r="82504" spans="1:12" x14ac:dyDescent="0.3">
      <c r="A82504" s="1">
        <v>2192717342</v>
      </c>
      <c r="B82504" s="2">
        <v>43160</v>
      </c>
      <c r="C82504" s="1">
        <v>3</v>
      </c>
      <c r="D82504" s="1">
        <v>14</v>
      </c>
      <c r="E82504" s="1">
        <v>164</v>
      </c>
      <c r="F82504" s="1">
        <v>42</v>
      </c>
      <c r="G82504" s="1" t="s">
        <v>0</v>
      </c>
      <c r="I82504" s="1">
        <f t="shared" si="2578"/>
        <v>492</v>
      </c>
      <c r="J82504" s="1" t="str">
        <f t="shared" si="2579"/>
        <v>Mar</v>
      </c>
      <c r="L82504"/>
    </row>
    <row r="82505" spans="1:12" x14ac:dyDescent="0.3">
      <c r="A82505" s="1">
        <v>1826257977</v>
      </c>
      <c r="B82505" s="2">
        <v>43127</v>
      </c>
      <c r="C82505" s="1">
        <v>2</v>
      </c>
      <c r="D82505" s="1">
        <v>31</v>
      </c>
      <c r="E82505" s="1">
        <v>153</v>
      </c>
      <c r="F82505" s="1">
        <v>33</v>
      </c>
      <c r="G82505" s="1" t="s">
        <v>1</v>
      </c>
      <c r="I82505" s="1">
        <f t="shared" si="2578"/>
        <v>306</v>
      </c>
      <c r="J82505" s="1" t="str">
        <f t="shared" si="2579"/>
        <v>Jan</v>
      </c>
      <c r="L82505"/>
    </row>
    <row r="82506" spans="1:12" x14ac:dyDescent="0.3">
      <c r="A82506" s="1">
        <v>4599908363</v>
      </c>
      <c r="B82506" s="2">
        <v>43129</v>
      </c>
      <c r="C82506" s="1">
        <v>1</v>
      </c>
      <c r="D82506" s="1">
        <v>26</v>
      </c>
      <c r="E82506" s="1">
        <v>159</v>
      </c>
      <c r="F82506" s="1">
        <v>34</v>
      </c>
      <c r="G82506" s="1" t="s">
        <v>1</v>
      </c>
      <c r="I82506" s="1">
        <f t="shared" si="2578"/>
        <v>159</v>
      </c>
      <c r="J82506" s="1" t="str">
        <f t="shared" si="2579"/>
        <v>Jan</v>
      </c>
      <c r="L82506"/>
    </row>
    <row r="82507" spans="1:12" x14ac:dyDescent="0.3">
      <c r="A82507" s="1">
        <v>1422441601</v>
      </c>
      <c r="B82507" s="2">
        <v>43114</v>
      </c>
      <c r="C82507" s="1">
        <v>1</v>
      </c>
      <c r="D82507" s="1">
        <v>11</v>
      </c>
      <c r="E82507" s="1">
        <v>87</v>
      </c>
      <c r="F82507" s="1">
        <v>52</v>
      </c>
      <c r="G82507" s="1" t="s">
        <v>0</v>
      </c>
      <c r="H82507" s="1">
        <v>1</v>
      </c>
      <c r="I82507" s="1">
        <f t="shared" si="2578"/>
        <v>87</v>
      </c>
      <c r="J82507" s="1" t="str">
        <f t="shared" si="2579"/>
        <v>Jan</v>
      </c>
      <c r="L82507"/>
    </row>
    <row r="82508" spans="1:12" x14ac:dyDescent="0.3">
      <c r="A82508" s="1">
        <v>9340510003</v>
      </c>
      <c r="B82508" s="2">
        <v>43400</v>
      </c>
      <c r="C82508" s="1">
        <v>3</v>
      </c>
      <c r="D82508" s="1">
        <v>44</v>
      </c>
      <c r="E82508" s="1">
        <v>199</v>
      </c>
      <c r="F82508" s="1">
        <v>64</v>
      </c>
      <c r="G82508" s="1" t="s">
        <v>0</v>
      </c>
      <c r="I82508" s="1">
        <f t="shared" si="2578"/>
        <v>597</v>
      </c>
      <c r="J82508" s="1" t="str">
        <f t="shared" si="2579"/>
        <v>Oct</v>
      </c>
      <c r="L82508"/>
    </row>
    <row r="82509" spans="1:12" x14ac:dyDescent="0.3">
      <c r="A82509" s="1">
        <v>3817452896</v>
      </c>
      <c r="B82509" s="2">
        <v>43129</v>
      </c>
      <c r="C82509" s="1">
        <v>6</v>
      </c>
      <c r="D82509" s="1">
        <v>27</v>
      </c>
      <c r="E82509" s="1">
        <v>222</v>
      </c>
      <c r="F82509" s="1">
        <v>50</v>
      </c>
      <c r="G82509" s="1" t="s">
        <v>1</v>
      </c>
      <c r="I82509" s="1">
        <f t="shared" si="2578"/>
        <v>1332</v>
      </c>
      <c r="J82509" s="1" t="str">
        <f t="shared" si="2579"/>
        <v>Jan</v>
      </c>
      <c r="L82509"/>
    </row>
    <row r="82510" spans="1:12" x14ac:dyDescent="0.3">
      <c r="A82510" s="1">
        <v>359764371</v>
      </c>
      <c r="B82510" s="2">
        <v>43242</v>
      </c>
      <c r="C82510" s="1">
        <v>3</v>
      </c>
      <c r="D82510" s="1">
        <v>19</v>
      </c>
      <c r="E82510" s="1">
        <v>146</v>
      </c>
      <c r="F82510" s="1">
        <v>61</v>
      </c>
      <c r="G82510" s="1" t="s">
        <v>0</v>
      </c>
      <c r="I82510" s="1">
        <f t="shared" si="2578"/>
        <v>438</v>
      </c>
      <c r="J82510" s="1" t="str">
        <f t="shared" si="2579"/>
        <v>May</v>
      </c>
      <c r="L82510"/>
    </row>
    <row r="82511" spans="1:12" x14ac:dyDescent="0.3">
      <c r="A82511" s="1">
        <v>4110708311</v>
      </c>
      <c r="B82511" s="2">
        <v>43107</v>
      </c>
      <c r="C82511" s="1">
        <v>3</v>
      </c>
      <c r="D82511" s="1">
        <v>48</v>
      </c>
      <c r="E82511" s="1">
        <v>129</v>
      </c>
      <c r="F82511" s="1">
        <v>29</v>
      </c>
      <c r="G82511" s="1" t="s">
        <v>0</v>
      </c>
      <c r="I82511" s="1">
        <f t="shared" si="2578"/>
        <v>387</v>
      </c>
      <c r="J82511" s="1" t="str">
        <f t="shared" si="2579"/>
        <v>Jan</v>
      </c>
      <c r="L82511"/>
    </row>
    <row r="82512" spans="1:12" x14ac:dyDescent="0.3">
      <c r="A82512" s="1">
        <v>5644921727</v>
      </c>
      <c r="B82512" s="2">
        <v>43135</v>
      </c>
      <c r="C82512" s="1">
        <v>2</v>
      </c>
      <c r="D82512" s="1">
        <v>18</v>
      </c>
      <c r="E82512" s="1">
        <v>231</v>
      </c>
      <c r="F82512" s="1">
        <v>48</v>
      </c>
      <c r="G82512" s="1" t="s">
        <v>1</v>
      </c>
      <c r="I82512" s="1">
        <f t="shared" si="2578"/>
        <v>462</v>
      </c>
      <c r="J82512" s="1" t="str">
        <f t="shared" si="2579"/>
        <v>Feb</v>
      </c>
      <c r="L82512"/>
    </row>
    <row r="82513" spans="1:12" x14ac:dyDescent="0.3">
      <c r="A82513" s="1">
        <v>833023225</v>
      </c>
      <c r="B82513" s="2">
        <v>43296</v>
      </c>
      <c r="C82513" s="1">
        <v>4</v>
      </c>
      <c r="D82513" s="1">
        <v>36</v>
      </c>
      <c r="E82513" s="1">
        <v>224</v>
      </c>
      <c r="F82513" s="1">
        <v>31</v>
      </c>
      <c r="G82513" s="1" t="s">
        <v>1</v>
      </c>
      <c r="I82513" s="1">
        <f t="shared" si="2578"/>
        <v>896</v>
      </c>
      <c r="J82513" s="1" t="str">
        <f t="shared" si="2579"/>
        <v>Jul</v>
      </c>
      <c r="L82513"/>
    </row>
    <row r="82514" spans="1:12" x14ac:dyDescent="0.3">
      <c r="A82514" s="1">
        <v>6784695232</v>
      </c>
      <c r="B82514" s="2">
        <v>43209</v>
      </c>
      <c r="C82514" s="1">
        <v>7</v>
      </c>
      <c r="D82514" s="1">
        <v>21</v>
      </c>
      <c r="E82514" s="1">
        <v>82</v>
      </c>
      <c r="F82514" s="1">
        <v>54</v>
      </c>
      <c r="G82514" s="1" t="s">
        <v>1</v>
      </c>
      <c r="I82514" s="1">
        <f t="shared" si="2578"/>
        <v>574</v>
      </c>
      <c r="J82514" s="1" t="str">
        <f t="shared" si="2579"/>
        <v>Apr</v>
      </c>
      <c r="L82514"/>
    </row>
    <row r="82515" spans="1:12" x14ac:dyDescent="0.3">
      <c r="A82515" s="1">
        <v>2934406881</v>
      </c>
      <c r="B82515" s="2">
        <v>43151</v>
      </c>
      <c r="C82515" s="1">
        <v>7</v>
      </c>
      <c r="D82515" s="1">
        <v>12</v>
      </c>
      <c r="E82515" s="1">
        <v>160</v>
      </c>
      <c r="F82515" s="1">
        <v>63</v>
      </c>
      <c r="G82515" s="1" t="s">
        <v>0</v>
      </c>
      <c r="I82515" s="1">
        <f t="shared" si="2578"/>
        <v>1120</v>
      </c>
      <c r="J82515" s="1" t="str">
        <f t="shared" si="2579"/>
        <v>Feb</v>
      </c>
      <c r="L82515"/>
    </row>
    <row r="82516" spans="1:12" x14ac:dyDescent="0.3">
      <c r="A82516" s="1">
        <v>4644346284</v>
      </c>
      <c r="B82516" s="2">
        <v>43106</v>
      </c>
      <c r="C82516" s="1">
        <v>3</v>
      </c>
      <c r="D82516" s="1">
        <v>19</v>
      </c>
      <c r="E82516" s="1">
        <v>198</v>
      </c>
      <c r="F82516" s="1">
        <v>35</v>
      </c>
      <c r="G82516" s="1" t="s">
        <v>0</v>
      </c>
      <c r="I82516" s="1">
        <f t="shared" si="2578"/>
        <v>594</v>
      </c>
      <c r="J82516" s="1" t="str">
        <f t="shared" si="2579"/>
        <v>Jan</v>
      </c>
      <c r="L82516"/>
    </row>
    <row r="82517" spans="1:12" x14ac:dyDescent="0.3">
      <c r="A82517" s="1">
        <v>423896121</v>
      </c>
      <c r="B82517" s="2">
        <v>43342</v>
      </c>
      <c r="C82517" s="1">
        <v>3</v>
      </c>
      <c r="D82517" s="1">
        <v>41</v>
      </c>
      <c r="E82517" s="1">
        <v>243</v>
      </c>
      <c r="F82517" s="1">
        <v>55</v>
      </c>
      <c r="G82517" s="1" t="s">
        <v>0</v>
      </c>
      <c r="I82517" s="1">
        <f t="shared" si="2578"/>
        <v>729</v>
      </c>
      <c r="J82517" s="1" t="str">
        <f t="shared" si="2579"/>
        <v>Aug</v>
      </c>
      <c r="L82517"/>
    </row>
    <row r="82518" spans="1:12" x14ac:dyDescent="0.3">
      <c r="A82518" s="1">
        <v>7209110674</v>
      </c>
      <c r="B82518" s="2">
        <v>43364</v>
      </c>
      <c r="C82518" s="1">
        <v>3</v>
      </c>
      <c r="D82518" s="1">
        <v>3</v>
      </c>
      <c r="E82518" s="1">
        <v>223</v>
      </c>
      <c r="F82518" s="1">
        <v>53</v>
      </c>
      <c r="G82518" s="1" t="s">
        <v>0</v>
      </c>
      <c r="H82518" s="1">
        <v>1</v>
      </c>
      <c r="I82518" s="1">
        <f t="shared" si="2578"/>
        <v>669</v>
      </c>
      <c r="J82518" s="1" t="str">
        <f t="shared" si="2579"/>
        <v>Sep</v>
      </c>
      <c r="L82518"/>
    </row>
    <row r="82519" spans="1:12" x14ac:dyDescent="0.3">
      <c r="A82519" s="1">
        <v>378113623</v>
      </c>
      <c r="B82519" s="2">
        <v>43272</v>
      </c>
      <c r="C82519" s="1">
        <v>6</v>
      </c>
      <c r="D82519" s="1">
        <v>32</v>
      </c>
      <c r="E82519" s="1">
        <v>149</v>
      </c>
      <c r="F82519" s="1">
        <v>54</v>
      </c>
      <c r="G82519" s="1" t="s">
        <v>0</v>
      </c>
      <c r="I82519" s="1">
        <f t="shared" si="2578"/>
        <v>894</v>
      </c>
      <c r="J82519" s="1" t="str">
        <f t="shared" si="2579"/>
        <v>Jun</v>
      </c>
      <c r="L82519"/>
    </row>
    <row r="82520" spans="1:12" x14ac:dyDescent="0.3">
      <c r="A82520" s="1">
        <v>1662469705</v>
      </c>
      <c r="B82520" s="2">
        <v>43287</v>
      </c>
      <c r="C82520" s="1">
        <v>2</v>
      </c>
      <c r="D82520" s="1">
        <v>47</v>
      </c>
      <c r="E82520" s="1">
        <v>125</v>
      </c>
      <c r="F82520" s="1">
        <v>55</v>
      </c>
      <c r="G82520" s="1" t="s">
        <v>1</v>
      </c>
      <c r="I82520" s="1">
        <f t="shared" si="2578"/>
        <v>250</v>
      </c>
      <c r="J82520" s="1" t="str">
        <f t="shared" si="2579"/>
        <v>Jul</v>
      </c>
      <c r="L82520"/>
    </row>
    <row r="82521" spans="1:12" x14ac:dyDescent="0.3">
      <c r="A82521" s="1">
        <v>6250149708</v>
      </c>
      <c r="B82521" s="2">
        <v>43227</v>
      </c>
      <c r="C82521" s="1">
        <v>1</v>
      </c>
      <c r="D82521" s="1">
        <v>30</v>
      </c>
      <c r="E82521" s="1">
        <v>76</v>
      </c>
      <c r="F82521" s="1">
        <v>34</v>
      </c>
      <c r="G82521" s="1" t="s">
        <v>0</v>
      </c>
      <c r="I82521" s="1">
        <f t="shared" si="2578"/>
        <v>76</v>
      </c>
      <c r="J82521" s="1" t="str">
        <f t="shared" si="2579"/>
        <v>May</v>
      </c>
      <c r="L82521"/>
    </row>
    <row r="82522" spans="1:12" x14ac:dyDescent="0.3">
      <c r="A82522" s="1">
        <v>408750243</v>
      </c>
      <c r="B82522" s="2">
        <v>43122</v>
      </c>
      <c r="C82522" s="1">
        <v>4</v>
      </c>
      <c r="D82522" s="1">
        <v>29</v>
      </c>
      <c r="E82522" s="1">
        <v>186</v>
      </c>
      <c r="F82522" s="1">
        <v>52</v>
      </c>
      <c r="G82522" s="1" t="s">
        <v>0</v>
      </c>
      <c r="I82522" s="1">
        <f t="shared" si="2578"/>
        <v>744</v>
      </c>
      <c r="J82522" s="1" t="str">
        <f t="shared" si="2579"/>
        <v>Jan</v>
      </c>
      <c r="L82522"/>
    </row>
    <row r="82523" spans="1:12" x14ac:dyDescent="0.3">
      <c r="A82523" s="1">
        <v>9970664158</v>
      </c>
      <c r="B82523" s="2">
        <v>43209</v>
      </c>
      <c r="C82523" s="1">
        <v>3</v>
      </c>
      <c r="D82523" s="1">
        <v>45</v>
      </c>
      <c r="E82523" s="1">
        <v>194</v>
      </c>
      <c r="F82523" s="1">
        <v>41</v>
      </c>
      <c r="G82523" s="1" t="s">
        <v>1</v>
      </c>
      <c r="I82523" s="1">
        <f t="shared" si="2578"/>
        <v>582</v>
      </c>
      <c r="J82523" s="1" t="str">
        <f t="shared" si="2579"/>
        <v>Apr</v>
      </c>
      <c r="L82523"/>
    </row>
    <row r="82524" spans="1:12" x14ac:dyDescent="0.3">
      <c r="A82524" s="1">
        <v>556692438</v>
      </c>
      <c r="B82524" s="2">
        <v>43242</v>
      </c>
      <c r="C82524" s="1">
        <v>5</v>
      </c>
      <c r="D82524" s="1">
        <v>50</v>
      </c>
      <c r="E82524" s="1">
        <v>226</v>
      </c>
      <c r="F82524" s="1">
        <v>33</v>
      </c>
      <c r="G82524" s="1" t="s">
        <v>1</v>
      </c>
      <c r="I82524" s="1">
        <f t="shared" si="2578"/>
        <v>1130</v>
      </c>
      <c r="J82524" s="1" t="str">
        <f t="shared" si="2579"/>
        <v>May</v>
      </c>
      <c r="L82524"/>
    </row>
    <row r="82525" spans="1:12" x14ac:dyDescent="0.3">
      <c r="A82525" s="1">
        <v>3747543073</v>
      </c>
      <c r="B82525" s="2">
        <v>43185</v>
      </c>
      <c r="C82525" s="1">
        <v>1</v>
      </c>
      <c r="D82525" s="1">
        <v>43</v>
      </c>
      <c r="E82525" s="1">
        <v>203</v>
      </c>
      <c r="F82525" s="1">
        <v>46</v>
      </c>
      <c r="G82525" s="1" t="s">
        <v>1</v>
      </c>
      <c r="H82525" s="1">
        <v>1</v>
      </c>
      <c r="I82525" s="1">
        <f t="shared" si="2578"/>
        <v>203</v>
      </c>
      <c r="J82525" s="1" t="str">
        <f t="shared" si="2579"/>
        <v>Mar</v>
      </c>
      <c r="L82525"/>
    </row>
    <row r="82526" spans="1:12" x14ac:dyDescent="0.3">
      <c r="A82526" s="1">
        <v>8715635163</v>
      </c>
      <c r="B82526" s="2">
        <v>43380</v>
      </c>
      <c r="C82526" s="1">
        <v>2</v>
      </c>
      <c r="D82526" s="1">
        <v>10</v>
      </c>
      <c r="E82526" s="1">
        <v>238</v>
      </c>
      <c r="F82526" s="1">
        <v>48</v>
      </c>
      <c r="G82526" s="1" t="s">
        <v>0</v>
      </c>
      <c r="I82526" s="1">
        <f t="shared" si="2578"/>
        <v>476</v>
      </c>
      <c r="J82526" s="1" t="str">
        <f t="shared" si="2579"/>
        <v>Oct</v>
      </c>
      <c r="L82526"/>
    </row>
    <row r="82527" spans="1:12" x14ac:dyDescent="0.3">
      <c r="A82527" s="1">
        <v>1390566250</v>
      </c>
      <c r="B82527" s="2">
        <v>43248</v>
      </c>
      <c r="C82527" s="1">
        <v>6</v>
      </c>
      <c r="D82527" s="1">
        <v>23</v>
      </c>
      <c r="E82527" s="1">
        <v>155</v>
      </c>
      <c r="F82527" s="1">
        <v>52</v>
      </c>
      <c r="G82527" s="1" t="s">
        <v>1</v>
      </c>
      <c r="I82527" s="1">
        <f t="shared" si="2578"/>
        <v>930</v>
      </c>
      <c r="J82527" s="1" t="str">
        <f t="shared" si="2579"/>
        <v>May</v>
      </c>
      <c r="L82527"/>
    </row>
    <row r="82528" spans="1:12" x14ac:dyDescent="0.3">
      <c r="A82528" s="1">
        <v>54115647</v>
      </c>
      <c r="B82528" s="2">
        <v>43184</v>
      </c>
      <c r="C82528" s="1">
        <v>2</v>
      </c>
      <c r="D82528" s="1">
        <v>38</v>
      </c>
      <c r="E82528" s="1">
        <v>183</v>
      </c>
      <c r="F82528" s="1">
        <v>56</v>
      </c>
      <c r="G82528" s="1" t="s">
        <v>1</v>
      </c>
      <c r="I82528" s="1">
        <f t="shared" si="2578"/>
        <v>366</v>
      </c>
      <c r="J82528" s="1" t="str">
        <f t="shared" si="2579"/>
        <v>Mar</v>
      </c>
      <c r="L82528"/>
    </row>
    <row r="82529" spans="1:12" x14ac:dyDescent="0.3">
      <c r="A82529" s="1">
        <v>4410578650</v>
      </c>
      <c r="B82529" s="2">
        <v>43136</v>
      </c>
      <c r="C82529" s="1">
        <v>2</v>
      </c>
      <c r="D82529" s="1">
        <v>3</v>
      </c>
      <c r="E82529" s="1">
        <v>101</v>
      </c>
      <c r="F82529" s="1">
        <v>57</v>
      </c>
      <c r="G82529" s="1" t="s">
        <v>0</v>
      </c>
      <c r="I82529" s="1">
        <f t="shared" si="2578"/>
        <v>202</v>
      </c>
      <c r="J82529" s="1" t="str">
        <f t="shared" si="2579"/>
        <v>Feb</v>
      </c>
      <c r="L82529"/>
    </row>
    <row r="82530" spans="1:12" x14ac:dyDescent="0.3">
      <c r="A82530" s="1">
        <v>2247817645</v>
      </c>
      <c r="B82530" s="2">
        <v>43351</v>
      </c>
      <c r="C82530" s="1">
        <v>4</v>
      </c>
      <c r="D82530" s="1">
        <v>7</v>
      </c>
      <c r="E82530" s="1">
        <v>240</v>
      </c>
      <c r="F82530" s="1">
        <v>36</v>
      </c>
      <c r="G82530" s="1" t="s">
        <v>0</v>
      </c>
      <c r="I82530" s="1">
        <f t="shared" si="2578"/>
        <v>960</v>
      </c>
      <c r="J82530" s="1" t="str">
        <f t="shared" si="2579"/>
        <v>Sep</v>
      </c>
      <c r="L82530"/>
    </row>
    <row r="82531" spans="1:12" x14ac:dyDescent="0.3">
      <c r="A82531" s="1">
        <v>9969407783</v>
      </c>
      <c r="B82531" s="2">
        <v>43228</v>
      </c>
      <c r="C82531" s="1">
        <v>1</v>
      </c>
      <c r="D82531" s="1">
        <v>18</v>
      </c>
      <c r="E82531" s="1">
        <v>105</v>
      </c>
      <c r="F82531" s="1">
        <v>65</v>
      </c>
      <c r="G82531" s="1" t="s">
        <v>1</v>
      </c>
      <c r="I82531" s="1">
        <f t="shared" si="2578"/>
        <v>105</v>
      </c>
      <c r="J82531" s="1" t="str">
        <f t="shared" si="2579"/>
        <v>May</v>
      </c>
      <c r="L82531"/>
    </row>
    <row r="82532" spans="1:12" x14ac:dyDescent="0.3">
      <c r="A82532" s="1">
        <v>7663857755</v>
      </c>
      <c r="B82532" s="2">
        <v>43369</v>
      </c>
      <c r="C82532" s="1">
        <v>7</v>
      </c>
      <c r="D82532" s="1">
        <v>38</v>
      </c>
      <c r="E82532" s="1">
        <v>142</v>
      </c>
      <c r="F82532" s="1">
        <v>26</v>
      </c>
      <c r="G82532" s="1" t="s">
        <v>0</v>
      </c>
      <c r="I82532" s="1">
        <f t="shared" si="2578"/>
        <v>994</v>
      </c>
      <c r="J82532" s="1" t="str">
        <f t="shared" si="2579"/>
        <v>Sep</v>
      </c>
      <c r="L82532"/>
    </row>
    <row r="82533" spans="1:12" x14ac:dyDescent="0.3">
      <c r="A82533" s="1">
        <v>8277650515</v>
      </c>
      <c r="B82533" s="2">
        <v>43145</v>
      </c>
      <c r="C82533" s="1">
        <v>1</v>
      </c>
      <c r="D82533" s="1">
        <v>37</v>
      </c>
      <c r="E82533" s="1">
        <v>241</v>
      </c>
      <c r="F82533" s="1">
        <v>29</v>
      </c>
      <c r="G82533" s="1" t="s">
        <v>1</v>
      </c>
      <c r="I82533" s="1">
        <f t="shared" si="2578"/>
        <v>241</v>
      </c>
      <c r="J82533" s="1" t="str">
        <f t="shared" si="2579"/>
        <v>Feb</v>
      </c>
      <c r="L82533"/>
    </row>
    <row r="82534" spans="1:12" x14ac:dyDescent="0.3">
      <c r="A82534" s="1">
        <v>8368125189</v>
      </c>
      <c r="B82534" s="2">
        <v>43203</v>
      </c>
      <c r="C82534" s="1">
        <v>1</v>
      </c>
      <c r="D82534" s="1">
        <v>36</v>
      </c>
      <c r="E82534" s="1">
        <v>171</v>
      </c>
      <c r="F82534" s="1">
        <v>25</v>
      </c>
      <c r="G82534" s="1" t="s">
        <v>1</v>
      </c>
      <c r="I82534" s="1">
        <f t="shared" si="2578"/>
        <v>171</v>
      </c>
      <c r="J82534" s="1" t="str">
        <f t="shared" si="2579"/>
        <v>Apr</v>
      </c>
      <c r="L82534"/>
    </row>
    <row r="82535" spans="1:12" x14ac:dyDescent="0.3">
      <c r="A82535" s="1">
        <v>6561665635</v>
      </c>
      <c r="B82535" s="2">
        <v>43308</v>
      </c>
      <c r="C82535" s="1">
        <v>7</v>
      </c>
      <c r="D82535" s="1">
        <v>36</v>
      </c>
      <c r="E82535" s="1">
        <v>156</v>
      </c>
      <c r="F82535" s="1">
        <v>38</v>
      </c>
      <c r="G82535" s="1" t="s">
        <v>1</v>
      </c>
      <c r="I82535" s="1">
        <f t="shared" si="2578"/>
        <v>1092</v>
      </c>
      <c r="J82535" s="1" t="str">
        <f t="shared" si="2579"/>
        <v>Jul</v>
      </c>
      <c r="L82535"/>
    </row>
    <row r="82536" spans="1:12" x14ac:dyDescent="0.3">
      <c r="A82536" s="1">
        <v>9443962632</v>
      </c>
      <c r="B82536" s="2">
        <v>43359</v>
      </c>
      <c r="C82536" s="1">
        <v>6</v>
      </c>
      <c r="D82536" s="1">
        <v>2</v>
      </c>
      <c r="E82536" s="1">
        <v>82</v>
      </c>
      <c r="F82536" s="1">
        <v>25</v>
      </c>
      <c r="G82536" s="1" t="s">
        <v>1</v>
      </c>
      <c r="I82536" s="1">
        <f t="shared" si="2578"/>
        <v>492</v>
      </c>
      <c r="J82536" s="1" t="str">
        <f t="shared" si="2579"/>
        <v>Sep</v>
      </c>
      <c r="L82536"/>
    </row>
    <row r="82537" spans="1:12" x14ac:dyDescent="0.3">
      <c r="A82537" s="1">
        <v>523552793</v>
      </c>
      <c r="B82537" s="2">
        <v>43319</v>
      </c>
      <c r="C82537" s="1">
        <v>4</v>
      </c>
      <c r="D82537" s="1">
        <v>7</v>
      </c>
      <c r="E82537" s="1">
        <v>207</v>
      </c>
      <c r="F82537" s="1">
        <v>50</v>
      </c>
      <c r="G82537" s="1" t="s">
        <v>1</v>
      </c>
      <c r="I82537" s="1">
        <f t="shared" si="2578"/>
        <v>828</v>
      </c>
      <c r="J82537" s="1" t="str">
        <f t="shared" si="2579"/>
        <v>Aug</v>
      </c>
      <c r="L82537"/>
    </row>
    <row r="82538" spans="1:12" x14ac:dyDescent="0.3">
      <c r="A82538" s="1">
        <v>873745175</v>
      </c>
      <c r="B82538" s="2">
        <v>43154</v>
      </c>
      <c r="C82538" s="1">
        <v>4</v>
      </c>
      <c r="D82538" s="1">
        <v>21</v>
      </c>
      <c r="E82538" s="1">
        <v>209</v>
      </c>
      <c r="F82538" s="1">
        <v>48</v>
      </c>
      <c r="G82538" s="1" t="s">
        <v>0</v>
      </c>
      <c r="I82538" s="1">
        <f t="shared" si="2578"/>
        <v>836</v>
      </c>
      <c r="J82538" s="1" t="str">
        <f t="shared" si="2579"/>
        <v>Feb</v>
      </c>
      <c r="L82538"/>
    </row>
    <row r="82539" spans="1:12" x14ac:dyDescent="0.3">
      <c r="A82539" s="1">
        <v>6188061849</v>
      </c>
      <c r="B82539" s="2">
        <v>43159</v>
      </c>
      <c r="C82539" s="1">
        <v>1</v>
      </c>
      <c r="D82539" s="1">
        <v>28</v>
      </c>
      <c r="E82539" s="1">
        <v>139</v>
      </c>
      <c r="F82539" s="1">
        <v>54</v>
      </c>
      <c r="G82539" s="1" t="s">
        <v>0</v>
      </c>
      <c r="I82539" s="1">
        <f t="shared" si="2578"/>
        <v>139</v>
      </c>
      <c r="J82539" s="1" t="str">
        <f t="shared" si="2579"/>
        <v>Feb</v>
      </c>
      <c r="L82539"/>
    </row>
    <row r="82540" spans="1:12" x14ac:dyDescent="0.3">
      <c r="A82540" s="1">
        <v>5628548766</v>
      </c>
      <c r="B82540" s="2">
        <v>43382</v>
      </c>
      <c r="C82540" s="1">
        <v>5</v>
      </c>
      <c r="D82540" s="1">
        <v>39</v>
      </c>
      <c r="E82540" s="1">
        <v>119</v>
      </c>
      <c r="F82540" s="1">
        <v>65</v>
      </c>
      <c r="G82540" s="1" t="s">
        <v>1</v>
      </c>
      <c r="I82540" s="1">
        <f t="shared" si="2578"/>
        <v>595</v>
      </c>
      <c r="J82540" s="1" t="str">
        <f t="shared" si="2579"/>
        <v>Oct</v>
      </c>
      <c r="L82540"/>
    </row>
    <row r="82541" spans="1:12" x14ac:dyDescent="0.3">
      <c r="A82541" s="1">
        <v>9315140451</v>
      </c>
      <c r="B82541" s="2">
        <v>43102</v>
      </c>
      <c r="C82541" s="1">
        <v>7</v>
      </c>
      <c r="D82541" s="1">
        <v>31</v>
      </c>
      <c r="E82541" s="1">
        <v>94</v>
      </c>
      <c r="F82541" s="1">
        <v>26</v>
      </c>
      <c r="G82541" s="1" t="s">
        <v>1</v>
      </c>
      <c r="I82541" s="1">
        <f t="shared" si="2578"/>
        <v>658</v>
      </c>
      <c r="J82541" s="1" t="str">
        <f t="shared" si="2579"/>
        <v>Jan</v>
      </c>
      <c r="L82541"/>
    </row>
    <row r="82542" spans="1:12" x14ac:dyDescent="0.3">
      <c r="A82542" s="1">
        <v>1285623967</v>
      </c>
      <c r="B82542" s="2">
        <v>43205</v>
      </c>
      <c r="C82542" s="1">
        <v>3</v>
      </c>
      <c r="D82542" s="1">
        <v>28</v>
      </c>
      <c r="E82542" s="1">
        <v>139</v>
      </c>
      <c r="F82542" s="1">
        <v>30</v>
      </c>
      <c r="G82542" s="1" t="s">
        <v>0</v>
      </c>
      <c r="I82542" s="1">
        <f t="shared" si="2578"/>
        <v>417</v>
      </c>
      <c r="J82542" s="1" t="str">
        <f t="shared" si="2579"/>
        <v>Apr</v>
      </c>
      <c r="L82542"/>
    </row>
    <row r="82543" spans="1:12" x14ac:dyDescent="0.3">
      <c r="A82543" s="1">
        <v>2572432293</v>
      </c>
      <c r="B82543" s="2">
        <v>43401</v>
      </c>
      <c r="C82543" s="1">
        <v>3</v>
      </c>
      <c r="D82543" s="1">
        <v>26</v>
      </c>
      <c r="E82543" s="1">
        <v>199</v>
      </c>
      <c r="F82543" s="1">
        <v>39</v>
      </c>
      <c r="G82543" s="1" t="s">
        <v>1</v>
      </c>
      <c r="I82543" s="1">
        <f t="shared" si="2578"/>
        <v>597</v>
      </c>
      <c r="J82543" s="1" t="str">
        <f t="shared" si="2579"/>
        <v>Oct</v>
      </c>
      <c r="L82543"/>
    </row>
    <row r="82544" spans="1:12" x14ac:dyDescent="0.3">
      <c r="A82544" s="1">
        <v>5487105553</v>
      </c>
      <c r="B82544" s="2">
        <v>43387</v>
      </c>
      <c r="C82544" s="1">
        <v>6</v>
      </c>
      <c r="D82544" s="1">
        <v>24</v>
      </c>
      <c r="E82544" s="1">
        <v>183</v>
      </c>
      <c r="F82544" s="1">
        <v>51</v>
      </c>
      <c r="G82544" s="1" t="s">
        <v>0</v>
      </c>
      <c r="I82544" s="1">
        <f t="shared" si="2578"/>
        <v>1098</v>
      </c>
      <c r="J82544" s="1" t="str">
        <f t="shared" si="2579"/>
        <v>Oct</v>
      </c>
      <c r="L82544"/>
    </row>
    <row r="82545" spans="1:12" x14ac:dyDescent="0.3">
      <c r="A82545" s="1">
        <v>4436453669</v>
      </c>
      <c r="B82545" s="2">
        <v>43167</v>
      </c>
      <c r="C82545" s="1">
        <v>5</v>
      </c>
      <c r="D82545" s="1">
        <v>38</v>
      </c>
      <c r="E82545" s="1">
        <v>125</v>
      </c>
      <c r="F82545" s="1">
        <v>55</v>
      </c>
      <c r="G82545" s="1" t="s">
        <v>1</v>
      </c>
      <c r="I82545" s="1">
        <f t="shared" si="2578"/>
        <v>625</v>
      </c>
      <c r="J82545" s="1" t="str">
        <f t="shared" si="2579"/>
        <v>Mar</v>
      </c>
      <c r="L82545"/>
    </row>
    <row r="82546" spans="1:12" x14ac:dyDescent="0.3">
      <c r="A82546" s="1">
        <v>7379111892</v>
      </c>
      <c r="B82546" s="2">
        <v>43183</v>
      </c>
      <c r="C82546" s="1">
        <v>7</v>
      </c>
      <c r="D82546" s="1">
        <v>42</v>
      </c>
      <c r="E82546" s="1">
        <v>238</v>
      </c>
      <c r="F82546" s="1">
        <v>64</v>
      </c>
      <c r="G82546" s="1" t="s">
        <v>0</v>
      </c>
      <c r="I82546" s="1">
        <f t="shared" si="2578"/>
        <v>1666</v>
      </c>
      <c r="J82546" s="1" t="str">
        <f t="shared" si="2579"/>
        <v>Mar</v>
      </c>
      <c r="L82546"/>
    </row>
    <row r="82547" spans="1:12" x14ac:dyDescent="0.3">
      <c r="A82547" s="1">
        <v>8254168113</v>
      </c>
      <c r="B82547" s="2">
        <v>43129</v>
      </c>
      <c r="C82547" s="1">
        <v>7</v>
      </c>
      <c r="D82547" s="1">
        <v>42</v>
      </c>
      <c r="E82547" s="1">
        <v>102</v>
      </c>
      <c r="F82547" s="1">
        <v>54</v>
      </c>
      <c r="G82547" s="1" t="s">
        <v>0</v>
      </c>
      <c r="I82547" s="1">
        <f t="shared" si="2578"/>
        <v>714</v>
      </c>
      <c r="J82547" s="1" t="str">
        <f t="shared" si="2579"/>
        <v>Jan</v>
      </c>
      <c r="L82547"/>
    </row>
    <row r="82548" spans="1:12" x14ac:dyDescent="0.3">
      <c r="A82548" s="1">
        <v>4742130626</v>
      </c>
      <c r="B82548" s="2">
        <v>43314</v>
      </c>
      <c r="C82548" s="1">
        <v>5</v>
      </c>
      <c r="D82548" s="1">
        <v>38</v>
      </c>
      <c r="E82548" s="1">
        <v>225</v>
      </c>
      <c r="F82548" s="1">
        <v>30</v>
      </c>
      <c r="G82548" s="1" t="s">
        <v>1</v>
      </c>
      <c r="I82548" s="1">
        <f t="shared" si="2578"/>
        <v>1125</v>
      </c>
      <c r="J82548" s="1" t="str">
        <f t="shared" si="2579"/>
        <v>Aug</v>
      </c>
      <c r="L82548"/>
    </row>
    <row r="82549" spans="1:12" x14ac:dyDescent="0.3">
      <c r="A82549" s="1">
        <v>6348848469</v>
      </c>
      <c r="B82549" s="2">
        <v>43175</v>
      </c>
      <c r="C82549" s="1">
        <v>4</v>
      </c>
      <c r="D82549" s="1">
        <v>19</v>
      </c>
      <c r="E82549" s="1">
        <v>152</v>
      </c>
      <c r="F82549" s="1">
        <v>51</v>
      </c>
      <c r="G82549" s="1" t="s">
        <v>0</v>
      </c>
      <c r="I82549" s="1">
        <f t="shared" si="2578"/>
        <v>608</v>
      </c>
      <c r="J82549" s="1" t="str">
        <f t="shared" si="2579"/>
        <v>Mar</v>
      </c>
      <c r="L82549"/>
    </row>
    <row r="82550" spans="1:12" x14ac:dyDescent="0.3">
      <c r="A82550" s="1">
        <v>2785247957</v>
      </c>
      <c r="B82550" s="2">
        <v>43264</v>
      </c>
      <c r="C82550" s="1">
        <v>7</v>
      </c>
      <c r="D82550" s="1">
        <v>25</v>
      </c>
      <c r="E82550" s="1">
        <v>214</v>
      </c>
      <c r="F82550" s="1">
        <v>37</v>
      </c>
      <c r="G82550" s="1" t="s">
        <v>1</v>
      </c>
      <c r="I82550" s="1">
        <f t="shared" si="2578"/>
        <v>1498</v>
      </c>
      <c r="J82550" s="1" t="str">
        <f t="shared" si="2579"/>
        <v>Jun</v>
      </c>
      <c r="L82550"/>
    </row>
    <row r="82551" spans="1:12" x14ac:dyDescent="0.3">
      <c r="A82551" s="1">
        <v>1212342682</v>
      </c>
      <c r="B82551" s="2">
        <v>43318</v>
      </c>
      <c r="C82551" s="1">
        <v>5</v>
      </c>
      <c r="D82551" s="1">
        <v>40</v>
      </c>
      <c r="E82551" s="1">
        <v>203</v>
      </c>
      <c r="F82551" s="1">
        <v>54</v>
      </c>
      <c r="G82551" s="1" t="s">
        <v>1</v>
      </c>
      <c r="I82551" s="1">
        <f t="shared" si="2578"/>
        <v>1015</v>
      </c>
      <c r="J82551" s="1" t="str">
        <f t="shared" si="2579"/>
        <v>Aug</v>
      </c>
      <c r="L82551"/>
    </row>
    <row r="82552" spans="1:12" x14ac:dyDescent="0.3">
      <c r="A82552" s="1">
        <v>7035963367</v>
      </c>
      <c r="B82552" s="2">
        <v>43368</v>
      </c>
      <c r="C82552" s="1">
        <v>3</v>
      </c>
      <c r="D82552" s="1">
        <v>40</v>
      </c>
      <c r="E82552" s="1">
        <v>245</v>
      </c>
      <c r="F82552" s="1">
        <v>58</v>
      </c>
      <c r="G82552" s="1" t="s">
        <v>1</v>
      </c>
      <c r="I82552" s="1">
        <f t="shared" si="2578"/>
        <v>735</v>
      </c>
      <c r="J82552" s="1" t="str">
        <f t="shared" si="2579"/>
        <v>Sep</v>
      </c>
      <c r="L82552"/>
    </row>
    <row r="82553" spans="1:12" x14ac:dyDescent="0.3">
      <c r="A82553" s="1">
        <v>5723188283</v>
      </c>
      <c r="B82553" s="2">
        <v>43244</v>
      </c>
      <c r="C82553" s="1">
        <v>1</v>
      </c>
      <c r="D82553" s="1">
        <v>11</v>
      </c>
      <c r="E82553" s="1">
        <v>160</v>
      </c>
      <c r="F82553" s="1">
        <v>58</v>
      </c>
      <c r="G82553" s="1" t="s">
        <v>1</v>
      </c>
      <c r="I82553" s="1">
        <f t="shared" si="2578"/>
        <v>160</v>
      </c>
      <c r="J82553" s="1" t="str">
        <f t="shared" si="2579"/>
        <v>May</v>
      </c>
      <c r="L82553"/>
    </row>
    <row r="82554" spans="1:12" x14ac:dyDescent="0.3">
      <c r="A82554" s="1">
        <v>2840169215</v>
      </c>
      <c r="B82554" s="2">
        <v>43402</v>
      </c>
      <c r="C82554" s="1">
        <v>7</v>
      </c>
      <c r="D82554" s="1">
        <v>23</v>
      </c>
      <c r="E82554" s="1">
        <v>155</v>
      </c>
      <c r="F82554" s="1">
        <v>65</v>
      </c>
      <c r="G82554" s="1" t="s">
        <v>0</v>
      </c>
      <c r="H82554" s="1">
        <v>1</v>
      </c>
      <c r="I82554" s="1">
        <f t="shared" si="2578"/>
        <v>1085</v>
      </c>
      <c r="J82554" s="1" t="str">
        <f t="shared" si="2579"/>
        <v>Oct</v>
      </c>
      <c r="L82554"/>
    </row>
    <row r="82555" spans="1:12" x14ac:dyDescent="0.3">
      <c r="A82555" s="1">
        <v>6778632070</v>
      </c>
      <c r="B82555" s="2">
        <v>43225</v>
      </c>
      <c r="C82555" s="1">
        <v>6</v>
      </c>
      <c r="D82555" s="1">
        <v>32</v>
      </c>
      <c r="E82555" s="1">
        <v>220</v>
      </c>
      <c r="F82555" s="1">
        <v>39</v>
      </c>
      <c r="G82555" s="1" t="s">
        <v>0</v>
      </c>
      <c r="H82555" s="1">
        <v>1</v>
      </c>
      <c r="I82555" s="1">
        <f t="shared" si="2578"/>
        <v>1320</v>
      </c>
      <c r="J82555" s="1" t="str">
        <f t="shared" si="2579"/>
        <v>May</v>
      </c>
      <c r="L82555"/>
    </row>
    <row r="82556" spans="1:12" x14ac:dyDescent="0.3">
      <c r="A82556" s="1">
        <v>4375179392</v>
      </c>
      <c r="B82556" s="2">
        <v>43201</v>
      </c>
      <c r="C82556" s="1">
        <v>1</v>
      </c>
      <c r="D82556" s="1">
        <v>40</v>
      </c>
      <c r="E82556" s="1">
        <v>232</v>
      </c>
      <c r="F82556" s="1">
        <v>62</v>
      </c>
      <c r="G82556" s="1" t="s">
        <v>0</v>
      </c>
      <c r="I82556" s="1">
        <f t="shared" si="2578"/>
        <v>232</v>
      </c>
      <c r="J82556" s="1" t="str">
        <f t="shared" si="2579"/>
        <v>Apr</v>
      </c>
      <c r="L82556"/>
    </row>
    <row r="82557" spans="1:12" x14ac:dyDescent="0.3">
      <c r="A82557" s="1">
        <v>5313563319</v>
      </c>
      <c r="B82557" s="2">
        <v>43207</v>
      </c>
      <c r="C82557" s="1">
        <v>5</v>
      </c>
      <c r="D82557" s="1">
        <v>28</v>
      </c>
      <c r="E82557" s="1">
        <v>120</v>
      </c>
      <c r="F82557" s="1">
        <v>58</v>
      </c>
      <c r="G82557" s="1" t="s">
        <v>1</v>
      </c>
      <c r="I82557" s="1">
        <f t="shared" si="2578"/>
        <v>600</v>
      </c>
      <c r="J82557" s="1" t="str">
        <f t="shared" si="2579"/>
        <v>Apr</v>
      </c>
      <c r="L82557"/>
    </row>
    <row r="82558" spans="1:12" x14ac:dyDescent="0.3">
      <c r="A82558" s="1">
        <v>900228547</v>
      </c>
      <c r="B82558" s="2">
        <v>43299</v>
      </c>
      <c r="C82558" s="1">
        <v>3</v>
      </c>
      <c r="D82558" s="1">
        <v>33</v>
      </c>
      <c r="E82558" s="1">
        <v>201</v>
      </c>
      <c r="F82558" s="1">
        <v>28</v>
      </c>
      <c r="G82558" s="1" t="s">
        <v>0</v>
      </c>
      <c r="I82558" s="1">
        <f t="shared" si="2578"/>
        <v>603</v>
      </c>
      <c r="J82558" s="1" t="str">
        <f t="shared" si="2579"/>
        <v>Jul</v>
      </c>
      <c r="L82558"/>
    </row>
    <row r="82559" spans="1:12" x14ac:dyDescent="0.3">
      <c r="A82559" s="1">
        <v>4553432439</v>
      </c>
      <c r="B82559" s="2">
        <v>43320</v>
      </c>
      <c r="C82559" s="1">
        <v>7</v>
      </c>
      <c r="D82559" s="1">
        <v>40</v>
      </c>
      <c r="E82559" s="1">
        <v>185</v>
      </c>
      <c r="F82559" s="1">
        <v>30</v>
      </c>
      <c r="G82559" s="1" t="s">
        <v>1</v>
      </c>
      <c r="I82559" s="1">
        <f t="shared" si="2578"/>
        <v>1295</v>
      </c>
      <c r="J82559" s="1" t="str">
        <f t="shared" si="2579"/>
        <v>Aug</v>
      </c>
      <c r="L82559"/>
    </row>
    <row r="82560" spans="1:12" x14ac:dyDescent="0.3">
      <c r="A82560" s="1">
        <v>812289900</v>
      </c>
      <c r="B82560" s="2">
        <v>43193</v>
      </c>
      <c r="C82560" s="1">
        <v>4</v>
      </c>
      <c r="D82560" s="1">
        <v>42</v>
      </c>
      <c r="E82560" s="1">
        <v>169</v>
      </c>
      <c r="F82560" s="1">
        <v>41</v>
      </c>
      <c r="G82560" s="1" t="s">
        <v>1</v>
      </c>
      <c r="I82560" s="1">
        <f t="shared" si="2578"/>
        <v>676</v>
      </c>
      <c r="J82560" s="1" t="str">
        <f t="shared" si="2579"/>
        <v>Apr</v>
      </c>
      <c r="L82560"/>
    </row>
    <row r="82561" spans="1:12" x14ac:dyDescent="0.3">
      <c r="A82561" s="1">
        <v>7486422247</v>
      </c>
      <c r="B82561" s="2">
        <v>43203</v>
      </c>
      <c r="C82561" s="1">
        <v>7</v>
      </c>
      <c r="D82561" s="1">
        <v>18</v>
      </c>
      <c r="E82561" s="1">
        <v>122</v>
      </c>
      <c r="F82561" s="1">
        <v>51</v>
      </c>
      <c r="G82561" s="1" t="s">
        <v>1</v>
      </c>
      <c r="I82561" s="1">
        <f t="shared" si="2578"/>
        <v>854</v>
      </c>
      <c r="J82561" s="1" t="str">
        <f t="shared" si="2579"/>
        <v>Apr</v>
      </c>
      <c r="L82561"/>
    </row>
    <row r="82562" spans="1:12" x14ac:dyDescent="0.3">
      <c r="A82562" s="1">
        <v>204260469</v>
      </c>
      <c r="B82562" s="2">
        <v>43369</v>
      </c>
      <c r="C82562" s="1">
        <v>2</v>
      </c>
      <c r="D82562" s="1">
        <v>16</v>
      </c>
      <c r="E82562" s="1">
        <v>141</v>
      </c>
      <c r="F82562" s="1">
        <v>52</v>
      </c>
      <c r="G82562" s="1" t="s">
        <v>1</v>
      </c>
      <c r="I82562" s="1">
        <f t="shared" si="2578"/>
        <v>282</v>
      </c>
      <c r="J82562" s="1" t="str">
        <f t="shared" si="2579"/>
        <v>Sep</v>
      </c>
      <c r="L82562"/>
    </row>
    <row r="82563" spans="1:12" x14ac:dyDescent="0.3">
      <c r="A82563" s="1">
        <v>9760933292</v>
      </c>
      <c r="B82563" s="2">
        <v>43291</v>
      </c>
      <c r="C82563" s="1">
        <v>2</v>
      </c>
      <c r="D82563" s="1">
        <v>46</v>
      </c>
      <c r="E82563" s="1">
        <v>237</v>
      </c>
      <c r="F82563" s="1">
        <v>43</v>
      </c>
      <c r="G82563" s="1" t="s">
        <v>1</v>
      </c>
      <c r="I82563" s="1">
        <f t="shared" ref="I82563:I82626" si="2580">E82563*C82563</f>
        <v>474</v>
      </c>
      <c r="J82563" s="1" t="str">
        <f t="shared" ref="J82563:J82626" si="2581">TEXT(B82563,"mmm")</f>
        <v>Jul</v>
      </c>
      <c r="L82563"/>
    </row>
    <row r="82564" spans="1:12" x14ac:dyDescent="0.3">
      <c r="A82564" s="1">
        <v>5990069138</v>
      </c>
      <c r="B82564" s="2">
        <v>43219</v>
      </c>
      <c r="C82564" s="1">
        <v>6</v>
      </c>
      <c r="D82564" s="1">
        <v>8</v>
      </c>
      <c r="E82564" s="1">
        <v>93</v>
      </c>
      <c r="F82564" s="1">
        <v>30</v>
      </c>
      <c r="G82564" s="1" t="s">
        <v>0</v>
      </c>
      <c r="I82564" s="1">
        <f t="shared" si="2580"/>
        <v>558</v>
      </c>
      <c r="J82564" s="1" t="str">
        <f t="shared" si="2581"/>
        <v>Apr</v>
      </c>
      <c r="L82564"/>
    </row>
    <row r="82565" spans="1:12" x14ac:dyDescent="0.3">
      <c r="A82565" s="1">
        <v>6135174312</v>
      </c>
      <c r="B82565" s="2">
        <v>43137</v>
      </c>
      <c r="C82565" s="1">
        <v>2</v>
      </c>
      <c r="D82565" s="1">
        <v>32</v>
      </c>
      <c r="E82565" s="1">
        <v>129</v>
      </c>
      <c r="F82565" s="1">
        <v>29</v>
      </c>
      <c r="G82565" s="1" t="s">
        <v>1</v>
      </c>
      <c r="I82565" s="1">
        <f t="shared" si="2580"/>
        <v>258</v>
      </c>
      <c r="J82565" s="1" t="str">
        <f t="shared" si="2581"/>
        <v>Feb</v>
      </c>
      <c r="L82565"/>
    </row>
    <row r="82566" spans="1:12" x14ac:dyDescent="0.3">
      <c r="A82566" s="1">
        <v>1355529808</v>
      </c>
      <c r="B82566" s="2">
        <v>43247</v>
      </c>
      <c r="C82566" s="1">
        <v>2</v>
      </c>
      <c r="D82566" s="1">
        <v>11</v>
      </c>
      <c r="E82566" s="1">
        <v>209</v>
      </c>
      <c r="F82566" s="1">
        <v>34</v>
      </c>
      <c r="G82566" s="1" t="s">
        <v>0</v>
      </c>
      <c r="I82566" s="1">
        <f t="shared" si="2580"/>
        <v>418</v>
      </c>
      <c r="J82566" s="1" t="str">
        <f t="shared" si="2581"/>
        <v>May</v>
      </c>
      <c r="L82566"/>
    </row>
    <row r="82567" spans="1:12" x14ac:dyDescent="0.3">
      <c r="A82567" s="1">
        <v>3007201454</v>
      </c>
      <c r="B82567" s="2">
        <v>43114</v>
      </c>
      <c r="C82567" s="1">
        <v>3</v>
      </c>
      <c r="D82567" s="1">
        <v>39</v>
      </c>
      <c r="E82567" s="1">
        <v>123</v>
      </c>
      <c r="F82567" s="1">
        <v>45</v>
      </c>
      <c r="G82567" s="1" t="s">
        <v>0</v>
      </c>
      <c r="I82567" s="1">
        <f t="shared" si="2580"/>
        <v>369</v>
      </c>
      <c r="J82567" s="1" t="str">
        <f t="shared" si="2581"/>
        <v>Jan</v>
      </c>
      <c r="L82567"/>
    </row>
    <row r="82568" spans="1:12" x14ac:dyDescent="0.3">
      <c r="A82568" s="1">
        <v>267973055</v>
      </c>
      <c r="B82568" s="2">
        <v>43383</v>
      </c>
      <c r="C82568" s="1">
        <v>5</v>
      </c>
      <c r="D82568" s="1">
        <v>28</v>
      </c>
      <c r="E82568" s="1">
        <v>132</v>
      </c>
      <c r="F82568" s="1">
        <v>52</v>
      </c>
      <c r="G82568" s="1" t="s">
        <v>0</v>
      </c>
      <c r="I82568" s="1">
        <f t="shared" si="2580"/>
        <v>660</v>
      </c>
      <c r="J82568" s="1" t="str">
        <f t="shared" si="2581"/>
        <v>Oct</v>
      </c>
      <c r="L82568"/>
    </row>
    <row r="82569" spans="1:12" x14ac:dyDescent="0.3">
      <c r="A82569" s="1">
        <v>9302460088</v>
      </c>
      <c r="B82569" s="2">
        <v>43299</v>
      </c>
      <c r="C82569" s="1">
        <v>2</v>
      </c>
      <c r="D82569" s="1">
        <v>39</v>
      </c>
      <c r="E82569" s="1">
        <v>223</v>
      </c>
      <c r="F82569" s="1">
        <v>38</v>
      </c>
      <c r="G82569" s="1" t="s">
        <v>0</v>
      </c>
      <c r="I82569" s="1">
        <f t="shared" si="2580"/>
        <v>446</v>
      </c>
      <c r="J82569" s="1" t="str">
        <f t="shared" si="2581"/>
        <v>Jul</v>
      </c>
      <c r="L82569"/>
    </row>
    <row r="82570" spans="1:12" x14ac:dyDescent="0.3">
      <c r="A82570" s="1">
        <v>3950767037</v>
      </c>
      <c r="B82570" s="2">
        <v>43239</v>
      </c>
      <c r="C82570" s="1">
        <v>4</v>
      </c>
      <c r="D82570" s="1">
        <v>41</v>
      </c>
      <c r="E82570" s="1">
        <v>100</v>
      </c>
      <c r="F82570" s="1">
        <v>35</v>
      </c>
      <c r="G82570" s="1" t="s">
        <v>1</v>
      </c>
      <c r="I82570" s="1">
        <f t="shared" si="2580"/>
        <v>400</v>
      </c>
      <c r="J82570" s="1" t="str">
        <f t="shared" si="2581"/>
        <v>May</v>
      </c>
      <c r="L82570"/>
    </row>
    <row r="82571" spans="1:12" x14ac:dyDescent="0.3">
      <c r="A82571" s="1">
        <v>3012870555</v>
      </c>
      <c r="B82571" s="2">
        <v>43200</v>
      </c>
      <c r="C82571" s="1">
        <v>2</v>
      </c>
      <c r="D82571" s="1">
        <v>48</v>
      </c>
      <c r="E82571" s="1">
        <v>139</v>
      </c>
      <c r="F82571" s="1">
        <v>31</v>
      </c>
      <c r="G82571" s="1" t="s">
        <v>0</v>
      </c>
      <c r="I82571" s="1">
        <f t="shared" si="2580"/>
        <v>278</v>
      </c>
      <c r="J82571" s="1" t="str">
        <f t="shared" si="2581"/>
        <v>Apr</v>
      </c>
      <c r="L82571"/>
    </row>
    <row r="82572" spans="1:12" x14ac:dyDescent="0.3">
      <c r="A82572" s="1">
        <v>3886707040</v>
      </c>
      <c r="B82572" s="2">
        <v>43111</v>
      </c>
      <c r="C82572" s="1">
        <v>3</v>
      </c>
      <c r="D82572" s="1">
        <v>38</v>
      </c>
      <c r="E82572" s="1">
        <v>106</v>
      </c>
      <c r="F82572" s="1">
        <v>33</v>
      </c>
      <c r="G82572" s="1" t="s">
        <v>1</v>
      </c>
      <c r="I82572" s="1">
        <f t="shared" si="2580"/>
        <v>318</v>
      </c>
      <c r="J82572" s="1" t="str">
        <f t="shared" si="2581"/>
        <v>Jan</v>
      </c>
      <c r="L82572"/>
    </row>
    <row r="82573" spans="1:12" x14ac:dyDescent="0.3">
      <c r="A82573" s="1">
        <v>6108175362</v>
      </c>
      <c r="B82573" s="2">
        <v>43384</v>
      </c>
      <c r="C82573" s="1">
        <v>1</v>
      </c>
      <c r="D82573" s="1">
        <v>2</v>
      </c>
      <c r="E82573" s="1">
        <v>131</v>
      </c>
      <c r="F82573" s="1">
        <v>30</v>
      </c>
      <c r="G82573" s="1" t="s">
        <v>0</v>
      </c>
      <c r="I82573" s="1">
        <f t="shared" si="2580"/>
        <v>131</v>
      </c>
      <c r="J82573" s="1" t="str">
        <f t="shared" si="2581"/>
        <v>Oct</v>
      </c>
      <c r="L82573"/>
    </row>
    <row r="82574" spans="1:12" x14ac:dyDescent="0.3">
      <c r="A82574" s="1">
        <v>5636878613</v>
      </c>
      <c r="B82574" s="2">
        <v>43267</v>
      </c>
      <c r="C82574" s="1">
        <v>2</v>
      </c>
      <c r="D82574" s="1">
        <v>37</v>
      </c>
      <c r="E82574" s="1">
        <v>176</v>
      </c>
      <c r="F82574" s="1">
        <v>31</v>
      </c>
      <c r="G82574" s="1" t="s">
        <v>1</v>
      </c>
      <c r="I82574" s="1">
        <f t="shared" si="2580"/>
        <v>352</v>
      </c>
      <c r="J82574" s="1" t="str">
        <f t="shared" si="2581"/>
        <v>Jun</v>
      </c>
      <c r="L82574"/>
    </row>
    <row r="82575" spans="1:12" x14ac:dyDescent="0.3">
      <c r="A82575" s="1">
        <v>5507136882</v>
      </c>
      <c r="B82575" s="2">
        <v>43141</v>
      </c>
      <c r="C82575" s="1">
        <v>5</v>
      </c>
      <c r="D82575" s="1">
        <v>13</v>
      </c>
      <c r="E82575" s="1">
        <v>220</v>
      </c>
      <c r="F82575" s="1">
        <v>42</v>
      </c>
      <c r="G82575" s="1" t="s">
        <v>0</v>
      </c>
      <c r="I82575" s="1">
        <f t="shared" si="2580"/>
        <v>1100</v>
      </c>
      <c r="J82575" s="1" t="str">
        <f t="shared" si="2581"/>
        <v>Feb</v>
      </c>
      <c r="L82575"/>
    </row>
    <row r="82576" spans="1:12" x14ac:dyDescent="0.3">
      <c r="A82576" s="1">
        <v>110150783</v>
      </c>
      <c r="B82576" s="2">
        <v>43249</v>
      </c>
      <c r="C82576" s="1">
        <v>6</v>
      </c>
      <c r="D82576" s="1">
        <v>11</v>
      </c>
      <c r="E82576" s="1">
        <v>161</v>
      </c>
      <c r="F82576" s="1">
        <v>26</v>
      </c>
      <c r="G82576" s="1" t="s">
        <v>0</v>
      </c>
      <c r="I82576" s="1">
        <f t="shared" si="2580"/>
        <v>966</v>
      </c>
      <c r="J82576" s="1" t="str">
        <f t="shared" si="2581"/>
        <v>May</v>
      </c>
      <c r="L82576"/>
    </row>
    <row r="82577" spans="1:12" x14ac:dyDescent="0.3">
      <c r="A82577" s="1">
        <v>3167712511</v>
      </c>
      <c r="B82577" s="2">
        <v>43263</v>
      </c>
      <c r="C82577" s="1">
        <v>1</v>
      </c>
      <c r="D82577" s="1">
        <v>40</v>
      </c>
      <c r="E82577" s="1">
        <v>86</v>
      </c>
      <c r="F82577" s="1">
        <v>53</v>
      </c>
      <c r="G82577" s="1" t="s">
        <v>0</v>
      </c>
      <c r="I82577" s="1">
        <f t="shared" si="2580"/>
        <v>86</v>
      </c>
      <c r="J82577" s="1" t="str">
        <f t="shared" si="2581"/>
        <v>Jun</v>
      </c>
      <c r="L82577"/>
    </row>
    <row r="82578" spans="1:12" x14ac:dyDescent="0.3">
      <c r="A82578" s="1">
        <v>9936994396</v>
      </c>
      <c r="B82578" s="2">
        <v>43116</v>
      </c>
      <c r="C82578" s="1">
        <v>5</v>
      </c>
      <c r="D82578" s="1">
        <v>18</v>
      </c>
      <c r="E82578" s="1">
        <v>75</v>
      </c>
      <c r="F82578" s="1">
        <v>58</v>
      </c>
      <c r="G82578" s="1" t="s">
        <v>1</v>
      </c>
      <c r="I82578" s="1">
        <f t="shared" si="2580"/>
        <v>375</v>
      </c>
      <c r="J82578" s="1" t="str">
        <f t="shared" si="2581"/>
        <v>Jan</v>
      </c>
      <c r="L82578"/>
    </row>
    <row r="82579" spans="1:12" x14ac:dyDescent="0.3">
      <c r="A82579" s="1">
        <v>4491116059</v>
      </c>
      <c r="B82579" s="2">
        <v>43271</v>
      </c>
      <c r="C82579" s="1">
        <v>5</v>
      </c>
      <c r="D82579" s="1">
        <v>22</v>
      </c>
      <c r="E82579" s="1">
        <v>161</v>
      </c>
      <c r="F82579" s="1">
        <v>33</v>
      </c>
      <c r="G82579" s="1" t="s">
        <v>0</v>
      </c>
      <c r="I82579" s="1">
        <f t="shared" si="2580"/>
        <v>805</v>
      </c>
      <c r="J82579" s="1" t="str">
        <f t="shared" si="2581"/>
        <v>Jun</v>
      </c>
      <c r="L82579"/>
    </row>
    <row r="82580" spans="1:12" x14ac:dyDescent="0.3">
      <c r="A82580" s="1">
        <v>5035393542</v>
      </c>
      <c r="B82580" s="2">
        <v>43251</v>
      </c>
      <c r="C82580" s="1">
        <v>3</v>
      </c>
      <c r="D82580" s="1">
        <v>35</v>
      </c>
      <c r="E82580" s="1">
        <v>131</v>
      </c>
      <c r="F82580" s="1">
        <v>31</v>
      </c>
      <c r="G82580" s="1" t="s">
        <v>0</v>
      </c>
      <c r="I82580" s="1">
        <f t="shared" si="2580"/>
        <v>393</v>
      </c>
      <c r="J82580" s="1" t="str">
        <f t="shared" si="2581"/>
        <v>May</v>
      </c>
      <c r="L82580"/>
    </row>
    <row r="82581" spans="1:12" x14ac:dyDescent="0.3">
      <c r="A82581" s="1">
        <v>4804213929</v>
      </c>
      <c r="B82581" s="2">
        <v>43397</v>
      </c>
      <c r="C82581" s="1">
        <v>5</v>
      </c>
      <c r="D82581" s="1">
        <v>37</v>
      </c>
      <c r="E82581" s="1">
        <v>185</v>
      </c>
      <c r="F82581" s="1">
        <v>59</v>
      </c>
      <c r="G82581" s="1" t="s">
        <v>1</v>
      </c>
      <c r="H82581" s="1">
        <v>1</v>
      </c>
      <c r="I82581" s="1">
        <f t="shared" si="2580"/>
        <v>925</v>
      </c>
      <c r="J82581" s="1" t="str">
        <f t="shared" si="2581"/>
        <v>Oct</v>
      </c>
      <c r="L82581"/>
    </row>
    <row r="82582" spans="1:12" x14ac:dyDescent="0.3">
      <c r="A82582" s="1">
        <v>3012870555</v>
      </c>
      <c r="B82582" s="2">
        <v>43289</v>
      </c>
      <c r="C82582" s="1">
        <v>5</v>
      </c>
      <c r="D82582" s="1">
        <v>32</v>
      </c>
      <c r="E82582" s="1">
        <v>227</v>
      </c>
      <c r="F82582" s="1">
        <v>55</v>
      </c>
      <c r="G82582" s="1" t="s">
        <v>1</v>
      </c>
      <c r="I82582" s="1">
        <f t="shared" si="2580"/>
        <v>1135</v>
      </c>
      <c r="J82582" s="1" t="str">
        <f t="shared" si="2581"/>
        <v>Jul</v>
      </c>
      <c r="L82582"/>
    </row>
    <row r="82583" spans="1:12" x14ac:dyDescent="0.3">
      <c r="A82583" s="1">
        <v>3408109818</v>
      </c>
      <c r="B82583" s="2">
        <v>43387</v>
      </c>
      <c r="C82583" s="1">
        <v>2</v>
      </c>
      <c r="D82583" s="1">
        <v>40</v>
      </c>
      <c r="E82583" s="1">
        <v>82</v>
      </c>
      <c r="F82583" s="1">
        <v>27</v>
      </c>
      <c r="G82583" s="1" t="s">
        <v>1</v>
      </c>
      <c r="H82583" s="1">
        <v>1</v>
      </c>
      <c r="I82583" s="1">
        <f t="shared" si="2580"/>
        <v>164</v>
      </c>
      <c r="J82583" s="1" t="str">
        <f t="shared" si="2581"/>
        <v>Oct</v>
      </c>
      <c r="L82583"/>
    </row>
    <row r="82584" spans="1:12" x14ac:dyDescent="0.3">
      <c r="A82584" s="1">
        <v>2982002434</v>
      </c>
      <c r="B82584" s="2">
        <v>43264</v>
      </c>
      <c r="C82584" s="1">
        <v>4</v>
      </c>
      <c r="D82584" s="1">
        <v>49</v>
      </c>
      <c r="E82584" s="1">
        <v>137</v>
      </c>
      <c r="F82584" s="1">
        <v>53</v>
      </c>
      <c r="G82584" s="1" t="s">
        <v>0</v>
      </c>
      <c r="I82584" s="1">
        <f t="shared" si="2580"/>
        <v>548</v>
      </c>
      <c r="J82584" s="1" t="str">
        <f t="shared" si="2581"/>
        <v>Jun</v>
      </c>
      <c r="L82584"/>
    </row>
    <row r="82585" spans="1:12" x14ac:dyDescent="0.3">
      <c r="A82585" s="1">
        <v>2995961699</v>
      </c>
      <c r="B82585" s="2">
        <v>43405</v>
      </c>
      <c r="C82585" s="1">
        <v>2</v>
      </c>
      <c r="D82585" s="1">
        <v>36</v>
      </c>
      <c r="E82585" s="1">
        <v>86</v>
      </c>
      <c r="F82585" s="1">
        <v>29</v>
      </c>
      <c r="G82585" s="1" t="s">
        <v>1</v>
      </c>
      <c r="I82585" s="1">
        <f t="shared" si="2580"/>
        <v>172</v>
      </c>
      <c r="J82585" s="1" t="str">
        <f t="shared" si="2581"/>
        <v>Nov</v>
      </c>
      <c r="L82585"/>
    </row>
    <row r="82586" spans="1:12" x14ac:dyDescent="0.3">
      <c r="A82586" s="1">
        <v>8577496740</v>
      </c>
      <c r="B82586" s="2">
        <v>43311</v>
      </c>
      <c r="C82586" s="1">
        <v>2</v>
      </c>
      <c r="D82586" s="1">
        <v>3</v>
      </c>
      <c r="E82586" s="1">
        <v>219</v>
      </c>
      <c r="F82586" s="1">
        <v>51</v>
      </c>
      <c r="G82586" s="1" t="s">
        <v>1</v>
      </c>
      <c r="I82586" s="1">
        <f t="shared" si="2580"/>
        <v>438</v>
      </c>
      <c r="J82586" s="1" t="str">
        <f t="shared" si="2581"/>
        <v>Jul</v>
      </c>
      <c r="L82586"/>
    </row>
    <row r="82587" spans="1:12" x14ac:dyDescent="0.3">
      <c r="A82587" s="1">
        <v>5696861881</v>
      </c>
      <c r="B82587" s="2">
        <v>43293</v>
      </c>
      <c r="C82587" s="1">
        <v>1</v>
      </c>
      <c r="D82587" s="1">
        <v>41</v>
      </c>
      <c r="E82587" s="1">
        <v>154</v>
      </c>
      <c r="F82587" s="1">
        <v>54</v>
      </c>
      <c r="G82587" s="1" t="s">
        <v>1</v>
      </c>
      <c r="I82587" s="1">
        <f t="shared" si="2580"/>
        <v>154</v>
      </c>
      <c r="J82587" s="1" t="str">
        <f t="shared" si="2581"/>
        <v>Jul</v>
      </c>
      <c r="L82587"/>
    </row>
    <row r="82588" spans="1:12" x14ac:dyDescent="0.3">
      <c r="A82588" s="1">
        <v>2772340872</v>
      </c>
      <c r="B82588" s="2">
        <v>43264</v>
      </c>
      <c r="C82588" s="1">
        <v>3</v>
      </c>
      <c r="D82588" s="1">
        <v>45</v>
      </c>
      <c r="E82588" s="1">
        <v>234</v>
      </c>
      <c r="F82588" s="1">
        <v>59</v>
      </c>
      <c r="G82588" s="1" t="s">
        <v>0</v>
      </c>
      <c r="I82588" s="1">
        <f t="shared" si="2580"/>
        <v>702</v>
      </c>
      <c r="J82588" s="1" t="str">
        <f t="shared" si="2581"/>
        <v>Jun</v>
      </c>
      <c r="L82588"/>
    </row>
    <row r="82589" spans="1:12" x14ac:dyDescent="0.3">
      <c r="A82589" s="1">
        <v>319693376</v>
      </c>
      <c r="B82589" s="2">
        <v>43286</v>
      </c>
      <c r="C82589" s="1">
        <v>2</v>
      </c>
      <c r="D82589" s="1">
        <v>47</v>
      </c>
      <c r="E82589" s="1">
        <v>83</v>
      </c>
      <c r="F82589" s="1">
        <v>59</v>
      </c>
      <c r="G82589" s="1" t="s">
        <v>1</v>
      </c>
      <c r="I82589" s="1">
        <f t="shared" si="2580"/>
        <v>166</v>
      </c>
      <c r="J82589" s="1" t="str">
        <f t="shared" si="2581"/>
        <v>Jul</v>
      </c>
      <c r="L82589"/>
    </row>
    <row r="82590" spans="1:12" x14ac:dyDescent="0.3">
      <c r="A82590" s="1">
        <v>5584474983</v>
      </c>
      <c r="B82590" s="2">
        <v>43249</v>
      </c>
      <c r="C82590" s="1">
        <v>7</v>
      </c>
      <c r="D82590" s="1">
        <v>10</v>
      </c>
      <c r="E82590" s="1">
        <v>191</v>
      </c>
      <c r="F82590" s="1">
        <v>40</v>
      </c>
      <c r="G82590" s="1" t="s">
        <v>0</v>
      </c>
      <c r="I82590" s="1">
        <f t="shared" si="2580"/>
        <v>1337</v>
      </c>
      <c r="J82590" s="1" t="str">
        <f t="shared" si="2581"/>
        <v>May</v>
      </c>
      <c r="L82590"/>
    </row>
    <row r="82591" spans="1:12" x14ac:dyDescent="0.3">
      <c r="A82591" s="1">
        <v>8475857663</v>
      </c>
      <c r="B82591" s="2">
        <v>43244</v>
      </c>
      <c r="C82591" s="1">
        <v>6</v>
      </c>
      <c r="D82591" s="1">
        <v>30</v>
      </c>
      <c r="E82591" s="1">
        <v>108</v>
      </c>
      <c r="F82591" s="1">
        <v>57</v>
      </c>
      <c r="G82591" s="1" t="s">
        <v>0</v>
      </c>
      <c r="I82591" s="1">
        <f t="shared" si="2580"/>
        <v>648</v>
      </c>
      <c r="J82591" s="1" t="str">
        <f t="shared" si="2581"/>
        <v>May</v>
      </c>
      <c r="L82591"/>
    </row>
    <row r="82592" spans="1:12" x14ac:dyDescent="0.3">
      <c r="A82592" s="1">
        <v>9193506910</v>
      </c>
      <c r="B82592" s="2">
        <v>43340</v>
      </c>
      <c r="C82592" s="1">
        <v>2</v>
      </c>
      <c r="D82592" s="1">
        <v>45</v>
      </c>
      <c r="E82592" s="1">
        <v>162</v>
      </c>
      <c r="F82592" s="1">
        <v>25</v>
      </c>
      <c r="G82592" s="1" t="s">
        <v>0</v>
      </c>
      <c r="I82592" s="1">
        <f t="shared" si="2580"/>
        <v>324</v>
      </c>
      <c r="J82592" s="1" t="str">
        <f t="shared" si="2581"/>
        <v>Aug</v>
      </c>
      <c r="L82592"/>
    </row>
    <row r="82593" spans="1:12" x14ac:dyDescent="0.3">
      <c r="A82593" s="1">
        <v>8027212499</v>
      </c>
      <c r="B82593" s="2">
        <v>43176</v>
      </c>
      <c r="C82593" s="1">
        <v>1</v>
      </c>
      <c r="D82593" s="1">
        <v>47</v>
      </c>
      <c r="E82593" s="1">
        <v>242</v>
      </c>
      <c r="F82593" s="1">
        <v>47</v>
      </c>
      <c r="G82593" s="1" t="s">
        <v>1</v>
      </c>
      <c r="I82593" s="1">
        <f t="shared" si="2580"/>
        <v>242</v>
      </c>
      <c r="J82593" s="1" t="str">
        <f t="shared" si="2581"/>
        <v>Mar</v>
      </c>
      <c r="L82593"/>
    </row>
    <row r="82594" spans="1:12" x14ac:dyDescent="0.3">
      <c r="A82594" s="1">
        <v>2498210652</v>
      </c>
      <c r="B82594" s="2">
        <v>43406</v>
      </c>
      <c r="C82594" s="1">
        <v>1</v>
      </c>
      <c r="D82594" s="1">
        <v>29</v>
      </c>
      <c r="E82594" s="1">
        <v>169</v>
      </c>
      <c r="F82594" s="1">
        <v>57</v>
      </c>
      <c r="G82594" s="1" t="s">
        <v>0</v>
      </c>
      <c r="I82594" s="1">
        <f t="shared" si="2580"/>
        <v>169</v>
      </c>
      <c r="J82594" s="1" t="str">
        <f t="shared" si="2581"/>
        <v>Nov</v>
      </c>
      <c r="L82594"/>
    </row>
    <row r="82595" spans="1:12" x14ac:dyDescent="0.3">
      <c r="A82595" s="1">
        <v>255218850</v>
      </c>
      <c r="B82595" s="2">
        <v>43274</v>
      </c>
      <c r="C82595" s="1">
        <v>7</v>
      </c>
      <c r="D82595" s="1">
        <v>48</v>
      </c>
      <c r="E82595" s="1">
        <v>160</v>
      </c>
      <c r="F82595" s="1">
        <v>61</v>
      </c>
      <c r="G82595" s="1" t="s">
        <v>0</v>
      </c>
      <c r="I82595" s="1">
        <f t="shared" si="2580"/>
        <v>1120</v>
      </c>
      <c r="J82595" s="1" t="str">
        <f t="shared" si="2581"/>
        <v>Jun</v>
      </c>
      <c r="L82595"/>
    </row>
    <row r="82596" spans="1:12" x14ac:dyDescent="0.3">
      <c r="A82596" s="1">
        <v>423896121</v>
      </c>
      <c r="B82596" s="2">
        <v>43411</v>
      </c>
      <c r="C82596" s="1">
        <v>1</v>
      </c>
      <c r="D82596" s="1">
        <v>34</v>
      </c>
      <c r="E82596" s="1">
        <v>110</v>
      </c>
      <c r="F82596" s="1">
        <v>60</v>
      </c>
      <c r="G82596" s="1" t="s">
        <v>0</v>
      </c>
      <c r="I82596" s="1">
        <f t="shared" si="2580"/>
        <v>110</v>
      </c>
      <c r="J82596" s="1" t="str">
        <f t="shared" si="2581"/>
        <v>Nov</v>
      </c>
      <c r="L82596"/>
    </row>
    <row r="82597" spans="1:12" x14ac:dyDescent="0.3">
      <c r="A82597" s="1">
        <v>2960555570</v>
      </c>
      <c r="B82597" s="2">
        <v>43163</v>
      </c>
      <c r="C82597" s="1">
        <v>3</v>
      </c>
      <c r="D82597" s="1">
        <v>16</v>
      </c>
      <c r="E82597" s="1">
        <v>214</v>
      </c>
      <c r="F82597" s="1">
        <v>58</v>
      </c>
      <c r="G82597" s="1" t="s">
        <v>0</v>
      </c>
      <c r="I82597" s="1">
        <f t="shared" si="2580"/>
        <v>642</v>
      </c>
      <c r="J82597" s="1" t="str">
        <f t="shared" si="2581"/>
        <v>Mar</v>
      </c>
      <c r="L82597"/>
    </row>
    <row r="82598" spans="1:12" x14ac:dyDescent="0.3">
      <c r="A82598" s="1">
        <v>5675382666</v>
      </c>
      <c r="B82598" s="2">
        <v>43354</v>
      </c>
      <c r="C82598" s="1">
        <v>7</v>
      </c>
      <c r="D82598" s="1">
        <v>13</v>
      </c>
      <c r="E82598" s="1">
        <v>214</v>
      </c>
      <c r="F82598" s="1">
        <v>52</v>
      </c>
      <c r="G82598" s="1" t="s">
        <v>0</v>
      </c>
      <c r="I82598" s="1">
        <f t="shared" si="2580"/>
        <v>1498</v>
      </c>
      <c r="J82598" s="1" t="str">
        <f t="shared" si="2581"/>
        <v>Sep</v>
      </c>
      <c r="L82598"/>
    </row>
    <row r="82599" spans="1:12" x14ac:dyDescent="0.3">
      <c r="A82599" s="1">
        <v>6358796739</v>
      </c>
      <c r="B82599" s="2">
        <v>43109</v>
      </c>
      <c r="C82599" s="1">
        <v>1</v>
      </c>
      <c r="D82599" s="1">
        <v>17</v>
      </c>
      <c r="E82599" s="1">
        <v>180</v>
      </c>
      <c r="F82599" s="1">
        <v>63</v>
      </c>
      <c r="G82599" s="1" t="s">
        <v>0</v>
      </c>
      <c r="I82599" s="1">
        <f t="shared" si="2580"/>
        <v>180</v>
      </c>
      <c r="J82599" s="1" t="str">
        <f t="shared" si="2581"/>
        <v>Jan</v>
      </c>
      <c r="L82599"/>
    </row>
    <row r="82600" spans="1:12" x14ac:dyDescent="0.3">
      <c r="A82600" s="1">
        <v>3849033430</v>
      </c>
      <c r="B82600" s="2">
        <v>43322</v>
      </c>
      <c r="C82600" s="1">
        <v>1</v>
      </c>
      <c r="D82600" s="1">
        <v>34</v>
      </c>
      <c r="E82600" s="1">
        <v>148</v>
      </c>
      <c r="F82600" s="1">
        <v>60</v>
      </c>
      <c r="G82600" s="1" t="s">
        <v>1</v>
      </c>
      <c r="I82600" s="1">
        <f t="shared" si="2580"/>
        <v>148</v>
      </c>
      <c r="J82600" s="1" t="str">
        <f t="shared" si="2581"/>
        <v>Aug</v>
      </c>
      <c r="L82600"/>
    </row>
    <row r="82601" spans="1:12" x14ac:dyDescent="0.3">
      <c r="A82601" s="1">
        <v>2390205615</v>
      </c>
      <c r="B82601" s="2">
        <v>43128</v>
      </c>
      <c r="C82601" s="1">
        <v>3</v>
      </c>
      <c r="D82601" s="1">
        <v>12</v>
      </c>
      <c r="E82601" s="1">
        <v>160</v>
      </c>
      <c r="F82601" s="1">
        <v>30</v>
      </c>
      <c r="G82601" s="1" t="s">
        <v>0</v>
      </c>
      <c r="I82601" s="1">
        <f t="shared" si="2580"/>
        <v>480</v>
      </c>
      <c r="J82601" s="1" t="str">
        <f t="shared" si="2581"/>
        <v>Jan</v>
      </c>
      <c r="L82601"/>
    </row>
    <row r="82602" spans="1:12" x14ac:dyDescent="0.3">
      <c r="A82602" s="1">
        <v>8348608761</v>
      </c>
      <c r="B82602" s="2">
        <v>43155</v>
      </c>
      <c r="C82602" s="1">
        <v>6</v>
      </c>
      <c r="D82602" s="1">
        <v>38</v>
      </c>
      <c r="E82602" s="1">
        <v>224</v>
      </c>
      <c r="F82602" s="1">
        <v>63</v>
      </c>
      <c r="G82602" s="1" t="s">
        <v>1</v>
      </c>
      <c r="H82602" s="1">
        <v>1</v>
      </c>
      <c r="I82602" s="1">
        <f t="shared" si="2580"/>
        <v>1344</v>
      </c>
      <c r="J82602" s="1" t="str">
        <f t="shared" si="2581"/>
        <v>Feb</v>
      </c>
      <c r="L82602"/>
    </row>
    <row r="82603" spans="1:12" x14ac:dyDescent="0.3">
      <c r="A82603" s="1">
        <v>6380094814</v>
      </c>
      <c r="B82603" s="2">
        <v>43301</v>
      </c>
      <c r="C82603" s="1">
        <v>6</v>
      </c>
      <c r="D82603" s="1">
        <v>12</v>
      </c>
      <c r="E82603" s="1">
        <v>223</v>
      </c>
      <c r="F82603" s="1">
        <v>25</v>
      </c>
      <c r="G82603" s="1" t="s">
        <v>0</v>
      </c>
      <c r="I82603" s="1">
        <f t="shared" si="2580"/>
        <v>1338</v>
      </c>
      <c r="J82603" s="1" t="str">
        <f t="shared" si="2581"/>
        <v>Jul</v>
      </c>
      <c r="L82603"/>
    </row>
    <row r="82604" spans="1:12" x14ac:dyDescent="0.3">
      <c r="A82604" s="1">
        <v>8205781419</v>
      </c>
      <c r="B82604" s="2">
        <v>43131</v>
      </c>
      <c r="C82604" s="1">
        <v>7</v>
      </c>
      <c r="D82604" s="1">
        <v>10</v>
      </c>
      <c r="E82604" s="1">
        <v>75</v>
      </c>
      <c r="F82604" s="1">
        <v>65</v>
      </c>
      <c r="G82604" s="1" t="s">
        <v>1</v>
      </c>
      <c r="I82604" s="1">
        <f t="shared" si="2580"/>
        <v>525</v>
      </c>
      <c r="J82604" s="1" t="str">
        <f t="shared" si="2581"/>
        <v>Jan</v>
      </c>
      <c r="L82604"/>
    </row>
    <row r="82605" spans="1:12" x14ac:dyDescent="0.3">
      <c r="A82605" s="1">
        <v>3471137777</v>
      </c>
      <c r="B82605" s="2">
        <v>43308</v>
      </c>
      <c r="C82605" s="1">
        <v>6</v>
      </c>
      <c r="D82605" s="1">
        <v>16</v>
      </c>
      <c r="E82605" s="1">
        <v>94</v>
      </c>
      <c r="F82605" s="1">
        <v>51</v>
      </c>
      <c r="G82605" s="1" t="s">
        <v>1</v>
      </c>
      <c r="I82605" s="1">
        <f t="shared" si="2580"/>
        <v>564</v>
      </c>
      <c r="J82605" s="1" t="str">
        <f t="shared" si="2581"/>
        <v>Jul</v>
      </c>
      <c r="L82605"/>
    </row>
    <row r="82606" spans="1:12" x14ac:dyDescent="0.3">
      <c r="A82606" s="1">
        <v>4690252165</v>
      </c>
      <c r="B82606" s="2">
        <v>43362</v>
      </c>
      <c r="C82606" s="1">
        <v>1</v>
      </c>
      <c r="D82606" s="1">
        <v>15</v>
      </c>
      <c r="E82606" s="1">
        <v>233</v>
      </c>
      <c r="F82606" s="1">
        <v>51</v>
      </c>
      <c r="G82606" s="1" t="s">
        <v>1</v>
      </c>
      <c r="I82606" s="1">
        <f t="shared" si="2580"/>
        <v>233</v>
      </c>
      <c r="J82606" s="1" t="str">
        <f t="shared" si="2581"/>
        <v>Sep</v>
      </c>
      <c r="L82606"/>
    </row>
    <row r="82607" spans="1:12" x14ac:dyDescent="0.3">
      <c r="A82607" s="1">
        <v>5789866441</v>
      </c>
      <c r="B82607" s="2">
        <v>43227</v>
      </c>
      <c r="C82607" s="1">
        <v>6</v>
      </c>
      <c r="D82607" s="1">
        <v>49</v>
      </c>
      <c r="E82607" s="1">
        <v>190</v>
      </c>
      <c r="F82607" s="1">
        <v>30</v>
      </c>
      <c r="G82607" s="1" t="s">
        <v>1</v>
      </c>
      <c r="I82607" s="1">
        <f t="shared" si="2580"/>
        <v>1140</v>
      </c>
      <c r="J82607" s="1" t="str">
        <f t="shared" si="2581"/>
        <v>May</v>
      </c>
      <c r="L82607"/>
    </row>
    <row r="82608" spans="1:12" x14ac:dyDescent="0.3">
      <c r="A82608" s="1">
        <v>2172712256</v>
      </c>
      <c r="B82608" s="2">
        <v>43112</v>
      </c>
      <c r="C82608" s="1">
        <v>1</v>
      </c>
      <c r="D82608" s="1">
        <v>47</v>
      </c>
      <c r="E82608" s="1">
        <v>161</v>
      </c>
      <c r="F82608" s="1">
        <v>52</v>
      </c>
      <c r="G82608" s="1" t="s">
        <v>0</v>
      </c>
      <c r="I82608" s="1">
        <f t="shared" si="2580"/>
        <v>161</v>
      </c>
      <c r="J82608" s="1" t="str">
        <f t="shared" si="2581"/>
        <v>Jan</v>
      </c>
      <c r="L82608"/>
    </row>
    <row r="82609" spans="1:12" x14ac:dyDescent="0.3">
      <c r="A82609" s="1">
        <v>4314455691</v>
      </c>
      <c r="B82609" s="2">
        <v>43171</v>
      </c>
      <c r="C82609" s="1">
        <v>1</v>
      </c>
      <c r="D82609" s="1">
        <v>34</v>
      </c>
      <c r="E82609" s="1">
        <v>81</v>
      </c>
      <c r="F82609" s="1">
        <v>41</v>
      </c>
      <c r="G82609" s="1" t="s">
        <v>0</v>
      </c>
      <c r="I82609" s="1">
        <f t="shared" si="2580"/>
        <v>81</v>
      </c>
      <c r="J82609" s="1" t="str">
        <f t="shared" si="2581"/>
        <v>Mar</v>
      </c>
      <c r="L82609"/>
    </row>
    <row r="82610" spans="1:12" x14ac:dyDescent="0.3">
      <c r="A82610" s="1">
        <v>6969807738</v>
      </c>
      <c r="B82610" s="2">
        <v>43188</v>
      </c>
      <c r="C82610" s="1">
        <v>7</v>
      </c>
      <c r="D82610" s="1">
        <v>8</v>
      </c>
      <c r="E82610" s="1">
        <v>216</v>
      </c>
      <c r="F82610" s="1">
        <v>64</v>
      </c>
      <c r="G82610" s="1" t="s">
        <v>0</v>
      </c>
      <c r="I82610" s="1">
        <f t="shared" si="2580"/>
        <v>1512</v>
      </c>
      <c r="J82610" s="1" t="str">
        <f t="shared" si="2581"/>
        <v>Mar</v>
      </c>
      <c r="L82610"/>
    </row>
    <row r="82611" spans="1:12" x14ac:dyDescent="0.3">
      <c r="A82611" s="1">
        <v>1611667232</v>
      </c>
      <c r="B82611" s="2">
        <v>43407</v>
      </c>
      <c r="C82611" s="1">
        <v>2</v>
      </c>
      <c r="D82611" s="1">
        <v>24</v>
      </c>
      <c r="E82611" s="1">
        <v>166</v>
      </c>
      <c r="F82611" s="1">
        <v>33</v>
      </c>
      <c r="G82611" s="1" t="s">
        <v>0</v>
      </c>
      <c r="I82611" s="1">
        <f t="shared" si="2580"/>
        <v>332</v>
      </c>
      <c r="J82611" s="1" t="str">
        <f t="shared" si="2581"/>
        <v>Nov</v>
      </c>
      <c r="L82611"/>
    </row>
    <row r="82612" spans="1:12" x14ac:dyDescent="0.3">
      <c r="A82612" s="1">
        <v>5487049637</v>
      </c>
      <c r="B82612" s="2">
        <v>43299</v>
      </c>
      <c r="C82612" s="1">
        <v>7</v>
      </c>
      <c r="D82612" s="1">
        <v>12</v>
      </c>
      <c r="E82612" s="1">
        <v>167</v>
      </c>
      <c r="F82612" s="1">
        <v>48</v>
      </c>
      <c r="G82612" s="1" t="s">
        <v>1</v>
      </c>
      <c r="I82612" s="1">
        <f t="shared" si="2580"/>
        <v>1169</v>
      </c>
      <c r="J82612" s="1" t="str">
        <f t="shared" si="2581"/>
        <v>Jul</v>
      </c>
      <c r="L82612"/>
    </row>
    <row r="82613" spans="1:12" x14ac:dyDescent="0.3">
      <c r="A82613" s="1">
        <v>5981685786</v>
      </c>
      <c r="B82613" s="2">
        <v>43212</v>
      </c>
      <c r="C82613" s="1">
        <v>4</v>
      </c>
      <c r="D82613" s="1">
        <v>8</v>
      </c>
      <c r="E82613" s="1">
        <v>153</v>
      </c>
      <c r="F82613" s="1">
        <v>32</v>
      </c>
      <c r="G82613" s="1" t="s">
        <v>0</v>
      </c>
      <c r="I82613" s="1">
        <f t="shared" si="2580"/>
        <v>612</v>
      </c>
      <c r="J82613" s="1" t="str">
        <f t="shared" si="2581"/>
        <v>Apr</v>
      </c>
      <c r="L82613"/>
    </row>
    <row r="82614" spans="1:12" x14ac:dyDescent="0.3">
      <c r="A82614" s="1">
        <v>559396511</v>
      </c>
      <c r="B82614" s="2">
        <v>43104</v>
      </c>
      <c r="C82614" s="1">
        <v>7</v>
      </c>
      <c r="D82614" s="1">
        <v>32</v>
      </c>
      <c r="E82614" s="1">
        <v>185</v>
      </c>
      <c r="F82614" s="1">
        <v>38</v>
      </c>
      <c r="G82614" s="1" t="s">
        <v>1</v>
      </c>
      <c r="I82614" s="1">
        <f t="shared" si="2580"/>
        <v>1295</v>
      </c>
      <c r="J82614" s="1" t="str">
        <f t="shared" si="2581"/>
        <v>Jan</v>
      </c>
      <c r="L82614"/>
    </row>
    <row r="82615" spans="1:12" x14ac:dyDescent="0.3">
      <c r="A82615" s="1">
        <v>849762723</v>
      </c>
      <c r="B82615" s="2">
        <v>43184</v>
      </c>
      <c r="C82615" s="1">
        <v>4</v>
      </c>
      <c r="D82615" s="1">
        <v>28</v>
      </c>
      <c r="E82615" s="1">
        <v>177</v>
      </c>
      <c r="F82615" s="1">
        <v>54</v>
      </c>
      <c r="G82615" s="1" t="s">
        <v>1</v>
      </c>
      <c r="I82615" s="1">
        <f t="shared" si="2580"/>
        <v>708</v>
      </c>
      <c r="J82615" s="1" t="str">
        <f t="shared" si="2581"/>
        <v>Mar</v>
      </c>
      <c r="L82615"/>
    </row>
    <row r="82616" spans="1:12" x14ac:dyDescent="0.3">
      <c r="A82616" s="1">
        <v>8660305655</v>
      </c>
      <c r="B82616" s="2">
        <v>43243</v>
      </c>
      <c r="C82616" s="1">
        <v>7</v>
      </c>
      <c r="D82616" s="1">
        <v>28</v>
      </c>
      <c r="E82616" s="1">
        <v>247</v>
      </c>
      <c r="F82616" s="1">
        <v>55</v>
      </c>
      <c r="G82616" s="1" t="s">
        <v>0</v>
      </c>
      <c r="I82616" s="1">
        <f t="shared" si="2580"/>
        <v>1729</v>
      </c>
      <c r="J82616" s="1" t="str">
        <f t="shared" si="2581"/>
        <v>May</v>
      </c>
      <c r="L82616"/>
    </row>
    <row r="82617" spans="1:12" x14ac:dyDescent="0.3">
      <c r="A82617" s="1">
        <v>3418844618</v>
      </c>
      <c r="B82617" s="2">
        <v>43404</v>
      </c>
      <c r="C82617" s="1">
        <v>5</v>
      </c>
      <c r="D82617" s="1">
        <v>8</v>
      </c>
      <c r="E82617" s="1">
        <v>91</v>
      </c>
      <c r="F82617" s="1">
        <v>65</v>
      </c>
      <c r="G82617" s="1" t="s">
        <v>1</v>
      </c>
      <c r="I82617" s="1">
        <f t="shared" si="2580"/>
        <v>455</v>
      </c>
      <c r="J82617" s="1" t="str">
        <f t="shared" si="2581"/>
        <v>Oct</v>
      </c>
      <c r="L82617"/>
    </row>
    <row r="82618" spans="1:12" x14ac:dyDescent="0.3">
      <c r="A82618" s="1">
        <v>3986363866</v>
      </c>
      <c r="B82618" s="2">
        <v>43265</v>
      </c>
      <c r="C82618" s="1">
        <v>7</v>
      </c>
      <c r="D82618" s="1">
        <v>20</v>
      </c>
      <c r="E82618" s="1">
        <v>178</v>
      </c>
      <c r="F82618" s="1">
        <v>52</v>
      </c>
      <c r="G82618" s="1" t="s">
        <v>1</v>
      </c>
      <c r="I82618" s="1">
        <f t="shared" si="2580"/>
        <v>1246</v>
      </c>
      <c r="J82618" s="1" t="str">
        <f t="shared" si="2581"/>
        <v>Jun</v>
      </c>
      <c r="L82618"/>
    </row>
    <row r="82619" spans="1:12" x14ac:dyDescent="0.3">
      <c r="A82619" s="1">
        <v>7654235615</v>
      </c>
      <c r="B82619" s="2">
        <v>43271</v>
      </c>
      <c r="C82619" s="1">
        <v>6</v>
      </c>
      <c r="D82619" s="1">
        <v>22</v>
      </c>
      <c r="E82619" s="1">
        <v>210</v>
      </c>
      <c r="F82619" s="1">
        <v>48</v>
      </c>
      <c r="G82619" s="1" t="s">
        <v>0</v>
      </c>
      <c r="I82619" s="1">
        <f t="shared" si="2580"/>
        <v>1260</v>
      </c>
      <c r="J82619" s="1" t="str">
        <f t="shared" si="2581"/>
        <v>Jun</v>
      </c>
      <c r="L82619"/>
    </row>
    <row r="82620" spans="1:12" x14ac:dyDescent="0.3">
      <c r="A82620" s="1">
        <v>6459836086</v>
      </c>
      <c r="B82620" s="2">
        <v>43141</v>
      </c>
      <c r="C82620" s="1">
        <v>4</v>
      </c>
      <c r="D82620" s="1">
        <v>48</v>
      </c>
      <c r="E82620" s="1">
        <v>168</v>
      </c>
      <c r="F82620" s="1">
        <v>58</v>
      </c>
      <c r="G82620" s="1" t="s">
        <v>1</v>
      </c>
      <c r="I82620" s="1">
        <f t="shared" si="2580"/>
        <v>672</v>
      </c>
      <c r="J82620" s="1" t="str">
        <f t="shared" si="2581"/>
        <v>Feb</v>
      </c>
      <c r="L82620"/>
    </row>
    <row r="82621" spans="1:12" x14ac:dyDescent="0.3">
      <c r="A82621" s="1">
        <v>6134047600</v>
      </c>
      <c r="B82621" s="2">
        <v>43333</v>
      </c>
      <c r="C82621" s="1">
        <v>4</v>
      </c>
      <c r="D82621" s="1">
        <v>21</v>
      </c>
      <c r="E82621" s="1">
        <v>122</v>
      </c>
      <c r="F82621" s="1">
        <v>63</v>
      </c>
      <c r="G82621" s="1" t="s">
        <v>1</v>
      </c>
      <c r="I82621" s="1">
        <f t="shared" si="2580"/>
        <v>488</v>
      </c>
      <c r="J82621" s="1" t="str">
        <f t="shared" si="2581"/>
        <v>Aug</v>
      </c>
      <c r="L82621"/>
    </row>
    <row r="82622" spans="1:12" x14ac:dyDescent="0.3">
      <c r="A82622" s="1">
        <v>3831738289</v>
      </c>
      <c r="B82622" s="2">
        <v>43320</v>
      </c>
      <c r="C82622" s="1">
        <v>3</v>
      </c>
      <c r="D82622" s="1">
        <v>28</v>
      </c>
      <c r="E82622" s="1">
        <v>208</v>
      </c>
      <c r="F82622" s="1">
        <v>32</v>
      </c>
      <c r="G82622" s="1" t="s">
        <v>1</v>
      </c>
      <c r="I82622" s="1">
        <f t="shared" si="2580"/>
        <v>624</v>
      </c>
      <c r="J82622" s="1" t="str">
        <f t="shared" si="2581"/>
        <v>Aug</v>
      </c>
      <c r="L82622"/>
    </row>
    <row r="82623" spans="1:12" x14ac:dyDescent="0.3">
      <c r="A82623" s="1">
        <v>8117427109</v>
      </c>
      <c r="B82623" s="2">
        <v>43197</v>
      </c>
      <c r="C82623" s="1">
        <v>3</v>
      </c>
      <c r="D82623" s="1">
        <v>14</v>
      </c>
      <c r="E82623" s="1">
        <v>121</v>
      </c>
      <c r="F82623" s="1">
        <v>32</v>
      </c>
      <c r="G82623" s="1" t="s">
        <v>0</v>
      </c>
      <c r="I82623" s="1">
        <f t="shared" si="2580"/>
        <v>363</v>
      </c>
      <c r="J82623" s="1" t="str">
        <f t="shared" si="2581"/>
        <v>Apr</v>
      </c>
      <c r="L82623"/>
    </row>
    <row r="82624" spans="1:12" x14ac:dyDescent="0.3">
      <c r="A82624" s="1">
        <v>7319693070</v>
      </c>
      <c r="B82624" s="2">
        <v>43243</v>
      </c>
      <c r="C82624" s="1">
        <v>5</v>
      </c>
      <c r="D82624" s="1">
        <v>11</v>
      </c>
      <c r="E82624" s="1">
        <v>137</v>
      </c>
      <c r="F82624" s="1">
        <v>60</v>
      </c>
      <c r="G82624" s="1" t="s">
        <v>1</v>
      </c>
      <c r="I82624" s="1">
        <f t="shared" si="2580"/>
        <v>685</v>
      </c>
      <c r="J82624" s="1" t="str">
        <f t="shared" si="2581"/>
        <v>May</v>
      </c>
      <c r="L82624"/>
    </row>
    <row r="82625" spans="1:12" x14ac:dyDescent="0.3">
      <c r="A82625" s="1">
        <v>7640776201</v>
      </c>
      <c r="B82625" s="2">
        <v>43305</v>
      </c>
      <c r="C82625" s="1">
        <v>5</v>
      </c>
      <c r="D82625" s="1">
        <v>17</v>
      </c>
      <c r="E82625" s="1">
        <v>169</v>
      </c>
      <c r="F82625" s="1">
        <v>56</v>
      </c>
      <c r="G82625" s="1" t="s">
        <v>0</v>
      </c>
      <c r="I82625" s="1">
        <f t="shared" si="2580"/>
        <v>845</v>
      </c>
      <c r="J82625" s="1" t="str">
        <f t="shared" si="2581"/>
        <v>Jul</v>
      </c>
      <c r="L82625"/>
    </row>
    <row r="82626" spans="1:12" x14ac:dyDescent="0.3">
      <c r="A82626" s="1">
        <v>378089986</v>
      </c>
      <c r="B82626" s="2">
        <v>43399</v>
      </c>
      <c r="C82626" s="1">
        <v>7</v>
      </c>
      <c r="D82626" s="1">
        <v>49</v>
      </c>
      <c r="E82626" s="1">
        <v>180</v>
      </c>
      <c r="F82626" s="1">
        <v>59</v>
      </c>
      <c r="G82626" s="1" t="s">
        <v>1</v>
      </c>
      <c r="I82626" s="1">
        <f t="shared" si="2580"/>
        <v>1260</v>
      </c>
      <c r="J82626" s="1" t="str">
        <f t="shared" si="2581"/>
        <v>Oct</v>
      </c>
      <c r="L82626"/>
    </row>
    <row r="82627" spans="1:12" x14ac:dyDescent="0.3">
      <c r="A82627" s="1">
        <v>6009178827</v>
      </c>
      <c r="B82627" s="2">
        <v>43280</v>
      </c>
      <c r="C82627" s="1">
        <v>7</v>
      </c>
      <c r="D82627" s="1">
        <v>21</v>
      </c>
      <c r="E82627" s="1">
        <v>160</v>
      </c>
      <c r="F82627" s="1">
        <v>37</v>
      </c>
      <c r="G82627" s="1" t="s">
        <v>0</v>
      </c>
      <c r="I82627" s="1">
        <f t="shared" ref="I82627:I82690" si="2582">E82627*C82627</f>
        <v>1120</v>
      </c>
      <c r="J82627" s="1" t="str">
        <f t="shared" ref="J82627:J82690" si="2583">TEXT(B82627,"mmm")</f>
        <v>Jun</v>
      </c>
      <c r="L82627"/>
    </row>
    <row r="82628" spans="1:12" x14ac:dyDescent="0.3">
      <c r="A82628" s="1">
        <v>8875384312</v>
      </c>
      <c r="B82628" s="2">
        <v>43377</v>
      </c>
      <c r="C82628" s="1">
        <v>1</v>
      </c>
      <c r="D82628" s="1">
        <v>14</v>
      </c>
      <c r="E82628" s="1">
        <v>142</v>
      </c>
      <c r="F82628" s="1">
        <v>61</v>
      </c>
      <c r="G82628" s="1" t="s">
        <v>0</v>
      </c>
      <c r="I82628" s="1">
        <f t="shared" si="2582"/>
        <v>142</v>
      </c>
      <c r="J82628" s="1" t="str">
        <f t="shared" si="2583"/>
        <v>Oct</v>
      </c>
      <c r="L82628"/>
    </row>
    <row r="82629" spans="1:12" x14ac:dyDescent="0.3">
      <c r="A82629" s="1">
        <v>4019210721</v>
      </c>
      <c r="B82629" s="2">
        <v>43157</v>
      </c>
      <c r="C82629" s="1">
        <v>5</v>
      </c>
      <c r="D82629" s="1">
        <v>41</v>
      </c>
      <c r="E82629" s="1">
        <v>235</v>
      </c>
      <c r="F82629" s="1">
        <v>40</v>
      </c>
      <c r="G82629" s="1" t="s">
        <v>1</v>
      </c>
      <c r="I82629" s="1">
        <f t="shared" si="2582"/>
        <v>1175</v>
      </c>
      <c r="J82629" s="1" t="str">
        <f t="shared" si="2583"/>
        <v>Feb</v>
      </c>
      <c r="L82629"/>
    </row>
    <row r="82630" spans="1:12" x14ac:dyDescent="0.3">
      <c r="A82630" s="1">
        <v>2911903668</v>
      </c>
      <c r="B82630" s="2">
        <v>43116</v>
      </c>
      <c r="C82630" s="1">
        <v>4</v>
      </c>
      <c r="D82630" s="1">
        <v>21</v>
      </c>
      <c r="E82630" s="1">
        <v>142</v>
      </c>
      <c r="F82630" s="1">
        <v>39</v>
      </c>
      <c r="G82630" s="1" t="s">
        <v>0</v>
      </c>
      <c r="I82630" s="1">
        <f t="shared" si="2582"/>
        <v>568</v>
      </c>
      <c r="J82630" s="1" t="str">
        <f t="shared" si="2583"/>
        <v>Jan</v>
      </c>
      <c r="L82630"/>
    </row>
    <row r="82631" spans="1:12" x14ac:dyDescent="0.3">
      <c r="A82631" s="1">
        <v>2663050148</v>
      </c>
      <c r="B82631" s="2">
        <v>43178</v>
      </c>
      <c r="C82631" s="1">
        <v>3</v>
      </c>
      <c r="D82631" s="1">
        <v>46</v>
      </c>
      <c r="E82631" s="1">
        <v>183</v>
      </c>
      <c r="F82631" s="1">
        <v>51</v>
      </c>
      <c r="G82631" s="1" t="s">
        <v>1</v>
      </c>
      <c r="I82631" s="1">
        <f t="shared" si="2582"/>
        <v>549</v>
      </c>
      <c r="J82631" s="1" t="str">
        <f t="shared" si="2583"/>
        <v>Mar</v>
      </c>
      <c r="L82631"/>
    </row>
    <row r="82632" spans="1:12" x14ac:dyDescent="0.3">
      <c r="A82632" s="1">
        <v>6106964963</v>
      </c>
      <c r="B82632" s="2">
        <v>43196</v>
      </c>
      <c r="C82632" s="1">
        <v>4</v>
      </c>
      <c r="D82632" s="1">
        <v>49</v>
      </c>
      <c r="E82632" s="1">
        <v>190</v>
      </c>
      <c r="F82632" s="1">
        <v>56</v>
      </c>
      <c r="G82632" s="1" t="s">
        <v>1</v>
      </c>
      <c r="I82632" s="1">
        <f t="shared" si="2582"/>
        <v>760</v>
      </c>
      <c r="J82632" s="1" t="str">
        <f t="shared" si="2583"/>
        <v>Apr</v>
      </c>
      <c r="L82632"/>
    </row>
    <row r="82633" spans="1:12" x14ac:dyDescent="0.3">
      <c r="A82633" s="1">
        <v>2466507439</v>
      </c>
      <c r="B82633" s="2">
        <v>43205</v>
      </c>
      <c r="C82633" s="1">
        <v>4</v>
      </c>
      <c r="D82633" s="1">
        <v>32</v>
      </c>
      <c r="E82633" s="1">
        <v>162</v>
      </c>
      <c r="F82633" s="1">
        <v>36</v>
      </c>
      <c r="G82633" s="1" t="s">
        <v>0</v>
      </c>
      <c r="I82633" s="1">
        <f t="shared" si="2582"/>
        <v>648</v>
      </c>
      <c r="J82633" s="1" t="str">
        <f t="shared" si="2583"/>
        <v>Apr</v>
      </c>
      <c r="L82633"/>
    </row>
    <row r="82634" spans="1:12" x14ac:dyDescent="0.3">
      <c r="A82634" s="1">
        <v>6205499983</v>
      </c>
      <c r="B82634" s="2">
        <v>43267</v>
      </c>
      <c r="C82634" s="1">
        <v>2</v>
      </c>
      <c r="D82634" s="1">
        <v>3</v>
      </c>
      <c r="E82634" s="1">
        <v>118</v>
      </c>
      <c r="F82634" s="1">
        <v>60</v>
      </c>
      <c r="G82634" s="1" t="s">
        <v>1</v>
      </c>
      <c r="I82634" s="1">
        <f t="shared" si="2582"/>
        <v>236</v>
      </c>
      <c r="J82634" s="1" t="str">
        <f t="shared" si="2583"/>
        <v>Jun</v>
      </c>
      <c r="L82634"/>
    </row>
    <row r="82635" spans="1:12" x14ac:dyDescent="0.3">
      <c r="A82635" s="1">
        <v>4443824340</v>
      </c>
      <c r="B82635" s="2">
        <v>43198</v>
      </c>
      <c r="C82635" s="1">
        <v>1</v>
      </c>
      <c r="D82635" s="1">
        <v>37</v>
      </c>
      <c r="E82635" s="1">
        <v>218</v>
      </c>
      <c r="F82635" s="1">
        <v>29</v>
      </c>
      <c r="G82635" s="1" t="s">
        <v>0</v>
      </c>
      <c r="I82635" s="1">
        <f t="shared" si="2582"/>
        <v>218</v>
      </c>
      <c r="J82635" s="1" t="str">
        <f t="shared" si="2583"/>
        <v>Apr</v>
      </c>
      <c r="L82635"/>
    </row>
    <row r="82636" spans="1:12" x14ac:dyDescent="0.3">
      <c r="A82636" s="1">
        <v>1891970461</v>
      </c>
      <c r="B82636" s="2">
        <v>43342</v>
      </c>
      <c r="C82636" s="1">
        <v>4</v>
      </c>
      <c r="D82636" s="1">
        <v>2</v>
      </c>
      <c r="E82636" s="1">
        <v>244</v>
      </c>
      <c r="F82636" s="1">
        <v>30</v>
      </c>
      <c r="G82636" s="1" t="s">
        <v>1</v>
      </c>
      <c r="I82636" s="1">
        <f t="shared" si="2582"/>
        <v>976</v>
      </c>
      <c r="J82636" s="1" t="str">
        <f t="shared" si="2583"/>
        <v>Aug</v>
      </c>
      <c r="L82636"/>
    </row>
    <row r="82637" spans="1:12" x14ac:dyDescent="0.3">
      <c r="A82637" s="1">
        <v>8183688365</v>
      </c>
      <c r="B82637" s="2">
        <v>43188</v>
      </c>
      <c r="C82637" s="1">
        <v>2</v>
      </c>
      <c r="D82637" s="1">
        <v>12</v>
      </c>
      <c r="E82637" s="1">
        <v>215</v>
      </c>
      <c r="F82637" s="1">
        <v>41</v>
      </c>
      <c r="G82637" s="1" t="s">
        <v>1</v>
      </c>
      <c r="I82637" s="1">
        <f t="shared" si="2582"/>
        <v>430</v>
      </c>
      <c r="J82637" s="1" t="str">
        <f t="shared" si="2583"/>
        <v>Mar</v>
      </c>
      <c r="L82637"/>
    </row>
    <row r="82638" spans="1:12" x14ac:dyDescent="0.3">
      <c r="A82638" s="1">
        <v>159381231</v>
      </c>
      <c r="B82638" s="2">
        <v>43304</v>
      </c>
      <c r="C82638" s="1">
        <v>4</v>
      </c>
      <c r="D82638" s="1">
        <v>37</v>
      </c>
      <c r="E82638" s="1">
        <v>114</v>
      </c>
      <c r="F82638" s="1">
        <v>33</v>
      </c>
      <c r="G82638" s="1" t="s">
        <v>1</v>
      </c>
      <c r="I82638" s="1">
        <f t="shared" si="2582"/>
        <v>456</v>
      </c>
      <c r="J82638" s="1" t="str">
        <f t="shared" si="2583"/>
        <v>Jul</v>
      </c>
      <c r="L82638"/>
    </row>
    <row r="82639" spans="1:12" x14ac:dyDescent="0.3">
      <c r="A82639" s="1">
        <v>6592624418</v>
      </c>
      <c r="B82639" s="2">
        <v>43217</v>
      </c>
      <c r="C82639" s="1">
        <v>6</v>
      </c>
      <c r="D82639" s="1">
        <v>26</v>
      </c>
      <c r="E82639" s="1">
        <v>194</v>
      </c>
      <c r="F82639" s="1">
        <v>33</v>
      </c>
      <c r="G82639" s="1" t="s">
        <v>0</v>
      </c>
      <c r="I82639" s="1">
        <f t="shared" si="2582"/>
        <v>1164</v>
      </c>
      <c r="J82639" s="1" t="str">
        <f t="shared" si="2583"/>
        <v>Apr</v>
      </c>
      <c r="L82639"/>
    </row>
    <row r="82640" spans="1:12" x14ac:dyDescent="0.3">
      <c r="A82640" s="1">
        <v>5868107799</v>
      </c>
      <c r="B82640" s="2">
        <v>43139</v>
      </c>
      <c r="C82640" s="1">
        <v>3</v>
      </c>
      <c r="D82640" s="1">
        <v>44</v>
      </c>
      <c r="E82640" s="1">
        <v>244</v>
      </c>
      <c r="F82640" s="1">
        <v>55</v>
      </c>
      <c r="G82640" s="1" t="s">
        <v>1</v>
      </c>
      <c r="I82640" s="1">
        <f t="shared" si="2582"/>
        <v>732</v>
      </c>
      <c r="J82640" s="1" t="str">
        <f t="shared" si="2583"/>
        <v>Feb</v>
      </c>
      <c r="L82640"/>
    </row>
    <row r="82641" spans="1:12" x14ac:dyDescent="0.3">
      <c r="A82641" s="1">
        <v>4564727672</v>
      </c>
      <c r="B82641" s="2">
        <v>43111</v>
      </c>
      <c r="C82641" s="1">
        <v>4</v>
      </c>
      <c r="D82641" s="1">
        <v>18</v>
      </c>
      <c r="E82641" s="1">
        <v>211</v>
      </c>
      <c r="F82641" s="1">
        <v>50</v>
      </c>
      <c r="G82641" s="1" t="s">
        <v>1</v>
      </c>
      <c r="I82641" s="1">
        <f t="shared" si="2582"/>
        <v>844</v>
      </c>
      <c r="J82641" s="1" t="str">
        <f t="shared" si="2583"/>
        <v>Jan</v>
      </c>
      <c r="L82641"/>
    </row>
    <row r="82642" spans="1:12" x14ac:dyDescent="0.3">
      <c r="A82642" s="1">
        <v>5742760779</v>
      </c>
      <c r="B82642" s="2">
        <v>43227</v>
      </c>
      <c r="C82642" s="1">
        <v>1</v>
      </c>
      <c r="D82642" s="1">
        <v>49</v>
      </c>
      <c r="E82642" s="1">
        <v>152</v>
      </c>
      <c r="F82642" s="1">
        <v>60</v>
      </c>
      <c r="G82642" s="1" t="s">
        <v>0</v>
      </c>
      <c r="I82642" s="1">
        <f t="shared" si="2582"/>
        <v>152</v>
      </c>
      <c r="J82642" s="1" t="str">
        <f t="shared" si="2583"/>
        <v>May</v>
      </c>
      <c r="L82642"/>
    </row>
    <row r="82643" spans="1:12" x14ac:dyDescent="0.3">
      <c r="A82643" s="1">
        <v>9298077645</v>
      </c>
      <c r="B82643" s="2">
        <v>43375</v>
      </c>
      <c r="C82643" s="1">
        <v>6</v>
      </c>
      <c r="D82643" s="1">
        <v>42</v>
      </c>
      <c r="E82643" s="1">
        <v>88</v>
      </c>
      <c r="F82643" s="1">
        <v>47</v>
      </c>
      <c r="G82643" s="1" t="s">
        <v>0</v>
      </c>
      <c r="I82643" s="1">
        <f t="shared" si="2582"/>
        <v>528</v>
      </c>
      <c r="J82643" s="1" t="str">
        <f t="shared" si="2583"/>
        <v>Oct</v>
      </c>
      <c r="L82643"/>
    </row>
    <row r="82644" spans="1:12" x14ac:dyDescent="0.3">
      <c r="A82644" s="1">
        <v>9696800096</v>
      </c>
      <c r="B82644" s="2">
        <v>43237</v>
      </c>
      <c r="C82644" s="1">
        <v>6</v>
      </c>
      <c r="D82644" s="1">
        <v>9</v>
      </c>
      <c r="E82644" s="1">
        <v>145</v>
      </c>
      <c r="F82644" s="1">
        <v>44</v>
      </c>
      <c r="G82644" s="1" t="s">
        <v>0</v>
      </c>
      <c r="H82644" s="1">
        <v>1</v>
      </c>
      <c r="I82644" s="1">
        <f t="shared" si="2582"/>
        <v>870</v>
      </c>
      <c r="J82644" s="1" t="str">
        <f t="shared" si="2583"/>
        <v>May</v>
      </c>
      <c r="L82644"/>
    </row>
    <row r="82645" spans="1:12" x14ac:dyDescent="0.3">
      <c r="A82645" s="1">
        <v>2989141065</v>
      </c>
      <c r="B82645" s="2">
        <v>43124</v>
      </c>
      <c r="C82645" s="1">
        <v>5</v>
      </c>
      <c r="D82645" s="1">
        <v>49</v>
      </c>
      <c r="E82645" s="1">
        <v>171</v>
      </c>
      <c r="F82645" s="1">
        <v>34</v>
      </c>
      <c r="G82645" s="1" t="s">
        <v>0</v>
      </c>
      <c r="I82645" s="1">
        <f t="shared" si="2582"/>
        <v>855</v>
      </c>
      <c r="J82645" s="1" t="str">
        <f t="shared" si="2583"/>
        <v>Jan</v>
      </c>
      <c r="L82645"/>
    </row>
    <row r="82646" spans="1:12" x14ac:dyDescent="0.3">
      <c r="A82646" s="1">
        <v>9946162466</v>
      </c>
      <c r="B82646" s="2">
        <v>43219</v>
      </c>
      <c r="C82646" s="1">
        <v>3</v>
      </c>
      <c r="D82646" s="1">
        <v>12</v>
      </c>
      <c r="E82646" s="1">
        <v>236</v>
      </c>
      <c r="F82646" s="1">
        <v>40</v>
      </c>
      <c r="G82646" s="1" t="s">
        <v>1</v>
      </c>
      <c r="I82646" s="1">
        <f t="shared" si="2582"/>
        <v>708</v>
      </c>
      <c r="J82646" s="1" t="str">
        <f t="shared" si="2583"/>
        <v>Apr</v>
      </c>
      <c r="L82646"/>
    </row>
    <row r="82647" spans="1:12" x14ac:dyDescent="0.3">
      <c r="A82647" s="1">
        <v>1014209730</v>
      </c>
      <c r="B82647" s="2">
        <v>43163</v>
      </c>
      <c r="C82647" s="1">
        <v>3</v>
      </c>
      <c r="D82647" s="1">
        <v>39</v>
      </c>
      <c r="E82647" s="1">
        <v>153</v>
      </c>
      <c r="F82647" s="1">
        <v>63</v>
      </c>
      <c r="G82647" s="1" t="s">
        <v>0</v>
      </c>
      <c r="I82647" s="1">
        <f t="shared" si="2582"/>
        <v>459</v>
      </c>
      <c r="J82647" s="1" t="str">
        <f t="shared" si="2583"/>
        <v>Mar</v>
      </c>
      <c r="L82647"/>
    </row>
    <row r="82648" spans="1:12" x14ac:dyDescent="0.3">
      <c r="A82648" s="1">
        <v>1640741135</v>
      </c>
      <c r="B82648" s="2">
        <v>43141</v>
      </c>
      <c r="C82648" s="1">
        <v>7</v>
      </c>
      <c r="D82648" s="1">
        <v>12</v>
      </c>
      <c r="E82648" s="1">
        <v>245</v>
      </c>
      <c r="F82648" s="1">
        <v>26</v>
      </c>
      <c r="G82648" s="1" t="s">
        <v>1</v>
      </c>
      <c r="I82648" s="1">
        <f t="shared" si="2582"/>
        <v>1715</v>
      </c>
      <c r="J82648" s="1" t="str">
        <f t="shared" si="2583"/>
        <v>Feb</v>
      </c>
      <c r="L82648"/>
    </row>
    <row r="82649" spans="1:12" x14ac:dyDescent="0.3">
      <c r="A82649" s="1">
        <v>1341169472</v>
      </c>
      <c r="B82649" s="2">
        <v>43196</v>
      </c>
      <c r="C82649" s="1">
        <v>5</v>
      </c>
      <c r="D82649" s="1">
        <v>47</v>
      </c>
      <c r="E82649" s="1">
        <v>159</v>
      </c>
      <c r="F82649" s="1">
        <v>45</v>
      </c>
      <c r="G82649" s="1" t="s">
        <v>1</v>
      </c>
      <c r="I82649" s="1">
        <f t="shared" si="2582"/>
        <v>795</v>
      </c>
      <c r="J82649" s="1" t="str">
        <f t="shared" si="2583"/>
        <v>Apr</v>
      </c>
      <c r="L82649"/>
    </row>
    <row r="82650" spans="1:12" x14ac:dyDescent="0.3">
      <c r="A82650" s="1">
        <v>1771287098</v>
      </c>
      <c r="B82650" s="2">
        <v>43398</v>
      </c>
      <c r="C82650" s="1">
        <v>7</v>
      </c>
      <c r="D82650" s="1">
        <v>8</v>
      </c>
      <c r="E82650" s="1">
        <v>84</v>
      </c>
      <c r="F82650" s="1">
        <v>42</v>
      </c>
      <c r="G82650" s="1" t="s">
        <v>1</v>
      </c>
      <c r="I82650" s="1">
        <f t="shared" si="2582"/>
        <v>588</v>
      </c>
      <c r="J82650" s="1" t="str">
        <f t="shared" si="2583"/>
        <v>Oct</v>
      </c>
      <c r="L82650"/>
    </row>
    <row r="82651" spans="1:12" x14ac:dyDescent="0.3">
      <c r="A82651" s="1">
        <v>1591875625</v>
      </c>
      <c r="B82651" s="2">
        <v>43195</v>
      </c>
      <c r="C82651" s="1">
        <v>4</v>
      </c>
      <c r="D82651" s="1">
        <v>37</v>
      </c>
      <c r="E82651" s="1">
        <v>215</v>
      </c>
      <c r="F82651" s="1">
        <v>55</v>
      </c>
      <c r="G82651" s="1" t="s">
        <v>1</v>
      </c>
      <c r="I82651" s="1">
        <f t="shared" si="2582"/>
        <v>860</v>
      </c>
      <c r="J82651" s="1" t="str">
        <f t="shared" si="2583"/>
        <v>Apr</v>
      </c>
      <c r="L82651"/>
    </row>
    <row r="82652" spans="1:12" x14ac:dyDescent="0.3">
      <c r="A82652" s="1">
        <v>23066040</v>
      </c>
      <c r="B82652" s="2">
        <v>43378</v>
      </c>
      <c r="C82652" s="1">
        <v>4</v>
      </c>
      <c r="D82652" s="1">
        <v>45</v>
      </c>
      <c r="E82652" s="1">
        <v>225</v>
      </c>
      <c r="F82652" s="1">
        <v>26</v>
      </c>
      <c r="G82652" s="1" t="s">
        <v>1</v>
      </c>
      <c r="I82652" s="1">
        <f t="shared" si="2582"/>
        <v>900</v>
      </c>
      <c r="J82652" s="1" t="str">
        <f t="shared" si="2583"/>
        <v>Oct</v>
      </c>
      <c r="L82652"/>
    </row>
    <row r="82653" spans="1:12" x14ac:dyDescent="0.3">
      <c r="A82653" s="1">
        <v>6240328405</v>
      </c>
      <c r="B82653" s="2">
        <v>43225</v>
      </c>
      <c r="C82653" s="1">
        <v>7</v>
      </c>
      <c r="D82653" s="1">
        <v>10</v>
      </c>
      <c r="E82653" s="1">
        <v>230</v>
      </c>
      <c r="F82653" s="1">
        <v>63</v>
      </c>
      <c r="G82653" s="1" t="s">
        <v>1</v>
      </c>
      <c r="I82653" s="1">
        <f t="shared" si="2582"/>
        <v>1610</v>
      </c>
      <c r="J82653" s="1" t="str">
        <f t="shared" si="2583"/>
        <v>May</v>
      </c>
      <c r="L82653"/>
    </row>
    <row r="82654" spans="1:12" x14ac:dyDescent="0.3">
      <c r="A82654" s="1">
        <v>5636878613</v>
      </c>
      <c r="B82654" s="2">
        <v>43211</v>
      </c>
      <c r="C82654" s="1">
        <v>3</v>
      </c>
      <c r="D82654" s="1">
        <v>14</v>
      </c>
      <c r="E82654" s="1">
        <v>83</v>
      </c>
      <c r="F82654" s="1">
        <v>46</v>
      </c>
      <c r="G82654" s="1" t="s">
        <v>0</v>
      </c>
      <c r="I82654" s="1">
        <f t="shared" si="2582"/>
        <v>249</v>
      </c>
      <c r="J82654" s="1" t="str">
        <f t="shared" si="2583"/>
        <v>Apr</v>
      </c>
      <c r="L82654"/>
    </row>
    <row r="82655" spans="1:12" x14ac:dyDescent="0.3">
      <c r="A82655" s="1">
        <v>5802052058</v>
      </c>
      <c r="B82655" s="2">
        <v>43340</v>
      </c>
      <c r="C82655" s="1">
        <v>6</v>
      </c>
      <c r="D82655" s="1">
        <v>20</v>
      </c>
      <c r="E82655" s="1">
        <v>89</v>
      </c>
      <c r="F82655" s="1">
        <v>48</v>
      </c>
      <c r="G82655" s="1" t="s">
        <v>0</v>
      </c>
      <c r="I82655" s="1">
        <f t="shared" si="2582"/>
        <v>534</v>
      </c>
      <c r="J82655" s="1" t="str">
        <f t="shared" si="2583"/>
        <v>Aug</v>
      </c>
      <c r="L82655"/>
    </row>
    <row r="82656" spans="1:12" x14ac:dyDescent="0.3">
      <c r="A82656" s="1">
        <v>4973758167</v>
      </c>
      <c r="B82656" s="2">
        <v>43216</v>
      </c>
      <c r="C82656" s="1">
        <v>3</v>
      </c>
      <c r="D82656" s="1">
        <v>36</v>
      </c>
      <c r="E82656" s="1">
        <v>186</v>
      </c>
      <c r="F82656" s="1">
        <v>49</v>
      </c>
      <c r="G82656" s="1" t="s">
        <v>1</v>
      </c>
      <c r="I82656" s="1">
        <f t="shared" si="2582"/>
        <v>558</v>
      </c>
      <c r="J82656" s="1" t="str">
        <f t="shared" si="2583"/>
        <v>Apr</v>
      </c>
      <c r="L82656"/>
    </row>
    <row r="82657" spans="1:12" x14ac:dyDescent="0.3">
      <c r="A82657" s="1">
        <v>1761952757</v>
      </c>
      <c r="B82657" s="2">
        <v>43390</v>
      </c>
      <c r="C82657" s="1">
        <v>5</v>
      </c>
      <c r="D82657" s="1">
        <v>15</v>
      </c>
      <c r="E82657" s="1">
        <v>149</v>
      </c>
      <c r="F82657" s="1">
        <v>32</v>
      </c>
      <c r="G82657" s="1" t="s">
        <v>1</v>
      </c>
      <c r="I82657" s="1">
        <f t="shared" si="2582"/>
        <v>745</v>
      </c>
      <c r="J82657" s="1" t="str">
        <f t="shared" si="2583"/>
        <v>Oct</v>
      </c>
      <c r="L82657"/>
    </row>
    <row r="82658" spans="1:12" x14ac:dyDescent="0.3">
      <c r="A82658" s="1">
        <v>2953232265</v>
      </c>
      <c r="B82658" s="2">
        <v>43346</v>
      </c>
      <c r="C82658" s="1">
        <v>5</v>
      </c>
      <c r="D82658" s="1">
        <v>4</v>
      </c>
      <c r="E82658" s="1">
        <v>165</v>
      </c>
      <c r="F82658" s="1">
        <v>42</v>
      </c>
      <c r="G82658" s="1" t="s">
        <v>0</v>
      </c>
      <c r="I82658" s="1">
        <f t="shared" si="2582"/>
        <v>825</v>
      </c>
      <c r="J82658" s="1" t="str">
        <f t="shared" si="2583"/>
        <v>Sep</v>
      </c>
      <c r="L82658"/>
    </row>
    <row r="82659" spans="1:12" x14ac:dyDescent="0.3">
      <c r="A82659" s="1">
        <v>4971393021</v>
      </c>
      <c r="B82659" s="2">
        <v>43160</v>
      </c>
      <c r="C82659" s="1">
        <v>3</v>
      </c>
      <c r="D82659" s="1">
        <v>32</v>
      </c>
      <c r="E82659" s="1">
        <v>124</v>
      </c>
      <c r="F82659" s="1">
        <v>53</v>
      </c>
      <c r="G82659" s="1" t="s">
        <v>0</v>
      </c>
      <c r="I82659" s="1">
        <f t="shared" si="2582"/>
        <v>372</v>
      </c>
      <c r="J82659" s="1" t="str">
        <f t="shared" si="2583"/>
        <v>Mar</v>
      </c>
      <c r="L82659"/>
    </row>
    <row r="82660" spans="1:12" x14ac:dyDescent="0.3">
      <c r="A82660" s="1">
        <v>6134047600</v>
      </c>
      <c r="B82660" s="2">
        <v>43184</v>
      </c>
      <c r="C82660" s="1">
        <v>4</v>
      </c>
      <c r="D82660" s="1">
        <v>11</v>
      </c>
      <c r="E82660" s="1">
        <v>207</v>
      </c>
      <c r="F82660" s="1">
        <v>38</v>
      </c>
      <c r="G82660" s="1" t="s">
        <v>1</v>
      </c>
      <c r="I82660" s="1">
        <f t="shared" si="2582"/>
        <v>828</v>
      </c>
      <c r="J82660" s="1" t="str">
        <f t="shared" si="2583"/>
        <v>Mar</v>
      </c>
      <c r="L82660"/>
    </row>
    <row r="82661" spans="1:12" x14ac:dyDescent="0.3">
      <c r="A82661" s="1">
        <v>7896011336</v>
      </c>
      <c r="B82661" s="2">
        <v>43194</v>
      </c>
      <c r="C82661" s="1">
        <v>3</v>
      </c>
      <c r="D82661" s="1">
        <v>21</v>
      </c>
      <c r="E82661" s="1">
        <v>249</v>
      </c>
      <c r="F82661" s="1">
        <v>38</v>
      </c>
      <c r="G82661" s="1" t="s">
        <v>1</v>
      </c>
      <c r="I82661" s="1">
        <f t="shared" si="2582"/>
        <v>747</v>
      </c>
      <c r="J82661" s="1" t="str">
        <f t="shared" si="2583"/>
        <v>Apr</v>
      </c>
      <c r="L82661"/>
    </row>
    <row r="82662" spans="1:12" x14ac:dyDescent="0.3">
      <c r="A82662" s="1">
        <v>8309604920</v>
      </c>
      <c r="B82662" s="2">
        <v>43105</v>
      </c>
      <c r="C82662" s="1">
        <v>3</v>
      </c>
      <c r="D82662" s="1">
        <v>11</v>
      </c>
      <c r="E82662" s="1">
        <v>129</v>
      </c>
      <c r="F82662" s="1">
        <v>56</v>
      </c>
      <c r="G82662" s="1" t="s">
        <v>0</v>
      </c>
      <c r="I82662" s="1">
        <f t="shared" si="2582"/>
        <v>387</v>
      </c>
      <c r="J82662" s="1" t="str">
        <f t="shared" si="2583"/>
        <v>Jan</v>
      </c>
      <c r="L82662"/>
    </row>
    <row r="82663" spans="1:12" x14ac:dyDescent="0.3">
      <c r="A82663" s="1">
        <v>6408469930</v>
      </c>
      <c r="B82663" s="2">
        <v>43339</v>
      </c>
      <c r="C82663" s="1">
        <v>4</v>
      </c>
      <c r="D82663" s="1">
        <v>33</v>
      </c>
      <c r="E82663" s="1">
        <v>223</v>
      </c>
      <c r="F82663" s="1">
        <v>65</v>
      </c>
      <c r="G82663" s="1" t="s">
        <v>1</v>
      </c>
      <c r="I82663" s="1">
        <f t="shared" si="2582"/>
        <v>892</v>
      </c>
      <c r="J82663" s="1" t="str">
        <f t="shared" si="2583"/>
        <v>Aug</v>
      </c>
      <c r="L82663"/>
    </row>
    <row r="82664" spans="1:12" x14ac:dyDescent="0.3">
      <c r="A82664" s="1">
        <v>1345394004</v>
      </c>
      <c r="B82664" s="2">
        <v>43176</v>
      </c>
      <c r="C82664" s="1">
        <v>6</v>
      </c>
      <c r="D82664" s="1">
        <v>47</v>
      </c>
      <c r="E82664" s="1">
        <v>116</v>
      </c>
      <c r="F82664" s="1">
        <v>25</v>
      </c>
      <c r="G82664" s="1" t="s">
        <v>1</v>
      </c>
      <c r="I82664" s="1">
        <f t="shared" si="2582"/>
        <v>696</v>
      </c>
      <c r="J82664" s="1" t="str">
        <f t="shared" si="2583"/>
        <v>Mar</v>
      </c>
      <c r="L82664"/>
    </row>
    <row r="82665" spans="1:12" x14ac:dyDescent="0.3">
      <c r="A82665" s="1">
        <v>5742760779</v>
      </c>
      <c r="B82665" s="2">
        <v>43184</v>
      </c>
      <c r="C82665" s="1">
        <v>6</v>
      </c>
      <c r="D82665" s="1">
        <v>22</v>
      </c>
      <c r="E82665" s="1">
        <v>243</v>
      </c>
      <c r="F82665" s="1">
        <v>39</v>
      </c>
      <c r="G82665" s="1" t="s">
        <v>0</v>
      </c>
      <c r="I82665" s="1">
        <f t="shared" si="2582"/>
        <v>1458</v>
      </c>
      <c r="J82665" s="1" t="str">
        <f t="shared" si="2583"/>
        <v>Mar</v>
      </c>
      <c r="L82665"/>
    </row>
    <row r="82666" spans="1:12" x14ac:dyDescent="0.3">
      <c r="A82666" s="1">
        <v>3008703860</v>
      </c>
      <c r="B82666" s="2">
        <v>43143</v>
      </c>
      <c r="C82666" s="1">
        <v>3</v>
      </c>
      <c r="D82666" s="1">
        <v>40</v>
      </c>
      <c r="E82666" s="1">
        <v>233</v>
      </c>
      <c r="F82666" s="1">
        <v>36</v>
      </c>
      <c r="G82666" s="1" t="s">
        <v>0</v>
      </c>
      <c r="I82666" s="1">
        <f t="shared" si="2582"/>
        <v>699</v>
      </c>
      <c r="J82666" s="1" t="str">
        <f t="shared" si="2583"/>
        <v>Feb</v>
      </c>
      <c r="L82666"/>
    </row>
    <row r="82667" spans="1:12" x14ac:dyDescent="0.3">
      <c r="A82667" s="1">
        <v>913238279</v>
      </c>
      <c r="B82667" s="2">
        <v>43144</v>
      </c>
      <c r="C82667" s="1">
        <v>3</v>
      </c>
      <c r="D82667" s="1">
        <v>24</v>
      </c>
      <c r="E82667" s="1">
        <v>190</v>
      </c>
      <c r="F82667" s="1">
        <v>57</v>
      </c>
      <c r="G82667" s="1" t="s">
        <v>1</v>
      </c>
      <c r="I82667" s="1">
        <f t="shared" si="2582"/>
        <v>570</v>
      </c>
      <c r="J82667" s="1" t="str">
        <f t="shared" si="2583"/>
        <v>Feb</v>
      </c>
      <c r="L82667"/>
    </row>
    <row r="82668" spans="1:12" x14ac:dyDescent="0.3">
      <c r="A82668" s="1">
        <v>4444794844</v>
      </c>
      <c r="B82668" s="2">
        <v>43269</v>
      </c>
      <c r="C82668" s="1">
        <v>2</v>
      </c>
      <c r="D82668" s="1">
        <v>50</v>
      </c>
      <c r="E82668" s="1">
        <v>241</v>
      </c>
      <c r="F82668" s="1">
        <v>26</v>
      </c>
      <c r="G82668" s="1" t="s">
        <v>0</v>
      </c>
      <c r="I82668" s="1">
        <f t="shared" si="2582"/>
        <v>482</v>
      </c>
      <c r="J82668" s="1" t="str">
        <f t="shared" si="2583"/>
        <v>Jun</v>
      </c>
      <c r="L82668"/>
    </row>
    <row r="82669" spans="1:12" x14ac:dyDescent="0.3">
      <c r="A82669" s="1">
        <v>7309731700</v>
      </c>
      <c r="B82669" s="2">
        <v>43283</v>
      </c>
      <c r="C82669" s="1">
        <v>6</v>
      </c>
      <c r="D82669" s="1">
        <v>10</v>
      </c>
      <c r="E82669" s="1">
        <v>114</v>
      </c>
      <c r="F82669" s="1">
        <v>35</v>
      </c>
      <c r="G82669" s="1" t="s">
        <v>0</v>
      </c>
      <c r="I82669" s="1">
        <f t="shared" si="2582"/>
        <v>684</v>
      </c>
      <c r="J82669" s="1" t="str">
        <f t="shared" si="2583"/>
        <v>Jul</v>
      </c>
      <c r="L82669"/>
    </row>
    <row r="82670" spans="1:12" x14ac:dyDescent="0.3">
      <c r="A82670" s="1">
        <v>4957739226</v>
      </c>
      <c r="B82670" s="2">
        <v>43277</v>
      </c>
      <c r="C82670" s="1">
        <v>2</v>
      </c>
      <c r="D82670" s="1">
        <v>2</v>
      </c>
      <c r="E82670" s="1">
        <v>207</v>
      </c>
      <c r="F82670" s="1">
        <v>37</v>
      </c>
      <c r="G82670" s="1" t="s">
        <v>0</v>
      </c>
      <c r="I82670" s="1">
        <f t="shared" si="2582"/>
        <v>414</v>
      </c>
      <c r="J82670" s="1" t="str">
        <f t="shared" si="2583"/>
        <v>Jun</v>
      </c>
      <c r="L82670"/>
    </row>
    <row r="82671" spans="1:12" x14ac:dyDescent="0.3">
      <c r="A82671" s="1">
        <v>4514268097</v>
      </c>
      <c r="B82671" s="2">
        <v>43279</v>
      </c>
      <c r="C82671" s="1">
        <v>3</v>
      </c>
      <c r="D82671" s="1">
        <v>46</v>
      </c>
      <c r="E82671" s="1">
        <v>120</v>
      </c>
      <c r="F82671" s="1">
        <v>55</v>
      </c>
      <c r="G82671" s="1" t="s">
        <v>1</v>
      </c>
      <c r="I82671" s="1">
        <f t="shared" si="2582"/>
        <v>360</v>
      </c>
      <c r="J82671" s="1" t="str">
        <f t="shared" si="2583"/>
        <v>Jun</v>
      </c>
      <c r="L82671"/>
    </row>
    <row r="82672" spans="1:12" x14ac:dyDescent="0.3">
      <c r="A82672" s="1">
        <v>4669949586</v>
      </c>
      <c r="B82672" s="2">
        <v>43399</v>
      </c>
      <c r="C82672" s="1">
        <v>3</v>
      </c>
      <c r="D82672" s="1">
        <v>1</v>
      </c>
      <c r="E82672" s="1">
        <v>189</v>
      </c>
      <c r="F82672" s="1">
        <v>26</v>
      </c>
      <c r="G82672" s="1" t="s">
        <v>0</v>
      </c>
      <c r="I82672" s="1">
        <f t="shared" si="2582"/>
        <v>567</v>
      </c>
      <c r="J82672" s="1" t="str">
        <f t="shared" si="2583"/>
        <v>Oct</v>
      </c>
      <c r="L82672"/>
    </row>
    <row r="82673" spans="1:12" x14ac:dyDescent="0.3">
      <c r="A82673" s="1">
        <v>1426232594</v>
      </c>
      <c r="B82673" s="2">
        <v>43218</v>
      </c>
      <c r="C82673" s="1">
        <v>7</v>
      </c>
      <c r="D82673" s="1">
        <v>27</v>
      </c>
      <c r="E82673" s="1">
        <v>145</v>
      </c>
      <c r="F82673" s="1">
        <v>35</v>
      </c>
      <c r="G82673" s="1" t="s">
        <v>1</v>
      </c>
      <c r="I82673" s="1">
        <f t="shared" si="2582"/>
        <v>1015</v>
      </c>
      <c r="J82673" s="1" t="str">
        <f t="shared" si="2583"/>
        <v>Apr</v>
      </c>
      <c r="L82673"/>
    </row>
    <row r="82674" spans="1:12" x14ac:dyDescent="0.3">
      <c r="A82674" s="1">
        <v>1034030167</v>
      </c>
      <c r="B82674" s="2">
        <v>43395</v>
      </c>
      <c r="C82674" s="1">
        <v>3</v>
      </c>
      <c r="D82674" s="1">
        <v>21</v>
      </c>
      <c r="E82674" s="1">
        <v>223</v>
      </c>
      <c r="F82674" s="1">
        <v>32</v>
      </c>
      <c r="G82674" s="1" t="s">
        <v>1</v>
      </c>
      <c r="I82674" s="1">
        <f t="shared" si="2582"/>
        <v>669</v>
      </c>
      <c r="J82674" s="1" t="str">
        <f t="shared" si="2583"/>
        <v>Oct</v>
      </c>
      <c r="L82674"/>
    </row>
    <row r="82675" spans="1:12" x14ac:dyDescent="0.3">
      <c r="A82675" s="1">
        <v>917991842</v>
      </c>
      <c r="B82675" s="2">
        <v>43207</v>
      </c>
      <c r="C82675" s="1">
        <v>6</v>
      </c>
      <c r="D82675" s="1">
        <v>15</v>
      </c>
      <c r="E82675" s="1">
        <v>136</v>
      </c>
      <c r="F82675" s="1">
        <v>47</v>
      </c>
      <c r="G82675" s="1" t="s">
        <v>1</v>
      </c>
      <c r="I82675" s="1">
        <f t="shared" si="2582"/>
        <v>816</v>
      </c>
      <c r="J82675" s="1" t="str">
        <f t="shared" si="2583"/>
        <v>Apr</v>
      </c>
      <c r="L82675"/>
    </row>
    <row r="82676" spans="1:12" x14ac:dyDescent="0.3">
      <c r="A82676" s="1">
        <v>8669326566</v>
      </c>
      <c r="B82676" s="2">
        <v>43188</v>
      </c>
      <c r="C82676" s="1">
        <v>5</v>
      </c>
      <c r="D82676" s="1">
        <v>48</v>
      </c>
      <c r="E82676" s="1">
        <v>170</v>
      </c>
      <c r="F82676" s="1">
        <v>26</v>
      </c>
      <c r="G82676" s="1" t="s">
        <v>1</v>
      </c>
      <c r="I82676" s="1">
        <f t="shared" si="2582"/>
        <v>850</v>
      </c>
      <c r="J82676" s="1" t="str">
        <f t="shared" si="2583"/>
        <v>Mar</v>
      </c>
      <c r="L82676"/>
    </row>
    <row r="82677" spans="1:12" x14ac:dyDescent="0.3">
      <c r="A82677" s="1">
        <v>9601267913</v>
      </c>
      <c r="B82677" s="2">
        <v>43178</v>
      </c>
      <c r="C82677" s="1">
        <v>4</v>
      </c>
      <c r="D82677" s="1">
        <v>16</v>
      </c>
      <c r="E82677" s="1">
        <v>113</v>
      </c>
      <c r="F82677" s="1">
        <v>45</v>
      </c>
      <c r="G82677" s="1" t="s">
        <v>1</v>
      </c>
      <c r="I82677" s="1">
        <f t="shared" si="2582"/>
        <v>452</v>
      </c>
      <c r="J82677" s="1" t="str">
        <f t="shared" si="2583"/>
        <v>Mar</v>
      </c>
      <c r="L82677"/>
    </row>
    <row r="82678" spans="1:12" x14ac:dyDescent="0.3">
      <c r="A82678" s="1">
        <v>7404810884</v>
      </c>
      <c r="B82678" s="2">
        <v>43217</v>
      </c>
      <c r="C82678" s="1">
        <v>5</v>
      </c>
      <c r="D82678" s="1">
        <v>35</v>
      </c>
      <c r="E82678" s="1">
        <v>205</v>
      </c>
      <c r="F82678" s="1">
        <v>56</v>
      </c>
      <c r="G82678" s="1" t="s">
        <v>1</v>
      </c>
      <c r="I82678" s="1">
        <f t="shared" si="2582"/>
        <v>1025</v>
      </c>
      <c r="J82678" s="1" t="str">
        <f t="shared" si="2583"/>
        <v>Apr</v>
      </c>
      <c r="L82678"/>
    </row>
    <row r="82679" spans="1:12" x14ac:dyDescent="0.3">
      <c r="A82679" s="1">
        <v>4630862897</v>
      </c>
      <c r="B82679" s="2">
        <v>43354</v>
      </c>
      <c r="C82679" s="1">
        <v>1</v>
      </c>
      <c r="D82679" s="1">
        <v>27</v>
      </c>
      <c r="E82679" s="1">
        <v>184</v>
      </c>
      <c r="F82679" s="1">
        <v>64</v>
      </c>
      <c r="G82679" s="1" t="s">
        <v>1</v>
      </c>
      <c r="I82679" s="1">
        <f t="shared" si="2582"/>
        <v>184</v>
      </c>
      <c r="J82679" s="1" t="str">
        <f t="shared" si="2583"/>
        <v>Sep</v>
      </c>
      <c r="L82679"/>
    </row>
    <row r="82680" spans="1:12" x14ac:dyDescent="0.3">
      <c r="A82680" s="1">
        <v>2266588656</v>
      </c>
      <c r="B82680" s="2">
        <v>43194</v>
      </c>
      <c r="C82680" s="1">
        <v>7</v>
      </c>
      <c r="D82680" s="1">
        <v>48</v>
      </c>
      <c r="E82680" s="1">
        <v>209</v>
      </c>
      <c r="F82680" s="1">
        <v>57</v>
      </c>
      <c r="G82680" s="1" t="s">
        <v>0</v>
      </c>
      <c r="I82680" s="1">
        <f t="shared" si="2582"/>
        <v>1463</v>
      </c>
      <c r="J82680" s="1" t="str">
        <f t="shared" si="2583"/>
        <v>Apr</v>
      </c>
      <c r="L82680"/>
    </row>
    <row r="82681" spans="1:12" x14ac:dyDescent="0.3">
      <c r="A82681" s="1">
        <v>6295069886</v>
      </c>
      <c r="B82681" s="2">
        <v>43250</v>
      </c>
      <c r="C82681" s="1">
        <v>4</v>
      </c>
      <c r="D82681" s="1">
        <v>31</v>
      </c>
      <c r="E82681" s="1">
        <v>222</v>
      </c>
      <c r="F82681" s="1">
        <v>39</v>
      </c>
      <c r="G82681" s="1" t="s">
        <v>1</v>
      </c>
      <c r="I82681" s="1">
        <f t="shared" si="2582"/>
        <v>888</v>
      </c>
      <c r="J82681" s="1" t="str">
        <f t="shared" si="2583"/>
        <v>May</v>
      </c>
      <c r="L82681"/>
    </row>
    <row r="82682" spans="1:12" x14ac:dyDescent="0.3">
      <c r="A82682" s="1">
        <v>1799018342</v>
      </c>
      <c r="B82682" s="2">
        <v>43174</v>
      </c>
      <c r="C82682" s="1">
        <v>7</v>
      </c>
      <c r="D82682" s="1">
        <v>42</v>
      </c>
      <c r="E82682" s="1">
        <v>145</v>
      </c>
      <c r="F82682" s="1">
        <v>51</v>
      </c>
      <c r="G82682" s="1" t="s">
        <v>0</v>
      </c>
      <c r="I82682" s="1">
        <f t="shared" si="2582"/>
        <v>1015</v>
      </c>
      <c r="J82682" s="1" t="str">
        <f t="shared" si="2583"/>
        <v>Mar</v>
      </c>
      <c r="L82682"/>
    </row>
    <row r="82683" spans="1:12" x14ac:dyDescent="0.3">
      <c r="A82683" s="1">
        <v>9642317087</v>
      </c>
      <c r="B82683" s="2">
        <v>43120</v>
      </c>
      <c r="C82683" s="1">
        <v>4</v>
      </c>
      <c r="D82683" s="1">
        <v>39</v>
      </c>
      <c r="E82683" s="1">
        <v>158</v>
      </c>
      <c r="F82683" s="1">
        <v>39</v>
      </c>
      <c r="G82683" s="1" t="s">
        <v>1</v>
      </c>
      <c r="I82683" s="1">
        <f t="shared" si="2582"/>
        <v>632</v>
      </c>
      <c r="J82683" s="1" t="str">
        <f t="shared" si="2583"/>
        <v>Jan</v>
      </c>
      <c r="L82683"/>
    </row>
    <row r="82684" spans="1:12" x14ac:dyDescent="0.3">
      <c r="A82684" s="1">
        <v>4973758167</v>
      </c>
      <c r="B82684" s="2">
        <v>43211</v>
      </c>
      <c r="C82684" s="1">
        <v>3</v>
      </c>
      <c r="D82684" s="1">
        <v>11</v>
      </c>
      <c r="E82684" s="1">
        <v>232</v>
      </c>
      <c r="F82684" s="1">
        <v>53</v>
      </c>
      <c r="G82684" s="1" t="s">
        <v>0</v>
      </c>
      <c r="I82684" s="1">
        <f t="shared" si="2582"/>
        <v>696</v>
      </c>
      <c r="J82684" s="1" t="str">
        <f t="shared" si="2583"/>
        <v>Apr</v>
      </c>
      <c r="L82684"/>
    </row>
    <row r="82685" spans="1:12" x14ac:dyDescent="0.3">
      <c r="A82685" s="1">
        <v>5468067773</v>
      </c>
      <c r="B82685" s="2">
        <v>43290</v>
      </c>
      <c r="C82685" s="1">
        <v>1</v>
      </c>
      <c r="D82685" s="1">
        <v>10</v>
      </c>
      <c r="E82685" s="1">
        <v>207</v>
      </c>
      <c r="F82685" s="1">
        <v>25</v>
      </c>
      <c r="G82685" s="1" t="s">
        <v>0</v>
      </c>
      <c r="I82685" s="1">
        <f t="shared" si="2582"/>
        <v>207</v>
      </c>
      <c r="J82685" s="1" t="str">
        <f t="shared" si="2583"/>
        <v>Jul</v>
      </c>
      <c r="L82685"/>
    </row>
    <row r="82686" spans="1:12" x14ac:dyDescent="0.3">
      <c r="A82686" s="1">
        <v>5198363553</v>
      </c>
      <c r="B82686" s="2">
        <v>43184</v>
      </c>
      <c r="C82686" s="1">
        <v>7</v>
      </c>
      <c r="D82686" s="1">
        <v>38</v>
      </c>
      <c r="E82686" s="1">
        <v>246</v>
      </c>
      <c r="F82686" s="1">
        <v>47</v>
      </c>
      <c r="G82686" s="1" t="s">
        <v>1</v>
      </c>
      <c r="I82686" s="1">
        <f t="shared" si="2582"/>
        <v>1722</v>
      </c>
      <c r="J82686" s="1" t="str">
        <f t="shared" si="2583"/>
        <v>Mar</v>
      </c>
      <c r="L82686"/>
    </row>
    <row r="82687" spans="1:12" x14ac:dyDescent="0.3">
      <c r="A82687" s="1">
        <v>4462851196</v>
      </c>
      <c r="B82687" s="2">
        <v>43343</v>
      </c>
      <c r="C82687" s="1">
        <v>6</v>
      </c>
      <c r="D82687" s="1">
        <v>39</v>
      </c>
      <c r="E82687" s="1">
        <v>169</v>
      </c>
      <c r="F82687" s="1">
        <v>30</v>
      </c>
      <c r="G82687" s="1" t="s">
        <v>0</v>
      </c>
      <c r="I82687" s="1">
        <f t="shared" si="2582"/>
        <v>1014</v>
      </c>
      <c r="J82687" s="1" t="str">
        <f t="shared" si="2583"/>
        <v>Aug</v>
      </c>
      <c r="L82687"/>
    </row>
    <row r="82688" spans="1:12" x14ac:dyDescent="0.3">
      <c r="A82688" s="1">
        <v>5339352293</v>
      </c>
      <c r="B82688" s="2">
        <v>43202</v>
      </c>
      <c r="C82688" s="1">
        <v>4</v>
      </c>
      <c r="D82688" s="1">
        <v>31</v>
      </c>
      <c r="E82688" s="1">
        <v>105</v>
      </c>
      <c r="F82688" s="1">
        <v>51</v>
      </c>
      <c r="G82688" s="1" t="s">
        <v>1</v>
      </c>
      <c r="I82688" s="1">
        <f t="shared" si="2582"/>
        <v>420</v>
      </c>
      <c r="J82688" s="1" t="str">
        <f t="shared" si="2583"/>
        <v>Apr</v>
      </c>
      <c r="L82688"/>
    </row>
    <row r="82689" spans="1:12" x14ac:dyDescent="0.3">
      <c r="A82689" s="1">
        <v>1573639281</v>
      </c>
      <c r="B82689" s="2">
        <v>43367</v>
      </c>
      <c r="C82689" s="1">
        <v>3</v>
      </c>
      <c r="D82689" s="1">
        <v>31</v>
      </c>
      <c r="E82689" s="1">
        <v>204</v>
      </c>
      <c r="F82689" s="1">
        <v>59</v>
      </c>
      <c r="G82689" s="1" t="s">
        <v>1</v>
      </c>
      <c r="I82689" s="1">
        <f t="shared" si="2582"/>
        <v>612</v>
      </c>
      <c r="J82689" s="1" t="str">
        <f t="shared" si="2583"/>
        <v>Sep</v>
      </c>
      <c r="L82689"/>
    </row>
    <row r="82690" spans="1:12" x14ac:dyDescent="0.3">
      <c r="A82690" s="1">
        <v>3253113361</v>
      </c>
      <c r="B82690" s="2">
        <v>43323</v>
      </c>
      <c r="C82690" s="1">
        <v>2</v>
      </c>
      <c r="D82690" s="1">
        <v>1</v>
      </c>
      <c r="E82690" s="1">
        <v>233</v>
      </c>
      <c r="F82690" s="1">
        <v>27</v>
      </c>
      <c r="G82690" s="1" t="s">
        <v>0</v>
      </c>
      <c r="H82690" s="1">
        <v>1</v>
      </c>
      <c r="I82690" s="1">
        <f t="shared" si="2582"/>
        <v>466</v>
      </c>
      <c r="J82690" s="1" t="str">
        <f t="shared" si="2583"/>
        <v>Aug</v>
      </c>
      <c r="L82690"/>
    </row>
    <row r="82691" spans="1:12" x14ac:dyDescent="0.3">
      <c r="A82691" s="1">
        <v>2157268537</v>
      </c>
      <c r="B82691" s="2">
        <v>43311</v>
      </c>
      <c r="C82691" s="1">
        <v>4</v>
      </c>
      <c r="D82691" s="1">
        <v>37</v>
      </c>
      <c r="E82691" s="1">
        <v>153</v>
      </c>
      <c r="F82691" s="1">
        <v>52</v>
      </c>
      <c r="G82691" s="1" t="s">
        <v>0</v>
      </c>
      <c r="I82691" s="1">
        <f t="shared" ref="I82691:I82754" si="2584">E82691*C82691</f>
        <v>612</v>
      </c>
      <c r="J82691" s="1" t="str">
        <f t="shared" ref="J82691:J82754" si="2585">TEXT(B82691,"mmm")</f>
        <v>Jul</v>
      </c>
      <c r="L82691"/>
    </row>
    <row r="82692" spans="1:12" x14ac:dyDescent="0.3">
      <c r="A82692" s="1">
        <v>3484547200</v>
      </c>
      <c r="B82692" s="2">
        <v>43350</v>
      </c>
      <c r="C82692" s="1">
        <v>7</v>
      </c>
      <c r="D82692" s="1">
        <v>19</v>
      </c>
      <c r="E82692" s="1">
        <v>139</v>
      </c>
      <c r="F82692" s="1">
        <v>34</v>
      </c>
      <c r="G82692" s="1" t="s">
        <v>1</v>
      </c>
      <c r="I82692" s="1">
        <f t="shared" si="2584"/>
        <v>973</v>
      </c>
      <c r="J82692" s="1" t="str">
        <f t="shared" si="2585"/>
        <v>Sep</v>
      </c>
      <c r="L82692"/>
    </row>
    <row r="82693" spans="1:12" x14ac:dyDescent="0.3">
      <c r="A82693" s="1">
        <v>2748416988</v>
      </c>
      <c r="B82693" s="2">
        <v>43354</v>
      </c>
      <c r="C82693" s="1">
        <v>4</v>
      </c>
      <c r="D82693" s="1">
        <v>44</v>
      </c>
      <c r="E82693" s="1">
        <v>134</v>
      </c>
      <c r="F82693" s="1">
        <v>59</v>
      </c>
      <c r="G82693" s="1" t="s">
        <v>0</v>
      </c>
      <c r="I82693" s="1">
        <f t="shared" si="2584"/>
        <v>536</v>
      </c>
      <c r="J82693" s="1" t="str">
        <f t="shared" si="2585"/>
        <v>Sep</v>
      </c>
      <c r="L82693"/>
    </row>
    <row r="82694" spans="1:12" x14ac:dyDescent="0.3">
      <c r="A82694" s="1">
        <v>6365941331</v>
      </c>
      <c r="B82694" s="2">
        <v>43235</v>
      </c>
      <c r="C82694" s="1">
        <v>5</v>
      </c>
      <c r="D82694" s="1">
        <v>1</v>
      </c>
      <c r="E82694" s="1">
        <v>138</v>
      </c>
      <c r="F82694" s="1">
        <v>27</v>
      </c>
      <c r="G82694" s="1" t="s">
        <v>0</v>
      </c>
      <c r="I82694" s="1">
        <f t="shared" si="2584"/>
        <v>690</v>
      </c>
      <c r="J82694" s="1" t="str">
        <f t="shared" si="2585"/>
        <v>May</v>
      </c>
      <c r="L82694"/>
    </row>
    <row r="82695" spans="1:12" x14ac:dyDescent="0.3">
      <c r="A82695" s="1">
        <v>5313716654</v>
      </c>
      <c r="B82695" s="2">
        <v>43393</v>
      </c>
      <c r="C82695" s="1">
        <v>2</v>
      </c>
      <c r="D82695" s="1">
        <v>12</v>
      </c>
      <c r="E82695" s="1">
        <v>172</v>
      </c>
      <c r="F82695" s="1">
        <v>46</v>
      </c>
      <c r="G82695" s="1" t="s">
        <v>0</v>
      </c>
      <c r="I82695" s="1">
        <f t="shared" si="2584"/>
        <v>344</v>
      </c>
      <c r="J82695" s="1" t="str">
        <f t="shared" si="2585"/>
        <v>Oct</v>
      </c>
      <c r="L82695"/>
    </row>
    <row r="82696" spans="1:12" x14ac:dyDescent="0.3">
      <c r="A82696" s="1">
        <v>9793380993</v>
      </c>
      <c r="B82696" s="2">
        <v>43251</v>
      </c>
      <c r="C82696" s="1">
        <v>6</v>
      </c>
      <c r="D82696" s="1">
        <v>2</v>
      </c>
      <c r="E82696" s="1">
        <v>109</v>
      </c>
      <c r="F82696" s="1">
        <v>38</v>
      </c>
      <c r="G82696" s="1" t="s">
        <v>0</v>
      </c>
      <c r="I82696" s="1">
        <f t="shared" si="2584"/>
        <v>654</v>
      </c>
      <c r="J82696" s="1" t="str">
        <f t="shared" si="2585"/>
        <v>May</v>
      </c>
      <c r="L82696"/>
    </row>
    <row r="82697" spans="1:12" x14ac:dyDescent="0.3">
      <c r="A82697" s="1">
        <v>3144972584</v>
      </c>
      <c r="B82697" s="2">
        <v>43389</v>
      </c>
      <c r="C82697" s="1">
        <v>4</v>
      </c>
      <c r="D82697" s="1">
        <v>3</v>
      </c>
      <c r="E82697" s="1">
        <v>159</v>
      </c>
      <c r="F82697" s="1">
        <v>44</v>
      </c>
      <c r="G82697" s="1" t="s">
        <v>0</v>
      </c>
      <c r="I82697" s="1">
        <f t="shared" si="2584"/>
        <v>636</v>
      </c>
      <c r="J82697" s="1" t="str">
        <f t="shared" si="2585"/>
        <v>Oct</v>
      </c>
      <c r="L82697"/>
    </row>
    <row r="82698" spans="1:12" x14ac:dyDescent="0.3">
      <c r="A82698" s="1">
        <v>6954513474</v>
      </c>
      <c r="B82698" s="2">
        <v>43109</v>
      </c>
      <c r="C82698" s="1">
        <v>2</v>
      </c>
      <c r="D82698" s="1">
        <v>28</v>
      </c>
      <c r="E82698" s="1">
        <v>208</v>
      </c>
      <c r="F82698" s="1">
        <v>28</v>
      </c>
      <c r="G82698" s="1" t="s">
        <v>1</v>
      </c>
      <c r="I82698" s="1">
        <f t="shared" si="2584"/>
        <v>416</v>
      </c>
      <c r="J82698" s="1" t="str">
        <f t="shared" si="2585"/>
        <v>Jan</v>
      </c>
      <c r="L82698"/>
    </row>
    <row r="82699" spans="1:12" x14ac:dyDescent="0.3">
      <c r="A82699" s="1">
        <v>9507842640</v>
      </c>
      <c r="B82699" s="2">
        <v>43129</v>
      </c>
      <c r="C82699" s="1">
        <v>7</v>
      </c>
      <c r="D82699" s="1">
        <v>23</v>
      </c>
      <c r="E82699" s="1">
        <v>95</v>
      </c>
      <c r="F82699" s="1">
        <v>27</v>
      </c>
      <c r="G82699" s="1" t="s">
        <v>0</v>
      </c>
      <c r="I82699" s="1">
        <f t="shared" si="2584"/>
        <v>665</v>
      </c>
      <c r="J82699" s="1" t="str">
        <f t="shared" si="2585"/>
        <v>Jan</v>
      </c>
      <c r="L82699"/>
    </row>
    <row r="82700" spans="1:12" x14ac:dyDescent="0.3">
      <c r="A82700" s="1">
        <v>4767169453</v>
      </c>
      <c r="B82700" s="2">
        <v>43404</v>
      </c>
      <c r="C82700" s="1">
        <v>5</v>
      </c>
      <c r="D82700" s="1">
        <v>13</v>
      </c>
      <c r="E82700" s="1">
        <v>121</v>
      </c>
      <c r="F82700" s="1">
        <v>65</v>
      </c>
      <c r="G82700" s="1" t="s">
        <v>0</v>
      </c>
      <c r="I82700" s="1">
        <f t="shared" si="2584"/>
        <v>605</v>
      </c>
      <c r="J82700" s="1" t="str">
        <f t="shared" si="2585"/>
        <v>Oct</v>
      </c>
      <c r="L82700"/>
    </row>
    <row r="82701" spans="1:12" x14ac:dyDescent="0.3">
      <c r="A82701" s="1">
        <v>7155342815</v>
      </c>
      <c r="B82701" s="2">
        <v>43406</v>
      </c>
      <c r="C82701" s="1">
        <v>4</v>
      </c>
      <c r="D82701" s="1">
        <v>21</v>
      </c>
      <c r="E82701" s="1">
        <v>109</v>
      </c>
      <c r="F82701" s="1">
        <v>43</v>
      </c>
      <c r="G82701" s="1" t="s">
        <v>0</v>
      </c>
      <c r="H82701" s="1">
        <v>1</v>
      </c>
      <c r="I82701" s="1">
        <f t="shared" si="2584"/>
        <v>436</v>
      </c>
      <c r="J82701" s="1" t="str">
        <f t="shared" si="2585"/>
        <v>Nov</v>
      </c>
      <c r="L82701"/>
    </row>
    <row r="82702" spans="1:12" x14ac:dyDescent="0.3">
      <c r="A82702" s="1">
        <v>9181867832</v>
      </c>
      <c r="B82702" s="2">
        <v>43232</v>
      </c>
      <c r="C82702" s="1">
        <v>4</v>
      </c>
      <c r="D82702" s="1">
        <v>29</v>
      </c>
      <c r="E82702" s="1">
        <v>84</v>
      </c>
      <c r="F82702" s="1">
        <v>53</v>
      </c>
      <c r="G82702" s="1" t="s">
        <v>0</v>
      </c>
      <c r="I82702" s="1">
        <f t="shared" si="2584"/>
        <v>336</v>
      </c>
      <c r="J82702" s="1" t="str">
        <f t="shared" si="2585"/>
        <v>May</v>
      </c>
      <c r="L82702"/>
    </row>
    <row r="82703" spans="1:12" x14ac:dyDescent="0.3">
      <c r="A82703" s="1">
        <v>2861753242</v>
      </c>
      <c r="B82703" s="2">
        <v>43177</v>
      </c>
      <c r="C82703" s="1">
        <v>2</v>
      </c>
      <c r="D82703" s="1">
        <v>27</v>
      </c>
      <c r="E82703" s="1">
        <v>240</v>
      </c>
      <c r="F82703" s="1">
        <v>49</v>
      </c>
      <c r="G82703" s="1" t="s">
        <v>1</v>
      </c>
      <c r="I82703" s="1">
        <f t="shared" si="2584"/>
        <v>480</v>
      </c>
      <c r="J82703" s="1" t="str">
        <f t="shared" si="2585"/>
        <v>Mar</v>
      </c>
      <c r="L82703"/>
    </row>
    <row r="82704" spans="1:12" x14ac:dyDescent="0.3">
      <c r="A82704" s="1">
        <v>3814089405</v>
      </c>
      <c r="B82704" s="2">
        <v>43141</v>
      </c>
      <c r="C82704" s="1">
        <v>3</v>
      </c>
      <c r="D82704" s="1">
        <v>41</v>
      </c>
      <c r="E82704" s="1">
        <v>144</v>
      </c>
      <c r="F82704" s="1">
        <v>47</v>
      </c>
      <c r="G82704" s="1" t="s">
        <v>1</v>
      </c>
      <c r="I82704" s="1">
        <f t="shared" si="2584"/>
        <v>432</v>
      </c>
      <c r="J82704" s="1" t="str">
        <f t="shared" si="2585"/>
        <v>Feb</v>
      </c>
      <c r="L82704"/>
    </row>
    <row r="82705" spans="1:12" x14ac:dyDescent="0.3">
      <c r="A82705" s="1">
        <v>7442555462</v>
      </c>
      <c r="B82705" s="2">
        <v>43262</v>
      </c>
      <c r="C82705" s="1">
        <v>2</v>
      </c>
      <c r="D82705" s="1">
        <v>21</v>
      </c>
      <c r="E82705" s="1">
        <v>177</v>
      </c>
      <c r="F82705" s="1">
        <v>29</v>
      </c>
      <c r="G82705" s="1" t="s">
        <v>0</v>
      </c>
      <c r="I82705" s="1">
        <f t="shared" si="2584"/>
        <v>354</v>
      </c>
      <c r="J82705" s="1" t="str">
        <f t="shared" si="2585"/>
        <v>Jun</v>
      </c>
      <c r="L82705"/>
    </row>
    <row r="82706" spans="1:12" x14ac:dyDescent="0.3">
      <c r="A82706" s="1">
        <v>872798070</v>
      </c>
      <c r="B82706" s="2">
        <v>43198</v>
      </c>
      <c r="C82706" s="1">
        <v>7</v>
      </c>
      <c r="D82706" s="1">
        <v>38</v>
      </c>
      <c r="E82706" s="1">
        <v>151</v>
      </c>
      <c r="F82706" s="1">
        <v>57</v>
      </c>
      <c r="G82706" s="1" t="s">
        <v>1</v>
      </c>
      <c r="I82706" s="1">
        <f t="shared" si="2584"/>
        <v>1057</v>
      </c>
      <c r="J82706" s="1" t="str">
        <f t="shared" si="2585"/>
        <v>Apr</v>
      </c>
      <c r="L82706"/>
    </row>
    <row r="82707" spans="1:12" x14ac:dyDescent="0.3">
      <c r="A82707" s="1">
        <v>731621476</v>
      </c>
      <c r="B82707" s="2">
        <v>43140</v>
      </c>
      <c r="C82707" s="1">
        <v>2</v>
      </c>
      <c r="D82707" s="1">
        <v>25</v>
      </c>
      <c r="E82707" s="1">
        <v>223</v>
      </c>
      <c r="F82707" s="1">
        <v>38</v>
      </c>
      <c r="G82707" s="1" t="s">
        <v>0</v>
      </c>
      <c r="I82707" s="1">
        <f t="shared" si="2584"/>
        <v>446</v>
      </c>
      <c r="J82707" s="1" t="str">
        <f t="shared" si="2585"/>
        <v>Feb</v>
      </c>
      <c r="L82707"/>
    </row>
    <row r="82708" spans="1:12" x14ac:dyDescent="0.3">
      <c r="A82708" s="1">
        <v>3339608741</v>
      </c>
      <c r="B82708" s="2">
        <v>43238</v>
      </c>
      <c r="C82708" s="1">
        <v>2</v>
      </c>
      <c r="D82708" s="1">
        <v>24</v>
      </c>
      <c r="E82708" s="1">
        <v>107</v>
      </c>
      <c r="F82708" s="1">
        <v>57</v>
      </c>
      <c r="G82708" s="1" t="s">
        <v>1</v>
      </c>
      <c r="I82708" s="1">
        <f t="shared" si="2584"/>
        <v>214</v>
      </c>
      <c r="J82708" s="1" t="str">
        <f t="shared" si="2585"/>
        <v>May</v>
      </c>
      <c r="L82708"/>
    </row>
    <row r="82709" spans="1:12" x14ac:dyDescent="0.3">
      <c r="A82709" s="1">
        <v>9953643970</v>
      </c>
      <c r="B82709" s="2">
        <v>43410</v>
      </c>
      <c r="C82709" s="1">
        <v>1</v>
      </c>
      <c r="D82709" s="1">
        <v>39</v>
      </c>
      <c r="E82709" s="1">
        <v>161</v>
      </c>
      <c r="F82709" s="1">
        <v>64</v>
      </c>
      <c r="G82709" s="1" t="s">
        <v>0</v>
      </c>
      <c r="I82709" s="1">
        <f t="shared" si="2584"/>
        <v>161</v>
      </c>
      <c r="J82709" s="1" t="str">
        <f t="shared" si="2585"/>
        <v>Nov</v>
      </c>
      <c r="L82709"/>
    </row>
    <row r="82710" spans="1:12" x14ac:dyDescent="0.3">
      <c r="A82710" s="1">
        <v>8169734967</v>
      </c>
      <c r="B82710" s="2">
        <v>43248</v>
      </c>
      <c r="C82710" s="1">
        <v>5</v>
      </c>
      <c r="D82710" s="1">
        <v>18</v>
      </c>
      <c r="E82710" s="1">
        <v>163</v>
      </c>
      <c r="F82710" s="1">
        <v>63</v>
      </c>
      <c r="G82710" s="1" t="s">
        <v>0</v>
      </c>
      <c r="I82710" s="1">
        <f t="shared" si="2584"/>
        <v>815</v>
      </c>
      <c r="J82710" s="1" t="str">
        <f t="shared" si="2585"/>
        <v>May</v>
      </c>
      <c r="L82710"/>
    </row>
    <row r="82711" spans="1:12" x14ac:dyDescent="0.3">
      <c r="A82711" s="1">
        <v>6719735039</v>
      </c>
      <c r="B82711" s="2">
        <v>43391</v>
      </c>
      <c r="C82711" s="1">
        <v>7</v>
      </c>
      <c r="D82711" s="1">
        <v>11</v>
      </c>
      <c r="E82711" s="1">
        <v>100</v>
      </c>
      <c r="F82711" s="1">
        <v>61</v>
      </c>
      <c r="G82711" s="1" t="s">
        <v>0</v>
      </c>
      <c r="H82711" s="1">
        <v>1</v>
      </c>
      <c r="I82711" s="1">
        <f t="shared" si="2584"/>
        <v>700</v>
      </c>
      <c r="J82711" s="1" t="str">
        <f t="shared" si="2585"/>
        <v>Oct</v>
      </c>
      <c r="L82711"/>
    </row>
    <row r="82712" spans="1:12" x14ac:dyDescent="0.3">
      <c r="A82712" s="1">
        <v>5890250655</v>
      </c>
      <c r="B82712" s="2">
        <v>43285</v>
      </c>
      <c r="C82712" s="1">
        <v>4</v>
      </c>
      <c r="D82712" s="1">
        <v>32</v>
      </c>
      <c r="E82712" s="1">
        <v>116</v>
      </c>
      <c r="F82712" s="1">
        <v>34</v>
      </c>
      <c r="G82712" s="1" t="s">
        <v>0</v>
      </c>
      <c r="I82712" s="1">
        <f t="shared" si="2584"/>
        <v>464</v>
      </c>
      <c r="J82712" s="1" t="str">
        <f t="shared" si="2585"/>
        <v>Jul</v>
      </c>
      <c r="L82712"/>
    </row>
    <row r="82713" spans="1:12" x14ac:dyDescent="0.3">
      <c r="A82713" s="1">
        <v>7418788835</v>
      </c>
      <c r="B82713" s="2">
        <v>43254</v>
      </c>
      <c r="C82713" s="1">
        <v>1</v>
      </c>
      <c r="D82713" s="1">
        <v>28</v>
      </c>
      <c r="E82713" s="1">
        <v>110</v>
      </c>
      <c r="F82713" s="1">
        <v>40</v>
      </c>
      <c r="G82713" s="1" t="s">
        <v>1</v>
      </c>
      <c r="I82713" s="1">
        <f t="shared" si="2584"/>
        <v>110</v>
      </c>
      <c r="J82713" s="1" t="str">
        <f t="shared" si="2585"/>
        <v>Jun</v>
      </c>
      <c r="L82713"/>
    </row>
    <row r="82714" spans="1:12" x14ac:dyDescent="0.3">
      <c r="A82714" s="1">
        <v>2680596986</v>
      </c>
      <c r="B82714" s="2">
        <v>43111</v>
      </c>
      <c r="C82714" s="1">
        <v>6</v>
      </c>
      <c r="D82714" s="1">
        <v>18</v>
      </c>
      <c r="E82714" s="1">
        <v>187</v>
      </c>
      <c r="F82714" s="1">
        <v>64</v>
      </c>
      <c r="G82714" s="1" t="s">
        <v>1</v>
      </c>
      <c r="I82714" s="1">
        <f t="shared" si="2584"/>
        <v>1122</v>
      </c>
      <c r="J82714" s="1" t="str">
        <f t="shared" si="2585"/>
        <v>Jan</v>
      </c>
      <c r="L82714"/>
    </row>
    <row r="82715" spans="1:12" x14ac:dyDescent="0.3">
      <c r="A82715" s="1">
        <v>4443377263</v>
      </c>
      <c r="B82715" s="2">
        <v>43188</v>
      </c>
      <c r="C82715" s="1">
        <v>4</v>
      </c>
      <c r="D82715" s="1">
        <v>25</v>
      </c>
      <c r="E82715" s="1">
        <v>249</v>
      </c>
      <c r="F82715" s="1">
        <v>34</v>
      </c>
      <c r="G82715" s="1" t="s">
        <v>0</v>
      </c>
      <c r="I82715" s="1">
        <f t="shared" si="2584"/>
        <v>996</v>
      </c>
      <c r="J82715" s="1" t="str">
        <f t="shared" si="2585"/>
        <v>Mar</v>
      </c>
      <c r="L82715"/>
    </row>
    <row r="82716" spans="1:12" x14ac:dyDescent="0.3">
      <c r="A82716" s="1">
        <v>7296091118</v>
      </c>
      <c r="B82716" s="2">
        <v>43168</v>
      </c>
      <c r="C82716" s="1">
        <v>6</v>
      </c>
      <c r="D82716" s="1">
        <v>7</v>
      </c>
      <c r="E82716" s="1">
        <v>144</v>
      </c>
      <c r="F82716" s="1">
        <v>39</v>
      </c>
      <c r="G82716" s="1" t="s">
        <v>0</v>
      </c>
      <c r="I82716" s="1">
        <f t="shared" si="2584"/>
        <v>864</v>
      </c>
      <c r="J82716" s="1" t="str">
        <f t="shared" si="2585"/>
        <v>Mar</v>
      </c>
      <c r="L82716"/>
    </row>
    <row r="82717" spans="1:12" x14ac:dyDescent="0.3">
      <c r="A82717" s="1">
        <v>6269368626</v>
      </c>
      <c r="B82717" s="2">
        <v>43334</v>
      </c>
      <c r="C82717" s="1">
        <v>1</v>
      </c>
      <c r="D82717" s="1">
        <v>27</v>
      </c>
      <c r="E82717" s="1">
        <v>127</v>
      </c>
      <c r="F82717" s="1">
        <v>51</v>
      </c>
      <c r="G82717" s="1" t="s">
        <v>0</v>
      </c>
      <c r="I82717" s="1">
        <f t="shared" si="2584"/>
        <v>127</v>
      </c>
      <c r="J82717" s="1" t="str">
        <f t="shared" si="2585"/>
        <v>Aug</v>
      </c>
      <c r="L82717"/>
    </row>
    <row r="82718" spans="1:12" x14ac:dyDescent="0.3">
      <c r="A82718" s="1">
        <v>7379111892</v>
      </c>
      <c r="B82718" s="2">
        <v>43181</v>
      </c>
      <c r="C82718" s="1">
        <v>4</v>
      </c>
      <c r="D82718" s="1">
        <v>31</v>
      </c>
      <c r="E82718" s="1">
        <v>114</v>
      </c>
      <c r="F82718" s="1">
        <v>53</v>
      </c>
      <c r="G82718" s="1" t="s">
        <v>0</v>
      </c>
      <c r="I82718" s="1">
        <f t="shared" si="2584"/>
        <v>456</v>
      </c>
      <c r="J82718" s="1" t="str">
        <f t="shared" si="2585"/>
        <v>Mar</v>
      </c>
      <c r="L82718"/>
    </row>
    <row r="82719" spans="1:12" x14ac:dyDescent="0.3">
      <c r="A82719" s="1">
        <v>8389477904</v>
      </c>
      <c r="B82719" s="2">
        <v>43392</v>
      </c>
      <c r="C82719" s="1">
        <v>6</v>
      </c>
      <c r="D82719" s="1">
        <v>41</v>
      </c>
      <c r="E82719" s="1">
        <v>196</v>
      </c>
      <c r="F82719" s="1">
        <v>55</v>
      </c>
      <c r="G82719" s="1" t="s">
        <v>0</v>
      </c>
      <c r="I82719" s="1">
        <f t="shared" si="2584"/>
        <v>1176</v>
      </c>
      <c r="J82719" s="1" t="str">
        <f t="shared" si="2585"/>
        <v>Oct</v>
      </c>
      <c r="L82719"/>
    </row>
    <row r="82720" spans="1:12" x14ac:dyDescent="0.3">
      <c r="A82720" s="1">
        <v>5340828204</v>
      </c>
      <c r="B82720" s="2">
        <v>43206</v>
      </c>
      <c r="C82720" s="1">
        <v>1</v>
      </c>
      <c r="D82720" s="1">
        <v>5</v>
      </c>
      <c r="E82720" s="1">
        <v>247</v>
      </c>
      <c r="F82720" s="1">
        <v>57</v>
      </c>
      <c r="G82720" s="1" t="s">
        <v>1</v>
      </c>
      <c r="I82720" s="1">
        <f t="shared" si="2584"/>
        <v>247</v>
      </c>
      <c r="J82720" s="1" t="str">
        <f t="shared" si="2585"/>
        <v>Apr</v>
      </c>
      <c r="L82720"/>
    </row>
    <row r="82721" spans="1:12" x14ac:dyDescent="0.3">
      <c r="A82721" s="1">
        <v>7925102128</v>
      </c>
      <c r="B82721" s="2">
        <v>43389</v>
      </c>
      <c r="C82721" s="1">
        <v>6</v>
      </c>
      <c r="D82721" s="1">
        <v>47</v>
      </c>
      <c r="E82721" s="1">
        <v>145</v>
      </c>
      <c r="F82721" s="1">
        <v>26</v>
      </c>
      <c r="G82721" s="1" t="s">
        <v>0</v>
      </c>
      <c r="I82721" s="1">
        <f t="shared" si="2584"/>
        <v>870</v>
      </c>
      <c r="J82721" s="1" t="str">
        <f t="shared" si="2585"/>
        <v>Oct</v>
      </c>
      <c r="L82721"/>
    </row>
    <row r="82722" spans="1:12" x14ac:dyDescent="0.3">
      <c r="A82722" s="1">
        <v>8078736975</v>
      </c>
      <c r="B82722" s="2">
        <v>43159</v>
      </c>
      <c r="C82722" s="1">
        <v>1</v>
      </c>
      <c r="D82722" s="1">
        <v>25</v>
      </c>
      <c r="E82722" s="1">
        <v>143</v>
      </c>
      <c r="F82722" s="1">
        <v>40</v>
      </c>
      <c r="G82722" s="1" t="s">
        <v>1</v>
      </c>
      <c r="I82722" s="1">
        <f t="shared" si="2584"/>
        <v>143</v>
      </c>
      <c r="J82722" s="1" t="str">
        <f t="shared" si="2585"/>
        <v>Feb</v>
      </c>
      <c r="L82722"/>
    </row>
    <row r="82723" spans="1:12" x14ac:dyDescent="0.3">
      <c r="A82723" s="1">
        <v>1937040151</v>
      </c>
      <c r="B82723" s="2">
        <v>43113</v>
      </c>
      <c r="C82723" s="1">
        <v>1</v>
      </c>
      <c r="D82723" s="1">
        <v>10</v>
      </c>
      <c r="E82723" s="1">
        <v>141</v>
      </c>
      <c r="F82723" s="1">
        <v>45</v>
      </c>
      <c r="G82723" s="1" t="s">
        <v>1</v>
      </c>
      <c r="I82723" s="1">
        <f t="shared" si="2584"/>
        <v>141</v>
      </c>
      <c r="J82723" s="1" t="str">
        <f t="shared" si="2585"/>
        <v>Jan</v>
      </c>
      <c r="L82723"/>
    </row>
    <row r="82724" spans="1:12" x14ac:dyDescent="0.3">
      <c r="A82724" s="1">
        <v>3491697859</v>
      </c>
      <c r="B82724" s="2">
        <v>43341</v>
      </c>
      <c r="C82724" s="1">
        <v>5</v>
      </c>
      <c r="D82724" s="1">
        <v>43</v>
      </c>
      <c r="E82724" s="1">
        <v>98</v>
      </c>
      <c r="F82724" s="1">
        <v>58</v>
      </c>
      <c r="G82724" s="1" t="s">
        <v>1</v>
      </c>
      <c r="I82724" s="1">
        <f t="shared" si="2584"/>
        <v>490</v>
      </c>
      <c r="J82724" s="1" t="str">
        <f t="shared" si="2585"/>
        <v>Aug</v>
      </c>
      <c r="L82724"/>
    </row>
    <row r="82725" spans="1:12" x14ac:dyDescent="0.3">
      <c r="A82725" s="1">
        <v>6587342795</v>
      </c>
      <c r="B82725" s="2">
        <v>43324</v>
      </c>
      <c r="C82725" s="1">
        <v>7</v>
      </c>
      <c r="D82725" s="1">
        <v>9</v>
      </c>
      <c r="E82725" s="1">
        <v>220</v>
      </c>
      <c r="F82725" s="1">
        <v>36</v>
      </c>
      <c r="G82725" s="1" t="s">
        <v>1</v>
      </c>
      <c r="I82725" s="1">
        <f t="shared" si="2584"/>
        <v>1540</v>
      </c>
      <c r="J82725" s="1" t="str">
        <f t="shared" si="2585"/>
        <v>Aug</v>
      </c>
      <c r="L82725"/>
    </row>
    <row r="82726" spans="1:12" x14ac:dyDescent="0.3">
      <c r="A82726" s="1">
        <v>7920717248</v>
      </c>
      <c r="B82726" s="2">
        <v>43238</v>
      </c>
      <c r="C82726" s="1">
        <v>2</v>
      </c>
      <c r="D82726" s="1">
        <v>17</v>
      </c>
      <c r="E82726" s="1">
        <v>219</v>
      </c>
      <c r="F82726" s="1">
        <v>31</v>
      </c>
      <c r="G82726" s="1" t="s">
        <v>0</v>
      </c>
      <c r="I82726" s="1">
        <f t="shared" si="2584"/>
        <v>438</v>
      </c>
      <c r="J82726" s="1" t="str">
        <f t="shared" si="2585"/>
        <v>May</v>
      </c>
      <c r="L82726"/>
    </row>
    <row r="82727" spans="1:12" x14ac:dyDescent="0.3">
      <c r="A82727" s="1">
        <v>1801723737</v>
      </c>
      <c r="B82727" s="2">
        <v>43377</v>
      </c>
      <c r="C82727" s="1">
        <v>7</v>
      </c>
      <c r="D82727" s="1">
        <v>6</v>
      </c>
      <c r="E82727" s="1">
        <v>84</v>
      </c>
      <c r="F82727" s="1">
        <v>30</v>
      </c>
      <c r="G82727" s="1" t="s">
        <v>1</v>
      </c>
      <c r="I82727" s="1">
        <f t="shared" si="2584"/>
        <v>588</v>
      </c>
      <c r="J82727" s="1" t="str">
        <f t="shared" si="2585"/>
        <v>Oct</v>
      </c>
      <c r="L82727"/>
    </row>
    <row r="82728" spans="1:12" x14ac:dyDescent="0.3">
      <c r="A82728" s="1">
        <v>9379022182</v>
      </c>
      <c r="B82728" s="2">
        <v>43160</v>
      </c>
      <c r="C82728" s="1">
        <v>6</v>
      </c>
      <c r="D82728" s="1">
        <v>2</v>
      </c>
      <c r="E82728" s="1">
        <v>136</v>
      </c>
      <c r="F82728" s="1">
        <v>32</v>
      </c>
      <c r="G82728" s="1" t="s">
        <v>1</v>
      </c>
      <c r="I82728" s="1">
        <f t="shared" si="2584"/>
        <v>816</v>
      </c>
      <c r="J82728" s="1" t="str">
        <f t="shared" si="2585"/>
        <v>Mar</v>
      </c>
      <c r="L82728"/>
    </row>
    <row r="82729" spans="1:12" x14ac:dyDescent="0.3">
      <c r="A82729" s="1">
        <v>1070812870</v>
      </c>
      <c r="B82729" s="2">
        <v>43402</v>
      </c>
      <c r="C82729" s="1">
        <v>6</v>
      </c>
      <c r="D82729" s="1">
        <v>24</v>
      </c>
      <c r="E82729" s="1">
        <v>152</v>
      </c>
      <c r="F82729" s="1">
        <v>42</v>
      </c>
      <c r="G82729" s="1" t="s">
        <v>1</v>
      </c>
      <c r="I82729" s="1">
        <f t="shared" si="2584"/>
        <v>912</v>
      </c>
      <c r="J82729" s="1" t="str">
        <f t="shared" si="2585"/>
        <v>Oct</v>
      </c>
      <c r="L82729"/>
    </row>
    <row r="82730" spans="1:12" x14ac:dyDescent="0.3">
      <c r="A82730" s="1">
        <v>2022433637</v>
      </c>
      <c r="B82730" s="2">
        <v>43108</v>
      </c>
      <c r="C82730" s="1">
        <v>1</v>
      </c>
      <c r="D82730" s="1">
        <v>41</v>
      </c>
      <c r="E82730" s="1">
        <v>194</v>
      </c>
      <c r="F82730" s="1">
        <v>32</v>
      </c>
      <c r="G82730" s="1" t="s">
        <v>0</v>
      </c>
      <c r="I82730" s="1">
        <f t="shared" si="2584"/>
        <v>194</v>
      </c>
      <c r="J82730" s="1" t="str">
        <f t="shared" si="2585"/>
        <v>Jan</v>
      </c>
      <c r="L82730"/>
    </row>
    <row r="82731" spans="1:12" x14ac:dyDescent="0.3">
      <c r="A82731" s="1">
        <v>7444786542</v>
      </c>
      <c r="B82731" s="2">
        <v>43169</v>
      </c>
      <c r="C82731" s="1">
        <v>2</v>
      </c>
      <c r="D82731" s="1">
        <v>20</v>
      </c>
      <c r="E82731" s="1">
        <v>191</v>
      </c>
      <c r="F82731" s="1">
        <v>45</v>
      </c>
      <c r="G82731" s="1" t="s">
        <v>1</v>
      </c>
      <c r="I82731" s="1">
        <f t="shared" si="2584"/>
        <v>382</v>
      </c>
      <c r="J82731" s="1" t="str">
        <f t="shared" si="2585"/>
        <v>Mar</v>
      </c>
      <c r="L82731"/>
    </row>
    <row r="82732" spans="1:12" x14ac:dyDescent="0.3">
      <c r="A82732" s="1">
        <v>8348608761</v>
      </c>
      <c r="B82732" s="2">
        <v>43135</v>
      </c>
      <c r="C82732" s="1">
        <v>4</v>
      </c>
      <c r="D82732" s="1">
        <v>3</v>
      </c>
      <c r="E82732" s="1">
        <v>82</v>
      </c>
      <c r="F82732" s="1">
        <v>27</v>
      </c>
      <c r="G82732" s="1" t="s">
        <v>0</v>
      </c>
      <c r="I82732" s="1">
        <f t="shared" si="2584"/>
        <v>328</v>
      </c>
      <c r="J82732" s="1" t="str">
        <f t="shared" si="2585"/>
        <v>Feb</v>
      </c>
      <c r="L82732"/>
    </row>
    <row r="82733" spans="1:12" x14ac:dyDescent="0.3">
      <c r="A82733" s="1">
        <v>6623549579</v>
      </c>
      <c r="B82733" s="2">
        <v>43366</v>
      </c>
      <c r="C82733" s="1">
        <v>3</v>
      </c>
      <c r="D82733" s="1">
        <v>32</v>
      </c>
      <c r="E82733" s="1">
        <v>216</v>
      </c>
      <c r="F82733" s="1">
        <v>53</v>
      </c>
      <c r="G82733" s="1" t="s">
        <v>0</v>
      </c>
      <c r="I82733" s="1">
        <f t="shared" si="2584"/>
        <v>648</v>
      </c>
      <c r="J82733" s="1" t="str">
        <f t="shared" si="2585"/>
        <v>Sep</v>
      </c>
      <c r="L82733"/>
    </row>
    <row r="82734" spans="1:12" x14ac:dyDescent="0.3">
      <c r="A82734" s="1">
        <v>8361099123</v>
      </c>
      <c r="B82734" s="2">
        <v>43174</v>
      </c>
      <c r="C82734" s="1">
        <v>7</v>
      </c>
      <c r="D82734" s="1">
        <v>29</v>
      </c>
      <c r="E82734" s="1">
        <v>104</v>
      </c>
      <c r="F82734" s="1">
        <v>61</v>
      </c>
      <c r="G82734" s="1" t="s">
        <v>0</v>
      </c>
      <c r="I82734" s="1">
        <f t="shared" si="2584"/>
        <v>728</v>
      </c>
      <c r="J82734" s="1" t="str">
        <f t="shared" si="2585"/>
        <v>Mar</v>
      </c>
      <c r="L82734"/>
    </row>
    <row r="82735" spans="1:12" x14ac:dyDescent="0.3">
      <c r="A82735" s="1">
        <v>1611434459</v>
      </c>
      <c r="B82735" s="2">
        <v>43195</v>
      </c>
      <c r="C82735" s="1">
        <v>1</v>
      </c>
      <c r="D82735" s="1">
        <v>11</v>
      </c>
      <c r="E82735" s="1">
        <v>132</v>
      </c>
      <c r="F82735" s="1">
        <v>36</v>
      </c>
      <c r="G82735" s="1" t="s">
        <v>0</v>
      </c>
      <c r="I82735" s="1">
        <f t="shared" si="2584"/>
        <v>132</v>
      </c>
      <c r="J82735" s="1" t="str">
        <f t="shared" si="2585"/>
        <v>Apr</v>
      </c>
      <c r="L82735"/>
    </row>
    <row r="82736" spans="1:12" x14ac:dyDescent="0.3">
      <c r="A82736" s="1">
        <v>5081951021</v>
      </c>
      <c r="B82736" s="2">
        <v>43125</v>
      </c>
      <c r="C82736" s="1">
        <v>6</v>
      </c>
      <c r="D82736" s="1">
        <v>36</v>
      </c>
      <c r="E82736" s="1">
        <v>99</v>
      </c>
      <c r="F82736" s="1">
        <v>48</v>
      </c>
      <c r="G82736" s="1" t="s">
        <v>1</v>
      </c>
      <c r="I82736" s="1">
        <f t="shared" si="2584"/>
        <v>594</v>
      </c>
      <c r="J82736" s="1" t="str">
        <f t="shared" si="2585"/>
        <v>Jan</v>
      </c>
      <c r="L82736"/>
    </row>
    <row r="82737" spans="1:12" x14ac:dyDescent="0.3">
      <c r="A82737" s="1">
        <v>962830542</v>
      </c>
      <c r="B82737" s="2">
        <v>43142</v>
      </c>
      <c r="C82737" s="1">
        <v>2</v>
      </c>
      <c r="D82737" s="1">
        <v>38</v>
      </c>
      <c r="E82737" s="1">
        <v>126</v>
      </c>
      <c r="F82737" s="1">
        <v>50</v>
      </c>
      <c r="G82737" s="1" t="s">
        <v>1</v>
      </c>
      <c r="I82737" s="1">
        <f t="shared" si="2584"/>
        <v>252</v>
      </c>
      <c r="J82737" s="1" t="str">
        <f t="shared" si="2585"/>
        <v>Feb</v>
      </c>
      <c r="L82737"/>
    </row>
    <row r="82738" spans="1:12" x14ac:dyDescent="0.3">
      <c r="A82738" s="1">
        <v>2102514765</v>
      </c>
      <c r="B82738" s="2">
        <v>43369</v>
      </c>
      <c r="C82738" s="1">
        <v>2</v>
      </c>
      <c r="D82738" s="1">
        <v>27</v>
      </c>
      <c r="E82738" s="1">
        <v>112</v>
      </c>
      <c r="F82738" s="1">
        <v>30</v>
      </c>
      <c r="G82738" s="1" t="s">
        <v>0</v>
      </c>
      <c r="I82738" s="1">
        <f t="shared" si="2584"/>
        <v>224</v>
      </c>
      <c r="J82738" s="1" t="str">
        <f t="shared" si="2585"/>
        <v>Sep</v>
      </c>
      <c r="L82738"/>
    </row>
    <row r="82739" spans="1:12" x14ac:dyDescent="0.3">
      <c r="A82739" s="1">
        <v>1254307222</v>
      </c>
      <c r="B82739" s="2">
        <v>43215</v>
      </c>
      <c r="C82739" s="1">
        <v>4</v>
      </c>
      <c r="D82739" s="1">
        <v>16</v>
      </c>
      <c r="E82739" s="1">
        <v>233</v>
      </c>
      <c r="F82739" s="1">
        <v>60</v>
      </c>
      <c r="G82739" s="1" t="s">
        <v>1</v>
      </c>
      <c r="I82739" s="1">
        <f t="shared" si="2584"/>
        <v>932</v>
      </c>
      <c r="J82739" s="1" t="str">
        <f t="shared" si="2585"/>
        <v>Apr</v>
      </c>
      <c r="L82739"/>
    </row>
    <row r="82740" spans="1:12" x14ac:dyDescent="0.3">
      <c r="A82740" s="1">
        <v>8606257117</v>
      </c>
      <c r="B82740" s="2">
        <v>43361</v>
      </c>
      <c r="C82740" s="1">
        <v>4</v>
      </c>
      <c r="D82740" s="1">
        <v>32</v>
      </c>
      <c r="E82740" s="1">
        <v>188</v>
      </c>
      <c r="F82740" s="1">
        <v>29</v>
      </c>
      <c r="G82740" s="1" t="s">
        <v>0</v>
      </c>
      <c r="I82740" s="1">
        <f t="shared" si="2584"/>
        <v>752</v>
      </c>
      <c r="J82740" s="1" t="str">
        <f t="shared" si="2585"/>
        <v>Sep</v>
      </c>
      <c r="L82740"/>
    </row>
    <row r="82741" spans="1:12" x14ac:dyDescent="0.3">
      <c r="A82741" s="1">
        <v>9713514823</v>
      </c>
      <c r="B82741" s="2">
        <v>43351</v>
      </c>
      <c r="C82741" s="1">
        <v>3</v>
      </c>
      <c r="D82741" s="1">
        <v>5</v>
      </c>
      <c r="E82741" s="1">
        <v>205</v>
      </c>
      <c r="F82741" s="1">
        <v>27</v>
      </c>
      <c r="G82741" s="1" t="s">
        <v>0</v>
      </c>
      <c r="I82741" s="1">
        <f t="shared" si="2584"/>
        <v>615</v>
      </c>
      <c r="J82741" s="1" t="str">
        <f t="shared" si="2585"/>
        <v>Sep</v>
      </c>
      <c r="L82741"/>
    </row>
    <row r="82742" spans="1:12" x14ac:dyDescent="0.3">
      <c r="A82742" s="1">
        <v>6094301277</v>
      </c>
      <c r="B82742" s="2">
        <v>43229</v>
      </c>
      <c r="C82742" s="1">
        <v>6</v>
      </c>
      <c r="D82742" s="1">
        <v>44</v>
      </c>
      <c r="E82742" s="1">
        <v>113</v>
      </c>
      <c r="F82742" s="1">
        <v>28</v>
      </c>
      <c r="G82742" s="1" t="s">
        <v>0</v>
      </c>
      <c r="I82742" s="1">
        <f t="shared" si="2584"/>
        <v>678</v>
      </c>
      <c r="J82742" s="1" t="str">
        <f t="shared" si="2585"/>
        <v>May</v>
      </c>
      <c r="L82742"/>
    </row>
    <row r="82743" spans="1:12" x14ac:dyDescent="0.3">
      <c r="A82743" s="1">
        <v>9724255778</v>
      </c>
      <c r="B82743" s="2">
        <v>43292</v>
      </c>
      <c r="C82743" s="1">
        <v>4</v>
      </c>
      <c r="D82743" s="1">
        <v>9</v>
      </c>
      <c r="E82743" s="1">
        <v>119</v>
      </c>
      <c r="F82743" s="1">
        <v>41</v>
      </c>
      <c r="G82743" s="1" t="s">
        <v>1</v>
      </c>
      <c r="I82743" s="1">
        <f t="shared" si="2584"/>
        <v>476</v>
      </c>
      <c r="J82743" s="1" t="str">
        <f t="shared" si="2585"/>
        <v>Jul</v>
      </c>
      <c r="L82743"/>
    </row>
    <row r="82744" spans="1:12" x14ac:dyDescent="0.3">
      <c r="A82744" s="1">
        <v>284432857</v>
      </c>
      <c r="B82744" s="2">
        <v>43213</v>
      </c>
      <c r="C82744" s="1">
        <v>3</v>
      </c>
      <c r="D82744" s="1">
        <v>16</v>
      </c>
      <c r="E82744" s="1">
        <v>192</v>
      </c>
      <c r="F82744" s="1">
        <v>62</v>
      </c>
      <c r="G82744" s="1" t="s">
        <v>0</v>
      </c>
      <c r="I82744" s="1">
        <f t="shared" si="2584"/>
        <v>576</v>
      </c>
      <c r="J82744" s="1" t="str">
        <f t="shared" si="2585"/>
        <v>Apr</v>
      </c>
      <c r="L82744"/>
    </row>
    <row r="82745" spans="1:12" x14ac:dyDescent="0.3">
      <c r="A82745" s="1">
        <v>6969807738</v>
      </c>
      <c r="B82745" s="2">
        <v>43108</v>
      </c>
      <c r="C82745" s="1">
        <v>5</v>
      </c>
      <c r="D82745" s="1">
        <v>44</v>
      </c>
      <c r="E82745" s="1">
        <v>140</v>
      </c>
      <c r="F82745" s="1">
        <v>34</v>
      </c>
      <c r="G82745" s="1" t="s">
        <v>1</v>
      </c>
      <c r="I82745" s="1">
        <f t="shared" si="2584"/>
        <v>700</v>
      </c>
      <c r="J82745" s="1" t="str">
        <f t="shared" si="2585"/>
        <v>Jan</v>
      </c>
      <c r="L82745"/>
    </row>
    <row r="82746" spans="1:12" x14ac:dyDescent="0.3">
      <c r="A82746" s="1">
        <v>6383820656</v>
      </c>
      <c r="B82746" s="2">
        <v>43358</v>
      </c>
      <c r="C82746" s="1">
        <v>7</v>
      </c>
      <c r="D82746" s="1">
        <v>39</v>
      </c>
      <c r="E82746" s="1">
        <v>96</v>
      </c>
      <c r="F82746" s="1">
        <v>63</v>
      </c>
      <c r="G82746" s="1" t="s">
        <v>0</v>
      </c>
      <c r="I82746" s="1">
        <f t="shared" si="2584"/>
        <v>672</v>
      </c>
      <c r="J82746" s="1" t="str">
        <f t="shared" si="2585"/>
        <v>Sep</v>
      </c>
      <c r="L82746"/>
    </row>
    <row r="82747" spans="1:12" x14ac:dyDescent="0.3">
      <c r="A82747" s="1">
        <v>6301535693</v>
      </c>
      <c r="B82747" s="2">
        <v>43283</v>
      </c>
      <c r="C82747" s="1">
        <v>7</v>
      </c>
      <c r="D82747" s="1">
        <v>2</v>
      </c>
      <c r="E82747" s="1">
        <v>139</v>
      </c>
      <c r="F82747" s="1">
        <v>45</v>
      </c>
      <c r="G82747" s="1" t="s">
        <v>1</v>
      </c>
      <c r="I82747" s="1">
        <f t="shared" si="2584"/>
        <v>973</v>
      </c>
      <c r="J82747" s="1" t="str">
        <f t="shared" si="2585"/>
        <v>Jul</v>
      </c>
      <c r="L82747"/>
    </row>
    <row r="82748" spans="1:12" x14ac:dyDescent="0.3">
      <c r="A82748" s="1">
        <v>6580228776</v>
      </c>
      <c r="B82748" s="2">
        <v>43305</v>
      </c>
      <c r="C82748" s="1">
        <v>7</v>
      </c>
      <c r="D82748" s="1">
        <v>10</v>
      </c>
      <c r="E82748" s="1">
        <v>94</v>
      </c>
      <c r="F82748" s="1">
        <v>56</v>
      </c>
      <c r="G82748" s="1" t="s">
        <v>0</v>
      </c>
      <c r="I82748" s="1">
        <f t="shared" si="2584"/>
        <v>658</v>
      </c>
      <c r="J82748" s="1" t="str">
        <f t="shared" si="2585"/>
        <v>Jul</v>
      </c>
      <c r="L82748"/>
    </row>
    <row r="82749" spans="1:12" x14ac:dyDescent="0.3">
      <c r="A82749" s="1">
        <v>3707921972</v>
      </c>
      <c r="B82749" s="2">
        <v>43411</v>
      </c>
      <c r="C82749" s="1">
        <v>1</v>
      </c>
      <c r="D82749" s="1">
        <v>47</v>
      </c>
      <c r="E82749" s="1">
        <v>182</v>
      </c>
      <c r="F82749" s="1">
        <v>49</v>
      </c>
      <c r="G82749" s="1" t="s">
        <v>0</v>
      </c>
      <c r="I82749" s="1">
        <f t="shared" si="2584"/>
        <v>182</v>
      </c>
      <c r="J82749" s="1" t="str">
        <f t="shared" si="2585"/>
        <v>Nov</v>
      </c>
      <c r="L82749"/>
    </row>
    <row r="82750" spans="1:12" x14ac:dyDescent="0.3">
      <c r="A82750" s="1">
        <v>3242311078</v>
      </c>
      <c r="B82750" s="2">
        <v>43127</v>
      </c>
      <c r="C82750" s="1">
        <v>1</v>
      </c>
      <c r="D82750" s="1">
        <v>41</v>
      </c>
      <c r="E82750" s="1">
        <v>177</v>
      </c>
      <c r="F82750" s="1">
        <v>60</v>
      </c>
      <c r="G82750" s="1" t="s">
        <v>1</v>
      </c>
      <c r="I82750" s="1">
        <f t="shared" si="2584"/>
        <v>177</v>
      </c>
      <c r="J82750" s="1" t="str">
        <f t="shared" si="2585"/>
        <v>Jan</v>
      </c>
      <c r="L82750"/>
    </row>
    <row r="82751" spans="1:12" x14ac:dyDescent="0.3">
      <c r="A82751" s="1">
        <v>2614464775</v>
      </c>
      <c r="B82751" s="2">
        <v>43123</v>
      </c>
      <c r="C82751" s="1">
        <v>2</v>
      </c>
      <c r="D82751" s="1">
        <v>22</v>
      </c>
      <c r="E82751" s="1">
        <v>245</v>
      </c>
      <c r="F82751" s="1">
        <v>38</v>
      </c>
      <c r="G82751" s="1" t="s">
        <v>0</v>
      </c>
      <c r="I82751" s="1">
        <f t="shared" si="2584"/>
        <v>490</v>
      </c>
      <c r="J82751" s="1" t="str">
        <f t="shared" si="2585"/>
        <v>Jan</v>
      </c>
      <c r="L82751"/>
    </row>
    <row r="82752" spans="1:12" x14ac:dyDescent="0.3">
      <c r="A82752" s="1">
        <v>4161206135</v>
      </c>
      <c r="B82752" s="2">
        <v>43381</v>
      </c>
      <c r="C82752" s="1">
        <v>2</v>
      </c>
      <c r="D82752" s="1">
        <v>13</v>
      </c>
      <c r="E82752" s="1">
        <v>130</v>
      </c>
      <c r="F82752" s="1">
        <v>45</v>
      </c>
      <c r="G82752" s="1" t="s">
        <v>0</v>
      </c>
      <c r="I82752" s="1">
        <f t="shared" si="2584"/>
        <v>260</v>
      </c>
      <c r="J82752" s="1" t="str">
        <f t="shared" si="2585"/>
        <v>Oct</v>
      </c>
      <c r="L82752"/>
    </row>
    <row r="82753" spans="1:12" x14ac:dyDescent="0.3">
      <c r="A82753" s="1">
        <v>7399162662</v>
      </c>
      <c r="B82753" s="2">
        <v>43245</v>
      </c>
      <c r="C82753" s="1">
        <v>4</v>
      </c>
      <c r="D82753" s="1">
        <v>47</v>
      </c>
      <c r="E82753" s="1">
        <v>79</v>
      </c>
      <c r="F82753" s="1">
        <v>56</v>
      </c>
      <c r="G82753" s="1" t="s">
        <v>0</v>
      </c>
      <c r="I82753" s="1">
        <f t="shared" si="2584"/>
        <v>316</v>
      </c>
      <c r="J82753" s="1" t="str">
        <f t="shared" si="2585"/>
        <v>May</v>
      </c>
      <c r="L82753"/>
    </row>
    <row r="82754" spans="1:12" x14ac:dyDescent="0.3">
      <c r="A82754" s="1">
        <v>1461645050</v>
      </c>
      <c r="B82754" s="2">
        <v>43404</v>
      </c>
      <c r="C82754" s="1">
        <v>3</v>
      </c>
      <c r="D82754" s="1">
        <v>49</v>
      </c>
      <c r="E82754" s="1">
        <v>94</v>
      </c>
      <c r="F82754" s="1">
        <v>37</v>
      </c>
      <c r="G82754" s="1" t="s">
        <v>0</v>
      </c>
      <c r="I82754" s="1">
        <f t="shared" si="2584"/>
        <v>282</v>
      </c>
      <c r="J82754" s="1" t="str">
        <f t="shared" si="2585"/>
        <v>Oct</v>
      </c>
      <c r="L82754"/>
    </row>
    <row r="82755" spans="1:12" x14ac:dyDescent="0.3">
      <c r="A82755" s="1">
        <v>7073419326</v>
      </c>
      <c r="B82755" s="2">
        <v>43215</v>
      </c>
      <c r="C82755" s="1">
        <v>6</v>
      </c>
      <c r="D82755" s="1">
        <v>41</v>
      </c>
      <c r="E82755" s="1">
        <v>81</v>
      </c>
      <c r="F82755" s="1">
        <v>40</v>
      </c>
      <c r="G82755" s="1" t="s">
        <v>0</v>
      </c>
      <c r="I82755" s="1">
        <f t="shared" ref="I82755:I82818" si="2586">E82755*C82755</f>
        <v>486</v>
      </c>
      <c r="J82755" s="1" t="str">
        <f t="shared" ref="J82755:J82818" si="2587">TEXT(B82755,"mmm")</f>
        <v>Apr</v>
      </c>
      <c r="L82755"/>
    </row>
    <row r="82756" spans="1:12" x14ac:dyDescent="0.3">
      <c r="A82756" s="1">
        <v>2333334274</v>
      </c>
      <c r="B82756" s="2">
        <v>43298</v>
      </c>
      <c r="C82756" s="1">
        <v>1</v>
      </c>
      <c r="D82756" s="1">
        <v>35</v>
      </c>
      <c r="E82756" s="1">
        <v>178</v>
      </c>
      <c r="F82756" s="1">
        <v>56</v>
      </c>
      <c r="G82756" s="1" t="s">
        <v>1</v>
      </c>
      <c r="I82756" s="1">
        <f t="shared" si="2586"/>
        <v>178</v>
      </c>
      <c r="J82756" s="1" t="str">
        <f t="shared" si="2587"/>
        <v>Jul</v>
      </c>
      <c r="L82756"/>
    </row>
    <row r="82757" spans="1:12" x14ac:dyDescent="0.3">
      <c r="A82757" s="1">
        <v>1140268058</v>
      </c>
      <c r="B82757" s="2">
        <v>43365</v>
      </c>
      <c r="C82757" s="1">
        <v>3</v>
      </c>
      <c r="D82757" s="1">
        <v>28</v>
      </c>
      <c r="E82757" s="1">
        <v>96</v>
      </c>
      <c r="F82757" s="1">
        <v>35</v>
      </c>
      <c r="G82757" s="1" t="s">
        <v>0</v>
      </c>
      <c r="I82757" s="1">
        <f t="shared" si="2586"/>
        <v>288</v>
      </c>
      <c r="J82757" s="1" t="str">
        <f t="shared" si="2587"/>
        <v>Sep</v>
      </c>
      <c r="L82757"/>
    </row>
    <row r="82758" spans="1:12" x14ac:dyDescent="0.3">
      <c r="A82758" s="1">
        <v>4664542402</v>
      </c>
      <c r="B82758" s="2">
        <v>43294</v>
      </c>
      <c r="C82758" s="1">
        <v>3</v>
      </c>
      <c r="D82758" s="1">
        <v>44</v>
      </c>
      <c r="E82758" s="1">
        <v>211</v>
      </c>
      <c r="F82758" s="1">
        <v>38</v>
      </c>
      <c r="G82758" s="1" t="s">
        <v>1</v>
      </c>
      <c r="I82758" s="1">
        <f t="shared" si="2586"/>
        <v>633</v>
      </c>
      <c r="J82758" s="1" t="str">
        <f t="shared" si="2587"/>
        <v>Jul</v>
      </c>
      <c r="L82758"/>
    </row>
    <row r="82759" spans="1:12" x14ac:dyDescent="0.3">
      <c r="A82759" s="1">
        <v>4000648667</v>
      </c>
      <c r="B82759" s="2">
        <v>43219</v>
      </c>
      <c r="C82759" s="1">
        <v>5</v>
      </c>
      <c r="D82759" s="1">
        <v>39</v>
      </c>
      <c r="E82759" s="1">
        <v>101</v>
      </c>
      <c r="F82759" s="1">
        <v>65</v>
      </c>
      <c r="G82759" s="1" t="s">
        <v>1</v>
      </c>
      <c r="I82759" s="1">
        <f t="shared" si="2586"/>
        <v>505</v>
      </c>
      <c r="J82759" s="1" t="str">
        <f t="shared" si="2587"/>
        <v>Apr</v>
      </c>
      <c r="L82759"/>
    </row>
    <row r="82760" spans="1:12" x14ac:dyDescent="0.3">
      <c r="A82760" s="1">
        <v>967706416</v>
      </c>
      <c r="B82760" s="2">
        <v>43120</v>
      </c>
      <c r="C82760" s="1">
        <v>1</v>
      </c>
      <c r="D82760" s="1">
        <v>16</v>
      </c>
      <c r="E82760" s="1">
        <v>146</v>
      </c>
      <c r="F82760" s="1">
        <v>54</v>
      </c>
      <c r="G82760" s="1" t="s">
        <v>0</v>
      </c>
      <c r="I82760" s="1">
        <f t="shared" si="2586"/>
        <v>146</v>
      </c>
      <c r="J82760" s="1" t="str">
        <f t="shared" si="2587"/>
        <v>Jan</v>
      </c>
      <c r="L82760"/>
    </row>
    <row r="82761" spans="1:12" x14ac:dyDescent="0.3">
      <c r="A82761" s="1">
        <v>994779216</v>
      </c>
      <c r="B82761" s="2">
        <v>43170</v>
      </c>
      <c r="C82761" s="1">
        <v>3</v>
      </c>
      <c r="D82761" s="1">
        <v>39</v>
      </c>
      <c r="E82761" s="1">
        <v>107</v>
      </c>
      <c r="F82761" s="1">
        <v>41</v>
      </c>
      <c r="G82761" s="1" t="s">
        <v>1</v>
      </c>
      <c r="I82761" s="1">
        <f t="shared" si="2586"/>
        <v>321</v>
      </c>
      <c r="J82761" s="1" t="str">
        <f t="shared" si="2587"/>
        <v>Mar</v>
      </c>
      <c r="L82761"/>
    </row>
    <row r="82762" spans="1:12" x14ac:dyDescent="0.3">
      <c r="A82762" s="1">
        <v>2547248123</v>
      </c>
      <c r="B82762" s="2">
        <v>43384</v>
      </c>
      <c r="C82762" s="1">
        <v>1</v>
      </c>
      <c r="D82762" s="1">
        <v>2</v>
      </c>
      <c r="E82762" s="1">
        <v>171</v>
      </c>
      <c r="F82762" s="1">
        <v>41</v>
      </c>
      <c r="G82762" s="1" t="s">
        <v>0</v>
      </c>
      <c r="I82762" s="1">
        <f t="shared" si="2586"/>
        <v>171</v>
      </c>
      <c r="J82762" s="1" t="str">
        <f t="shared" si="2587"/>
        <v>Oct</v>
      </c>
      <c r="L82762"/>
    </row>
    <row r="82763" spans="1:12" x14ac:dyDescent="0.3">
      <c r="A82763" s="1">
        <v>3392964824</v>
      </c>
      <c r="B82763" s="2">
        <v>43324</v>
      </c>
      <c r="C82763" s="1">
        <v>7</v>
      </c>
      <c r="D82763" s="1">
        <v>14</v>
      </c>
      <c r="E82763" s="1">
        <v>220</v>
      </c>
      <c r="F82763" s="1">
        <v>38</v>
      </c>
      <c r="G82763" s="1" t="s">
        <v>1</v>
      </c>
      <c r="I82763" s="1">
        <f t="shared" si="2586"/>
        <v>1540</v>
      </c>
      <c r="J82763" s="1" t="str">
        <f t="shared" si="2587"/>
        <v>Aug</v>
      </c>
      <c r="L82763"/>
    </row>
    <row r="82764" spans="1:12" x14ac:dyDescent="0.3">
      <c r="A82764" s="1">
        <v>4636745957</v>
      </c>
      <c r="B82764" s="2">
        <v>43259</v>
      </c>
      <c r="C82764" s="1">
        <v>4</v>
      </c>
      <c r="D82764" s="1">
        <v>9</v>
      </c>
      <c r="E82764" s="1">
        <v>121</v>
      </c>
      <c r="F82764" s="1">
        <v>42</v>
      </c>
      <c r="G82764" s="1" t="s">
        <v>1</v>
      </c>
      <c r="I82764" s="1">
        <f t="shared" si="2586"/>
        <v>484</v>
      </c>
      <c r="J82764" s="1" t="str">
        <f t="shared" si="2587"/>
        <v>Jun</v>
      </c>
      <c r="L82764"/>
    </row>
    <row r="82765" spans="1:12" x14ac:dyDescent="0.3">
      <c r="A82765" s="1">
        <v>8826283338</v>
      </c>
      <c r="B82765" s="2">
        <v>43214</v>
      </c>
      <c r="C82765" s="1">
        <v>1</v>
      </c>
      <c r="D82765" s="1">
        <v>9</v>
      </c>
      <c r="E82765" s="1">
        <v>245</v>
      </c>
      <c r="F82765" s="1">
        <v>53</v>
      </c>
      <c r="G82765" s="1" t="s">
        <v>0</v>
      </c>
      <c r="I82765" s="1">
        <f t="shared" si="2586"/>
        <v>245</v>
      </c>
      <c r="J82765" s="1" t="str">
        <f t="shared" si="2587"/>
        <v>Apr</v>
      </c>
      <c r="L82765"/>
    </row>
    <row r="82766" spans="1:12" x14ac:dyDescent="0.3">
      <c r="A82766" s="1">
        <v>5854025760</v>
      </c>
      <c r="B82766" s="2">
        <v>43329</v>
      </c>
      <c r="C82766" s="1">
        <v>2</v>
      </c>
      <c r="D82766" s="1">
        <v>48</v>
      </c>
      <c r="E82766" s="1">
        <v>232</v>
      </c>
      <c r="F82766" s="1">
        <v>26</v>
      </c>
      <c r="G82766" s="1" t="s">
        <v>0</v>
      </c>
      <c r="I82766" s="1">
        <f t="shared" si="2586"/>
        <v>464</v>
      </c>
      <c r="J82766" s="1" t="str">
        <f t="shared" si="2587"/>
        <v>Aug</v>
      </c>
      <c r="L82766"/>
    </row>
    <row r="82767" spans="1:12" x14ac:dyDescent="0.3">
      <c r="A82767" s="1">
        <v>4847313127</v>
      </c>
      <c r="B82767" s="2">
        <v>43129</v>
      </c>
      <c r="C82767" s="1">
        <v>2</v>
      </c>
      <c r="D82767" s="1">
        <v>9</v>
      </c>
      <c r="E82767" s="1">
        <v>180</v>
      </c>
      <c r="F82767" s="1">
        <v>56</v>
      </c>
      <c r="G82767" s="1" t="s">
        <v>0</v>
      </c>
      <c r="I82767" s="1">
        <f t="shared" si="2586"/>
        <v>360</v>
      </c>
      <c r="J82767" s="1" t="str">
        <f t="shared" si="2587"/>
        <v>Jan</v>
      </c>
      <c r="L82767"/>
    </row>
    <row r="82768" spans="1:12" x14ac:dyDescent="0.3">
      <c r="A82768" s="1">
        <v>4090080983</v>
      </c>
      <c r="B82768" s="2">
        <v>43351</v>
      </c>
      <c r="C82768" s="1">
        <v>2</v>
      </c>
      <c r="D82768" s="1">
        <v>15</v>
      </c>
      <c r="E82768" s="1">
        <v>75</v>
      </c>
      <c r="F82768" s="1">
        <v>55</v>
      </c>
      <c r="G82768" s="1" t="s">
        <v>0</v>
      </c>
      <c r="I82768" s="1">
        <f t="shared" si="2586"/>
        <v>150</v>
      </c>
      <c r="J82768" s="1" t="str">
        <f t="shared" si="2587"/>
        <v>Sep</v>
      </c>
      <c r="L82768"/>
    </row>
    <row r="82769" spans="1:12" x14ac:dyDescent="0.3">
      <c r="A82769" s="1">
        <v>5357241988</v>
      </c>
      <c r="B82769" s="2">
        <v>43268</v>
      </c>
      <c r="C82769" s="1">
        <v>3</v>
      </c>
      <c r="D82769" s="1">
        <v>26</v>
      </c>
      <c r="E82769" s="1">
        <v>230</v>
      </c>
      <c r="F82769" s="1">
        <v>54</v>
      </c>
      <c r="G82769" s="1" t="s">
        <v>1</v>
      </c>
      <c r="H82769" s="1">
        <v>1</v>
      </c>
      <c r="I82769" s="1">
        <f t="shared" si="2586"/>
        <v>690</v>
      </c>
      <c r="J82769" s="1" t="str">
        <f t="shared" si="2587"/>
        <v>Jun</v>
      </c>
      <c r="L82769"/>
    </row>
    <row r="82770" spans="1:12" x14ac:dyDescent="0.3">
      <c r="A82770" s="1">
        <v>1317392191</v>
      </c>
      <c r="B82770" s="2">
        <v>43314</v>
      </c>
      <c r="C82770" s="1">
        <v>7</v>
      </c>
      <c r="D82770" s="1">
        <v>16</v>
      </c>
      <c r="E82770" s="1">
        <v>226</v>
      </c>
      <c r="F82770" s="1">
        <v>52</v>
      </c>
      <c r="G82770" s="1" t="s">
        <v>1</v>
      </c>
      <c r="I82770" s="1">
        <f t="shared" si="2586"/>
        <v>1582</v>
      </c>
      <c r="J82770" s="1" t="str">
        <f t="shared" si="2587"/>
        <v>Aug</v>
      </c>
      <c r="L82770"/>
    </row>
    <row r="82771" spans="1:12" x14ac:dyDescent="0.3">
      <c r="A82771" s="1">
        <v>4114580549</v>
      </c>
      <c r="B82771" s="2">
        <v>43388</v>
      </c>
      <c r="C82771" s="1">
        <v>3</v>
      </c>
      <c r="D82771" s="1">
        <v>38</v>
      </c>
      <c r="E82771" s="1">
        <v>221</v>
      </c>
      <c r="F82771" s="1">
        <v>37</v>
      </c>
      <c r="G82771" s="1" t="s">
        <v>1</v>
      </c>
      <c r="I82771" s="1">
        <f t="shared" si="2586"/>
        <v>663</v>
      </c>
      <c r="J82771" s="1" t="str">
        <f t="shared" si="2587"/>
        <v>Oct</v>
      </c>
      <c r="L82771"/>
    </row>
    <row r="82772" spans="1:12" x14ac:dyDescent="0.3">
      <c r="A82772" s="1">
        <v>1291562516</v>
      </c>
      <c r="B82772" s="2">
        <v>43391</v>
      </c>
      <c r="C82772" s="1">
        <v>4</v>
      </c>
      <c r="D82772" s="1">
        <v>41</v>
      </c>
      <c r="E82772" s="1">
        <v>79</v>
      </c>
      <c r="F82772" s="1">
        <v>40</v>
      </c>
      <c r="G82772" s="1" t="s">
        <v>1</v>
      </c>
      <c r="I82772" s="1">
        <f t="shared" si="2586"/>
        <v>316</v>
      </c>
      <c r="J82772" s="1" t="str">
        <f t="shared" si="2587"/>
        <v>Oct</v>
      </c>
      <c r="L82772"/>
    </row>
    <row r="82773" spans="1:12" x14ac:dyDescent="0.3">
      <c r="A82773" s="1">
        <v>3681220875</v>
      </c>
      <c r="B82773" s="2">
        <v>43217</v>
      </c>
      <c r="C82773" s="1">
        <v>3</v>
      </c>
      <c r="D82773" s="1">
        <v>38</v>
      </c>
      <c r="E82773" s="1">
        <v>87</v>
      </c>
      <c r="F82773" s="1">
        <v>32</v>
      </c>
      <c r="G82773" s="1" t="s">
        <v>0</v>
      </c>
      <c r="I82773" s="1">
        <f t="shared" si="2586"/>
        <v>261</v>
      </c>
      <c r="J82773" s="1" t="str">
        <f t="shared" si="2587"/>
        <v>Apr</v>
      </c>
      <c r="L82773"/>
    </row>
    <row r="82774" spans="1:12" x14ac:dyDescent="0.3">
      <c r="A82774" s="1">
        <v>3401597469</v>
      </c>
      <c r="B82774" s="2">
        <v>43169</v>
      </c>
      <c r="C82774" s="1">
        <v>4</v>
      </c>
      <c r="D82774" s="1">
        <v>6</v>
      </c>
      <c r="E82774" s="1">
        <v>207</v>
      </c>
      <c r="F82774" s="1">
        <v>61</v>
      </c>
      <c r="G82774" s="1" t="s">
        <v>1</v>
      </c>
      <c r="I82774" s="1">
        <f t="shared" si="2586"/>
        <v>828</v>
      </c>
      <c r="J82774" s="1" t="str">
        <f t="shared" si="2587"/>
        <v>Mar</v>
      </c>
      <c r="L82774"/>
    </row>
    <row r="82775" spans="1:12" x14ac:dyDescent="0.3">
      <c r="A82775" s="1">
        <v>7760281064</v>
      </c>
      <c r="B82775" s="2">
        <v>43240</v>
      </c>
      <c r="C82775" s="1">
        <v>6</v>
      </c>
      <c r="D82775" s="1">
        <v>37</v>
      </c>
      <c r="E82775" s="1">
        <v>199</v>
      </c>
      <c r="F82775" s="1">
        <v>51</v>
      </c>
      <c r="G82775" s="1" t="s">
        <v>0</v>
      </c>
      <c r="I82775" s="1">
        <f t="shared" si="2586"/>
        <v>1194</v>
      </c>
      <c r="J82775" s="1" t="str">
        <f t="shared" si="2587"/>
        <v>May</v>
      </c>
      <c r="L82775"/>
    </row>
    <row r="82776" spans="1:12" x14ac:dyDescent="0.3">
      <c r="A82776" s="1">
        <v>54115647</v>
      </c>
      <c r="B82776" s="2">
        <v>43112</v>
      </c>
      <c r="C82776" s="1">
        <v>7</v>
      </c>
      <c r="D82776" s="1">
        <v>17</v>
      </c>
      <c r="E82776" s="1">
        <v>90</v>
      </c>
      <c r="F82776" s="1">
        <v>28</v>
      </c>
      <c r="G82776" s="1" t="s">
        <v>1</v>
      </c>
      <c r="I82776" s="1">
        <f t="shared" si="2586"/>
        <v>630</v>
      </c>
      <c r="J82776" s="1" t="str">
        <f t="shared" si="2587"/>
        <v>Jan</v>
      </c>
      <c r="L82776"/>
    </row>
    <row r="82777" spans="1:12" x14ac:dyDescent="0.3">
      <c r="A82777" s="1">
        <v>2252575360</v>
      </c>
      <c r="B82777" s="2">
        <v>43388</v>
      </c>
      <c r="C82777" s="1">
        <v>3</v>
      </c>
      <c r="D82777" s="1">
        <v>17</v>
      </c>
      <c r="E82777" s="1">
        <v>177</v>
      </c>
      <c r="F82777" s="1">
        <v>38</v>
      </c>
      <c r="G82777" s="1" t="s">
        <v>1</v>
      </c>
      <c r="H82777" s="1">
        <v>1</v>
      </c>
      <c r="I82777" s="1">
        <f t="shared" si="2586"/>
        <v>531</v>
      </c>
      <c r="J82777" s="1" t="str">
        <f t="shared" si="2587"/>
        <v>Oct</v>
      </c>
      <c r="L82777"/>
    </row>
    <row r="82778" spans="1:12" x14ac:dyDescent="0.3">
      <c r="A82778" s="1">
        <v>1280970499</v>
      </c>
      <c r="B82778" s="2">
        <v>43279</v>
      </c>
      <c r="C82778" s="1">
        <v>6</v>
      </c>
      <c r="D82778" s="1">
        <v>31</v>
      </c>
      <c r="E82778" s="1">
        <v>182</v>
      </c>
      <c r="F82778" s="1">
        <v>32</v>
      </c>
      <c r="G82778" s="1" t="s">
        <v>1</v>
      </c>
      <c r="I82778" s="1">
        <f t="shared" si="2586"/>
        <v>1092</v>
      </c>
      <c r="J82778" s="1" t="str">
        <f t="shared" si="2587"/>
        <v>Jun</v>
      </c>
      <c r="L82778"/>
    </row>
    <row r="82779" spans="1:12" x14ac:dyDescent="0.3">
      <c r="A82779" s="1">
        <v>8521788738</v>
      </c>
      <c r="B82779" s="2">
        <v>43162</v>
      </c>
      <c r="C82779" s="1">
        <v>3</v>
      </c>
      <c r="D82779" s="1">
        <v>7</v>
      </c>
      <c r="E82779" s="1">
        <v>85</v>
      </c>
      <c r="F82779" s="1">
        <v>27</v>
      </c>
      <c r="G82779" s="1" t="s">
        <v>0</v>
      </c>
      <c r="I82779" s="1">
        <f t="shared" si="2586"/>
        <v>255</v>
      </c>
      <c r="J82779" s="1" t="str">
        <f t="shared" si="2587"/>
        <v>Mar</v>
      </c>
      <c r="L82779"/>
    </row>
    <row r="82780" spans="1:12" x14ac:dyDescent="0.3">
      <c r="A82780" s="1">
        <v>409017736</v>
      </c>
      <c r="B82780" s="2">
        <v>43285</v>
      </c>
      <c r="C82780" s="1">
        <v>6</v>
      </c>
      <c r="D82780" s="1">
        <v>32</v>
      </c>
      <c r="E82780" s="1">
        <v>100</v>
      </c>
      <c r="F82780" s="1">
        <v>41</v>
      </c>
      <c r="G82780" s="1" t="s">
        <v>0</v>
      </c>
      <c r="I82780" s="1">
        <f t="shared" si="2586"/>
        <v>600</v>
      </c>
      <c r="J82780" s="1" t="str">
        <f t="shared" si="2587"/>
        <v>Jul</v>
      </c>
      <c r="L82780"/>
    </row>
    <row r="82781" spans="1:12" x14ac:dyDescent="0.3">
      <c r="A82781" s="1">
        <v>7918130448</v>
      </c>
      <c r="B82781" s="2">
        <v>43272</v>
      </c>
      <c r="C82781" s="1">
        <v>7</v>
      </c>
      <c r="D82781" s="1">
        <v>31</v>
      </c>
      <c r="E82781" s="1">
        <v>173</v>
      </c>
      <c r="F82781" s="1">
        <v>62</v>
      </c>
      <c r="G82781" s="1" t="s">
        <v>0</v>
      </c>
      <c r="I82781" s="1">
        <f t="shared" si="2586"/>
        <v>1211</v>
      </c>
      <c r="J82781" s="1" t="str">
        <f t="shared" si="2587"/>
        <v>Jun</v>
      </c>
      <c r="L82781"/>
    </row>
    <row r="82782" spans="1:12" x14ac:dyDescent="0.3">
      <c r="A82782" s="1">
        <v>8798457756</v>
      </c>
      <c r="B82782" s="2">
        <v>43256</v>
      </c>
      <c r="C82782" s="1">
        <v>1</v>
      </c>
      <c r="D82782" s="1">
        <v>12</v>
      </c>
      <c r="E82782" s="1">
        <v>235</v>
      </c>
      <c r="F82782" s="1">
        <v>39</v>
      </c>
      <c r="G82782" s="1" t="s">
        <v>1</v>
      </c>
      <c r="I82782" s="1">
        <f t="shared" si="2586"/>
        <v>235</v>
      </c>
      <c r="J82782" s="1" t="str">
        <f t="shared" si="2587"/>
        <v>Jun</v>
      </c>
      <c r="L82782"/>
    </row>
    <row r="82783" spans="1:12" x14ac:dyDescent="0.3">
      <c r="A82783" s="1">
        <v>9936994396</v>
      </c>
      <c r="B82783" s="2">
        <v>43189</v>
      </c>
      <c r="C82783" s="1">
        <v>3</v>
      </c>
      <c r="D82783" s="1">
        <v>35</v>
      </c>
      <c r="E82783" s="1">
        <v>149</v>
      </c>
      <c r="F82783" s="1">
        <v>50</v>
      </c>
      <c r="G82783" s="1" t="s">
        <v>1</v>
      </c>
      <c r="I82783" s="1">
        <f t="shared" si="2586"/>
        <v>447</v>
      </c>
      <c r="J82783" s="1" t="str">
        <f t="shared" si="2587"/>
        <v>Mar</v>
      </c>
      <c r="L82783"/>
    </row>
    <row r="82784" spans="1:12" x14ac:dyDescent="0.3">
      <c r="A82784" s="1">
        <v>9200676634</v>
      </c>
      <c r="B82784" s="2">
        <v>43137</v>
      </c>
      <c r="C82784" s="1">
        <v>6</v>
      </c>
      <c r="D82784" s="1">
        <v>35</v>
      </c>
      <c r="E82784" s="1">
        <v>219</v>
      </c>
      <c r="F82784" s="1">
        <v>25</v>
      </c>
      <c r="G82784" s="1" t="s">
        <v>1</v>
      </c>
      <c r="I82784" s="1">
        <f t="shared" si="2586"/>
        <v>1314</v>
      </c>
      <c r="J82784" s="1" t="str">
        <f t="shared" si="2587"/>
        <v>Feb</v>
      </c>
      <c r="L82784"/>
    </row>
    <row r="82785" spans="1:12" x14ac:dyDescent="0.3">
      <c r="A82785" s="1">
        <v>4449830431</v>
      </c>
      <c r="B82785" s="2">
        <v>43276</v>
      </c>
      <c r="C82785" s="1">
        <v>3</v>
      </c>
      <c r="D82785" s="1">
        <v>33</v>
      </c>
      <c r="E82785" s="1">
        <v>199</v>
      </c>
      <c r="F82785" s="1">
        <v>46</v>
      </c>
      <c r="G82785" s="1" t="s">
        <v>1</v>
      </c>
      <c r="I82785" s="1">
        <f t="shared" si="2586"/>
        <v>597</v>
      </c>
      <c r="J82785" s="1" t="str">
        <f t="shared" si="2587"/>
        <v>Jun</v>
      </c>
      <c r="L82785"/>
    </row>
    <row r="82786" spans="1:12" x14ac:dyDescent="0.3">
      <c r="A82786" s="1">
        <v>4110500109</v>
      </c>
      <c r="B82786" s="2">
        <v>43352</v>
      </c>
      <c r="C82786" s="1">
        <v>2</v>
      </c>
      <c r="D82786" s="1">
        <v>21</v>
      </c>
      <c r="E82786" s="1">
        <v>76</v>
      </c>
      <c r="F82786" s="1">
        <v>43</v>
      </c>
      <c r="G82786" s="1" t="s">
        <v>1</v>
      </c>
      <c r="I82786" s="1">
        <f t="shared" si="2586"/>
        <v>152</v>
      </c>
      <c r="J82786" s="1" t="str">
        <f t="shared" si="2587"/>
        <v>Sep</v>
      </c>
      <c r="L82786"/>
    </row>
    <row r="82787" spans="1:12" x14ac:dyDescent="0.3">
      <c r="A82787" s="1">
        <v>9943275766</v>
      </c>
      <c r="B82787" s="2">
        <v>43174</v>
      </c>
      <c r="C82787" s="1">
        <v>6</v>
      </c>
      <c r="D82787" s="1">
        <v>14</v>
      </c>
      <c r="E82787" s="1">
        <v>183</v>
      </c>
      <c r="F82787" s="1">
        <v>28</v>
      </c>
      <c r="G82787" s="1" t="s">
        <v>0</v>
      </c>
      <c r="H82787" s="1">
        <v>1</v>
      </c>
      <c r="I82787" s="1">
        <f t="shared" si="2586"/>
        <v>1098</v>
      </c>
      <c r="J82787" s="1" t="str">
        <f t="shared" si="2587"/>
        <v>Mar</v>
      </c>
      <c r="L82787"/>
    </row>
    <row r="82788" spans="1:12" x14ac:dyDescent="0.3">
      <c r="A82788" s="1">
        <v>1662880308</v>
      </c>
      <c r="B82788" s="2">
        <v>43336</v>
      </c>
      <c r="C82788" s="1">
        <v>4</v>
      </c>
      <c r="D82788" s="1">
        <v>10</v>
      </c>
      <c r="E82788" s="1">
        <v>91</v>
      </c>
      <c r="F82788" s="1">
        <v>34</v>
      </c>
      <c r="G82788" s="1" t="s">
        <v>1</v>
      </c>
      <c r="I82788" s="1">
        <f t="shared" si="2586"/>
        <v>364</v>
      </c>
      <c r="J82788" s="1" t="str">
        <f t="shared" si="2587"/>
        <v>Aug</v>
      </c>
      <c r="L82788"/>
    </row>
    <row r="82789" spans="1:12" x14ac:dyDescent="0.3">
      <c r="A82789" s="1">
        <v>3504001348</v>
      </c>
      <c r="B82789" s="2">
        <v>43309</v>
      </c>
      <c r="C82789" s="1">
        <v>2</v>
      </c>
      <c r="D82789" s="1">
        <v>37</v>
      </c>
      <c r="E82789" s="1">
        <v>109</v>
      </c>
      <c r="F82789" s="1">
        <v>46</v>
      </c>
      <c r="G82789" s="1" t="s">
        <v>1</v>
      </c>
      <c r="I82789" s="1">
        <f t="shared" si="2586"/>
        <v>218</v>
      </c>
      <c r="J82789" s="1" t="str">
        <f t="shared" si="2587"/>
        <v>Jul</v>
      </c>
      <c r="L82789"/>
    </row>
    <row r="82790" spans="1:12" x14ac:dyDescent="0.3">
      <c r="A82790" s="1">
        <v>9255770012</v>
      </c>
      <c r="B82790" s="2">
        <v>43374</v>
      </c>
      <c r="C82790" s="1">
        <v>6</v>
      </c>
      <c r="D82790" s="1">
        <v>12</v>
      </c>
      <c r="E82790" s="1">
        <v>194</v>
      </c>
      <c r="F82790" s="1">
        <v>55</v>
      </c>
      <c r="G82790" s="1" t="s">
        <v>1</v>
      </c>
      <c r="I82790" s="1">
        <f t="shared" si="2586"/>
        <v>1164</v>
      </c>
      <c r="J82790" s="1" t="str">
        <f t="shared" si="2587"/>
        <v>Oct</v>
      </c>
      <c r="L82790"/>
    </row>
    <row r="82791" spans="1:12" x14ac:dyDescent="0.3">
      <c r="A82791" s="1">
        <v>3053116367</v>
      </c>
      <c r="B82791" s="2">
        <v>43142</v>
      </c>
      <c r="C82791" s="1">
        <v>1</v>
      </c>
      <c r="D82791" s="1">
        <v>43</v>
      </c>
      <c r="E82791" s="1">
        <v>235</v>
      </c>
      <c r="F82791" s="1">
        <v>34</v>
      </c>
      <c r="G82791" s="1" t="s">
        <v>1</v>
      </c>
      <c r="I82791" s="1">
        <f t="shared" si="2586"/>
        <v>235</v>
      </c>
      <c r="J82791" s="1" t="str">
        <f t="shared" si="2587"/>
        <v>Feb</v>
      </c>
      <c r="L82791"/>
    </row>
    <row r="82792" spans="1:12" x14ac:dyDescent="0.3">
      <c r="A82792" s="1">
        <v>6899769980</v>
      </c>
      <c r="B82792" s="2">
        <v>43374</v>
      </c>
      <c r="C82792" s="1">
        <v>5</v>
      </c>
      <c r="D82792" s="1">
        <v>28</v>
      </c>
      <c r="E82792" s="1">
        <v>178</v>
      </c>
      <c r="F82792" s="1">
        <v>65</v>
      </c>
      <c r="G82792" s="1" t="s">
        <v>1</v>
      </c>
      <c r="I82792" s="1">
        <f t="shared" si="2586"/>
        <v>890</v>
      </c>
      <c r="J82792" s="1" t="str">
        <f t="shared" si="2587"/>
        <v>Oct</v>
      </c>
      <c r="L82792"/>
    </row>
    <row r="82793" spans="1:12" x14ac:dyDescent="0.3">
      <c r="A82793" s="1">
        <v>919010105</v>
      </c>
      <c r="B82793" s="2">
        <v>43297</v>
      </c>
      <c r="C82793" s="1">
        <v>1</v>
      </c>
      <c r="D82793" s="1">
        <v>21</v>
      </c>
      <c r="E82793" s="1">
        <v>105</v>
      </c>
      <c r="F82793" s="1">
        <v>43</v>
      </c>
      <c r="G82793" s="1" t="s">
        <v>0</v>
      </c>
      <c r="I82793" s="1">
        <f t="shared" si="2586"/>
        <v>105</v>
      </c>
      <c r="J82793" s="1" t="str">
        <f t="shared" si="2587"/>
        <v>Jul</v>
      </c>
      <c r="L82793"/>
    </row>
    <row r="82794" spans="1:12" x14ac:dyDescent="0.3">
      <c r="A82794" s="1">
        <v>2169158383</v>
      </c>
      <c r="B82794" s="2">
        <v>43389</v>
      </c>
      <c r="C82794" s="1">
        <v>1</v>
      </c>
      <c r="D82794" s="1">
        <v>46</v>
      </c>
      <c r="E82794" s="1">
        <v>126</v>
      </c>
      <c r="F82794" s="1">
        <v>55</v>
      </c>
      <c r="G82794" s="1" t="s">
        <v>0</v>
      </c>
      <c r="I82794" s="1">
        <f t="shared" si="2586"/>
        <v>126</v>
      </c>
      <c r="J82794" s="1" t="str">
        <f t="shared" si="2587"/>
        <v>Oct</v>
      </c>
      <c r="L82794"/>
    </row>
    <row r="82795" spans="1:12" x14ac:dyDescent="0.3">
      <c r="A82795" s="1">
        <v>7319152851</v>
      </c>
      <c r="B82795" s="2">
        <v>43269</v>
      </c>
      <c r="C82795" s="1">
        <v>7</v>
      </c>
      <c r="D82795" s="1">
        <v>37</v>
      </c>
      <c r="E82795" s="1">
        <v>161</v>
      </c>
      <c r="F82795" s="1">
        <v>42</v>
      </c>
      <c r="G82795" s="1" t="s">
        <v>1</v>
      </c>
      <c r="I82795" s="1">
        <f t="shared" si="2586"/>
        <v>1127</v>
      </c>
      <c r="J82795" s="1" t="str">
        <f t="shared" si="2587"/>
        <v>Jun</v>
      </c>
      <c r="L82795"/>
    </row>
    <row r="82796" spans="1:12" x14ac:dyDescent="0.3">
      <c r="A82796" s="1">
        <v>1750891565</v>
      </c>
      <c r="B82796" s="2">
        <v>43313</v>
      </c>
      <c r="C82796" s="1">
        <v>1</v>
      </c>
      <c r="D82796" s="1">
        <v>49</v>
      </c>
      <c r="E82796" s="1">
        <v>99</v>
      </c>
      <c r="F82796" s="1">
        <v>31</v>
      </c>
      <c r="G82796" s="1" t="s">
        <v>1</v>
      </c>
      <c r="I82796" s="1">
        <f t="shared" si="2586"/>
        <v>99</v>
      </c>
      <c r="J82796" s="1" t="str">
        <f t="shared" si="2587"/>
        <v>Aug</v>
      </c>
      <c r="L82796"/>
    </row>
    <row r="82797" spans="1:12" x14ac:dyDescent="0.3">
      <c r="A82797" s="1">
        <v>4670624148</v>
      </c>
      <c r="B82797" s="2">
        <v>43227</v>
      </c>
      <c r="C82797" s="1">
        <v>6</v>
      </c>
      <c r="D82797" s="1">
        <v>23</v>
      </c>
      <c r="E82797" s="1">
        <v>223</v>
      </c>
      <c r="F82797" s="1">
        <v>46</v>
      </c>
      <c r="G82797" s="1" t="s">
        <v>0</v>
      </c>
      <c r="I82797" s="1">
        <f t="shared" si="2586"/>
        <v>1338</v>
      </c>
      <c r="J82797" s="1" t="str">
        <f t="shared" si="2587"/>
        <v>May</v>
      </c>
      <c r="L82797"/>
    </row>
    <row r="82798" spans="1:12" x14ac:dyDescent="0.3">
      <c r="A82798" s="1">
        <v>1334538980</v>
      </c>
      <c r="B82798" s="2">
        <v>43196</v>
      </c>
      <c r="C82798" s="1">
        <v>1</v>
      </c>
      <c r="D82798" s="1">
        <v>28</v>
      </c>
      <c r="E82798" s="1">
        <v>142</v>
      </c>
      <c r="F82798" s="1">
        <v>60</v>
      </c>
      <c r="G82798" s="1" t="s">
        <v>0</v>
      </c>
      <c r="I82798" s="1">
        <f t="shared" si="2586"/>
        <v>142</v>
      </c>
      <c r="J82798" s="1" t="str">
        <f t="shared" si="2587"/>
        <v>Apr</v>
      </c>
      <c r="L82798"/>
    </row>
    <row r="82799" spans="1:12" x14ac:dyDescent="0.3">
      <c r="A82799" s="1">
        <v>7795478085</v>
      </c>
      <c r="B82799" s="2">
        <v>43293</v>
      </c>
      <c r="C82799" s="1">
        <v>4</v>
      </c>
      <c r="D82799" s="1">
        <v>43</v>
      </c>
      <c r="E82799" s="1">
        <v>120</v>
      </c>
      <c r="F82799" s="1">
        <v>28</v>
      </c>
      <c r="G82799" s="1" t="s">
        <v>1</v>
      </c>
      <c r="I82799" s="1">
        <f t="shared" si="2586"/>
        <v>480</v>
      </c>
      <c r="J82799" s="1" t="str">
        <f t="shared" si="2587"/>
        <v>Jul</v>
      </c>
      <c r="L82799"/>
    </row>
    <row r="82800" spans="1:12" x14ac:dyDescent="0.3">
      <c r="A82800" s="1">
        <v>8470257978</v>
      </c>
      <c r="B82800" s="2">
        <v>43210</v>
      </c>
      <c r="C82800" s="1">
        <v>1</v>
      </c>
      <c r="D82800" s="1">
        <v>2</v>
      </c>
      <c r="E82800" s="1">
        <v>131</v>
      </c>
      <c r="F82800" s="1">
        <v>27</v>
      </c>
      <c r="G82800" s="1" t="s">
        <v>1</v>
      </c>
      <c r="I82800" s="1">
        <f t="shared" si="2586"/>
        <v>131</v>
      </c>
      <c r="J82800" s="1" t="str">
        <f t="shared" si="2587"/>
        <v>Apr</v>
      </c>
      <c r="L82800"/>
    </row>
    <row r="82801" spans="1:12" x14ac:dyDescent="0.3">
      <c r="A82801" s="1">
        <v>9867443535</v>
      </c>
      <c r="B82801" s="2">
        <v>43208</v>
      </c>
      <c r="C82801" s="1">
        <v>5</v>
      </c>
      <c r="D82801" s="1">
        <v>29</v>
      </c>
      <c r="E82801" s="1">
        <v>217</v>
      </c>
      <c r="F82801" s="1">
        <v>29</v>
      </c>
      <c r="G82801" s="1" t="s">
        <v>0</v>
      </c>
      <c r="I82801" s="1">
        <f t="shared" si="2586"/>
        <v>1085</v>
      </c>
      <c r="J82801" s="1" t="str">
        <f t="shared" si="2587"/>
        <v>Apr</v>
      </c>
      <c r="L82801"/>
    </row>
    <row r="82802" spans="1:12" x14ac:dyDescent="0.3">
      <c r="A82802" s="1">
        <v>3273658169</v>
      </c>
      <c r="B82802" s="2">
        <v>43246</v>
      </c>
      <c r="C82802" s="1">
        <v>2</v>
      </c>
      <c r="D82802" s="1">
        <v>26</v>
      </c>
      <c r="E82802" s="1">
        <v>100</v>
      </c>
      <c r="F82802" s="1">
        <v>40</v>
      </c>
      <c r="G82802" s="1" t="s">
        <v>0</v>
      </c>
      <c r="I82802" s="1">
        <f t="shared" si="2586"/>
        <v>200</v>
      </c>
      <c r="J82802" s="1" t="str">
        <f t="shared" si="2587"/>
        <v>May</v>
      </c>
      <c r="L82802"/>
    </row>
    <row r="82803" spans="1:12" x14ac:dyDescent="0.3">
      <c r="A82803" s="1">
        <v>6519534560</v>
      </c>
      <c r="B82803" s="2">
        <v>43124</v>
      </c>
      <c r="C82803" s="1">
        <v>7</v>
      </c>
      <c r="D82803" s="1">
        <v>46</v>
      </c>
      <c r="E82803" s="1">
        <v>75</v>
      </c>
      <c r="F82803" s="1">
        <v>37</v>
      </c>
      <c r="G82803" s="1" t="s">
        <v>1</v>
      </c>
      <c r="I82803" s="1">
        <f t="shared" si="2586"/>
        <v>525</v>
      </c>
      <c r="J82803" s="1" t="str">
        <f t="shared" si="2587"/>
        <v>Jan</v>
      </c>
      <c r="L82803"/>
    </row>
    <row r="82804" spans="1:12" x14ac:dyDescent="0.3">
      <c r="A82804" s="1">
        <v>6620954715</v>
      </c>
      <c r="B82804" s="2">
        <v>43116</v>
      </c>
      <c r="C82804" s="1">
        <v>3</v>
      </c>
      <c r="D82804" s="1">
        <v>21</v>
      </c>
      <c r="E82804" s="1">
        <v>178</v>
      </c>
      <c r="F82804" s="1">
        <v>37</v>
      </c>
      <c r="G82804" s="1" t="s">
        <v>1</v>
      </c>
      <c r="I82804" s="1">
        <f t="shared" si="2586"/>
        <v>534</v>
      </c>
      <c r="J82804" s="1" t="str">
        <f t="shared" si="2587"/>
        <v>Jan</v>
      </c>
      <c r="L82804"/>
    </row>
    <row r="82805" spans="1:12" x14ac:dyDescent="0.3">
      <c r="A82805" s="1">
        <v>1300556420</v>
      </c>
      <c r="B82805" s="2">
        <v>43309</v>
      </c>
      <c r="C82805" s="1">
        <v>7</v>
      </c>
      <c r="D82805" s="1">
        <v>27</v>
      </c>
      <c r="E82805" s="1">
        <v>202</v>
      </c>
      <c r="F82805" s="1">
        <v>62</v>
      </c>
      <c r="G82805" s="1" t="s">
        <v>0</v>
      </c>
      <c r="I82805" s="1">
        <f t="shared" si="2586"/>
        <v>1414</v>
      </c>
      <c r="J82805" s="1" t="str">
        <f t="shared" si="2587"/>
        <v>Jul</v>
      </c>
      <c r="L82805"/>
    </row>
    <row r="82806" spans="1:12" x14ac:dyDescent="0.3">
      <c r="A82806" s="1">
        <v>4631378506</v>
      </c>
      <c r="B82806" s="2">
        <v>43305</v>
      </c>
      <c r="C82806" s="1">
        <v>2</v>
      </c>
      <c r="D82806" s="1">
        <v>36</v>
      </c>
      <c r="E82806" s="1">
        <v>225</v>
      </c>
      <c r="F82806" s="1">
        <v>28</v>
      </c>
      <c r="G82806" s="1" t="s">
        <v>0</v>
      </c>
      <c r="I82806" s="1">
        <f t="shared" si="2586"/>
        <v>450</v>
      </c>
      <c r="J82806" s="1" t="str">
        <f t="shared" si="2587"/>
        <v>Jul</v>
      </c>
      <c r="L82806"/>
    </row>
    <row r="82807" spans="1:12" x14ac:dyDescent="0.3">
      <c r="A82807" s="1">
        <v>5675382666</v>
      </c>
      <c r="B82807" s="2">
        <v>43268</v>
      </c>
      <c r="C82807" s="1">
        <v>3</v>
      </c>
      <c r="D82807" s="1">
        <v>20</v>
      </c>
      <c r="E82807" s="1">
        <v>143</v>
      </c>
      <c r="F82807" s="1">
        <v>30</v>
      </c>
      <c r="G82807" s="1" t="s">
        <v>0</v>
      </c>
      <c r="H82807" s="1">
        <v>1</v>
      </c>
      <c r="I82807" s="1">
        <f t="shared" si="2586"/>
        <v>429</v>
      </c>
      <c r="J82807" s="1" t="str">
        <f t="shared" si="2587"/>
        <v>Jun</v>
      </c>
      <c r="L82807"/>
    </row>
    <row r="82808" spans="1:12" x14ac:dyDescent="0.3">
      <c r="A82808" s="1">
        <v>2325270742</v>
      </c>
      <c r="B82808" s="2">
        <v>43128</v>
      </c>
      <c r="C82808" s="1">
        <v>2</v>
      </c>
      <c r="D82808" s="1">
        <v>32</v>
      </c>
      <c r="E82808" s="1">
        <v>116</v>
      </c>
      <c r="F82808" s="1">
        <v>53</v>
      </c>
      <c r="G82808" s="1" t="s">
        <v>1</v>
      </c>
      <c r="I82808" s="1">
        <f t="shared" si="2586"/>
        <v>232</v>
      </c>
      <c r="J82808" s="1" t="str">
        <f t="shared" si="2587"/>
        <v>Jan</v>
      </c>
      <c r="L82808"/>
    </row>
    <row r="82809" spans="1:12" x14ac:dyDescent="0.3">
      <c r="A82809" s="1">
        <v>8964812832</v>
      </c>
      <c r="B82809" s="2">
        <v>43231</v>
      </c>
      <c r="C82809" s="1">
        <v>2</v>
      </c>
      <c r="D82809" s="1">
        <v>48</v>
      </c>
      <c r="E82809" s="1">
        <v>250</v>
      </c>
      <c r="F82809" s="1">
        <v>65</v>
      </c>
      <c r="G82809" s="1" t="s">
        <v>0</v>
      </c>
      <c r="I82809" s="1">
        <f t="shared" si="2586"/>
        <v>500</v>
      </c>
      <c r="J82809" s="1" t="str">
        <f t="shared" si="2587"/>
        <v>May</v>
      </c>
      <c r="L82809"/>
    </row>
    <row r="82810" spans="1:12" x14ac:dyDescent="0.3">
      <c r="A82810" s="1">
        <v>9554078781</v>
      </c>
      <c r="B82810" s="2">
        <v>43127</v>
      </c>
      <c r="C82810" s="1">
        <v>3</v>
      </c>
      <c r="D82810" s="1">
        <v>42</v>
      </c>
      <c r="E82810" s="1">
        <v>155</v>
      </c>
      <c r="F82810" s="1">
        <v>53</v>
      </c>
      <c r="G82810" s="1" t="s">
        <v>0</v>
      </c>
      <c r="I82810" s="1">
        <f t="shared" si="2586"/>
        <v>465</v>
      </c>
      <c r="J82810" s="1" t="str">
        <f t="shared" si="2587"/>
        <v>Jan</v>
      </c>
      <c r="L82810"/>
    </row>
    <row r="82811" spans="1:12" x14ac:dyDescent="0.3">
      <c r="A82811" s="1">
        <v>1641378115</v>
      </c>
      <c r="B82811" s="2">
        <v>43358</v>
      </c>
      <c r="C82811" s="1">
        <v>1</v>
      </c>
      <c r="D82811" s="1">
        <v>26</v>
      </c>
      <c r="E82811" s="1">
        <v>130</v>
      </c>
      <c r="F82811" s="1">
        <v>45</v>
      </c>
      <c r="G82811" s="1" t="s">
        <v>0</v>
      </c>
      <c r="I82811" s="1">
        <f t="shared" si="2586"/>
        <v>130</v>
      </c>
      <c r="J82811" s="1" t="str">
        <f t="shared" si="2587"/>
        <v>Sep</v>
      </c>
      <c r="L82811"/>
    </row>
    <row r="82812" spans="1:12" x14ac:dyDescent="0.3">
      <c r="A82812" s="1">
        <v>9936994396</v>
      </c>
      <c r="B82812" s="2">
        <v>43254</v>
      </c>
      <c r="C82812" s="1">
        <v>4</v>
      </c>
      <c r="D82812" s="1">
        <v>48</v>
      </c>
      <c r="E82812" s="1">
        <v>81</v>
      </c>
      <c r="F82812" s="1">
        <v>49</v>
      </c>
      <c r="G82812" s="1" t="s">
        <v>0</v>
      </c>
      <c r="I82812" s="1">
        <f t="shared" si="2586"/>
        <v>324</v>
      </c>
      <c r="J82812" s="1" t="str">
        <f t="shared" si="2587"/>
        <v>Jun</v>
      </c>
      <c r="L82812"/>
    </row>
    <row r="82813" spans="1:12" x14ac:dyDescent="0.3">
      <c r="A82813" s="1">
        <v>3649782138</v>
      </c>
      <c r="B82813" s="2">
        <v>43402</v>
      </c>
      <c r="C82813" s="1">
        <v>6</v>
      </c>
      <c r="D82813" s="1">
        <v>35</v>
      </c>
      <c r="E82813" s="1">
        <v>126</v>
      </c>
      <c r="F82813" s="1">
        <v>52</v>
      </c>
      <c r="G82813" s="1" t="s">
        <v>0</v>
      </c>
      <c r="I82813" s="1">
        <f t="shared" si="2586"/>
        <v>756</v>
      </c>
      <c r="J82813" s="1" t="str">
        <f t="shared" si="2587"/>
        <v>Oct</v>
      </c>
      <c r="L82813"/>
    </row>
    <row r="82814" spans="1:12" x14ac:dyDescent="0.3">
      <c r="A82814" s="1">
        <v>3832779965</v>
      </c>
      <c r="B82814" s="2">
        <v>43263</v>
      </c>
      <c r="C82814" s="1">
        <v>4</v>
      </c>
      <c r="D82814" s="1">
        <v>17</v>
      </c>
      <c r="E82814" s="1">
        <v>177</v>
      </c>
      <c r="F82814" s="1">
        <v>25</v>
      </c>
      <c r="G82814" s="1" t="s">
        <v>1</v>
      </c>
      <c r="I82814" s="1">
        <f t="shared" si="2586"/>
        <v>708</v>
      </c>
      <c r="J82814" s="1" t="str">
        <f t="shared" si="2587"/>
        <v>Jun</v>
      </c>
      <c r="L82814"/>
    </row>
    <row r="82815" spans="1:12" x14ac:dyDescent="0.3">
      <c r="A82815" s="1">
        <v>2097440185</v>
      </c>
      <c r="B82815" s="2">
        <v>43227</v>
      </c>
      <c r="C82815" s="1">
        <v>4</v>
      </c>
      <c r="D82815" s="1">
        <v>47</v>
      </c>
      <c r="E82815" s="1">
        <v>111</v>
      </c>
      <c r="F82815" s="1">
        <v>27</v>
      </c>
      <c r="G82815" s="1" t="s">
        <v>0</v>
      </c>
      <c r="I82815" s="1">
        <f t="shared" si="2586"/>
        <v>444</v>
      </c>
      <c r="J82815" s="1" t="str">
        <f t="shared" si="2587"/>
        <v>May</v>
      </c>
      <c r="L82815"/>
    </row>
    <row r="82816" spans="1:12" x14ac:dyDescent="0.3">
      <c r="A82816" s="1">
        <v>7795353118</v>
      </c>
      <c r="B82816" s="2">
        <v>43285</v>
      </c>
      <c r="C82816" s="1">
        <v>3</v>
      </c>
      <c r="D82816" s="1">
        <v>42</v>
      </c>
      <c r="E82816" s="1">
        <v>100</v>
      </c>
      <c r="F82816" s="1">
        <v>57</v>
      </c>
      <c r="G82816" s="1" t="s">
        <v>0</v>
      </c>
      <c r="I82816" s="1">
        <f t="shared" si="2586"/>
        <v>300</v>
      </c>
      <c r="J82816" s="1" t="str">
        <f t="shared" si="2587"/>
        <v>Jul</v>
      </c>
      <c r="L82816"/>
    </row>
    <row r="82817" spans="1:12" x14ac:dyDescent="0.3">
      <c r="A82817" s="1">
        <v>442012403</v>
      </c>
      <c r="B82817" s="2">
        <v>43230</v>
      </c>
      <c r="C82817" s="1">
        <v>6</v>
      </c>
      <c r="D82817" s="1">
        <v>29</v>
      </c>
      <c r="E82817" s="1">
        <v>240</v>
      </c>
      <c r="F82817" s="1">
        <v>50</v>
      </c>
      <c r="G82817" s="1" t="s">
        <v>0</v>
      </c>
      <c r="I82817" s="1">
        <f t="shared" si="2586"/>
        <v>1440</v>
      </c>
      <c r="J82817" s="1" t="str">
        <f t="shared" si="2587"/>
        <v>May</v>
      </c>
      <c r="L82817"/>
    </row>
    <row r="82818" spans="1:12" x14ac:dyDescent="0.3">
      <c r="A82818" s="1">
        <v>1600607144</v>
      </c>
      <c r="B82818" s="2">
        <v>43178</v>
      </c>
      <c r="C82818" s="1">
        <v>1</v>
      </c>
      <c r="D82818" s="1">
        <v>18</v>
      </c>
      <c r="E82818" s="1">
        <v>239</v>
      </c>
      <c r="F82818" s="1">
        <v>35</v>
      </c>
      <c r="G82818" s="1" t="s">
        <v>1</v>
      </c>
      <c r="I82818" s="1">
        <f t="shared" si="2586"/>
        <v>239</v>
      </c>
      <c r="J82818" s="1" t="str">
        <f t="shared" si="2587"/>
        <v>Mar</v>
      </c>
      <c r="L82818"/>
    </row>
    <row r="82819" spans="1:12" x14ac:dyDescent="0.3">
      <c r="A82819" s="1">
        <v>6634834245</v>
      </c>
      <c r="B82819" s="2">
        <v>43182</v>
      </c>
      <c r="C82819" s="1">
        <v>5</v>
      </c>
      <c r="D82819" s="1">
        <v>50</v>
      </c>
      <c r="E82819" s="1">
        <v>231</v>
      </c>
      <c r="F82819" s="1">
        <v>63</v>
      </c>
      <c r="G82819" s="1" t="s">
        <v>1</v>
      </c>
      <c r="I82819" s="1">
        <f t="shared" ref="I82819:I82882" si="2588">E82819*C82819</f>
        <v>1155</v>
      </c>
      <c r="J82819" s="1" t="str">
        <f t="shared" ref="J82819:J82882" si="2589">TEXT(B82819,"mmm")</f>
        <v>Mar</v>
      </c>
      <c r="L82819"/>
    </row>
    <row r="82820" spans="1:12" x14ac:dyDescent="0.3">
      <c r="A82820" s="1">
        <v>1556870825</v>
      </c>
      <c r="B82820" s="2">
        <v>43137</v>
      </c>
      <c r="C82820" s="1">
        <v>6</v>
      </c>
      <c r="D82820" s="1">
        <v>6</v>
      </c>
      <c r="E82820" s="1">
        <v>97</v>
      </c>
      <c r="F82820" s="1">
        <v>52</v>
      </c>
      <c r="G82820" s="1" t="s">
        <v>0</v>
      </c>
      <c r="I82820" s="1">
        <f t="shared" si="2588"/>
        <v>582</v>
      </c>
      <c r="J82820" s="1" t="str">
        <f t="shared" si="2589"/>
        <v>Feb</v>
      </c>
      <c r="L82820"/>
    </row>
    <row r="82821" spans="1:12" x14ac:dyDescent="0.3">
      <c r="A82821" s="1">
        <v>2458391834</v>
      </c>
      <c r="B82821" s="2">
        <v>43381</v>
      </c>
      <c r="C82821" s="1">
        <v>3</v>
      </c>
      <c r="D82821" s="1">
        <v>16</v>
      </c>
      <c r="E82821" s="1">
        <v>101</v>
      </c>
      <c r="F82821" s="1">
        <v>60</v>
      </c>
      <c r="G82821" s="1" t="s">
        <v>0</v>
      </c>
      <c r="I82821" s="1">
        <f t="shared" si="2588"/>
        <v>303</v>
      </c>
      <c r="J82821" s="1" t="str">
        <f t="shared" si="2589"/>
        <v>Oct</v>
      </c>
      <c r="L82821"/>
    </row>
    <row r="82822" spans="1:12" x14ac:dyDescent="0.3">
      <c r="A82822" s="1">
        <v>5530302904</v>
      </c>
      <c r="B82822" s="2">
        <v>43317</v>
      </c>
      <c r="C82822" s="1">
        <v>4</v>
      </c>
      <c r="D82822" s="1">
        <v>12</v>
      </c>
      <c r="E82822" s="1">
        <v>194</v>
      </c>
      <c r="F82822" s="1">
        <v>50</v>
      </c>
      <c r="G82822" s="1" t="s">
        <v>0</v>
      </c>
      <c r="I82822" s="1">
        <f t="shared" si="2588"/>
        <v>776</v>
      </c>
      <c r="J82822" s="1" t="str">
        <f t="shared" si="2589"/>
        <v>Aug</v>
      </c>
      <c r="L82822"/>
    </row>
    <row r="82823" spans="1:12" x14ac:dyDescent="0.3">
      <c r="A82823" s="1">
        <v>2482501628</v>
      </c>
      <c r="B82823" s="2">
        <v>43248</v>
      </c>
      <c r="C82823" s="1">
        <v>1</v>
      </c>
      <c r="D82823" s="1">
        <v>46</v>
      </c>
      <c r="E82823" s="1">
        <v>97</v>
      </c>
      <c r="F82823" s="1">
        <v>36</v>
      </c>
      <c r="G82823" s="1" t="s">
        <v>1</v>
      </c>
      <c r="I82823" s="1">
        <f t="shared" si="2588"/>
        <v>97</v>
      </c>
      <c r="J82823" s="1" t="str">
        <f t="shared" si="2589"/>
        <v>May</v>
      </c>
      <c r="L82823"/>
    </row>
    <row r="82824" spans="1:12" x14ac:dyDescent="0.3">
      <c r="A82824" s="1">
        <v>6205544458</v>
      </c>
      <c r="B82824" s="2">
        <v>43137</v>
      </c>
      <c r="C82824" s="1">
        <v>7</v>
      </c>
      <c r="D82824" s="1">
        <v>50</v>
      </c>
      <c r="E82824" s="1">
        <v>144</v>
      </c>
      <c r="F82824" s="1">
        <v>32</v>
      </c>
      <c r="G82824" s="1" t="s">
        <v>0</v>
      </c>
      <c r="I82824" s="1">
        <f t="shared" si="2588"/>
        <v>1008</v>
      </c>
      <c r="J82824" s="1" t="str">
        <f t="shared" si="2589"/>
        <v>Feb</v>
      </c>
      <c r="L82824"/>
    </row>
    <row r="82825" spans="1:12" x14ac:dyDescent="0.3">
      <c r="A82825" s="1">
        <v>711965366</v>
      </c>
      <c r="B82825" s="2">
        <v>43336</v>
      </c>
      <c r="C82825" s="1">
        <v>5</v>
      </c>
      <c r="D82825" s="1">
        <v>21</v>
      </c>
      <c r="E82825" s="1">
        <v>82</v>
      </c>
      <c r="F82825" s="1">
        <v>56</v>
      </c>
      <c r="G82825" s="1" t="s">
        <v>1</v>
      </c>
      <c r="I82825" s="1">
        <f t="shared" si="2588"/>
        <v>410</v>
      </c>
      <c r="J82825" s="1" t="str">
        <f t="shared" si="2589"/>
        <v>Aug</v>
      </c>
      <c r="L82825"/>
    </row>
    <row r="82826" spans="1:12" x14ac:dyDescent="0.3">
      <c r="A82826" s="1">
        <v>1575813696</v>
      </c>
      <c r="B82826" s="2">
        <v>43150</v>
      </c>
      <c r="C82826" s="1">
        <v>1</v>
      </c>
      <c r="D82826" s="1">
        <v>16</v>
      </c>
      <c r="E82826" s="1">
        <v>180</v>
      </c>
      <c r="F82826" s="1">
        <v>61</v>
      </c>
      <c r="G82826" s="1" t="s">
        <v>0</v>
      </c>
      <c r="I82826" s="1">
        <f t="shared" si="2588"/>
        <v>180</v>
      </c>
      <c r="J82826" s="1" t="str">
        <f t="shared" si="2589"/>
        <v>Feb</v>
      </c>
      <c r="L82826"/>
    </row>
    <row r="82827" spans="1:12" x14ac:dyDescent="0.3">
      <c r="A82827" s="1">
        <v>2292992825</v>
      </c>
      <c r="B82827" s="2">
        <v>43185</v>
      </c>
      <c r="C82827" s="1">
        <v>1</v>
      </c>
      <c r="D82827" s="1">
        <v>39</v>
      </c>
      <c r="E82827" s="1">
        <v>165</v>
      </c>
      <c r="F82827" s="1">
        <v>57</v>
      </c>
      <c r="G82827" s="1" t="s">
        <v>1</v>
      </c>
      <c r="I82827" s="1">
        <f t="shared" si="2588"/>
        <v>165</v>
      </c>
      <c r="J82827" s="1" t="str">
        <f t="shared" si="2589"/>
        <v>Mar</v>
      </c>
      <c r="L82827"/>
    </row>
    <row r="82828" spans="1:12" x14ac:dyDescent="0.3">
      <c r="A82828" s="1">
        <v>5257227541</v>
      </c>
      <c r="B82828" s="2">
        <v>43260</v>
      </c>
      <c r="C82828" s="1">
        <v>5</v>
      </c>
      <c r="D82828" s="1">
        <v>35</v>
      </c>
      <c r="E82828" s="1">
        <v>248</v>
      </c>
      <c r="F82828" s="1">
        <v>60</v>
      </c>
      <c r="G82828" s="1" t="s">
        <v>0</v>
      </c>
      <c r="I82828" s="1">
        <f t="shared" si="2588"/>
        <v>1240</v>
      </c>
      <c r="J82828" s="1" t="str">
        <f t="shared" si="2589"/>
        <v>Jun</v>
      </c>
      <c r="L82828"/>
    </row>
    <row r="82829" spans="1:12" x14ac:dyDescent="0.3">
      <c r="A82829" s="1">
        <v>3018979400</v>
      </c>
      <c r="B82829" s="2">
        <v>43203</v>
      </c>
      <c r="C82829" s="1">
        <v>1</v>
      </c>
      <c r="D82829" s="1">
        <v>21</v>
      </c>
      <c r="E82829" s="1">
        <v>226</v>
      </c>
      <c r="F82829" s="1">
        <v>41</v>
      </c>
      <c r="G82829" s="1" t="s">
        <v>0</v>
      </c>
      <c r="I82829" s="1">
        <f t="shared" si="2588"/>
        <v>226</v>
      </c>
      <c r="J82829" s="1" t="str">
        <f t="shared" si="2589"/>
        <v>Apr</v>
      </c>
      <c r="L82829"/>
    </row>
    <row r="82830" spans="1:12" x14ac:dyDescent="0.3">
      <c r="A82830" s="1">
        <v>5981898283</v>
      </c>
      <c r="B82830" s="2">
        <v>43372</v>
      </c>
      <c r="C82830" s="1">
        <v>1</v>
      </c>
      <c r="D82830" s="1">
        <v>35</v>
      </c>
      <c r="E82830" s="1">
        <v>123</v>
      </c>
      <c r="F82830" s="1">
        <v>64</v>
      </c>
      <c r="G82830" s="1" t="s">
        <v>1</v>
      </c>
      <c r="I82830" s="1">
        <f t="shared" si="2588"/>
        <v>123</v>
      </c>
      <c r="J82830" s="1" t="str">
        <f t="shared" si="2589"/>
        <v>Sep</v>
      </c>
      <c r="L82830"/>
    </row>
    <row r="82831" spans="1:12" x14ac:dyDescent="0.3">
      <c r="A82831" s="1">
        <v>9948231708</v>
      </c>
      <c r="B82831" s="2">
        <v>43243</v>
      </c>
      <c r="C82831" s="1">
        <v>4</v>
      </c>
      <c r="D82831" s="1">
        <v>2</v>
      </c>
      <c r="E82831" s="1">
        <v>212</v>
      </c>
      <c r="F82831" s="1">
        <v>47</v>
      </c>
      <c r="G82831" s="1" t="s">
        <v>1</v>
      </c>
      <c r="I82831" s="1">
        <f t="shared" si="2588"/>
        <v>848</v>
      </c>
      <c r="J82831" s="1" t="str">
        <f t="shared" si="2589"/>
        <v>May</v>
      </c>
      <c r="L82831"/>
    </row>
    <row r="82832" spans="1:12" x14ac:dyDescent="0.3">
      <c r="A82832" s="1">
        <v>2519294639</v>
      </c>
      <c r="B82832" s="2">
        <v>43115</v>
      </c>
      <c r="C82832" s="1">
        <v>1</v>
      </c>
      <c r="D82832" s="1">
        <v>25</v>
      </c>
      <c r="E82832" s="1">
        <v>99</v>
      </c>
      <c r="F82832" s="1">
        <v>34</v>
      </c>
      <c r="G82832" s="1" t="s">
        <v>1</v>
      </c>
      <c r="I82832" s="1">
        <f t="shared" si="2588"/>
        <v>99</v>
      </c>
      <c r="J82832" s="1" t="str">
        <f t="shared" si="2589"/>
        <v>Jan</v>
      </c>
      <c r="L82832"/>
    </row>
    <row r="82833" spans="1:12" x14ac:dyDescent="0.3">
      <c r="A82833" s="1">
        <v>4496121387</v>
      </c>
      <c r="B82833" s="2">
        <v>43368</v>
      </c>
      <c r="C82833" s="1">
        <v>3</v>
      </c>
      <c r="D82833" s="1">
        <v>39</v>
      </c>
      <c r="E82833" s="1">
        <v>130</v>
      </c>
      <c r="F82833" s="1">
        <v>25</v>
      </c>
      <c r="G82833" s="1" t="s">
        <v>1</v>
      </c>
      <c r="I82833" s="1">
        <f t="shared" si="2588"/>
        <v>390</v>
      </c>
      <c r="J82833" s="1" t="str">
        <f t="shared" si="2589"/>
        <v>Sep</v>
      </c>
      <c r="L82833"/>
    </row>
    <row r="82834" spans="1:12" x14ac:dyDescent="0.3">
      <c r="A82834" s="1">
        <v>8563393448</v>
      </c>
      <c r="B82834" s="2">
        <v>43304</v>
      </c>
      <c r="C82834" s="1">
        <v>5</v>
      </c>
      <c r="D82834" s="1">
        <v>24</v>
      </c>
      <c r="E82834" s="1">
        <v>229</v>
      </c>
      <c r="F82834" s="1">
        <v>63</v>
      </c>
      <c r="G82834" s="1" t="s">
        <v>0</v>
      </c>
      <c r="I82834" s="1">
        <f t="shared" si="2588"/>
        <v>1145</v>
      </c>
      <c r="J82834" s="1" t="str">
        <f t="shared" si="2589"/>
        <v>Jul</v>
      </c>
      <c r="L82834"/>
    </row>
    <row r="82835" spans="1:12" x14ac:dyDescent="0.3">
      <c r="A82835" s="1">
        <v>282512756</v>
      </c>
      <c r="B82835" s="2">
        <v>43192</v>
      </c>
      <c r="C82835" s="1">
        <v>3</v>
      </c>
      <c r="D82835" s="1">
        <v>27</v>
      </c>
      <c r="E82835" s="1">
        <v>130</v>
      </c>
      <c r="F82835" s="1">
        <v>39</v>
      </c>
      <c r="G82835" s="1" t="s">
        <v>0</v>
      </c>
      <c r="I82835" s="1">
        <f t="shared" si="2588"/>
        <v>390</v>
      </c>
      <c r="J82835" s="1" t="str">
        <f t="shared" si="2589"/>
        <v>Apr</v>
      </c>
      <c r="L82835"/>
    </row>
    <row r="82836" spans="1:12" x14ac:dyDescent="0.3">
      <c r="A82836" s="1">
        <v>816039585</v>
      </c>
      <c r="B82836" s="2">
        <v>43215</v>
      </c>
      <c r="C82836" s="1">
        <v>6</v>
      </c>
      <c r="D82836" s="1">
        <v>21</v>
      </c>
      <c r="E82836" s="1">
        <v>136</v>
      </c>
      <c r="F82836" s="1">
        <v>28</v>
      </c>
      <c r="G82836" s="1" t="s">
        <v>0</v>
      </c>
      <c r="I82836" s="1">
        <f t="shared" si="2588"/>
        <v>816</v>
      </c>
      <c r="J82836" s="1" t="str">
        <f t="shared" si="2589"/>
        <v>Apr</v>
      </c>
      <c r="L82836"/>
    </row>
    <row r="82837" spans="1:12" x14ac:dyDescent="0.3">
      <c r="A82837" s="1">
        <v>4544837197</v>
      </c>
      <c r="B82837" s="2">
        <v>43102</v>
      </c>
      <c r="C82837" s="1">
        <v>4</v>
      </c>
      <c r="D82837" s="1">
        <v>42</v>
      </c>
      <c r="E82837" s="1">
        <v>135</v>
      </c>
      <c r="F82837" s="1">
        <v>47</v>
      </c>
      <c r="G82837" s="1" t="s">
        <v>1</v>
      </c>
      <c r="I82837" s="1">
        <f t="shared" si="2588"/>
        <v>540</v>
      </c>
      <c r="J82837" s="1" t="str">
        <f t="shared" si="2589"/>
        <v>Jan</v>
      </c>
      <c r="L82837"/>
    </row>
    <row r="82838" spans="1:12" x14ac:dyDescent="0.3">
      <c r="A82838" s="1">
        <v>9975366856</v>
      </c>
      <c r="B82838" s="2">
        <v>43134</v>
      </c>
      <c r="C82838" s="1">
        <v>3</v>
      </c>
      <c r="D82838" s="1">
        <v>44</v>
      </c>
      <c r="E82838" s="1">
        <v>134</v>
      </c>
      <c r="F82838" s="1">
        <v>52</v>
      </c>
      <c r="G82838" s="1" t="s">
        <v>1</v>
      </c>
      <c r="I82838" s="1">
        <f t="shared" si="2588"/>
        <v>402</v>
      </c>
      <c r="J82838" s="1" t="str">
        <f t="shared" si="2589"/>
        <v>Feb</v>
      </c>
      <c r="L82838"/>
    </row>
    <row r="82839" spans="1:12" x14ac:dyDescent="0.3">
      <c r="A82839" s="1">
        <v>7814075262</v>
      </c>
      <c r="B82839" s="2">
        <v>43362</v>
      </c>
      <c r="C82839" s="1">
        <v>3</v>
      </c>
      <c r="D82839" s="1">
        <v>24</v>
      </c>
      <c r="E82839" s="1">
        <v>199</v>
      </c>
      <c r="F82839" s="1">
        <v>48</v>
      </c>
      <c r="G82839" s="1" t="s">
        <v>0</v>
      </c>
      <c r="I82839" s="1">
        <f t="shared" si="2588"/>
        <v>597</v>
      </c>
      <c r="J82839" s="1" t="str">
        <f t="shared" si="2589"/>
        <v>Sep</v>
      </c>
      <c r="L82839"/>
    </row>
    <row r="82840" spans="1:12" x14ac:dyDescent="0.3">
      <c r="A82840" s="1">
        <v>7083588821</v>
      </c>
      <c r="B82840" s="2">
        <v>43352</v>
      </c>
      <c r="C82840" s="1">
        <v>5</v>
      </c>
      <c r="D82840" s="1">
        <v>15</v>
      </c>
      <c r="E82840" s="1">
        <v>148</v>
      </c>
      <c r="F82840" s="1">
        <v>39</v>
      </c>
      <c r="G82840" s="1" t="s">
        <v>0</v>
      </c>
      <c r="I82840" s="1">
        <f t="shared" si="2588"/>
        <v>740</v>
      </c>
      <c r="J82840" s="1" t="str">
        <f t="shared" si="2589"/>
        <v>Sep</v>
      </c>
      <c r="L82840"/>
    </row>
    <row r="82841" spans="1:12" x14ac:dyDescent="0.3">
      <c r="A82841" s="1">
        <v>9122822151</v>
      </c>
      <c r="B82841" s="2">
        <v>43214</v>
      </c>
      <c r="C82841" s="1">
        <v>7</v>
      </c>
      <c r="D82841" s="1">
        <v>37</v>
      </c>
      <c r="E82841" s="1">
        <v>122</v>
      </c>
      <c r="F82841" s="1">
        <v>43</v>
      </c>
      <c r="G82841" s="1" t="s">
        <v>1</v>
      </c>
      <c r="I82841" s="1">
        <f t="shared" si="2588"/>
        <v>854</v>
      </c>
      <c r="J82841" s="1" t="str">
        <f t="shared" si="2589"/>
        <v>Apr</v>
      </c>
      <c r="L82841"/>
    </row>
    <row r="82842" spans="1:12" x14ac:dyDescent="0.3">
      <c r="A82842" s="1">
        <v>2980555142</v>
      </c>
      <c r="B82842" s="2">
        <v>43133</v>
      </c>
      <c r="C82842" s="1">
        <v>4</v>
      </c>
      <c r="D82842" s="1">
        <v>30</v>
      </c>
      <c r="E82842" s="1">
        <v>97</v>
      </c>
      <c r="F82842" s="1">
        <v>51</v>
      </c>
      <c r="G82842" s="1" t="s">
        <v>0</v>
      </c>
      <c r="I82842" s="1">
        <f t="shared" si="2588"/>
        <v>388</v>
      </c>
      <c r="J82842" s="1" t="str">
        <f t="shared" si="2589"/>
        <v>Feb</v>
      </c>
      <c r="L82842"/>
    </row>
    <row r="82843" spans="1:12" x14ac:dyDescent="0.3">
      <c r="A82843" s="1">
        <v>3869041587</v>
      </c>
      <c r="B82843" s="2">
        <v>43312</v>
      </c>
      <c r="C82843" s="1">
        <v>5</v>
      </c>
      <c r="D82843" s="1">
        <v>29</v>
      </c>
      <c r="E82843" s="1">
        <v>119</v>
      </c>
      <c r="F82843" s="1">
        <v>50</v>
      </c>
      <c r="G82843" s="1" t="s">
        <v>1</v>
      </c>
      <c r="I82843" s="1">
        <f t="shared" si="2588"/>
        <v>595</v>
      </c>
      <c r="J82843" s="1" t="str">
        <f t="shared" si="2589"/>
        <v>Jul</v>
      </c>
      <c r="L82843"/>
    </row>
    <row r="82844" spans="1:12" x14ac:dyDescent="0.3">
      <c r="A82844" s="1">
        <v>5873401489</v>
      </c>
      <c r="B82844" s="2">
        <v>43303</v>
      </c>
      <c r="C82844" s="1">
        <v>2</v>
      </c>
      <c r="D82844" s="1">
        <v>3</v>
      </c>
      <c r="E82844" s="1">
        <v>134</v>
      </c>
      <c r="F82844" s="1">
        <v>58</v>
      </c>
      <c r="G82844" s="1" t="s">
        <v>0</v>
      </c>
      <c r="I82844" s="1">
        <f t="shared" si="2588"/>
        <v>268</v>
      </c>
      <c r="J82844" s="1" t="str">
        <f t="shared" si="2589"/>
        <v>Jul</v>
      </c>
      <c r="L82844"/>
    </row>
    <row r="82845" spans="1:12" x14ac:dyDescent="0.3">
      <c r="A82845" s="1">
        <v>9433008804</v>
      </c>
      <c r="B82845" s="2">
        <v>43186</v>
      </c>
      <c r="C82845" s="1">
        <v>7</v>
      </c>
      <c r="D82845" s="1">
        <v>17</v>
      </c>
      <c r="E82845" s="1">
        <v>214</v>
      </c>
      <c r="F82845" s="1">
        <v>36</v>
      </c>
      <c r="G82845" s="1" t="s">
        <v>0</v>
      </c>
      <c r="I82845" s="1">
        <f t="shared" si="2588"/>
        <v>1498</v>
      </c>
      <c r="J82845" s="1" t="str">
        <f t="shared" si="2589"/>
        <v>Mar</v>
      </c>
      <c r="L82845"/>
    </row>
    <row r="82846" spans="1:12" x14ac:dyDescent="0.3">
      <c r="A82846" s="1">
        <v>7732595912</v>
      </c>
      <c r="B82846" s="2">
        <v>43268</v>
      </c>
      <c r="C82846" s="1">
        <v>3</v>
      </c>
      <c r="D82846" s="1">
        <v>19</v>
      </c>
      <c r="E82846" s="1">
        <v>157</v>
      </c>
      <c r="F82846" s="1">
        <v>59</v>
      </c>
      <c r="G82846" s="1" t="s">
        <v>1</v>
      </c>
      <c r="H82846" s="1">
        <v>1</v>
      </c>
      <c r="I82846" s="1">
        <f t="shared" si="2588"/>
        <v>471</v>
      </c>
      <c r="J82846" s="1" t="str">
        <f t="shared" si="2589"/>
        <v>Jun</v>
      </c>
      <c r="L82846"/>
    </row>
    <row r="82847" spans="1:12" x14ac:dyDescent="0.3">
      <c r="A82847" s="1">
        <v>2560343096</v>
      </c>
      <c r="B82847" s="2">
        <v>43321</v>
      </c>
      <c r="C82847" s="1">
        <v>5</v>
      </c>
      <c r="D82847" s="1">
        <v>29</v>
      </c>
      <c r="E82847" s="1">
        <v>128</v>
      </c>
      <c r="F82847" s="1">
        <v>33</v>
      </c>
      <c r="G82847" s="1" t="s">
        <v>0</v>
      </c>
      <c r="I82847" s="1">
        <f t="shared" si="2588"/>
        <v>640</v>
      </c>
      <c r="J82847" s="1" t="str">
        <f t="shared" si="2589"/>
        <v>Aug</v>
      </c>
      <c r="L82847"/>
    </row>
    <row r="82848" spans="1:12" x14ac:dyDescent="0.3">
      <c r="A82848" s="1">
        <v>6676205602</v>
      </c>
      <c r="B82848" s="2">
        <v>43315</v>
      </c>
      <c r="C82848" s="1">
        <v>6</v>
      </c>
      <c r="D82848" s="1">
        <v>41</v>
      </c>
      <c r="E82848" s="1">
        <v>164</v>
      </c>
      <c r="F82848" s="1">
        <v>28</v>
      </c>
      <c r="G82848" s="1" t="s">
        <v>0</v>
      </c>
      <c r="H82848" s="1">
        <v>1</v>
      </c>
      <c r="I82848" s="1">
        <f t="shared" si="2588"/>
        <v>984</v>
      </c>
      <c r="J82848" s="1" t="str">
        <f t="shared" si="2589"/>
        <v>Aug</v>
      </c>
      <c r="L82848"/>
    </row>
    <row r="82849" spans="1:12" x14ac:dyDescent="0.3">
      <c r="A82849" s="1">
        <v>7268932634</v>
      </c>
      <c r="B82849" s="2">
        <v>43113</v>
      </c>
      <c r="C82849" s="1">
        <v>6</v>
      </c>
      <c r="D82849" s="1">
        <v>44</v>
      </c>
      <c r="E82849" s="1">
        <v>94</v>
      </c>
      <c r="F82849" s="1">
        <v>39</v>
      </c>
      <c r="G82849" s="1" t="s">
        <v>0</v>
      </c>
      <c r="H82849" s="1">
        <v>1</v>
      </c>
      <c r="I82849" s="1">
        <f t="shared" si="2588"/>
        <v>564</v>
      </c>
      <c r="J82849" s="1" t="str">
        <f t="shared" si="2589"/>
        <v>Jan</v>
      </c>
      <c r="L82849"/>
    </row>
    <row r="82850" spans="1:12" x14ac:dyDescent="0.3">
      <c r="A82850" s="1">
        <v>4546754051</v>
      </c>
      <c r="B82850" s="2">
        <v>43249</v>
      </c>
      <c r="C82850" s="1">
        <v>4</v>
      </c>
      <c r="D82850" s="1">
        <v>17</v>
      </c>
      <c r="E82850" s="1">
        <v>156</v>
      </c>
      <c r="F82850" s="1">
        <v>60</v>
      </c>
      <c r="G82850" s="1" t="s">
        <v>1</v>
      </c>
      <c r="I82850" s="1">
        <f t="shared" si="2588"/>
        <v>624</v>
      </c>
      <c r="J82850" s="1" t="str">
        <f t="shared" si="2589"/>
        <v>May</v>
      </c>
      <c r="L82850"/>
    </row>
    <row r="82851" spans="1:12" x14ac:dyDescent="0.3">
      <c r="A82851" s="1">
        <v>9406136635</v>
      </c>
      <c r="B82851" s="2">
        <v>43289</v>
      </c>
      <c r="C82851" s="1">
        <v>7</v>
      </c>
      <c r="D82851" s="1">
        <v>21</v>
      </c>
      <c r="E82851" s="1">
        <v>138</v>
      </c>
      <c r="F82851" s="1">
        <v>28</v>
      </c>
      <c r="G82851" s="1" t="s">
        <v>1</v>
      </c>
      <c r="I82851" s="1">
        <f t="shared" si="2588"/>
        <v>966</v>
      </c>
      <c r="J82851" s="1" t="str">
        <f t="shared" si="2589"/>
        <v>Jul</v>
      </c>
      <c r="L82851"/>
    </row>
    <row r="82852" spans="1:12" x14ac:dyDescent="0.3">
      <c r="A82852" s="1">
        <v>8783807780</v>
      </c>
      <c r="B82852" s="2">
        <v>43126</v>
      </c>
      <c r="C82852" s="1">
        <v>5</v>
      </c>
      <c r="D82852" s="1">
        <v>29</v>
      </c>
      <c r="E82852" s="1">
        <v>116</v>
      </c>
      <c r="F82852" s="1">
        <v>61</v>
      </c>
      <c r="G82852" s="1" t="s">
        <v>1</v>
      </c>
      <c r="I82852" s="1">
        <f t="shared" si="2588"/>
        <v>580</v>
      </c>
      <c r="J82852" s="1" t="str">
        <f t="shared" si="2589"/>
        <v>Jan</v>
      </c>
      <c r="L82852"/>
    </row>
    <row r="82853" spans="1:12" x14ac:dyDescent="0.3">
      <c r="A82853" s="1">
        <v>2740989326</v>
      </c>
      <c r="B82853" s="2">
        <v>43257</v>
      </c>
      <c r="C82853" s="1">
        <v>6</v>
      </c>
      <c r="D82853" s="1">
        <v>48</v>
      </c>
      <c r="E82853" s="1">
        <v>182</v>
      </c>
      <c r="F82853" s="1">
        <v>60</v>
      </c>
      <c r="G82853" s="1" t="s">
        <v>0</v>
      </c>
      <c r="I82853" s="1">
        <f t="shared" si="2588"/>
        <v>1092</v>
      </c>
      <c r="J82853" s="1" t="str">
        <f t="shared" si="2589"/>
        <v>Jun</v>
      </c>
      <c r="L82853"/>
    </row>
    <row r="82854" spans="1:12" x14ac:dyDescent="0.3">
      <c r="A82854" s="1">
        <v>9525317099</v>
      </c>
      <c r="B82854" s="2">
        <v>43310</v>
      </c>
      <c r="C82854" s="1">
        <v>5</v>
      </c>
      <c r="D82854" s="1">
        <v>50</v>
      </c>
      <c r="E82854" s="1">
        <v>108</v>
      </c>
      <c r="F82854" s="1">
        <v>43</v>
      </c>
      <c r="G82854" s="1" t="s">
        <v>0</v>
      </c>
      <c r="I82854" s="1">
        <f t="shared" si="2588"/>
        <v>540</v>
      </c>
      <c r="J82854" s="1" t="str">
        <f t="shared" si="2589"/>
        <v>Jul</v>
      </c>
      <c r="L82854"/>
    </row>
    <row r="82855" spans="1:12" x14ac:dyDescent="0.3">
      <c r="A82855" s="1">
        <v>7857252352</v>
      </c>
      <c r="B82855" s="2">
        <v>43262</v>
      </c>
      <c r="C82855" s="1">
        <v>3</v>
      </c>
      <c r="D82855" s="1">
        <v>1</v>
      </c>
      <c r="E82855" s="1">
        <v>249</v>
      </c>
      <c r="F82855" s="1">
        <v>54</v>
      </c>
      <c r="G82855" s="1" t="s">
        <v>1</v>
      </c>
      <c r="I82855" s="1">
        <f t="shared" si="2588"/>
        <v>747</v>
      </c>
      <c r="J82855" s="1" t="str">
        <f t="shared" si="2589"/>
        <v>Jun</v>
      </c>
      <c r="L82855"/>
    </row>
    <row r="82856" spans="1:12" x14ac:dyDescent="0.3">
      <c r="A82856" s="1">
        <v>7524797494</v>
      </c>
      <c r="B82856" s="2">
        <v>43412</v>
      </c>
      <c r="C82856" s="1">
        <v>2</v>
      </c>
      <c r="D82856" s="1">
        <v>24</v>
      </c>
      <c r="E82856" s="1">
        <v>202</v>
      </c>
      <c r="F82856" s="1">
        <v>55</v>
      </c>
      <c r="G82856" s="1" t="s">
        <v>0</v>
      </c>
      <c r="I82856" s="1">
        <f t="shared" si="2588"/>
        <v>404</v>
      </c>
      <c r="J82856" s="1" t="str">
        <f t="shared" si="2589"/>
        <v>Nov</v>
      </c>
      <c r="L82856"/>
    </row>
    <row r="82857" spans="1:12" x14ac:dyDescent="0.3">
      <c r="A82857" s="1">
        <v>2663050148</v>
      </c>
      <c r="B82857" s="2">
        <v>43313</v>
      </c>
      <c r="C82857" s="1">
        <v>6</v>
      </c>
      <c r="D82857" s="1">
        <v>2</v>
      </c>
      <c r="E82857" s="1">
        <v>82</v>
      </c>
      <c r="F82857" s="1">
        <v>34</v>
      </c>
      <c r="G82857" s="1" t="s">
        <v>1</v>
      </c>
      <c r="I82857" s="1">
        <f t="shared" si="2588"/>
        <v>492</v>
      </c>
      <c r="J82857" s="1" t="str">
        <f t="shared" si="2589"/>
        <v>Aug</v>
      </c>
      <c r="L82857"/>
    </row>
    <row r="82858" spans="1:12" x14ac:dyDescent="0.3">
      <c r="A82858" s="1">
        <v>684421380</v>
      </c>
      <c r="B82858" s="2">
        <v>43201</v>
      </c>
      <c r="C82858" s="1">
        <v>1</v>
      </c>
      <c r="D82858" s="1">
        <v>19</v>
      </c>
      <c r="E82858" s="1">
        <v>130</v>
      </c>
      <c r="F82858" s="1">
        <v>53</v>
      </c>
      <c r="G82858" s="1" t="s">
        <v>0</v>
      </c>
      <c r="I82858" s="1">
        <f t="shared" si="2588"/>
        <v>130</v>
      </c>
      <c r="J82858" s="1" t="str">
        <f t="shared" si="2589"/>
        <v>Apr</v>
      </c>
      <c r="L82858"/>
    </row>
    <row r="82859" spans="1:12" x14ac:dyDescent="0.3">
      <c r="A82859" s="1">
        <v>2467739457</v>
      </c>
      <c r="B82859" s="2">
        <v>43384</v>
      </c>
      <c r="C82859" s="1">
        <v>4</v>
      </c>
      <c r="D82859" s="1">
        <v>31</v>
      </c>
      <c r="E82859" s="1">
        <v>114</v>
      </c>
      <c r="F82859" s="1">
        <v>31</v>
      </c>
      <c r="G82859" s="1" t="s">
        <v>1</v>
      </c>
      <c r="I82859" s="1">
        <f t="shared" si="2588"/>
        <v>456</v>
      </c>
      <c r="J82859" s="1" t="str">
        <f t="shared" si="2589"/>
        <v>Oct</v>
      </c>
      <c r="L82859"/>
    </row>
    <row r="82860" spans="1:12" x14ac:dyDescent="0.3">
      <c r="A82860" s="1">
        <v>2084557194</v>
      </c>
      <c r="B82860" s="2">
        <v>43198</v>
      </c>
      <c r="C82860" s="1">
        <v>3</v>
      </c>
      <c r="D82860" s="1">
        <v>42</v>
      </c>
      <c r="E82860" s="1">
        <v>148</v>
      </c>
      <c r="F82860" s="1">
        <v>60</v>
      </c>
      <c r="G82860" s="1" t="s">
        <v>0</v>
      </c>
      <c r="I82860" s="1">
        <f t="shared" si="2588"/>
        <v>444</v>
      </c>
      <c r="J82860" s="1" t="str">
        <f t="shared" si="2589"/>
        <v>Apr</v>
      </c>
      <c r="L82860"/>
    </row>
    <row r="82861" spans="1:12" x14ac:dyDescent="0.3">
      <c r="A82861" s="1">
        <v>4087202143</v>
      </c>
      <c r="B82861" s="2">
        <v>43153</v>
      </c>
      <c r="C82861" s="1">
        <v>7</v>
      </c>
      <c r="D82861" s="1">
        <v>41</v>
      </c>
      <c r="E82861" s="1">
        <v>221</v>
      </c>
      <c r="F82861" s="1">
        <v>53</v>
      </c>
      <c r="G82861" s="1" t="s">
        <v>0</v>
      </c>
      <c r="I82861" s="1">
        <f t="shared" si="2588"/>
        <v>1547</v>
      </c>
      <c r="J82861" s="1" t="str">
        <f t="shared" si="2589"/>
        <v>Feb</v>
      </c>
      <c r="L82861"/>
    </row>
    <row r="82862" spans="1:12" x14ac:dyDescent="0.3">
      <c r="A82862" s="1">
        <v>5728828981</v>
      </c>
      <c r="B82862" s="2">
        <v>43276</v>
      </c>
      <c r="C82862" s="1">
        <v>5</v>
      </c>
      <c r="D82862" s="1">
        <v>43</v>
      </c>
      <c r="E82862" s="1">
        <v>161</v>
      </c>
      <c r="F82862" s="1">
        <v>28</v>
      </c>
      <c r="G82862" s="1" t="s">
        <v>0</v>
      </c>
      <c r="I82862" s="1">
        <f t="shared" si="2588"/>
        <v>805</v>
      </c>
      <c r="J82862" s="1" t="str">
        <f t="shared" si="2589"/>
        <v>Jun</v>
      </c>
      <c r="L82862"/>
    </row>
    <row r="82863" spans="1:12" x14ac:dyDescent="0.3">
      <c r="A82863" s="1">
        <v>5551033228</v>
      </c>
      <c r="B82863" s="2">
        <v>43339</v>
      </c>
      <c r="C82863" s="1">
        <v>3</v>
      </c>
      <c r="D82863" s="1">
        <v>22</v>
      </c>
      <c r="E82863" s="1">
        <v>220</v>
      </c>
      <c r="F82863" s="1">
        <v>58</v>
      </c>
      <c r="G82863" s="1" t="s">
        <v>1</v>
      </c>
      <c r="I82863" s="1">
        <f t="shared" si="2588"/>
        <v>660</v>
      </c>
      <c r="J82863" s="1" t="str">
        <f t="shared" si="2589"/>
        <v>Aug</v>
      </c>
      <c r="L82863"/>
    </row>
    <row r="82864" spans="1:12" x14ac:dyDescent="0.3">
      <c r="A82864" s="1">
        <v>434423548</v>
      </c>
      <c r="B82864" s="2">
        <v>43272</v>
      </c>
      <c r="C82864" s="1">
        <v>1</v>
      </c>
      <c r="D82864" s="1">
        <v>4</v>
      </c>
      <c r="E82864" s="1">
        <v>78</v>
      </c>
      <c r="F82864" s="1">
        <v>44</v>
      </c>
      <c r="G82864" s="1" t="s">
        <v>0</v>
      </c>
      <c r="I82864" s="1">
        <f t="shared" si="2588"/>
        <v>78</v>
      </c>
      <c r="J82864" s="1" t="str">
        <f t="shared" si="2589"/>
        <v>Jun</v>
      </c>
      <c r="L82864"/>
    </row>
    <row r="82865" spans="1:12" x14ac:dyDescent="0.3">
      <c r="A82865" s="1">
        <v>7026758055</v>
      </c>
      <c r="B82865" s="2">
        <v>43347</v>
      </c>
      <c r="C82865" s="1">
        <v>6</v>
      </c>
      <c r="D82865" s="1">
        <v>50</v>
      </c>
      <c r="E82865" s="1">
        <v>187</v>
      </c>
      <c r="F82865" s="1">
        <v>49</v>
      </c>
      <c r="G82865" s="1" t="s">
        <v>1</v>
      </c>
      <c r="I82865" s="1">
        <f t="shared" si="2588"/>
        <v>1122</v>
      </c>
      <c r="J82865" s="1" t="str">
        <f t="shared" si="2589"/>
        <v>Sep</v>
      </c>
      <c r="L82865"/>
    </row>
    <row r="82866" spans="1:12" x14ac:dyDescent="0.3">
      <c r="A82866" s="1">
        <v>9085585090</v>
      </c>
      <c r="B82866" s="2">
        <v>43274</v>
      </c>
      <c r="C82866" s="1">
        <v>7</v>
      </c>
      <c r="D82866" s="1">
        <v>4</v>
      </c>
      <c r="E82866" s="1">
        <v>115</v>
      </c>
      <c r="F82866" s="1">
        <v>53</v>
      </c>
      <c r="G82866" s="1" t="s">
        <v>1</v>
      </c>
      <c r="I82866" s="1">
        <f t="shared" si="2588"/>
        <v>805</v>
      </c>
      <c r="J82866" s="1" t="str">
        <f t="shared" si="2589"/>
        <v>Jun</v>
      </c>
      <c r="L82866"/>
    </row>
    <row r="82867" spans="1:12" x14ac:dyDescent="0.3">
      <c r="A82867" s="1">
        <v>3237515957</v>
      </c>
      <c r="B82867" s="2">
        <v>43139</v>
      </c>
      <c r="C82867" s="1">
        <v>2</v>
      </c>
      <c r="D82867" s="1">
        <v>25</v>
      </c>
      <c r="E82867" s="1">
        <v>114</v>
      </c>
      <c r="F82867" s="1">
        <v>45</v>
      </c>
      <c r="G82867" s="1" t="s">
        <v>0</v>
      </c>
      <c r="I82867" s="1">
        <f t="shared" si="2588"/>
        <v>228</v>
      </c>
      <c r="J82867" s="1" t="str">
        <f t="shared" si="2589"/>
        <v>Feb</v>
      </c>
      <c r="L82867"/>
    </row>
    <row r="82868" spans="1:12" x14ac:dyDescent="0.3">
      <c r="A82868" s="1">
        <v>3581863855</v>
      </c>
      <c r="B82868" s="2">
        <v>43268</v>
      </c>
      <c r="C82868" s="1">
        <v>6</v>
      </c>
      <c r="D82868" s="1">
        <v>33</v>
      </c>
      <c r="E82868" s="1">
        <v>196</v>
      </c>
      <c r="F82868" s="1">
        <v>27</v>
      </c>
      <c r="G82868" s="1" t="s">
        <v>0</v>
      </c>
      <c r="I82868" s="1">
        <f t="shared" si="2588"/>
        <v>1176</v>
      </c>
      <c r="J82868" s="1" t="str">
        <f t="shared" si="2589"/>
        <v>Jun</v>
      </c>
      <c r="L82868"/>
    </row>
    <row r="82869" spans="1:12" x14ac:dyDescent="0.3">
      <c r="A82869" s="1">
        <v>6345709069</v>
      </c>
      <c r="B82869" s="2">
        <v>43149</v>
      </c>
      <c r="C82869" s="1">
        <v>3</v>
      </c>
      <c r="D82869" s="1">
        <v>15</v>
      </c>
      <c r="E82869" s="1">
        <v>142</v>
      </c>
      <c r="F82869" s="1">
        <v>61</v>
      </c>
      <c r="G82869" s="1" t="s">
        <v>1</v>
      </c>
      <c r="I82869" s="1">
        <f t="shared" si="2588"/>
        <v>426</v>
      </c>
      <c r="J82869" s="1" t="str">
        <f t="shared" si="2589"/>
        <v>Feb</v>
      </c>
      <c r="L82869"/>
    </row>
    <row r="82870" spans="1:12" x14ac:dyDescent="0.3">
      <c r="A82870" s="1">
        <v>5065222215</v>
      </c>
      <c r="B82870" s="2">
        <v>43286</v>
      </c>
      <c r="C82870" s="1">
        <v>5</v>
      </c>
      <c r="D82870" s="1">
        <v>40</v>
      </c>
      <c r="E82870" s="1">
        <v>80</v>
      </c>
      <c r="F82870" s="1">
        <v>29</v>
      </c>
      <c r="G82870" s="1" t="s">
        <v>1</v>
      </c>
      <c r="I82870" s="1">
        <f t="shared" si="2588"/>
        <v>400</v>
      </c>
      <c r="J82870" s="1" t="str">
        <f t="shared" si="2589"/>
        <v>Jul</v>
      </c>
      <c r="L82870"/>
    </row>
    <row r="82871" spans="1:12" x14ac:dyDescent="0.3">
      <c r="A82871" s="1">
        <v>4092191324</v>
      </c>
      <c r="B82871" s="2">
        <v>43237</v>
      </c>
      <c r="C82871" s="1">
        <v>7</v>
      </c>
      <c r="D82871" s="1">
        <v>25</v>
      </c>
      <c r="E82871" s="1">
        <v>130</v>
      </c>
      <c r="F82871" s="1">
        <v>38</v>
      </c>
      <c r="G82871" s="1" t="s">
        <v>1</v>
      </c>
      <c r="I82871" s="1">
        <f t="shared" si="2588"/>
        <v>910</v>
      </c>
      <c r="J82871" s="1" t="str">
        <f t="shared" si="2589"/>
        <v>May</v>
      </c>
      <c r="L82871"/>
    </row>
    <row r="82872" spans="1:12" x14ac:dyDescent="0.3">
      <c r="A82872" s="1">
        <v>6592624418</v>
      </c>
      <c r="B82872" s="2">
        <v>43211</v>
      </c>
      <c r="C82872" s="1">
        <v>4</v>
      </c>
      <c r="D82872" s="1">
        <v>39</v>
      </c>
      <c r="E82872" s="1">
        <v>201</v>
      </c>
      <c r="F82872" s="1">
        <v>31</v>
      </c>
      <c r="G82872" s="1" t="s">
        <v>1</v>
      </c>
      <c r="I82872" s="1">
        <f t="shared" si="2588"/>
        <v>804</v>
      </c>
      <c r="J82872" s="1" t="str">
        <f t="shared" si="2589"/>
        <v>Apr</v>
      </c>
      <c r="L82872"/>
    </row>
    <row r="82873" spans="1:12" x14ac:dyDescent="0.3">
      <c r="A82873" s="1">
        <v>4590127172</v>
      </c>
      <c r="B82873" s="2">
        <v>43287</v>
      </c>
      <c r="C82873" s="1">
        <v>3</v>
      </c>
      <c r="D82873" s="1">
        <v>16</v>
      </c>
      <c r="E82873" s="1">
        <v>101</v>
      </c>
      <c r="F82873" s="1">
        <v>59</v>
      </c>
      <c r="G82873" s="1" t="s">
        <v>0</v>
      </c>
      <c r="I82873" s="1">
        <f t="shared" si="2588"/>
        <v>303</v>
      </c>
      <c r="J82873" s="1" t="str">
        <f t="shared" si="2589"/>
        <v>Jul</v>
      </c>
      <c r="L82873"/>
    </row>
    <row r="82874" spans="1:12" x14ac:dyDescent="0.3">
      <c r="A82874" s="1">
        <v>9232692708</v>
      </c>
      <c r="B82874" s="2">
        <v>43123</v>
      </c>
      <c r="C82874" s="1">
        <v>6</v>
      </c>
      <c r="D82874" s="1">
        <v>29</v>
      </c>
      <c r="E82874" s="1">
        <v>175</v>
      </c>
      <c r="F82874" s="1">
        <v>60</v>
      </c>
      <c r="G82874" s="1" t="s">
        <v>0</v>
      </c>
      <c r="I82874" s="1">
        <f t="shared" si="2588"/>
        <v>1050</v>
      </c>
      <c r="J82874" s="1" t="str">
        <f t="shared" si="2589"/>
        <v>Jan</v>
      </c>
      <c r="L82874"/>
    </row>
    <row r="82875" spans="1:12" x14ac:dyDescent="0.3">
      <c r="A82875" s="1">
        <v>3759638708</v>
      </c>
      <c r="B82875" s="2">
        <v>43256</v>
      </c>
      <c r="C82875" s="1">
        <v>1</v>
      </c>
      <c r="D82875" s="1">
        <v>33</v>
      </c>
      <c r="E82875" s="1">
        <v>218</v>
      </c>
      <c r="F82875" s="1">
        <v>27</v>
      </c>
      <c r="G82875" s="1" t="s">
        <v>0</v>
      </c>
      <c r="I82875" s="1">
        <f t="shared" si="2588"/>
        <v>218</v>
      </c>
      <c r="J82875" s="1" t="str">
        <f t="shared" si="2589"/>
        <v>Jun</v>
      </c>
      <c r="L82875"/>
    </row>
    <row r="82876" spans="1:12" x14ac:dyDescent="0.3">
      <c r="A82876" s="1">
        <v>6457405592</v>
      </c>
      <c r="B82876" s="2">
        <v>43385</v>
      </c>
      <c r="C82876" s="1">
        <v>3</v>
      </c>
      <c r="D82876" s="1">
        <v>20</v>
      </c>
      <c r="E82876" s="1">
        <v>89</v>
      </c>
      <c r="F82876" s="1">
        <v>26</v>
      </c>
      <c r="G82876" s="1" t="s">
        <v>0</v>
      </c>
      <c r="I82876" s="1">
        <f t="shared" si="2588"/>
        <v>267</v>
      </c>
      <c r="J82876" s="1" t="str">
        <f t="shared" si="2589"/>
        <v>Oct</v>
      </c>
      <c r="L82876"/>
    </row>
    <row r="82877" spans="1:12" x14ac:dyDescent="0.3">
      <c r="A82877" s="1">
        <v>3522529758</v>
      </c>
      <c r="B82877" s="2">
        <v>43306</v>
      </c>
      <c r="C82877" s="1">
        <v>4</v>
      </c>
      <c r="D82877" s="1">
        <v>22</v>
      </c>
      <c r="E82877" s="1">
        <v>241</v>
      </c>
      <c r="F82877" s="1">
        <v>26</v>
      </c>
      <c r="G82877" s="1" t="s">
        <v>0</v>
      </c>
      <c r="I82877" s="1">
        <f t="shared" si="2588"/>
        <v>964</v>
      </c>
      <c r="J82877" s="1" t="str">
        <f t="shared" si="2589"/>
        <v>Jul</v>
      </c>
      <c r="L82877"/>
    </row>
    <row r="82878" spans="1:12" x14ac:dyDescent="0.3">
      <c r="A82878" s="1">
        <v>4889902678</v>
      </c>
      <c r="B82878" s="2">
        <v>43232</v>
      </c>
      <c r="C82878" s="1">
        <v>6</v>
      </c>
      <c r="D82878" s="1">
        <v>21</v>
      </c>
      <c r="E82878" s="1">
        <v>126</v>
      </c>
      <c r="F82878" s="1">
        <v>49</v>
      </c>
      <c r="G82878" s="1" t="s">
        <v>1</v>
      </c>
      <c r="I82878" s="1">
        <f t="shared" si="2588"/>
        <v>756</v>
      </c>
      <c r="J82878" s="1" t="str">
        <f t="shared" si="2589"/>
        <v>May</v>
      </c>
      <c r="L82878"/>
    </row>
    <row r="82879" spans="1:12" x14ac:dyDescent="0.3">
      <c r="A82879" s="1">
        <v>2945789523</v>
      </c>
      <c r="B82879" s="2">
        <v>43312</v>
      </c>
      <c r="C82879" s="1">
        <v>3</v>
      </c>
      <c r="D82879" s="1">
        <v>15</v>
      </c>
      <c r="E82879" s="1">
        <v>208</v>
      </c>
      <c r="F82879" s="1">
        <v>44</v>
      </c>
      <c r="G82879" s="1" t="s">
        <v>0</v>
      </c>
      <c r="I82879" s="1">
        <f t="shared" si="2588"/>
        <v>624</v>
      </c>
      <c r="J82879" s="1" t="str">
        <f t="shared" si="2589"/>
        <v>Jul</v>
      </c>
      <c r="L82879"/>
    </row>
    <row r="82880" spans="1:12" x14ac:dyDescent="0.3">
      <c r="A82880" s="1">
        <v>4900594628</v>
      </c>
      <c r="B82880" s="2">
        <v>43118</v>
      </c>
      <c r="C82880" s="1">
        <v>2</v>
      </c>
      <c r="D82880" s="1">
        <v>18</v>
      </c>
      <c r="E82880" s="1">
        <v>90</v>
      </c>
      <c r="F82880" s="1">
        <v>36</v>
      </c>
      <c r="G82880" s="1" t="s">
        <v>1</v>
      </c>
      <c r="I82880" s="1">
        <f t="shared" si="2588"/>
        <v>180</v>
      </c>
      <c r="J82880" s="1" t="str">
        <f t="shared" si="2589"/>
        <v>Jan</v>
      </c>
      <c r="L82880"/>
    </row>
    <row r="82881" spans="1:12" x14ac:dyDescent="0.3">
      <c r="A82881" s="1">
        <v>7662124789</v>
      </c>
      <c r="B82881" s="2">
        <v>43252</v>
      </c>
      <c r="C82881" s="1">
        <v>2</v>
      </c>
      <c r="D82881" s="1">
        <v>30</v>
      </c>
      <c r="E82881" s="1">
        <v>202</v>
      </c>
      <c r="F82881" s="1">
        <v>28</v>
      </c>
      <c r="G82881" s="1" t="s">
        <v>1</v>
      </c>
      <c r="I82881" s="1">
        <f t="shared" si="2588"/>
        <v>404</v>
      </c>
      <c r="J82881" s="1" t="str">
        <f t="shared" si="2589"/>
        <v>Jun</v>
      </c>
      <c r="L82881"/>
    </row>
    <row r="82882" spans="1:12" x14ac:dyDescent="0.3">
      <c r="A82882" s="1">
        <v>7857252352</v>
      </c>
      <c r="B82882" s="2">
        <v>43196</v>
      </c>
      <c r="C82882" s="1">
        <v>7</v>
      </c>
      <c r="D82882" s="1">
        <v>19</v>
      </c>
      <c r="E82882" s="1">
        <v>153</v>
      </c>
      <c r="F82882" s="1">
        <v>43</v>
      </c>
      <c r="G82882" s="1" t="s">
        <v>0</v>
      </c>
      <c r="I82882" s="1">
        <f t="shared" si="2588"/>
        <v>1071</v>
      </c>
      <c r="J82882" s="1" t="str">
        <f t="shared" si="2589"/>
        <v>Apr</v>
      </c>
      <c r="L82882"/>
    </row>
    <row r="82883" spans="1:12" x14ac:dyDescent="0.3">
      <c r="A82883" s="1">
        <v>2965395776</v>
      </c>
      <c r="B82883" s="2">
        <v>43147</v>
      </c>
      <c r="C82883" s="1">
        <v>7</v>
      </c>
      <c r="D82883" s="1">
        <v>8</v>
      </c>
      <c r="E82883" s="1">
        <v>156</v>
      </c>
      <c r="F82883" s="1">
        <v>48</v>
      </c>
      <c r="G82883" s="1" t="s">
        <v>1</v>
      </c>
      <c r="I82883" s="1">
        <f t="shared" ref="I82883:I82946" si="2590">E82883*C82883</f>
        <v>1092</v>
      </c>
      <c r="J82883" s="1" t="str">
        <f t="shared" ref="J82883:J82946" si="2591">TEXT(B82883,"mmm")</f>
        <v>Feb</v>
      </c>
      <c r="L82883"/>
    </row>
    <row r="82884" spans="1:12" x14ac:dyDescent="0.3">
      <c r="A82884" s="1">
        <v>1172326096</v>
      </c>
      <c r="B82884" s="2">
        <v>43272</v>
      </c>
      <c r="C82884" s="1">
        <v>5</v>
      </c>
      <c r="D82884" s="1">
        <v>45</v>
      </c>
      <c r="E82884" s="1">
        <v>89</v>
      </c>
      <c r="F82884" s="1">
        <v>38</v>
      </c>
      <c r="G82884" s="1" t="s">
        <v>0</v>
      </c>
      <c r="I82884" s="1">
        <f t="shared" si="2590"/>
        <v>445</v>
      </c>
      <c r="J82884" s="1" t="str">
        <f t="shared" si="2591"/>
        <v>Jun</v>
      </c>
      <c r="L82884"/>
    </row>
    <row r="82885" spans="1:12" x14ac:dyDescent="0.3">
      <c r="A82885" s="1">
        <v>9096536592</v>
      </c>
      <c r="B82885" s="2">
        <v>43275</v>
      </c>
      <c r="C82885" s="1">
        <v>1</v>
      </c>
      <c r="D82885" s="1">
        <v>19</v>
      </c>
      <c r="E82885" s="1">
        <v>219</v>
      </c>
      <c r="F82885" s="1">
        <v>38</v>
      </c>
      <c r="G82885" s="1" t="s">
        <v>0</v>
      </c>
      <c r="I82885" s="1">
        <f t="shared" si="2590"/>
        <v>219</v>
      </c>
      <c r="J82885" s="1" t="str">
        <f t="shared" si="2591"/>
        <v>Jun</v>
      </c>
      <c r="L82885"/>
    </row>
    <row r="82886" spans="1:12" x14ac:dyDescent="0.3">
      <c r="A82886" s="1">
        <v>5223917014</v>
      </c>
      <c r="B82886" s="2">
        <v>43371</v>
      </c>
      <c r="C82886" s="1">
        <v>6</v>
      </c>
      <c r="D82886" s="1">
        <v>23</v>
      </c>
      <c r="E82886" s="1">
        <v>87</v>
      </c>
      <c r="F82886" s="1">
        <v>52</v>
      </c>
      <c r="G82886" s="1" t="s">
        <v>1</v>
      </c>
      <c r="I82886" s="1">
        <f t="shared" si="2590"/>
        <v>522</v>
      </c>
      <c r="J82886" s="1" t="str">
        <f t="shared" si="2591"/>
        <v>Sep</v>
      </c>
      <c r="L82886"/>
    </row>
    <row r="82887" spans="1:12" x14ac:dyDescent="0.3">
      <c r="A82887" s="1">
        <v>9404158445</v>
      </c>
      <c r="B82887" s="2">
        <v>43174</v>
      </c>
      <c r="C82887" s="1">
        <v>4</v>
      </c>
      <c r="D82887" s="1">
        <v>29</v>
      </c>
      <c r="E82887" s="1">
        <v>97</v>
      </c>
      <c r="F82887" s="1">
        <v>61</v>
      </c>
      <c r="G82887" s="1" t="s">
        <v>0</v>
      </c>
      <c r="I82887" s="1">
        <f t="shared" si="2590"/>
        <v>388</v>
      </c>
      <c r="J82887" s="1" t="str">
        <f t="shared" si="2591"/>
        <v>Mar</v>
      </c>
      <c r="L82887"/>
    </row>
    <row r="82888" spans="1:12" x14ac:dyDescent="0.3">
      <c r="A82888" s="1">
        <v>6478025675</v>
      </c>
      <c r="B82888" s="2">
        <v>43389</v>
      </c>
      <c r="C82888" s="1">
        <v>3</v>
      </c>
      <c r="D82888" s="1">
        <v>48</v>
      </c>
      <c r="E82888" s="1">
        <v>100</v>
      </c>
      <c r="F82888" s="1">
        <v>43</v>
      </c>
      <c r="G82888" s="1" t="s">
        <v>0</v>
      </c>
      <c r="H82888" s="1">
        <v>1</v>
      </c>
      <c r="I82888" s="1">
        <f t="shared" si="2590"/>
        <v>300</v>
      </c>
      <c r="J82888" s="1" t="str">
        <f t="shared" si="2591"/>
        <v>Oct</v>
      </c>
      <c r="L82888"/>
    </row>
    <row r="82889" spans="1:12" x14ac:dyDescent="0.3">
      <c r="A82889" s="1">
        <v>8678668245</v>
      </c>
      <c r="B82889" s="2">
        <v>43108</v>
      </c>
      <c r="C82889" s="1">
        <v>6</v>
      </c>
      <c r="D82889" s="1">
        <v>10</v>
      </c>
      <c r="E82889" s="1">
        <v>210</v>
      </c>
      <c r="F82889" s="1">
        <v>58</v>
      </c>
      <c r="G82889" s="1" t="s">
        <v>1</v>
      </c>
      <c r="I82889" s="1">
        <f t="shared" si="2590"/>
        <v>1260</v>
      </c>
      <c r="J82889" s="1" t="str">
        <f t="shared" si="2591"/>
        <v>Jan</v>
      </c>
      <c r="L82889"/>
    </row>
    <row r="82890" spans="1:12" x14ac:dyDescent="0.3">
      <c r="A82890" s="1">
        <v>3384655419</v>
      </c>
      <c r="B82890" s="2">
        <v>43107</v>
      </c>
      <c r="C82890" s="1">
        <v>4</v>
      </c>
      <c r="D82890" s="1">
        <v>31</v>
      </c>
      <c r="E82890" s="1">
        <v>204</v>
      </c>
      <c r="F82890" s="1">
        <v>50</v>
      </c>
      <c r="G82890" s="1" t="s">
        <v>1</v>
      </c>
      <c r="I82890" s="1">
        <f t="shared" si="2590"/>
        <v>816</v>
      </c>
      <c r="J82890" s="1" t="str">
        <f t="shared" si="2591"/>
        <v>Jan</v>
      </c>
      <c r="L82890"/>
    </row>
    <row r="82891" spans="1:12" x14ac:dyDescent="0.3">
      <c r="A82891" s="1">
        <v>4066817890</v>
      </c>
      <c r="B82891" s="2">
        <v>43404</v>
      </c>
      <c r="C82891" s="1">
        <v>1</v>
      </c>
      <c r="D82891" s="1">
        <v>39</v>
      </c>
      <c r="E82891" s="1">
        <v>214</v>
      </c>
      <c r="F82891" s="1">
        <v>64</v>
      </c>
      <c r="G82891" s="1" t="s">
        <v>1</v>
      </c>
      <c r="I82891" s="1">
        <f t="shared" si="2590"/>
        <v>214</v>
      </c>
      <c r="J82891" s="1" t="str">
        <f t="shared" si="2591"/>
        <v>Oct</v>
      </c>
      <c r="L82891"/>
    </row>
    <row r="82892" spans="1:12" x14ac:dyDescent="0.3">
      <c r="A82892" s="1">
        <v>9683508545</v>
      </c>
      <c r="B82892" s="2">
        <v>43330</v>
      </c>
      <c r="C82892" s="1">
        <v>1</v>
      </c>
      <c r="D82892" s="1">
        <v>35</v>
      </c>
      <c r="E82892" s="1">
        <v>154</v>
      </c>
      <c r="F82892" s="1">
        <v>25</v>
      </c>
      <c r="G82892" s="1" t="s">
        <v>1</v>
      </c>
      <c r="I82892" s="1">
        <f t="shared" si="2590"/>
        <v>154</v>
      </c>
      <c r="J82892" s="1" t="str">
        <f t="shared" si="2591"/>
        <v>Aug</v>
      </c>
      <c r="L82892"/>
    </row>
    <row r="82893" spans="1:12" x14ac:dyDescent="0.3">
      <c r="A82893" s="1">
        <v>9939613458</v>
      </c>
      <c r="B82893" s="2">
        <v>43319</v>
      </c>
      <c r="C82893" s="1">
        <v>3</v>
      </c>
      <c r="D82893" s="1">
        <v>17</v>
      </c>
      <c r="E82893" s="1">
        <v>141</v>
      </c>
      <c r="F82893" s="1">
        <v>65</v>
      </c>
      <c r="G82893" s="1" t="s">
        <v>0</v>
      </c>
      <c r="I82893" s="1">
        <f t="shared" si="2590"/>
        <v>423</v>
      </c>
      <c r="J82893" s="1" t="str">
        <f t="shared" si="2591"/>
        <v>Aug</v>
      </c>
      <c r="L82893"/>
    </row>
    <row r="82894" spans="1:12" x14ac:dyDescent="0.3">
      <c r="A82894" s="1">
        <v>7679294208</v>
      </c>
      <c r="B82894" s="2">
        <v>43249</v>
      </c>
      <c r="C82894" s="1">
        <v>6</v>
      </c>
      <c r="D82894" s="1">
        <v>33</v>
      </c>
      <c r="E82894" s="1">
        <v>85</v>
      </c>
      <c r="F82894" s="1">
        <v>30</v>
      </c>
      <c r="G82894" s="1" t="s">
        <v>1</v>
      </c>
      <c r="I82894" s="1">
        <f t="shared" si="2590"/>
        <v>510</v>
      </c>
      <c r="J82894" s="1" t="str">
        <f t="shared" si="2591"/>
        <v>May</v>
      </c>
      <c r="L82894"/>
    </row>
    <row r="82895" spans="1:12" x14ac:dyDescent="0.3">
      <c r="A82895" s="1">
        <v>4709360170</v>
      </c>
      <c r="B82895" s="2">
        <v>43347</v>
      </c>
      <c r="C82895" s="1">
        <v>1</v>
      </c>
      <c r="D82895" s="1">
        <v>46</v>
      </c>
      <c r="E82895" s="1">
        <v>235</v>
      </c>
      <c r="F82895" s="1">
        <v>55</v>
      </c>
      <c r="G82895" s="1" t="s">
        <v>0</v>
      </c>
      <c r="I82895" s="1">
        <f t="shared" si="2590"/>
        <v>235</v>
      </c>
      <c r="J82895" s="1" t="str">
        <f t="shared" si="2591"/>
        <v>Sep</v>
      </c>
      <c r="L82895"/>
    </row>
    <row r="82896" spans="1:12" x14ac:dyDescent="0.3">
      <c r="A82896" s="1">
        <v>4820462075</v>
      </c>
      <c r="B82896" s="2">
        <v>43286</v>
      </c>
      <c r="C82896" s="1">
        <v>4</v>
      </c>
      <c r="D82896" s="1">
        <v>42</v>
      </c>
      <c r="E82896" s="1">
        <v>224</v>
      </c>
      <c r="F82896" s="1">
        <v>49</v>
      </c>
      <c r="G82896" s="1" t="s">
        <v>1</v>
      </c>
      <c r="I82896" s="1">
        <f t="shared" si="2590"/>
        <v>896</v>
      </c>
      <c r="J82896" s="1" t="str">
        <f t="shared" si="2591"/>
        <v>Jul</v>
      </c>
      <c r="L82896"/>
    </row>
    <row r="82897" spans="1:12" x14ac:dyDescent="0.3">
      <c r="A82897" s="1">
        <v>4214060954</v>
      </c>
      <c r="B82897" s="2">
        <v>43136</v>
      </c>
      <c r="C82897" s="1">
        <v>4</v>
      </c>
      <c r="D82897" s="1">
        <v>16</v>
      </c>
      <c r="E82897" s="1">
        <v>131</v>
      </c>
      <c r="F82897" s="1">
        <v>33</v>
      </c>
      <c r="G82897" s="1" t="s">
        <v>0</v>
      </c>
      <c r="I82897" s="1">
        <f t="shared" si="2590"/>
        <v>524</v>
      </c>
      <c r="J82897" s="1" t="str">
        <f t="shared" si="2591"/>
        <v>Feb</v>
      </c>
      <c r="L82897"/>
    </row>
    <row r="82898" spans="1:12" x14ac:dyDescent="0.3">
      <c r="A82898" s="1">
        <v>6494644449</v>
      </c>
      <c r="B82898" s="2">
        <v>43301</v>
      </c>
      <c r="C82898" s="1">
        <v>5</v>
      </c>
      <c r="D82898" s="1">
        <v>20</v>
      </c>
      <c r="E82898" s="1">
        <v>237</v>
      </c>
      <c r="F82898" s="1">
        <v>30</v>
      </c>
      <c r="G82898" s="1" t="s">
        <v>1</v>
      </c>
      <c r="I82898" s="1">
        <f t="shared" si="2590"/>
        <v>1185</v>
      </c>
      <c r="J82898" s="1" t="str">
        <f t="shared" si="2591"/>
        <v>Jul</v>
      </c>
      <c r="L82898"/>
    </row>
    <row r="82899" spans="1:12" x14ac:dyDescent="0.3">
      <c r="A82899" s="1">
        <v>1324828773</v>
      </c>
      <c r="B82899" s="2">
        <v>43111</v>
      </c>
      <c r="C82899" s="1">
        <v>2</v>
      </c>
      <c r="D82899" s="1">
        <v>3</v>
      </c>
      <c r="E82899" s="1">
        <v>89</v>
      </c>
      <c r="F82899" s="1">
        <v>64</v>
      </c>
      <c r="G82899" s="1" t="s">
        <v>1</v>
      </c>
      <c r="I82899" s="1">
        <f t="shared" si="2590"/>
        <v>178</v>
      </c>
      <c r="J82899" s="1" t="str">
        <f t="shared" si="2591"/>
        <v>Jan</v>
      </c>
      <c r="L82899"/>
    </row>
    <row r="82900" spans="1:12" x14ac:dyDescent="0.3">
      <c r="A82900" s="1">
        <v>1317392191</v>
      </c>
      <c r="B82900" s="2">
        <v>43121</v>
      </c>
      <c r="C82900" s="1">
        <v>1</v>
      </c>
      <c r="D82900" s="1">
        <v>30</v>
      </c>
      <c r="E82900" s="1">
        <v>172</v>
      </c>
      <c r="F82900" s="1">
        <v>32</v>
      </c>
      <c r="G82900" s="1" t="s">
        <v>1</v>
      </c>
      <c r="I82900" s="1">
        <f t="shared" si="2590"/>
        <v>172</v>
      </c>
      <c r="J82900" s="1" t="str">
        <f t="shared" si="2591"/>
        <v>Jan</v>
      </c>
      <c r="L82900"/>
    </row>
    <row r="82901" spans="1:12" x14ac:dyDescent="0.3">
      <c r="A82901" s="1">
        <v>4074391791</v>
      </c>
      <c r="B82901" s="2">
        <v>43179</v>
      </c>
      <c r="C82901" s="1">
        <v>1</v>
      </c>
      <c r="D82901" s="1">
        <v>50</v>
      </c>
      <c r="E82901" s="1">
        <v>217</v>
      </c>
      <c r="F82901" s="1">
        <v>51</v>
      </c>
      <c r="G82901" s="1" t="s">
        <v>1</v>
      </c>
      <c r="I82901" s="1">
        <f t="shared" si="2590"/>
        <v>217</v>
      </c>
      <c r="J82901" s="1" t="str">
        <f t="shared" si="2591"/>
        <v>Mar</v>
      </c>
      <c r="L82901"/>
    </row>
    <row r="82902" spans="1:12" x14ac:dyDescent="0.3">
      <c r="A82902" s="1">
        <v>9272617618</v>
      </c>
      <c r="B82902" s="2">
        <v>43335</v>
      </c>
      <c r="C82902" s="1">
        <v>7</v>
      </c>
      <c r="D82902" s="1">
        <v>1</v>
      </c>
      <c r="E82902" s="1">
        <v>181</v>
      </c>
      <c r="F82902" s="1">
        <v>39</v>
      </c>
      <c r="G82902" s="1" t="s">
        <v>0</v>
      </c>
      <c r="I82902" s="1">
        <f t="shared" si="2590"/>
        <v>1267</v>
      </c>
      <c r="J82902" s="1" t="str">
        <f t="shared" si="2591"/>
        <v>Aug</v>
      </c>
      <c r="L82902"/>
    </row>
    <row r="82903" spans="1:12" x14ac:dyDescent="0.3">
      <c r="A82903" s="1">
        <v>6688037009</v>
      </c>
      <c r="B82903" s="2">
        <v>43376</v>
      </c>
      <c r="C82903" s="1">
        <v>6</v>
      </c>
      <c r="D82903" s="1">
        <v>37</v>
      </c>
      <c r="E82903" s="1">
        <v>167</v>
      </c>
      <c r="F82903" s="1">
        <v>37</v>
      </c>
      <c r="G82903" s="1" t="s">
        <v>0</v>
      </c>
      <c r="I82903" s="1">
        <f t="shared" si="2590"/>
        <v>1002</v>
      </c>
      <c r="J82903" s="1" t="str">
        <f t="shared" si="2591"/>
        <v>Oct</v>
      </c>
      <c r="L82903"/>
    </row>
    <row r="82904" spans="1:12" x14ac:dyDescent="0.3">
      <c r="A82904" s="1">
        <v>9112780375</v>
      </c>
      <c r="B82904" s="2">
        <v>43360</v>
      </c>
      <c r="C82904" s="1">
        <v>3</v>
      </c>
      <c r="D82904" s="1">
        <v>16</v>
      </c>
      <c r="E82904" s="1">
        <v>226</v>
      </c>
      <c r="F82904" s="1">
        <v>33</v>
      </c>
      <c r="G82904" s="1" t="s">
        <v>0</v>
      </c>
      <c r="I82904" s="1">
        <f t="shared" si="2590"/>
        <v>678</v>
      </c>
      <c r="J82904" s="1" t="str">
        <f t="shared" si="2591"/>
        <v>Sep</v>
      </c>
      <c r="L82904"/>
    </row>
    <row r="82905" spans="1:12" x14ac:dyDescent="0.3">
      <c r="A82905" s="1">
        <v>2361238233</v>
      </c>
      <c r="B82905" s="2">
        <v>43305</v>
      </c>
      <c r="C82905" s="1">
        <v>2</v>
      </c>
      <c r="D82905" s="1">
        <v>27</v>
      </c>
      <c r="E82905" s="1">
        <v>98</v>
      </c>
      <c r="F82905" s="1">
        <v>60</v>
      </c>
      <c r="G82905" s="1" t="s">
        <v>1</v>
      </c>
      <c r="I82905" s="1">
        <f t="shared" si="2590"/>
        <v>196</v>
      </c>
      <c r="J82905" s="1" t="str">
        <f t="shared" si="2591"/>
        <v>Jul</v>
      </c>
      <c r="L82905"/>
    </row>
    <row r="82906" spans="1:12" x14ac:dyDescent="0.3">
      <c r="A82906" s="1">
        <v>9421947746</v>
      </c>
      <c r="B82906" s="2">
        <v>43349</v>
      </c>
      <c r="C82906" s="1">
        <v>7</v>
      </c>
      <c r="D82906" s="1">
        <v>35</v>
      </c>
      <c r="E82906" s="1">
        <v>111</v>
      </c>
      <c r="F82906" s="1">
        <v>63</v>
      </c>
      <c r="G82906" s="1" t="s">
        <v>0</v>
      </c>
      <c r="I82906" s="1">
        <f t="shared" si="2590"/>
        <v>777</v>
      </c>
      <c r="J82906" s="1" t="str">
        <f t="shared" si="2591"/>
        <v>Sep</v>
      </c>
      <c r="L82906"/>
    </row>
    <row r="82907" spans="1:12" x14ac:dyDescent="0.3">
      <c r="A82907" s="1">
        <v>866606769</v>
      </c>
      <c r="B82907" s="2">
        <v>43323</v>
      </c>
      <c r="C82907" s="1">
        <v>3</v>
      </c>
      <c r="D82907" s="1">
        <v>35</v>
      </c>
      <c r="E82907" s="1">
        <v>90</v>
      </c>
      <c r="F82907" s="1">
        <v>60</v>
      </c>
      <c r="G82907" s="1" t="s">
        <v>1</v>
      </c>
      <c r="I82907" s="1">
        <f t="shared" si="2590"/>
        <v>270</v>
      </c>
      <c r="J82907" s="1" t="str">
        <f t="shared" si="2591"/>
        <v>Aug</v>
      </c>
      <c r="L82907"/>
    </row>
    <row r="82908" spans="1:12" x14ac:dyDescent="0.3">
      <c r="A82908" s="1">
        <v>4469573795</v>
      </c>
      <c r="B82908" s="2">
        <v>43177</v>
      </c>
      <c r="C82908" s="1">
        <v>4</v>
      </c>
      <c r="D82908" s="1">
        <v>20</v>
      </c>
      <c r="E82908" s="1">
        <v>217</v>
      </c>
      <c r="F82908" s="1">
        <v>35</v>
      </c>
      <c r="G82908" s="1" t="s">
        <v>1</v>
      </c>
      <c r="H82908" s="1">
        <v>1</v>
      </c>
      <c r="I82908" s="1">
        <f t="shared" si="2590"/>
        <v>868</v>
      </c>
      <c r="J82908" s="1" t="str">
        <f t="shared" si="2591"/>
        <v>Mar</v>
      </c>
      <c r="L82908"/>
    </row>
    <row r="82909" spans="1:12" x14ac:dyDescent="0.3">
      <c r="A82909" s="1">
        <v>2468603745</v>
      </c>
      <c r="B82909" s="2">
        <v>43339</v>
      </c>
      <c r="C82909" s="1">
        <v>2</v>
      </c>
      <c r="D82909" s="1">
        <v>4</v>
      </c>
      <c r="E82909" s="1">
        <v>174</v>
      </c>
      <c r="F82909" s="1">
        <v>39</v>
      </c>
      <c r="G82909" s="1" t="s">
        <v>0</v>
      </c>
      <c r="I82909" s="1">
        <f t="shared" si="2590"/>
        <v>348</v>
      </c>
      <c r="J82909" s="1" t="str">
        <f t="shared" si="2591"/>
        <v>Aug</v>
      </c>
      <c r="L82909"/>
    </row>
    <row r="82910" spans="1:12" x14ac:dyDescent="0.3">
      <c r="A82910" s="1">
        <v>4488794653</v>
      </c>
      <c r="B82910" s="2">
        <v>43189</v>
      </c>
      <c r="C82910" s="1">
        <v>6</v>
      </c>
      <c r="D82910" s="1">
        <v>5</v>
      </c>
      <c r="E82910" s="1">
        <v>125</v>
      </c>
      <c r="F82910" s="1">
        <v>42</v>
      </c>
      <c r="G82910" s="1" t="s">
        <v>0</v>
      </c>
      <c r="I82910" s="1">
        <f t="shared" si="2590"/>
        <v>750</v>
      </c>
      <c r="J82910" s="1" t="str">
        <f t="shared" si="2591"/>
        <v>Mar</v>
      </c>
      <c r="L82910"/>
    </row>
    <row r="82911" spans="1:12" x14ac:dyDescent="0.3">
      <c r="A82911" s="1">
        <v>5144169333</v>
      </c>
      <c r="B82911" s="2">
        <v>43281</v>
      </c>
      <c r="C82911" s="1">
        <v>6</v>
      </c>
      <c r="D82911" s="1">
        <v>47</v>
      </c>
      <c r="E82911" s="1">
        <v>205</v>
      </c>
      <c r="F82911" s="1">
        <v>62</v>
      </c>
      <c r="G82911" s="1" t="s">
        <v>0</v>
      </c>
      <c r="I82911" s="1">
        <f t="shared" si="2590"/>
        <v>1230</v>
      </c>
      <c r="J82911" s="1" t="str">
        <f t="shared" si="2591"/>
        <v>Jun</v>
      </c>
      <c r="L82911"/>
    </row>
    <row r="82912" spans="1:12" x14ac:dyDescent="0.3">
      <c r="A82912" s="1">
        <v>4050276178</v>
      </c>
      <c r="B82912" s="2">
        <v>43304</v>
      </c>
      <c r="C82912" s="1">
        <v>1</v>
      </c>
      <c r="D82912" s="1">
        <v>47</v>
      </c>
      <c r="E82912" s="1">
        <v>94</v>
      </c>
      <c r="F82912" s="1">
        <v>61</v>
      </c>
      <c r="G82912" s="1" t="s">
        <v>0</v>
      </c>
      <c r="I82912" s="1">
        <f t="shared" si="2590"/>
        <v>94</v>
      </c>
      <c r="J82912" s="1" t="str">
        <f t="shared" si="2591"/>
        <v>Jul</v>
      </c>
      <c r="L82912"/>
    </row>
    <row r="82913" spans="1:12" x14ac:dyDescent="0.3">
      <c r="A82913" s="1">
        <v>1365274748</v>
      </c>
      <c r="B82913" s="2">
        <v>43101</v>
      </c>
      <c r="C82913" s="1">
        <v>5</v>
      </c>
      <c r="D82913" s="1">
        <v>9</v>
      </c>
      <c r="E82913" s="1">
        <v>82</v>
      </c>
      <c r="F82913" s="1">
        <v>48</v>
      </c>
      <c r="G82913" s="1" t="s">
        <v>1</v>
      </c>
      <c r="I82913" s="1">
        <f t="shared" si="2590"/>
        <v>410</v>
      </c>
      <c r="J82913" s="1" t="str">
        <f t="shared" si="2591"/>
        <v>Jan</v>
      </c>
      <c r="L82913"/>
    </row>
    <row r="82914" spans="1:12" x14ac:dyDescent="0.3">
      <c r="A82914" s="1">
        <v>3481504985</v>
      </c>
      <c r="B82914" s="2">
        <v>43251</v>
      </c>
      <c r="C82914" s="1">
        <v>7</v>
      </c>
      <c r="D82914" s="1">
        <v>32</v>
      </c>
      <c r="E82914" s="1">
        <v>76</v>
      </c>
      <c r="F82914" s="1">
        <v>62</v>
      </c>
      <c r="G82914" s="1" t="s">
        <v>0</v>
      </c>
      <c r="I82914" s="1">
        <f t="shared" si="2590"/>
        <v>532</v>
      </c>
      <c r="J82914" s="1" t="str">
        <f t="shared" si="2591"/>
        <v>May</v>
      </c>
      <c r="L82914"/>
    </row>
    <row r="82915" spans="1:12" x14ac:dyDescent="0.3">
      <c r="A82915" s="1">
        <v>5257227541</v>
      </c>
      <c r="B82915" s="2">
        <v>43165</v>
      </c>
      <c r="C82915" s="1">
        <v>3</v>
      </c>
      <c r="D82915" s="1">
        <v>14</v>
      </c>
      <c r="E82915" s="1">
        <v>119</v>
      </c>
      <c r="F82915" s="1">
        <v>45</v>
      </c>
      <c r="G82915" s="1" t="s">
        <v>1</v>
      </c>
      <c r="I82915" s="1">
        <f t="shared" si="2590"/>
        <v>357</v>
      </c>
      <c r="J82915" s="1" t="str">
        <f t="shared" si="2591"/>
        <v>Mar</v>
      </c>
      <c r="L82915"/>
    </row>
    <row r="82916" spans="1:12" x14ac:dyDescent="0.3">
      <c r="A82916" s="1">
        <v>2660918570</v>
      </c>
      <c r="B82916" s="2">
        <v>43206</v>
      </c>
      <c r="C82916" s="1">
        <v>4</v>
      </c>
      <c r="D82916" s="1">
        <v>19</v>
      </c>
      <c r="E82916" s="1">
        <v>212</v>
      </c>
      <c r="F82916" s="1">
        <v>64</v>
      </c>
      <c r="G82916" s="1" t="s">
        <v>0</v>
      </c>
      <c r="I82916" s="1">
        <f t="shared" si="2590"/>
        <v>848</v>
      </c>
      <c r="J82916" s="1" t="str">
        <f t="shared" si="2591"/>
        <v>Apr</v>
      </c>
      <c r="L82916"/>
    </row>
    <row r="82917" spans="1:12" x14ac:dyDescent="0.3">
      <c r="A82917" s="1">
        <v>5035393542</v>
      </c>
      <c r="B82917" s="2">
        <v>43179</v>
      </c>
      <c r="C82917" s="1">
        <v>6</v>
      </c>
      <c r="D82917" s="1">
        <v>40</v>
      </c>
      <c r="E82917" s="1">
        <v>205</v>
      </c>
      <c r="F82917" s="1">
        <v>53</v>
      </c>
      <c r="G82917" s="1" t="s">
        <v>0</v>
      </c>
      <c r="I82917" s="1">
        <f t="shared" si="2590"/>
        <v>1230</v>
      </c>
      <c r="J82917" s="1" t="str">
        <f t="shared" si="2591"/>
        <v>Mar</v>
      </c>
      <c r="L82917"/>
    </row>
    <row r="82918" spans="1:12" x14ac:dyDescent="0.3">
      <c r="A82918" s="1">
        <v>2316092470</v>
      </c>
      <c r="B82918" s="2">
        <v>43297</v>
      </c>
      <c r="C82918" s="1">
        <v>7</v>
      </c>
      <c r="D82918" s="1">
        <v>36</v>
      </c>
      <c r="E82918" s="1">
        <v>159</v>
      </c>
      <c r="F82918" s="1">
        <v>55</v>
      </c>
      <c r="G82918" s="1" t="s">
        <v>0</v>
      </c>
      <c r="I82918" s="1">
        <f t="shared" si="2590"/>
        <v>1113</v>
      </c>
      <c r="J82918" s="1" t="str">
        <f t="shared" si="2591"/>
        <v>Jul</v>
      </c>
      <c r="L82918"/>
    </row>
    <row r="82919" spans="1:12" x14ac:dyDescent="0.3">
      <c r="A82919" s="1">
        <v>827357001</v>
      </c>
      <c r="B82919" s="2">
        <v>43342</v>
      </c>
      <c r="C82919" s="1">
        <v>1</v>
      </c>
      <c r="D82919" s="1">
        <v>18</v>
      </c>
      <c r="E82919" s="1">
        <v>123</v>
      </c>
      <c r="F82919" s="1">
        <v>54</v>
      </c>
      <c r="G82919" s="1" t="s">
        <v>0</v>
      </c>
      <c r="I82919" s="1">
        <f t="shared" si="2590"/>
        <v>123</v>
      </c>
      <c r="J82919" s="1" t="str">
        <f t="shared" si="2591"/>
        <v>Aug</v>
      </c>
      <c r="L82919"/>
    </row>
    <row r="82920" spans="1:12" x14ac:dyDescent="0.3">
      <c r="A82920" s="1">
        <v>217061532</v>
      </c>
      <c r="B82920" s="2">
        <v>43141</v>
      </c>
      <c r="C82920" s="1">
        <v>6</v>
      </c>
      <c r="D82920" s="1">
        <v>17</v>
      </c>
      <c r="E82920" s="1">
        <v>172</v>
      </c>
      <c r="F82920" s="1">
        <v>47</v>
      </c>
      <c r="G82920" s="1" t="s">
        <v>0</v>
      </c>
      <c r="I82920" s="1">
        <f t="shared" si="2590"/>
        <v>1032</v>
      </c>
      <c r="J82920" s="1" t="str">
        <f t="shared" si="2591"/>
        <v>Feb</v>
      </c>
      <c r="L82920"/>
    </row>
    <row r="82921" spans="1:12" x14ac:dyDescent="0.3">
      <c r="A82921" s="1">
        <v>9098747752</v>
      </c>
      <c r="B82921" s="2">
        <v>43377</v>
      </c>
      <c r="C82921" s="1">
        <v>6</v>
      </c>
      <c r="D82921" s="1">
        <v>16</v>
      </c>
      <c r="E82921" s="1">
        <v>227</v>
      </c>
      <c r="F82921" s="1">
        <v>64</v>
      </c>
      <c r="G82921" s="1" t="s">
        <v>1</v>
      </c>
      <c r="I82921" s="1">
        <f t="shared" si="2590"/>
        <v>1362</v>
      </c>
      <c r="J82921" s="1" t="str">
        <f t="shared" si="2591"/>
        <v>Oct</v>
      </c>
      <c r="L82921"/>
    </row>
    <row r="82922" spans="1:12" x14ac:dyDescent="0.3">
      <c r="A82922" s="1">
        <v>7831296255</v>
      </c>
      <c r="B82922" s="2">
        <v>43189</v>
      </c>
      <c r="C82922" s="1">
        <v>1</v>
      </c>
      <c r="D82922" s="1">
        <v>20</v>
      </c>
      <c r="E82922" s="1">
        <v>146</v>
      </c>
      <c r="F82922" s="1">
        <v>52</v>
      </c>
      <c r="G82922" s="1" t="s">
        <v>1</v>
      </c>
      <c r="I82922" s="1">
        <f t="shared" si="2590"/>
        <v>146</v>
      </c>
      <c r="J82922" s="1" t="str">
        <f t="shared" si="2591"/>
        <v>Mar</v>
      </c>
      <c r="L82922"/>
    </row>
    <row r="82923" spans="1:12" x14ac:dyDescent="0.3">
      <c r="A82923" s="1">
        <v>5093871508</v>
      </c>
      <c r="B82923" s="2">
        <v>43362</v>
      </c>
      <c r="C82923" s="1">
        <v>5</v>
      </c>
      <c r="D82923" s="1">
        <v>49</v>
      </c>
      <c r="E82923" s="1">
        <v>165</v>
      </c>
      <c r="F82923" s="1">
        <v>37</v>
      </c>
      <c r="G82923" s="1" t="s">
        <v>1</v>
      </c>
      <c r="I82923" s="1">
        <f t="shared" si="2590"/>
        <v>825</v>
      </c>
      <c r="J82923" s="1" t="str">
        <f t="shared" si="2591"/>
        <v>Sep</v>
      </c>
      <c r="L82923"/>
    </row>
    <row r="82924" spans="1:12" x14ac:dyDescent="0.3">
      <c r="A82924" s="1">
        <v>1335877843</v>
      </c>
      <c r="B82924" s="2">
        <v>43164</v>
      </c>
      <c r="C82924" s="1">
        <v>1</v>
      </c>
      <c r="D82924" s="1">
        <v>39</v>
      </c>
      <c r="E82924" s="1">
        <v>178</v>
      </c>
      <c r="F82924" s="1">
        <v>45</v>
      </c>
      <c r="G82924" s="1" t="s">
        <v>1</v>
      </c>
      <c r="I82924" s="1">
        <f t="shared" si="2590"/>
        <v>178</v>
      </c>
      <c r="J82924" s="1" t="str">
        <f t="shared" si="2591"/>
        <v>Mar</v>
      </c>
      <c r="L82924"/>
    </row>
    <row r="82925" spans="1:12" x14ac:dyDescent="0.3">
      <c r="A82925" s="1">
        <v>9220127997</v>
      </c>
      <c r="B82925" s="2">
        <v>43253</v>
      </c>
      <c r="C82925" s="1">
        <v>2</v>
      </c>
      <c r="D82925" s="1">
        <v>2</v>
      </c>
      <c r="E82925" s="1">
        <v>215</v>
      </c>
      <c r="F82925" s="1">
        <v>61</v>
      </c>
      <c r="G82925" s="1" t="s">
        <v>1</v>
      </c>
      <c r="I82925" s="1">
        <f t="shared" si="2590"/>
        <v>430</v>
      </c>
      <c r="J82925" s="1" t="str">
        <f t="shared" si="2591"/>
        <v>Jun</v>
      </c>
      <c r="L82925"/>
    </row>
    <row r="82926" spans="1:12" x14ac:dyDescent="0.3">
      <c r="A82926" s="1">
        <v>8296621304</v>
      </c>
      <c r="B82926" s="2">
        <v>43229</v>
      </c>
      <c r="C82926" s="1">
        <v>5</v>
      </c>
      <c r="D82926" s="1">
        <v>30</v>
      </c>
      <c r="E82926" s="1">
        <v>87</v>
      </c>
      <c r="F82926" s="1">
        <v>47</v>
      </c>
      <c r="G82926" s="1" t="s">
        <v>0</v>
      </c>
      <c r="I82926" s="1">
        <f t="shared" si="2590"/>
        <v>435</v>
      </c>
      <c r="J82926" s="1" t="str">
        <f t="shared" si="2591"/>
        <v>May</v>
      </c>
      <c r="L82926"/>
    </row>
    <row r="82927" spans="1:12" x14ac:dyDescent="0.3">
      <c r="A82927" s="1">
        <v>9636558310</v>
      </c>
      <c r="B82927" s="2">
        <v>43295</v>
      </c>
      <c r="C82927" s="1">
        <v>7</v>
      </c>
      <c r="D82927" s="1">
        <v>17</v>
      </c>
      <c r="E82927" s="1">
        <v>181</v>
      </c>
      <c r="F82927" s="1">
        <v>59</v>
      </c>
      <c r="G82927" s="1" t="s">
        <v>1</v>
      </c>
      <c r="I82927" s="1">
        <f t="shared" si="2590"/>
        <v>1267</v>
      </c>
      <c r="J82927" s="1" t="str">
        <f t="shared" si="2591"/>
        <v>Jul</v>
      </c>
      <c r="L82927"/>
    </row>
    <row r="82928" spans="1:12" x14ac:dyDescent="0.3">
      <c r="A82928" s="1">
        <v>3088198777</v>
      </c>
      <c r="B82928" s="2">
        <v>43324</v>
      </c>
      <c r="C82928" s="1">
        <v>4</v>
      </c>
      <c r="D82928" s="1">
        <v>16</v>
      </c>
      <c r="E82928" s="1">
        <v>94</v>
      </c>
      <c r="F82928" s="1">
        <v>65</v>
      </c>
      <c r="G82928" s="1" t="s">
        <v>1</v>
      </c>
      <c r="I82928" s="1">
        <f t="shared" si="2590"/>
        <v>376</v>
      </c>
      <c r="J82928" s="1" t="str">
        <f t="shared" si="2591"/>
        <v>Aug</v>
      </c>
      <c r="L82928"/>
    </row>
    <row r="82929" spans="1:12" x14ac:dyDescent="0.3">
      <c r="A82929" s="1">
        <v>4096323640</v>
      </c>
      <c r="B82929" s="2">
        <v>43334</v>
      </c>
      <c r="C82929" s="1">
        <v>6</v>
      </c>
      <c r="D82929" s="1">
        <v>35</v>
      </c>
      <c r="E82929" s="1">
        <v>104</v>
      </c>
      <c r="F82929" s="1">
        <v>32</v>
      </c>
      <c r="G82929" s="1" t="s">
        <v>0</v>
      </c>
      <c r="I82929" s="1">
        <f t="shared" si="2590"/>
        <v>624</v>
      </c>
      <c r="J82929" s="1" t="str">
        <f t="shared" si="2591"/>
        <v>Aug</v>
      </c>
      <c r="L82929"/>
    </row>
    <row r="82930" spans="1:12" x14ac:dyDescent="0.3">
      <c r="A82930" s="1">
        <v>4973434876</v>
      </c>
      <c r="B82930" s="2">
        <v>43336</v>
      </c>
      <c r="C82930" s="1">
        <v>2</v>
      </c>
      <c r="D82930" s="1">
        <v>16</v>
      </c>
      <c r="E82930" s="1">
        <v>174</v>
      </c>
      <c r="F82930" s="1">
        <v>46</v>
      </c>
      <c r="G82930" s="1" t="s">
        <v>0</v>
      </c>
      <c r="I82930" s="1">
        <f t="shared" si="2590"/>
        <v>348</v>
      </c>
      <c r="J82930" s="1" t="str">
        <f t="shared" si="2591"/>
        <v>Aug</v>
      </c>
      <c r="L82930"/>
    </row>
    <row r="82931" spans="1:12" x14ac:dyDescent="0.3">
      <c r="A82931" s="1">
        <v>331566753</v>
      </c>
      <c r="B82931" s="2">
        <v>43330</v>
      </c>
      <c r="C82931" s="1">
        <v>2</v>
      </c>
      <c r="D82931" s="1">
        <v>23</v>
      </c>
      <c r="E82931" s="1">
        <v>241</v>
      </c>
      <c r="F82931" s="1">
        <v>30</v>
      </c>
      <c r="G82931" s="1" t="s">
        <v>1</v>
      </c>
      <c r="I82931" s="1">
        <f t="shared" si="2590"/>
        <v>482</v>
      </c>
      <c r="J82931" s="1" t="str">
        <f t="shared" si="2591"/>
        <v>Aug</v>
      </c>
      <c r="L82931"/>
    </row>
    <row r="82932" spans="1:12" x14ac:dyDescent="0.3">
      <c r="A82932" s="1">
        <v>783071507</v>
      </c>
      <c r="B82932" s="2">
        <v>43206</v>
      </c>
      <c r="C82932" s="1">
        <v>3</v>
      </c>
      <c r="D82932" s="1">
        <v>23</v>
      </c>
      <c r="E82932" s="1">
        <v>136</v>
      </c>
      <c r="F82932" s="1">
        <v>25</v>
      </c>
      <c r="G82932" s="1" t="s">
        <v>1</v>
      </c>
      <c r="I82932" s="1">
        <f t="shared" si="2590"/>
        <v>408</v>
      </c>
      <c r="J82932" s="1" t="str">
        <f t="shared" si="2591"/>
        <v>Apr</v>
      </c>
      <c r="L82932"/>
    </row>
    <row r="82933" spans="1:12" x14ac:dyDescent="0.3">
      <c r="A82933" s="1">
        <v>798839910</v>
      </c>
      <c r="B82933" s="2">
        <v>43177</v>
      </c>
      <c r="C82933" s="1">
        <v>3</v>
      </c>
      <c r="D82933" s="1">
        <v>1</v>
      </c>
      <c r="E82933" s="1">
        <v>154</v>
      </c>
      <c r="F82933" s="1">
        <v>40</v>
      </c>
      <c r="G82933" s="1" t="s">
        <v>1</v>
      </c>
      <c r="I82933" s="1">
        <f t="shared" si="2590"/>
        <v>462</v>
      </c>
      <c r="J82933" s="1" t="str">
        <f t="shared" si="2591"/>
        <v>Mar</v>
      </c>
      <c r="L82933"/>
    </row>
    <row r="82934" spans="1:12" x14ac:dyDescent="0.3">
      <c r="A82934" s="1">
        <v>6469135420</v>
      </c>
      <c r="B82934" s="2">
        <v>43345</v>
      </c>
      <c r="C82934" s="1">
        <v>5</v>
      </c>
      <c r="D82934" s="1">
        <v>29</v>
      </c>
      <c r="E82934" s="1">
        <v>176</v>
      </c>
      <c r="F82934" s="1">
        <v>39</v>
      </c>
      <c r="G82934" s="1" t="s">
        <v>1</v>
      </c>
      <c r="I82934" s="1">
        <f t="shared" si="2590"/>
        <v>880</v>
      </c>
      <c r="J82934" s="1" t="str">
        <f t="shared" si="2591"/>
        <v>Sep</v>
      </c>
      <c r="L82934"/>
    </row>
    <row r="82935" spans="1:12" x14ac:dyDescent="0.3">
      <c r="A82935" s="1">
        <v>4877994734</v>
      </c>
      <c r="B82935" s="2">
        <v>43406</v>
      </c>
      <c r="C82935" s="1">
        <v>6</v>
      </c>
      <c r="D82935" s="1">
        <v>45</v>
      </c>
      <c r="E82935" s="1">
        <v>215</v>
      </c>
      <c r="F82935" s="1">
        <v>29</v>
      </c>
      <c r="G82935" s="1" t="s">
        <v>1</v>
      </c>
      <c r="I82935" s="1">
        <f t="shared" si="2590"/>
        <v>1290</v>
      </c>
      <c r="J82935" s="1" t="str">
        <f t="shared" si="2591"/>
        <v>Nov</v>
      </c>
      <c r="L82935"/>
    </row>
    <row r="82936" spans="1:12" x14ac:dyDescent="0.3">
      <c r="A82936" s="1">
        <v>1288306245</v>
      </c>
      <c r="B82936" s="2">
        <v>43362</v>
      </c>
      <c r="C82936" s="1">
        <v>5</v>
      </c>
      <c r="D82936" s="1">
        <v>27</v>
      </c>
      <c r="E82936" s="1">
        <v>146</v>
      </c>
      <c r="F82936" s="1">
        <v>30</v>
      </c>
      <c r="G82936" s="1" t="s">
        <v>1</v>
      </c>
      <c r="I82936" s="1">
        <f t="shared" si="2590"/>
        <v>730</v>
      </c>
      <c r="J82936" s="1" t="str">
        <f t="shared" si="2591"/>
        <v>Sep</v>
      </c>
      <c r="L82936"/>
    </row>
    <row r="82937" spans="1:12" x14ac:dyDescent="0.3">
      <c r="A82937" s="1">
        <v>7734527248</v>
      </c>
      <c r="B82937" s="2">
        <v>43392</v>
      </c>
      <c r="C82937" s="1">
        <v>4</v>
      </c>
      <c r="D82937" s="1">
        <v>14</v>
      </c>
      <c r="E82937" s="1">
        <v>133</v>
      </c>
      <c r="F82937" s="1">
        <v>45</v>
      </c>
      <c r="G82937" s="1" t="s">
        <v>0</v>
      </c>
      <c r="I82937" s="1">
        <f t="shared" si="2590"/>
        <v>532</v>
      </c>
      <c r="J82937" s="1" t="str">
        <f t="shared" si="2591"/>
        <v>Oct</v>
      </c>
      <c r="L82937"/>
    </row>
    <row r="82938" spans="1:12" x14ac:dyDescent="0.3">
      <c r="A82938" s="1">
        <v>7616407463</v>
      </c>
      <c r="B82938" s="2">
        <v>43278</v>
      </c>
      <c r="C82938" s="1">
        <v>6</v>
      </c>
      <c r="D82938" s="1">
        <v>31</v>
      </c>
      <c r="E82938" s="1">
        <v>83</v>
      </c>
      <c r="F82938" s="1">
        <v>39</v>
      </c>
      <c r="G82938" s="1" t="s">
        <v>1</v>
      </c>
      <c r="I82938" s="1">
        <f t="shared" si="2590"/>
        <v>498</v>
      </c>
      <c r="J82938" s="1" t="str">
        <f t="shared" si="2591"/>
        <v>Jun</v>
      </c>
      <c r="L82938"/>
    </row>
    <row r="82939" spans="1:12" x14ac:dyDescent="0.3">
      <c r="A82939" s="1">
        <v>2416240994</v>
      </c>
      <c r="B82939" s="2">
        <v>43300</v>
      </c>
      <c r="C82939" s="1">
        <v>2</v>
      </c>
      <c r="D82939" s="1">
        <v>36</v>
      </c>
      <c r="E82939" s="1">
        <v>86</v>
      </c>
      <c r="F82939" s="1">
        <v>39</v>
      </c>
      <c r="G82939" s="1" t="s">
        <v>1</v>
      </c>
      <c r="I82939" s="1">
        <f t="shared" si="2590"/>
        <v>172</v>
      </c>
      <c r="J82939" s="1" t="str">
        <f t="shared" si="2591"/>
        <v>Jul</v>
      </c>
      <c r="L82939"/>
    </row>
    <row r="82940" spans="1:12" x14ac:dyDescent="0.3">
      <c r="A82940" s="1">
        <v>449445704</v>
      </c>
      <c r="B82940" s="2">
        <v>43329</v>
      </c>
      <c r="C82940" s="1">
        <v>6</v>
      </c>
      <c r="D82940" s="1">
        <v>46</v>
      </c>
      <c r="E82940" s="1">
        <v>210</v>
      </c>
      <c r="F82940" s="1">
        <v>45</v>
      </c>
      <c r="G82940" s="1" t="s">
        <v>0</v>
      </c>
      <c r="I82940" s="1">
        <f t="shared" si="2590"/>
        <v>1260</v>
      </c>
      <c r="J82940" s="1" t="str">
        <f t="shared" si="2591"/>
        <v>Aug</v>
      </c>
      <c r="L82940"/>
    </row>
    <row r="82941" spans="1:12" x14ac:dyDescent="0.3">
      <c r="A82941" s="1">
        <v>1467441147</v>
      </c>
      <c r="B82941" s="2">
        <v>43409</v>
      </c>
      <c r="C82941" s="1">
        <v>6</v>
      </c>
      <c r="D82941" s="1">
        <v>41</v>
      </c>
      <c r="E82941" s="1">
        <v>123</v>
      </c>
      <c r="F82941" s="1">
        <v>55</v>
      </c>
      <c r="G82941" s="1" t="s">
        <v>1</v>
      </c>
      <c r="I82941" s="1">
        <f t="shared" si="2590"/>
        <v>738</v>
      </c>
      <c r="J82941" s="1" t="str">
        <f t="shared" si="2591"/>
        <v>Nov</v>
      </c>
      <c r="L82941"/>
    </row>
    <row r="82942" spans="1:12" x14ac:dyDescent="0.3">
      <c r="A82942" s="1">
        <v>1895158680</v>
      </c>
      <c r="B82942" s="2">
        <v>43356</v>
      </c>
      <c r="C82942" s="1">
        <v>3</v>
      </c>
      <c r="D82942" s="1">
        <v>19</v>
      </c>
      <c r="E82942" s="1">
        <v>209</v>
      </c>
      <c r="F82942" s="1">
        <v>28</v>
      </c>
      <c r="G82942" s="1" t="s">
        <v>1</v>
      </c>
      <c r="I82942" s="1">
        <f t="shared" si="2590"/>
        <v>627</v>
      </c>
      <c r="J82942" s="1" t="str">
        <f t="shared" si="2591"/>
        <v>Sep</v>
      </c>
      <c r="L82942"/>
    </row>
    <row r="82943" spans="1:12" x14ac:dyDescent="0.3">
      <c r="A82943" s="1">
        <v>4281037845</v>
      </c>
      <c r="B82943" s="2">
        <v>43207</v>
      </c>
      <c r="C82943" s="1">
        <v>2</v>
      </c>
      <c r="D82943" s="1">
        <v>18</v>
      </c>
      <c r="E82943" s="1">
        <v>217</v>
      </c>
      <c r="F82943" s="1">
        <v>26</v>
      </c>
      <c r="G82943" s="1" t="s">
        <v>0</v>
      </c>
      <c r="I82943" s="1">
        <f t="shared" si="2590"/>
        <v>434</v>
      </c>
      <c r="J82943" s="1" t="str">
        <f t="shared" si="2591"/>
        <v>Apr</v>
      </c>
      <c r="L82943"/>
    </row>
    <row r="82944" spans="1:12" x14ac:dyDescent="0.3">
      <c r="A82944" s="1">
        <v>1051992311</v>
      </c>
      <c r="B82944" s="2">
        <v>43368</v>
      </c>
      <c r="C82944" s="1">
        <v>5</v>
      </c>
      <c r="D82944" s="1">
        <v>45</v>
      </c>
      <c r="E82944" s="1">
        <v>201</v>
      </c>
      <c r="F82944" s="1">
        <v>55</v>
      </c>
      <c r="G82944" s="1" t="s">
        <v>1</v>
      </c>
      <c r="I82944" s="1">
        <f t="shared" si="2590"/>
        <v>1005</v>
      </c>
      <c r="J82944" s="1" t="str">
        <f t="shared" si="2591"/>
        <v>Sep</v>
      </c>
      <c r="L82944"/>
    </row>
    <row r="82945" spans="1:12" x14ac:dyDescent="0.3">
      <c r="A82945" s="1">
        <v>2697401385</v>
      </c>
      <c r="B82945" s="2">
        <v>43262</v>
      </c>
      <c r="C82945" s="1">
        <v>3</v>
      </c>
      <c r="D82945" s="1">
        <v>5</v>
      </c>
      <c r="E82945" s="1">
        <v>249</v>
      </c>
      <c r="F82945" s="1">
        <v>36</v>
      </c>
      <c r="G82945" s="1" t="s">
        <v>1</v>
      </c>
      <c r="I82945" s="1">
        <f t="shared" si="2590"/>
        <v>747</v>
      </c>
      <c r="J82945" s="1" t="str">
        <f t="shared" si="2591"/>
        <v>Jun</v>
      </c>
      <c r="L82945"/>
    </row>
    <row r="82946" spans="1:12" x14ac:dyDescent="0.3">
      <c r="A82946" s="1">
        <v>7521187520</v>
      </c>
      <c r="B82946" s="2">
        <v>43234</v>
      </c>
      <c r="C82946" s="1">
        <v>7</v>
      </c>
      <c r="D82946" s="1">
        <v>33</v>
      </c>
      <c r="E82946" s="1">
        <v>233</v>
      </c>
      <c r="F82946" s="1">
        <v>28</v>
      </c>
      <c r="G82946" s="1" t="s">
        <v>0</v>
      </c>
      <c r="I82946" s="1">
        <f t="shared" si="2590"/>
        <v>1631</v>
      </c>
      <c r="J82946" s="1" t="str">
        <f t="shared" si="2591"/>
        <v>May</v>
      </c>
      <c r="L82946"/>
    </row>
    <row r="82947" spans="1:12" x14ac:dyDescent="0.3">
      <c r="A82947" s="1">
        <v>9156478127</v>
      </c>
      <c r="B82947" s="2">
        <v>43222</v>
      </c>
      <c r="C82947" s="1">
        <v>7</v>
      </c>
      <c r="D82947" s="1">
        <v>48</v>
      </c>
      <c r="E82947" s="1">
        <v>110</v>
      </c>
      <c r="F82947" s="1">
        <v>39</v>
      </c>
      <c r="G82947" s="1" t="s">
        <v>1</v>
      </c>
      <c r="I82947" s="1">
        <f t="shared" ref="I82947:I83010" si="2592">E82947*C82947</f>
        <v>770</v>
      </c>
      <c r="J82947" s="1" t="str">
        <f t="shared" ref="J82947:J83010" si="2593">TEXT(B82947,"mmm")</f>
        <v>May</v>
      </c>
      <c r="L82947"/>
    </row>
    <row r="82948" spans="1:12" x14ac:dyDescent="0.3">
      <c r="A82948" s="1">
        <v>2923192265</v>
      </c>
      <c r="B82948" s="2">
        <v>43273</v>
      </c>
      <c r="C82948" s="1">
        <v>6</v>
      </c>
      <c r="D82948" s="1">
        <v>19</v>
      </c>
      <c r="E82948" s="1">
        <v>138</v>
      </c>
      <c r="F82948" s="1">
        <v>61</v>
      </c>
      <c r="G82948" s="1" t="s">
        <v>1</v>
      </c>
      <c r="I82948" s="1">
        <f t="shared" si="2592"/>
        <v>828</v>
      </c>
      <c r="J82948" s="1" t="str">
        <f t="shared" si="2593"/>
        <v>Jun</v>
      </c>
      <c r="L82948"/>
    </row>
    <row r="82949" spans="1:12" x14ac:dyDescent="0.3">
      <c r="A82949" s="1">
        <v>2086635389</v>
      </c>
      <c r="B82949" s="2">
        <v>43110</v>
      </c>
      <c r="C82949" s="1">
        <v>1</v>
      </c>
      <c r="D82949" s="1">
        <v>43</v>
      </c>
      <c r="E82949" s="1">
        <v>173</v>
      </c>
      <c r="F82949" s="1">
        <v>28</v>
      </c>
      <c r="G82949" s="1" t="s">
        <v>0</v>
      </c>
      <c r="I82949" s="1">
        <f t="shared" si="2592"/>
        <v>173</v>
      </c>
      <c r="J82949" s="1" t="str">
        <f t="shared" si="2593"/>
        <v>Jan</v>
      </c>
      <c r="L82949"/>
    </row>
    <row r="82950" spans="1:12" x14ac:dyDescent="0.3">
      <c r="A82950" s="1">
        <v>7166442840</v>
      </c>
      <c r="B82950" s="2">
        <v>43391</v>
      </c>
      <c r="C82950" s="1">
        <v>1</v>
      </c>
      <c r="D82950" s="1">
        <v>50</v>
      </c>
      <c r="E82950" s="1">
        <v>127</v>
      </c>
      <c r="F82950" s="1">
        <v>36</v>
      </c>
      <c r="G82950" s="1" t="s">
        <v>1</v>
      </c>
      <c r="I82950" s="1">
        <f t="shared" si="2592"/>
        <v>127</v>
      </c>
      <c r="J82950" s="1" t="str">
        <f t="shared" si="2593"/>
        <v>Oct</v>
      </c>
      <c r="L82950"/>
    </row>
    <row r="82951" spans="1:12" x14ac:dyDescent="0.3">
      <c r="A82951" s="1">
        <v>8180202305</v>
      </c>
      <c r="B82951" s="2">
        <v>43347</v>
      </c>
      <c r="C82951" s="1">
        <v>3</v>
      </c>
      <c r="D82951" s="1">
        <v>33</v>
      </c>
      <c r="E82951" s="1">
        <v>134</v>
      </c>
      <c r="F82951" s="1">
        <v>55</v>
      </c>
      <c r="G82951" s="1" t="s">
        <v>0</v>
      </c>
      <c r="I82951" s="1">
        <f t="shared" si="2592"/>
        <v>402</v>
      </c>
      <c r="J82951" s="1" t="str">
        <f t="shared" si="2593"/>
        <v>Sep</v>
      </c>
      <c r="L82951"/>
    </row>
    <row r="82952" spans="1:12" x14ac:dyDescent="0.3">
      <c r="A82952" s="1">
        <v>930832248</v>
      </c>
      <c r="B82952" s="2">
        <v>43202</v>
      </c>
      <c r="C82952" s="1">
        <v>2</v>
      </c>
      <c r="D82952" s="1">
        <v>18</v>
      </c>
      <c r="E82952" s="1">
        <v>144</v>
      </c>
      <c r="F82952" s="1">
        <v>45</v>
      </c>
      <c r="G82952" s="1" t="s">
        <v>0</v>
      </c>
      <c r="I82952" s="1">
        <f t="shared" si="2592"/>
        <v>288</v>
      </c>
      <c r="J82952" s="1" t="str">
        <f t="shared" si="2593"/>
        <v>Apr</v>
      </c>
      <c r="L82952"/>
    </row>
    <row r="82953" spans="1:12" x14ac:dyDescent="0.3">
      <c r="A82953" s="1">
        <v>2289429260</v>
      </c>
      <c r="B82953" s="2">
        <v>43399</v>
      </c>
      <c r="C82953" s="1">
        <v>4</v>
      </c>
      <c r="D82953" s="1">
        <v>48</v>
      </c>
      <c r="E82953" s="1">
        <v>131</v>
      </c>
      <c r="F82953" s="1">
        <v>62</v>
      </c>
      <c r="G82953" s="1" t="s">
        <v>0</v>
      </c>
      <c r="I82953" s="1">
        <f t="shared" si="2592"/>
        <v>524</v>
      </c>
      <c r="J82953" s="1" t="str">
        <f t="shared" si="2593"/>
        <v>Oct</v>
      </c>
      <c r="L82953"/>
    </row>
    <row r="82954" spans="1:12" x14ac:dyDescent="0.3">
      <c r="A82954" s="1">
        <v>9995785412</v>
      </c>
      <c r="B82954" s="2">
        <v>43132</v>
      </c>
      <c r="C82954" s="1">
        <v>4</v>
      </c>
      <c r="D82954" s="1">
        <v>47</v>
      </c>
      <c r="E82954" s="1">
        <v>133</v>
      </c>
      <c r="F82954" s="1">
        <v>28</v>
      </c>
      <c r="G82954" s="1" t="s">
        <v>1</v>
      </c>
      <c r="I82954" s="1">
        <f t="shared" si="2592"/>
        <v>532</v>
      </c>
      <c r="J82954" s="1" t="str">
        <f t="shared" si="2593"/>
        <v>Feb</v>
      </c>
      <c r="L82954"/>
    </row>
    <row r="82955" spans="1:12" x14ac:dyDescent="0.3">
      <c r="A82955" s="1">
        <v>6719735039</v>
      </c>
      <c r="B82955" s="2">
        <v>43319</v>
      </c>
      <c r="C82955" s="1">
        <v>5</v>
      </c>
      <c r="D82955" s="1">
        <v>44</v>
      </c>
      <c r="E82955" s="1">
        <v>120</v>
      </c>
      <c r="F82955" s="1">
        <v>49</v>
      </c>
      <c r="G82955" s="1" t="s">
        <v>1</v>
      </c>
      <c r="I82955" s="1">
        <f t="shared" si="2592"/>
        <v>600</v>
      </c>
      <c r="J82955" s="1" t="str">
        <f t="shared" si="2593"/>
        <v>Aug</v>
      </c>
      <c r="L82955"/>
    </row>
    <row r="82956" spans="1:12" x14ac:dyDescent="0.3">
      <c r="A82956" s="1">
        <v>4417536147</v>
      </c>
      <c r="B82956" s="2">
        <v>43376</v>
      </c>
      <c r="C82956" s="1">
        <v>4</v>
      </c>
      <c r="D82956" s="1">
        <v>32</v>
      </c>
      <c r="E82956" s="1">
        <v>108</v>
      </c>
      <c r="F82956" s="1">
        <v>43</v>
      </c>
      <c r="G82956" s="1" t="s">
        <v>0</v>
      </c>
      <c r="I82956" s="1">
        <f t="shared" si="2592"/>
        <v>432</v>
      </c>
      <c r="J82956" s="1" t="str">
        <f t="shared" si="2593"/>
        <v>Oct</v>
      </c>
      <c r="L82956"/>
    </row>
    <row r="82957" spans="1:12" x14ac:dyDescent="0.3">
      <c r="A82957" s="1">
        <v>9990585539</v>
      </c>
      <c r="B82957" s="2">
        <v>43396</v>
      </c>
      <c r="C82957" s="1">
        <v>4</v>
      </c>
      <c r="D82957" s="1">
        <v>3</v>
      </c>
      <c r="E82957" s="1">
        <v>243</v>
      </c>
      <c r="F82957" s="1">
        <v>32</v>
      </c>
      <c r="G82957" s="1" t="s">
        <v>0</v>
      </c>
      <c r="I82957" s="1">
        <f t="shared" si="2592"/>
        <v>972</v>
      </c>
      <c r="J82957" s="1" t="str">
        <f t="shared" si="2593"/>
        <v>Oct</v>
      </c>
      <c r="L82957"/>
    </row>
    <row r="82958" spans="1:12" x14ac:dyDescent="0.3">
      <c r="A82958" s="1">
        <v>6505891471</v>
      </c>
      <c r="B82958" s="2">
        <v>43316</v>
      </c>
      <c r="C82958" s="1">
        <v>1</v>
      </c>
      <c r="D82958" s="1">
        <v>7</v>
      </c>
      <c r="E82958" s="1">
        <v>80</v>
      </c>
      <c r="F82958" s="1">
        <v>28</v>
      </c>
      <c r="G82958" s="1" t="s">
        <v>0</v>
      </c>
      <c r="I82958" s="1">
        <f t="shared" si="2592"/>
        <v>80</v>
      </c>
      <c r="J82958" s="1" t="str">
        <f t="shared" si="2593"/>
        <v>Aug</v>
      </c>
      <c r="L82958"/>
    </row>
    <row r="82959" spans="1:12" x14ac:dyDescent="0.3">
      <c r="A82959" s="1">
        <v>6787258828</v>
      </c>
      <c r="B82959" s="2">
        <v>43125</v>
      </c>
      <c r="C82959" s="1">
        <v>7</v>
      </c>
      <c r="D82959" s="1">
        <v>42</v>
      </c>
      <c r="E82959" s="1">
        <v>107</v>
      </c>
      <c r="F82959" s="1">
        <v>34</v>
      </c>
      <c r="G82959" s="1" t="s">
        <v>0</v>
      </c>
      <c r="I82959" s="1">
        <f t="shared" si="2592"/>
        <v>749</v>
      </c>
      <c r="J82959" s="1" t="str">
        <f t="shared" si="2593"/>
        <v>Jan</v>
      </c>
      <c r="L82959"/>
    </row>
    <row r="82960" spans="1:12" x14ac:dyDescent="0.3">
      <c r="A82960" s="1">
        <v>7888048366</v>
      </c>
      <c r="B82960" s="2">
        <v>43179</v>
      </c>
      <c r="C82960" s="1">
        <v>2</v>
      </c>
      <c r="D82960" s="1">
        <v>32</v>
      </c>
      <c r="E82960" s="1">
        <v>132</v>
      </c>
      <c r="F82960" s="1">
        <v>43</v>
      </c>
      <c r="G82960" s="1" t="s">
        <v>1</v>
      </c>
      <c r="I82960" s="1">
        <f t="shared" si="2592"/>
        <v>264</v>
      </c>
      <c r="J82960" s="1" t="str">
        <f t="shared" si="2593"/>
        <v>Mar</v>
      </c>
      <c r="L82960"/>
    </row>
    <row r="82961" spans="1:12" x14ac:dyDescent="0.3">
      <c r="A82961" s="1">
        <v>1163344044</v>
      </c>
      <c r="B82961" s="2">
        <v>43237</v>
      </c>
      <c r="C82961" s="1">
        <v>3</v>
      </c>
      <c r="D82961" s="1">
        <v>49</v>
      </c>
      <c r="E82961" s="1">
        <v>132</v>
      </c>
      <c r="F82961" s="1">
        <v>49</v>
      </c>
      <c r="G82961" s="1" t="s">
        <v>0</v>
      </c>
      <c r="I82961" s="1">
        <f t="shared" si="2592"/>
        <v>396</v>
      </c>
      <c r="J82961" s="1" t="str">
        <f t="shared" si="2593"/>
        <v>May</v>
      </c>
      <c r="L82961"/>
    </row>
    <row r="82962" spans="1:12" x14ac:dyDescent="0.3">
      <c r="A82962" s="1">
        <v>6176336597</v>
      </c>
      <c r="B82962" s="2">
        <v>43123</v>
      </c>
      <c r="C82962" s="1">
        <v>2</v>
      </c>
      <c r="D82962" s="1">
        <v>33</v>
      </c>
      <c r="E82962" s="1">
        <v>132</v>
      </c>
      <c r="F82962" s="1">
        <v>30</v>
      </c>
      <c r="G82962" s="1" t="s">
        <v>1</v>
      </c>
      <c r="I82962" s="1">
        <f t="shared" si="2592"/>
        <v>264</v>
      </c>
      <c r="J82962" s="1" t="str">
        <f t="shared" si="2593"/>
        <v>Jan</v>
      </c>
      <c r="L82962"/>
    </row>
    <row r="82963" spans="1:12" x14ac:dyDescent="0.3">
      <c r="A82963" s="1">
        <v>4589438925</v>
      </c>
      <c r="B82963" s="2">
        <v>43196</v>
      </c>
      <c r="C82963" s="1">
        <v>1</v>
      </c>
      <c r="D82963" s="1">
        <v>25</v>
      </c>
      <c r="E82963" s="1">
        <v>145</v>
      </c>
      <c r="F82963" s="1">
        <v>29</v>
      </c>
      <c r="G82963" s="1" t="s">
        <v>1</v>
      </c>
      <c r="I82963" s="1">
        <f t="shared" si="2592"/>
        <v>145</v>
      </c>
      <c r="J82963" s="1" t="str">
        <f t="shared" si="2593"/>
        <v>Apr</v>
      </c>
      <c r="L82963"/>
    </row>
    <row r="82964" spans="1:12" x14ac:dyDescent="0.3">
      <c r="A82964" s="1">
        <v>4315577375</v>
      </c>
      <c r="B82964" s="2">
        <v>43384</v>
      </c>
      <c r="C82964" s="1">
        <v>1</v>
      </c>
      <c r="D82964" s="1">
        <v>8</v>
      </c>
      <c r="E82964" s="1">
        <v>250</v>
      </c>
      <c r="F82964" s="1">
        <v>52</v>
      </c>
      <c r="G82964" s="1" t="s">
        <v>1</v>
      </c>
      <c r="I82964" s="1">
        <f t="shared" si="2592"/>
        <v>250</v>
      </c>
      <c r="J82964" s="1" t="str">
        <f t="shared" si="2593"/>
        <v>Oct</v>
      </c>
      <c r="L82964"/>
    </row>
    <row r="82965" spans="1:12" x14ac:dyDescent="0.3">
      <c r="A82965" s="1">
        <v>19312415</v>
      </c>
      <c r="B82965" s="2">
        <v>43226</v>
      </c>
      <c r="C82965" s="1">
        <v>5</v>
      </c>
      <c r="D82965" s="1">
        <v>22</v>
      </c>
      <c r="E82965" s="1">
        <v>200</v>
      </c>
      <c r="F82965" s="1">
        <v>33</v>
      </c>
      <c r="G82965" s="1" t="s">
        <v>0</v>
      </c>
      <c r="I82965" s="1">
        <f t="shared" si="2592"/>
        <v>1000</v>
      </c>
      <c r="J82965" s="1" t="str">
        <f t="shared" si="2593"/>
        <v>May</v>
      </c>
      <c r="L82965"/>
    </row>
    <row r="82966" spans="1:12" x14ac:dyDescent="0.3">
      <c r="A82966" s="1">
        <v>5827705756</v>
      </c>
      <c r="B82966" s="2">
        <v>43126</v>
      </c>
      <c r="C82966" s="1">
        <v>2</v>
      </c>
      <c r="D82966" s="1">
        <v>35</v>
      </c>
      <c r="E82966" s="1">
        <v>188</v>
      </c>
      <c r="F82966" s="1">
        <v>57</v>
      </c>
      <c r="G82966" s="1" t="s">
        <v>1</v>
      </c>
      <c r="I82966" s="1">
        <f t="shared" si="2592"/>
        <v>376</v>
      </c>
      <c r="J82966" s="1" t="str">
        <f t="shared" si="2593"/>
        <v>Jan</v>
      </c>
      <c r="L82966"/>
    </row>
    <row r="82967" spans="1:12" x14ac:dyDescent="0.3">
      <c r="A82967" s="1">
        <v>131857819</v>
      </c>
      <c r="B82967" s="2">
        <v>43228</v>
      </c>
      <c r="C82967" s="1">
        <v>2</v>
      </c>
      <c r="D82967" s="1">
        <v>11</v>
      </c>
      <c r="E82967" s="1">
        <v>187</v>
      </c>
      <c r="F82967" s="1">
        <v>49</v>
      </c>
      <c r="G82967" s="1" t="s">
        <v>0</v>
      </c>
      <c r="I82967" s="1">
        <f t="shared" si="2592"/>
        <v>374</v>
      </c>
      <c r="J82967" s="1" t="str">
        <f t="shared" si="2593"/>
        <v>May</v>
      </c>
      <c r="L82967"/>
    </row>
    <row r="82968" spans="1:12" x14ac:dyDescent="0.3">
      <c r="A82968" s="1">
        <v>517567261</v>
      </c>
      <c r="B82968" s="2">
        <v>43194</v>
      </c>
      <c r="C82968" s="1">
        <v>5</v>
      </c>
      <c r="D82968" s="1">
        <v>36</v>
      </c>
      <c r="E82968" s="1">
        <v>77</v>
      </c>
      <c r="F82968" s="1">
        <v>49</v>
      </c>
      <c r="G82968" s="1" t="s">
        <v>0</v>
      </c>
      <c r="I82968" s="1">
        <f t="shared" si="2592"/>
        <v>385</v>
      </c>
      <c r="J82968" s="1" t="str">
        <f t="shared" si="2593"/>
        <v>Apr</v>
      </c>
      <c r="L82968"/>
    </row>
    <row r="82969" spans="1:12" x14ac:dyDescent="0.3">
      <c r="A82969" s="1">
        <v>7841408420</v>
      </c>
      <c r="B82969" s="2">
        <v>43270</v>
      </c>
      <c r="C82969" s="1">
        <v>2</v>
      </c>
      <c r="D82969" s="1">
        <v>40</v>
      </c>
      <c r="E82969" s="1">
        <v>104</v>
      </c>
      <c r="F82969" s="1">
        <v>46</v>
      </c>
      <c r="G82969" s="1" t="s">
        <v>1</v>
      </c>
      <c r="H82969" s="1">
        <v>1</v>
      </c>
      <c r="I82969" s="1">
        <f t="shared" si="2592"/>
        <v>208</v>
      </c>
      <c r="J82969" s="1" t="str">
        <f t="shared" si="2593"/>
        <v>Jun</v>
      </c>
      <c r="L82969"/>
    </row>
    <row r="82970" spans="1:12" x14ac:dyDescent="0.3">
      <c r="A82970" s="1">
        <v>3775779493</v>
      </c>
      <c r="B82970" s="2">
        <v>43357</v>
      </c>
      <c r="C82970" s="1">
        <v>5</v>
      </c>
      <c r="D82970" s="1">
        <v>26</v>
      </c>
      <c r="E82970" s="1">
        <v>99</v>
      </c>
      <c r="F82970" s="1">
        <v>42</v>
      </c>
      <c r="G82970" s="1" t="s">
        <v>1</v>
      </c>
      <c r="I82970" s="1">
        <f t="shared" si="2592"/>
        <v>495</v>
      </c>
      <c r="J82970" s="1" t="str">
        <f t="shared" si="2593"/>
        <v>Sep</v>
      </c>
      <c r="L82970"/>
    </row>
    <row r="82971" spans="1:12" x14ac:dyDescent="0.3">
      <c r="A82971" s="1">
        <v>3756903737</v>
      </c>
      <c r="B82971" s="2">
        <v>43345</v>
      </c>
      <c r="C82971" s="1">
        <v>3</v>
      </c>
      <c r="D82971" s="1">
        <v>26</v>
      </c>
      <c r="E82971" s="1">
        <v>121</v>
      </c>
      <c r="F82971" s="1">
        <v>28</v>
      </c>
      <c r="G82971" s="1" t="s">
        <v>0</v>
      </c>
      <c r="I82971" s="1">
        <f t="shared" si="2592"/>
        <v>363</v>
      </c>
      <c r="J82971" s="1" t="str">
        <f t="shared" si="2593"/>
        <v>Sep</v>
      </c>
      <c r="L82971"/>
    </row>
    <row r="82972" spans="1:12" x14ac:dyDescent="0.3">
      <c r="A82972" s="1">
        <v>5869901847</v>
      </c>
      <c r="B82972" s="2">
        <v>43403</v>
      </c>
      <c r="C82972" s="1">
        <v>3</v>
      </c>
      <c r="D82972" s="1">
        <v>26</v>
      </c>
      <c r="E82972" s="1">
        <v>182</v>
      </c>
      <c r="F82972" s="1">
        <v>52</v>
      </c>
      <c r="G82972" s="1" t="s">
        <v>0</v>
      </c>
      <c r="I82972" s="1">
        <f t="shared" si="2592"/>
        <v>546</v>
      </c>
      <c r="J82972" s="1" t="str">
        <f t="shared" si="2593"/>
        <v>Oct</v>
      </c>
      <c r="L82972"/>
    </row>
    <row r="82973" spans="1:12" x14ac:dyDescent="0.3">
      <c r="A82973" s="1">
        <v>9124398500</v>
      </c>
      <c r="B82973" s="2">
        <v>43300</v>
      </c>
      <c r="C82973" s="1">
        <v>4</v>
      </c>
      <c r="D82973" s="1">
        <v>46</v>
      </c>
      <c r="E82973" s="1">
        <v>184</v>
      </c>
      <c r="F82973" s="1">
        <v>59</v>
      </c>
      <c r="G82973" s="1" t="s">
        <v>1</v>
      </c>
      <c r="H82973" s="1">
        <v>1</v>
      </c>
      <c r="I82973" s="1">
        <f t="shared" si="2592"/>
        <v>736</v>
      </c>
      <c r="J82973" s="1" t="str">
        <f t="shared" si="2593"/>
        <v>Jul</v>
      </c>
      <c r="L82973"/>
    </row>
    <row r="82974" spans="1:12" x14ac:dyDescent="0.3">
      <c r="A82974" s="1">
        <v>8158616437</v>
      </c>
      <c r="B82974" s="2">
        <v>43229</v>
      </c>
      <c r="C82974" s="1">
        <v>7</v>
      </c>
      <c r="D82974" s="1">
        <v>15</v>
      </c>
      <c r="E82974" s="1">
        <v>123</v>
      </c>
      <c r="F82974" s="1">
        <v>50</v>
      </c>
      <c r="G82974" s="1" t="s">
        <v>1</v>
      </c>
      <c r="I82974" s="1">
        <f t="shared" si="2592"/>
        <v>861</v>
      </c>
      <c r="J82974" s="1" t="str">
        <f t="shared" si="2593"/>
        <v>May</v>
      </c>
      <c r="L82974"/>
    </row>
    <row r="82975" spans="1:12" x14ac:dyDescent="0.3">
      <c r="A82975" s="1">
        <v>376948396</v>
      </c>
      <c r="B82975" s="2">
        <v>43291</v>
      </c>
      <c r="C82975" s="1">
        <v>5</v>
      </c>
      <c r="D82975" s="1">
        <v>32</v>
      </c>
      <c r="E82975" s="1">
        <v>145</v>
      </c>
      <c r="F82975" s="1">
        <v>61</v>
      </c>
      <c r="G82975" s="1" t="s">
        <v>0</v>
      </c>
      <c r="I82975" s="1">
        <f t="shared" si="2592"/>
        <v>725</v>
      </c>
      <c r="J82975" s="1" t="str">
        <f t="shared" si="2593"/>
        <v>Jul</v>
      </c>
      <c r="L82975"/>
    </row>
    <row r="82976" spans="1:12" x14ac:dyDescent="0.3">
      <c r="A82976" s="1">
        <v>3150630517</v>
      </c>
      <c r="B82976" s="2">
        <v>43372</v>
      </c>
      <c r="C82976" s="1">
        <v>4</v>
      </c>
      <c r="D82976" s="1">
        <v>18</v>
      </c>
      <c r="E82976" s="1">
        <v>176</v>
      </c>
      <c r="F82976" s="1">
        <v>33</v>
      </c>
      <c r="G82976" s="1" t="s">
        <v>1</v>
      </c>
      <c r="I82976" s="1">
        <f t="shared" si="2592"/>
        <v>704</v>
      </c>
      <c r="J82976" s="1" t="str">
        <f t="shared" si="2593"/>
        <v>Sep</v>
      </c>
      <c r="L82976"/>
    </row>
    <row r="82977" spans="1:12" x14ac:dyDescent="0.3">
      <c r="A82977" s="1">
        <v>8533391757</v>
      </c>
      <c r="B82977" s="2">
        <v>43163</v>
      </c>
      <c r="C82977" s="1">
        <v>3</v>
      </c>
      <c r="D82977" s="1">
        <v>15</v>
      </c>
      <c r="E82977" s="1">
        <v>209</v>
      </c>
      <c r="F82977" s="1">
        <v>59</v>
      </c>
      <c r="G82977" s="1" t="s">
        <v>0</v>
      </c>
      <c r="I82977" s="1">
        <f t="shared" si="2592"/>
        <v>627</v>
      </c>
      <c r="J82977" s="1" t="str">
        <f t="shared" si="2593"/>
        <v>Mar</v>
      </c>
      <c r="L82977"/>
    </row>
    <row r="82978" spans="1:12" x14ac:dyDescent="0.3">
      <c r="A82978" s="1">
        <v>6301535693</v>
      </c>
      <c r="B82978" s="2">
        <v>43180</v>
      </c>
      <c r="C82978" s="1">
        <v>4</v>
      </c>
      <c r="D82978" s="1">
        <v>16</v>
      </c>
      <c r="E82978" s="1">
        <v>184</v>
      </c>
      <c r="F82978" s="1">
        <v>28</v>
      </c>
      <c r="G82978" s="1" t="s">
        <v>0</v>
      </c>
      <c r="I82978" s="1">
        <f t="shared" si="2592"/>
        <v>736</v>
      </c>
      <c r="J82978" s="1" t="str">
        <f t="shared" si="2593"/>
        <v>Mar</v>
      </c>
      <c r="L82978"/>
    </row>
    <row r="82979" spans="1:12" x14ac:dyDescent="0.3">
      <c r="A82979" s="1">
        <v>5745904275</v>
      </c>
      <c r="B82979" s="2">
        <v>43244</v>
      </c>
      <c r="C82979" s="1">
        <v>6</v>
      </c>
      <c r="D82979" s="1">
        <v>7</v>
      </c>
      <c r="E82979" s="1">
        <v>169</v>
      </c>
      <c r="F82979" s="1">
        <v>33</v>
      </c>
      <c r="G82979" s="1" t="s">
        <v>0</v>
      </c>
      <c r="I82979" s="1">
        <f t="shared" si="2592"/>
        <v>1014</v>
      </c>
      <c r="J82979" s="1" t="str">
        <f t="shared" si="2593"/>
        <v>May</v>
      </c>
      <c r="L82979"/>
    </row>
    <row r="82980" spans="1:12" x14ac:dyDescent="0.3">
      <c r="A82980" s="1">
        <v>7938997315</v>
      </c>
      <c r="B82980" s="2">
        <v>43227</v>
      </c>
      <c r="C82980" s="1">
        <v>1</v>
      </c>
      <c r="D82980" s="1">
        <v>32</v>
      </c>
      <c r="E82980" s="1">
        <v>224</v>
      </c>
      <c r="F82980" s="1">
        <v>31</v>
      </c>
      <c r="G82980" s="1" t="s">
        <v>0</v>
      </c>
      <c r="I82980" s="1">
        <f t="shared" si="2592"/>
        <v>224</v>
      </c>
      <c r="J82980" s="1" t="str">
        <f t="shared" si="2593"/>
        <v>May</v>
      </c>
      <c r="L82980"/>
    </row>
    <row r="82981" spans="1:12" x14ac:dyDescent="0.3">
      <c r="A82981" s="1">
        <v>4934350411</v>
      </c>
      <c r="B82981" s="2">
        <v>43405</v>
      </c>
      <c r="C82981" s="1">
        <v>3</v>
      </c>
      <c r="D82981" s="1">
        <v>27</v>
      </c>
      <c r="E82981" s="1">
        <v>204</v>
      </c>
      <c r="F82981" s="1">
        <v>29</v>
      </c>
      <c r="G82981" s="1" t="s">
        <v>0</v>
      </c>
      <c r="I82981" s="1">
        <f t="shared" si="2592"/>
        <v>612</v>
      </c>
      <c r="J82981" s="1" t="str">
        <f t="shared" si="2593"/>
        <v>Nov</v>
      </c>
      <c r="L82981"/>
    </row>
    <row r="82982" spans="1:12" x14ac:dyDescent="0.3">
      <c r="A82982" s="1">
        <v>14563673</v>
      </c>
      <c r="B82982" s="2">
        <v>43115</v>
      </c>
      <c r="C82982" s="1">
        <v>5</v>
      </c>
      <c r="D82982" s="1">
        <v>39</v>
      </c>
      <c r="E82982" s="1">
        <v>204</v>
      </c>
      <c r="F82982" s="1">
        <v>32</v>
      </c>
      <c r="G82982" s="1" t="s">
        <v>1</v>
      </c>
      <c r="I82982" s="1">
        <f t="shared" si="2592"/>
        <v>1020</v>
      </c>
      <c r="J82982" s="1" t="str">
        <f t="shared" si="2593"/>
        <v>Jan</v>
      </c>
      <c r="L82982"/>
    </row>
    <row r="82983" spans="1:12" x14ac:dyDescent="0.3">
      <c r="A82983" s="1">
        <v>9203432051</v>
      </c>
      <c r="B82983" s="2">
        <v>43222</v>
      </c>
      <c r="C82983" s="1">
        <v>2</v>
      </c>
      <c r="D82983" s="1">
        <v>24</v>
      </c>
      <c r="E82983" s="1">
        <v>228</v>
      </c>
      <c r="F82983" s="1">
        <v>65</v>
      </c>
      <c r="G82983" s="1" t="s">
        <v>0</v>
      </c>
      <c r="I82983" s="1">
        <f t="shared" si="2592"/>
        <v>456</v>
      </c>
      <c r="J82983" s="1" t="str">
        <f t="shared" si="2593"/>
        <v>May</v>
      </c>
      <c r="L82983"/>
    </row>
    <row r="82984" spans="1:12" x14ac:dyDescent="0.3">
      <c r="A82984" s="1">
        <v>583491278</v>
      </c>
      <c r="B82984" s="2">
        <v>43294</v>
      </c>
      <c r="C82984" s="1">
        <v>7</v>
      </c>
      <c r="D82984" s="1">
        <v>5</v>
      </c>
      <c r="E82984" s="1">
        <v>176</v>
      </c>
      <c r="F82984" s="1">
        <v>52</v>
      </c>
      <c r="G82984" s="1" t="s">
        <v>1</v>
      </c>
      <c r="I82984" s="1">
        <f t="shared" si="2592"/>
        <v>1232</v>
      </c>
      <c r="J82984" s="1" t="str">
        <f t="shared" si="2593"/>
        <v>Jul</v>
      </c>
      <c r="L82984"/>
    </row>
    <row r="82985" spans="1:12" x14ac:dyDescent="0.3">
      <c r="A82985" s="1">
        <v>4677802750</v>
      </c>
      <c r="B82985" s="2">
        <v>43258</v>
      </c>
      <c r="C82985" s="1">
        <v>4</v>
      </c>
      <c r="D82985" s="1">
        <v>17</v>
      </c>
      <c r="E82985" s="1">
        <v>227</v>
      </c>
      <c r="F82985" s="1">
        <v>31</v>
      </c>
      <c r="G82985" s="1" t="s">
        <v>0</v>
      </c>
      <c r="I82985" s="1">
        <f t="shared" si="2592"/>
        <v>908</v>
      </c>
      <c r="J82985" s="1" t="str">
        <f t="shared" si="2593"/>
        <v>Jun</v>
      </c>
      <c r="L82985"/>
    </row>
    <row r="82986" spans="1:12" x14ac:dyDescent="0.3">
      <c r="A82986" s="1">
        <v>7787718412</v>
      </c>
      <c r="B82986" s="2">
        <v>43359</v>
      </c>
      <c r="C82986" s="1">
        <v>2</v>
      </c>
      <c r="D82986" s="1">
        <v>36</v>
      </c>
      <c r="E82986" s="1">
        <v>193</v>
      </c>
      <c r="F82986" s="1">
        <v>41</v>
      </c>
      <c r="G82986" s="1" t="s">
        <v>0</v>
      </c>
      <c r="I82986" s="1">
        <f t="shared" si="2592"/>
        <v>386</v>
      </c>
      <c r="J82986" s="1" t="str">
        <f t="shared" si="2593"/>
        <v>Sep</v>
      </c>
      <c r="L82986"/>
    </row>
    <row r="82987" spans="1:12" x14ac:dyDescent="0.3">
      <c r="A82987" s="1">
        <v>3910364993</v>
      </c>
      <c r="B82987" s="2">
        <v>43160</v>
      </c>
      <c r="C82987" s="1">
        <v>1</v>
      </c>
      <c r="D82987" s="1">
        <v>24</v>
      </c>
      <c r="E82987" s="1">
        <v>115</v>
      </c>
      <c r="F82987" s="1">
        <v>59</v>
      </c>
      <c r="G82987" s="1" t="s">
        <v>1</v>
      </c>
      <c r="I82987" s="1">
        <f t="shared" si="2592"/>
        <v>115</v>
      </c>
      <c r="J82987" s="1" t="str">
        <f t="shared" si="2593"/>
        <v>Mar</v>
      </c>
      <c r="L82987"/>
    </row>
    <row r="82988" spans="1:12" x14ac:dyDescent="0.3">
      <c r="A82988" s="1">
        <v>3427937496</v>
      </c>
      <c r="B82988" s="2">
        <v>43244</v>
      </c>
      <c r="C82988" s="1">
        <v>5</v>
      </c>
      <c r="D82988" s="1">
        <v>47</v>
      </c>
      <c r="E82988" s="1">
        <v>110</v>
      </c>
      <c r="F82988" s="1">
        <v>61</v>
      </c>
      <c r="G82988" s="1" t="s">
        <v>0</v>
      </c>
      <c r="I82988" s="1">
        <f t="shared" si="2592"/>
        <v>550</v>
      </c>
      <c r="J82988" s="1" t="str">
        <f t="shared" si="2593"/>
        <v>May</v>
      </c>
      <c r="L82988"/>
    </row>
    <row r="82989" spans="1:12" x14ac:dyDescent="0.3">
      <c r="A82989" s="1">
        <v>7268019548</v>
      </c>
      <c r="B82989" s="2">
        <v>43337</v>
      </c>
      <c r="C82989" s="1">
        <v>2</v>
      </c>
      <c r="D82989" s="1">
        <v>11</v>
      </c>
      <c r="E82989" s="1">
        <v>85</v>
      </c>
      <c r="F82989" s="1">
        <v>37</v>
      </c>
      <c r="G82989" s="1" t="s">
        <v>0</v>
      </c>
      <c r="I82989" s="1">
        <f t="shared" si="2592"/>
        <v>170</v>
      </c>
      <c r="J82989" s="1" t="str">
        <f t="shared" si="2593"/>
        <v>Aug</v>
      </c>
      <c r="L82989"/>
    </row>
    <row r="82990" spans="1:12" x14ac:dyDescent="0.3">
      <c r="A82990" s="1">
        <v>3290655539</v>
      </c>
      <c r="B82990" s="2">
        <v>43187</v>
      </c>
      <c r="C82990" s="1">
        <v>6</v>
      </c>
      <c r="D82990" s="1">
        <v>40</v>
      </c>
      <c r="E82990" s="1">
        <v>92</v>
      </c>
      <c r="F82990" s="1">
        <v>31</v>
      </c>
      <c r="G82990" s="1" t="s">
        <v>1</v>
      </c>
      <c r="I82990" s="1">
        <f t="shared" si="2592"/>
        <v>552</v>
      </c>
      <c r="J82990" s="1" t="str">
        <f t="shared" si="2593"/>
        <v>Mar</v>
      </c>
      <c r="L82990"/>
    </row>
    <row r="82991" spans="1:12" x14ac:dyDescent="0.3">
      <c r="A82991" s="1">
        <v>688385567</v>
      </c>
      <c r="B82991" s="2">
        <v>43133</v>
      </c>
      <c r="C82991" s="1">
        <v>2</v>
      </c>
      <c r="D82991" s="1">
        <v>24</v>
      </c>
      <c r="E82991" s="1">
        <v>98</v>
      </c>
      <c r="F82991" s="1">
        <v>39</v>
      </c>
      <c r="G82991" s="1" t="s">
        <v>0</v>
      </c>
      <c r="I82991" s="1">
        <f t="shared" si="2592"/>
        <v>196</v>
      </c>
      <c r="J82991" s="1" t="str">
        <f t="shared" si="2593"/>
        <v>Feb</v>
      </c>
      <c r="L82991"/>
    </row>
    <row r="82992" spans="1:12" x14ac:dyDescent="0.3">
      <c r="A82992" s="1">
        <v>7800595870</v>
      </c>
      <c r="B82992" s="2">
        <v>43152</v>
      </c>
      <c r="C82992" s="1">
        <v>2</v>
      </c>
      <c r="D82992" s="1">
        <v>8</v>
      </c>
      <c r="E82992" s="1">
        <v>244</v>
      </c>
      <c r="F82992" s="1">
        <v>57</v>
      </c>
      <c r="G82992" s="1" t="s">
        <v>1</v>
      </c>
      <c r="I82992" s="1">
        <f t="shared" si="2592"/>
        <v>488</v>
      </c>
      <c r="J82992" s="1" t="str">
        <f t="shared" si="2593"/>
        <v>Feb</v>
      </c>
      <c r="L82992"/>
    </row>
    <row r="82993" spans="1:12" x14ac:dyDescent="0.3">
      <c r="A82993" s="1">
        <v>1072564009</v>
      </c>
      <c r="B82993" s="2">
        <v>43187</v>
      </c>
      <c r="C82993" s="1">
        <v>2</v>
      </c>
      <c r="D82993" s="1">
        <v>49</v>
      </c>
      <c r="E82993" s="1">
        <v>207</v>
      </c>
      <c r="F82993" s="1">
        <v>50</v>
      </c>
      <c r="G82993" s="1" t="s">
        <v>0</v>
      </c>
      <c r="I82993" s="1">
        <f t="shared" si="2592"/>
        <v>414</v>
      </c>
      <c r="J82993" s="1" t="str">
        <f t="shared" si="2593"/>
        <v>Mar</v>
      </c>
      <c r="L82993"/>
    </row>
    <row r="82994" spans="1:12" x14ac:dyDescent="0.3">
      <c r="A82994" s="1">
        <v>6268492927</v>
      </c>
      <c r="B82994" s="2">
        <v>43279</v>
      </c>
      <c r="C82994" s="1">
        <v>2</v>
      </c>
      <c r="D82994" s="1">
        <v>5</v>
      </c>
      <c r="E82994" s="1">
        <v>164</v>
      </c>
      <c r="F82994" s="1">
        <v>42</v>
      </c>
      <c r="G82994" s="1" t="s">
        <v>0</v>
      </c>
      <c r="I82994" s="1">
        <f t="shared" si="2592"/>
        <v>328</v>
      </c>
      <c r="J82994" s="1" t="str">
        <f t="shared" si="2593"/>
        <v>Jun</v>
      </c>
      <c r="L82994"/>
    </row>
    <row r="82995" spans="1:12" x14ac:dyDescent="0.3">
      <c r="A82995" s="1">
        <v>4973758167</v>
      </c>
      <c r="B82995" s="2">
        <v>43337</v>
      </c>
      <c r="C82995" s="1">
        <v>1</v>
      </c>
      <c r="D82995" s="1">
        <v>7</v>
      </c>
      <c r="E82995" s="1">
        <v>232</v>
      </c>
      <c r="F82995" s="1">
        <v>32</v>
      </c>
      <c r="G82995" s="1" t="s">
        <v>1</v>
      </c>
      <c r="H82995" s="1">
        <v>1</v>
      </c>
      <c r="I82995" s="1">
        <f t="shared" si="2592"/>
        <v>232</v>
      </c>
      <c r="J82995" s="1" t="str">
        <f t="shared" si="2593"/>
        <v>Aug</v>
      </c>
      <c r="L82995"/>
    </row>
    <row r="82996" spans="1:12" x14ac:dyDescent="0.3">
      <c r="A82996" s="1">
        <v>1537620592</v>
      </c>
      <c r="B82996" s="2">
        <v>43305</v>
      </c>
      <c r="C82996" s="1">
        <v>3</v>
      </c>
      <c r="D82996" s="1">
        <v>47</v>
      </c>
      <c r="E82996" s="1">
        <v>204</v>
      </c>
      <c r="F82996" s="1">
        <v>57</v>
      </c>
      <c r="G82996" s="1" t="s">
        <v>1</v>
      </c>
      <c r="I82996" s="1">
        <f t="shared" si="2592"/>
        <v>612</v>
      </c>
      <c r="J82996" s="1" t="str">
        <f t="shared" si="2593"/>
        <v>Jul</v>
      </c>
      <c r="L82996"/>
    </row>
    <row r="82997" spans="1:12" x14ac:dyDescent="0.3">
      <c r="A82997" s="1">
        <v>5889083406</v>
      </c>
      <c r="B82997" s="2">
        <v>43256</v>
      </c>
      <c r="C82997" s="1">
        <v>1</v>
      </c>
      <c r="D82997" s="1">
        <v>48</v>
      </c>
      <c r="E82997" s="1">
        <v>156</v>
      </c>
      <c r="F82997" s="1">
        <v>61</v>
      </c>
      <c r="G82997" s="1" t="s">
        <v>0</v>
      </c>
      <c r="I82997" s="1">
        <f t="shared" si="2592"/>
        <v>156</v>
      </c>
      <c r="J82997" s="1" t="str">
        <f t="shared" si="2593"/>
        <v>Jun</v>
      </c>
      <c r="L82997"/>
    </row>
    <row r="82998" spans="1:12" x14ac:dyDescent="0.3">
      <c r="A82998" s="1">
        <v>1390379809</v>
      </c>
      <c r="B82998" s="2">
        <v>43358</v>
      </c>
      <c r="C82998" s="1">
        <v>6</v>
      </c>
      <c r="D82998" s="1">
        <v>21</v>
      </c>
      <c r="E82998" s="1">
        <v>79</v>
      </c>
      <c r="F82998" s="1">
        <v>55</v>
      </c>
      <c r="G82998" s="1" t="s">
        <v>1</v>
      </c>
      <c r="I82998" s="1">
        <f t="shared" si="2592"/>
        <v>474</v>
      </c>
      <c r="J82998" s="1" t="str">
        <f t="shared" si="2593"/>
        <v>Sep</v>
      </c>
      <c r="L82998"/>
    </row>
    <row r="82999" spans="1:12" x14ac:dyDescent="0.3">
      <c r="A82999" s="1">
        <v>5508063668</v>
      </c>
      <c r="B82999" s="2">
        <v>43241</v>
      </c>
      <c r="C82999" s="1">
        <v>7</v>
      </c>
      <c r="D82999" s="1">
        <v>22</v>
      </c>
      <c r="E82999" s="1">
        <v>86</v>
      </c>
      <c r="F82999" s="1">
        <v>36</v>
      </c>
      <c r="G82999" s="1" t="s">
        <v>1</v>
      </c>
      <c r="I82999" s="1">
        <f t="shared" si="2592"/>
        <v>602</v>
      </c>
      <c r="J82999" s="1" t="str">
        <f t="shared" si="2593"/>
        <v>May</v>
      </c>
      <c r="L82999"/>
    </row>
    <row r="83000" spans="1:12" x14ac:dyDescent="0.3">
      <c r="A83000" s="1">
        <v>3408109818</v>
      </c>
      <c r="B83000" s="2">
        <v>43352</v>
      </c>
      <c r="C83000" s="1">
        <v>5</v>
      </c>
      <c r="D83000" s="1">
        <v>36</v>
      </c>
      <c r="E83000" s="1">
        <v>93</v>
      </c>
      <c r="F83000" s="1">
        <v>54</v>
      </c>
      <c r="G83000" s="1" t="s">
        <v>0</v>
      </c>
      <c r="I83000" s="1">
        <f t="shared" si="2592"/>
        <v>465</v>
      </c>
      <c r="J83000" s="1" t="str">
        <f t="shared" si="2593"/>
        <v>Sep</v>
      </c>
      <c r="L83000"/>
    </row>
    <row r="83001" spans="1:12" x14ac:dyDescent="0.3">
      <c r="A83001" s="1">
        <v>3703748974</v>
      </c>
      <c r="B83001" s="2">
        <v>43155</v>
      </c>
      <c r="C83001" s="1">
        <v>4</v>
      </c>
      <c r="D83001" s="1">
        <v>21</v>
      </c>
      <c r="E83001" s="1">
        <v>195</v>
      </c>
      <c r="F83001" s="1">
        <v>36</v>
      </c>
      <c r="G83001" s="1" t="s">
        <v>0</v>
      </c>
      <c r="I83001" s="1">
        <f t="shared" si="2592"/>
        <v>780</v>
      </c>
      <c r="J83001" s="1" t="str">
        <f t="shared" si="2593"/>
        <v>Feb</v>
      </c>
      <c r="L83001"/>
    </row>
    <row r="83002" spans="1:12" x14ac:dyDescent="0.3">
      <c r="A83002" s="1">
        <v>2195401923</v>
      </c>
      <c r="B83002" s="2">
        <v>43393</v>
      </c>
      <c r="C83002" s="1">
        <v>4</v>
      </c>
      <c r="D83002" s="1">
        <v>50</v>
      </c>
      <c r="E83002" s="1">
        <v>204</v>
      </c>
      <c r="F83002" s="1">
        <v>37</v>
      </c>
      <c r="G83002" s="1" t="s">
        <v>1</v>
      </c>
      <c r="I83002" s="1">
        <f t="shared" si="2592"/>
        <v>816</v>
      </c>
      <c r="J83002" s="1" t="str">
        <f t="shared" si="2593"/>
        <v>Oct</v>
      </c>
      <c r="L83002"/>
    </row>
    <row r="83003" spans="1:12" x14ac:dyDescent="0.3">
      <c r="A83003" s="1">
        <v>386761205</v>
      </c>
      <c r="B83003" s="2">
        <v>43371</v>
      </c>
      <c r="C83003" s="1">
        <v>4</v>
      </c>
      <c r="D83003" s="1">
        <v>10</v>
      </c>
      <c r="E83003" s="1">
        <v>90</v>
      </c>
      <c r="F83003" s="1">
        <v>31</v>
      </c>
      <c r="G83003" s="1" t="s">
        <v>0</v>
      </c>
      <c r="I83003" s="1">
        <f t="shared" si="2592"/>
        <v>360</v>
      </c>
      <c r="J83003" s="1" t="str">
        <f t="shared" si="2593"/>
        <v>Sep</v>
      </c>
      <c r="L83003"/>
    </row>
    <row r="83004" spans="1:12" x14ac:dyDescent="0.3">
      <c r="A83004" s="1">
        <v>6774452590</v>
      </c>
      <c r="B83004" s="2">
        <v>43106</v>
      </c>
      <c r="C83004" s="1">
        <v>7</v>
      </c>
      <c r="D83004" s="1">
        <v>5</v>
      </c>
      <c r="E83004" s="1">
        <v>198</v>
      </c>
      <c r="F83004" s="1">
        <v>26</v>
      </c>
      <c r="G83004" s="1" t="s">
        <v>0</v>
      </c>
      <c r="I83004" s="1">
        <f t="shared" si="2592"/>
        <v>1386</v>
      </c>
      <c r="J83004" s="1" t="str">
        <f t="shared" si="2593"/>
        <v>Jan</v>
      </c>
      <c r="L83004"/>
    </row>
    <row r="83005" spans="1:12" x14ac:dyDescent="0.3">
      <c r="A83005" s="1">
        <v>9841707357</v>
      </c>
      <c r="B83005" s="2">
        <v>43268</v>
      </c>
      <c r="C83005" s="1">
        <v>7</v>
      </c>
      <c r="D83005" s="1">
        <v>39</v>
      </c>
      <c r="E83005" s="1">
        <v>202</v>
      </c>
      <c r="F83005" s="1">
        <v>27</v>
      </c>
      <c r="G83005" s="1" t="s">
        <v>0</v>
      </c>
      <c r="I83005" s="1">
        <f t="shared" si="2592"/>
        <v>1414</v>
      </c>
      <c r="J83005" s="1" t="str">
        <f t="shared" si="2593"/>
        <v>Jun</v>
      </c>
      <c r="L83005"/>
    </row>
    <row r="83006" spans="1:12" x14ac:dyDescent="0.3">
      <c r="A83006" s="1">
        <v>720339324</v>
      </c>
      <c r="B83006" s="2">
        <v>43407</v>
      </c>
      <c r="C83006" s="1">
        <v>5</v>
      </c>
      <c r="D83006" s="1">
        <v>10</v>
      </c>
      <c r="E83006" s="1">
        <v>201</v>
      </c>
      <c r="F83006" s="1">
        <v>54</v>
      </c>
      <c r="G83006" s="1" t="s">
        <v>0</v>
      </c>
      <c r="I83006" s="1">
        <f t="shared" si="2592"/>
        <v>1005</v>
      </c>
      <c r="J83006" s="1" t="str">
        <f t="shared" si="2593"/>
        <v>Nov</v>
      </c>
      <c r="L83006"/>
    </row>
    <row r="83007" spans="1:12" x14ac:dyDescent="0.3">
      <c r="A83007" s="1">
        <v>8402858325</v>
      </c>
      <c r="B83007" s="2">
        <v>43139</v>
      </c>
      <c r="C83007" s="1">
        <v>3</v>
      </c>
      <c r="D83007" s="1">
        <v>27</v>
      </c>
      <c r="E83007" s="1">
        <v>108</v>
      </c>
      <c r="F83007" s="1">
        <v>41</v>
      </c>
      <c r="G83007" s="1" t="s">
        <v>1</v>
      </c>
      <c r="I83007" s="1">
        <f t="shared" si="2592"/>
        <v>324</v>
      </c>
      <c r="J83007" s="1" t="str">
        <f t="shared" si="2593"/>
        <v>Feb</v>
      </c>
      <c r="L83007"/>
    </row>
    <row r="83008" spans="1:12" x14ac:dyDescent="0.3">
      <c r="A83008" s="1">
        <v>8398448113</v>
      </c>
      <c r="B83008" s="2">
        <v>43166</v>
      </c>
      <c r="C83008" s="1">
        <v>7</v>
      </c>
      <c r="D83008" s="1">
        <v>24</v>
      </c>
      <c r="E83008" s="1">
        <v>211</v>
      </c>
      <c r="F83008" s="1">
        <v>64</v>
      </c>
      <c r="G83008" s="1" t="s">
        <v>1</v>
      </c>
      <c r="I83008" s="1">
        <f t="shared" si="2592"/>
        <v>1477</v>
      </c>
      <c r="J83008" s="1" t="str">
        <f t="shared" si="2593"/>
        <v>Mar</v>
      </c>
      <c r="L83008"/>
    </row>
    <row r="83009" spans="1:12" x14ac:dyDescent="0.3">
      <c r="A83009" s="1">
        <v>4589438925</v>
      </c>
      <c r="B83009" s="2">
        <v>43110</v>
      </c>
      <c r="C83009" s="1">
        <v>5</v>
      </c>
      <c r="D83009" s="1">
        <v>43</v>
      </c>
      <c r="E83009" s="1">
        <v>94</v>
      </c>
      <c r="F83009" s="1">
        <v>37</v>
      </c>
      <c r="G83009" s="1" t="s">
        <v>0</v>
      </c>
      <c r="I83009" s="1">
        <f t="shared" si="2592"/>
        <v>470</v>
      </c>
      <c r="J83009" s="1" t="str">
        <f t="shared" si="2593"/>
        <v>Jan</v>
      </c>
      <c r="L83009"/>
    </row>
    <row r="83010" spans="1:12" x14ac:dyDescent="0.3">
      <c r="A83010" s="1">
        <v>7939943022</v>
      </c>
      <c r="B83010" s="2">
        <v>43352</v>
      </c>
      <c r="C83010" s="1">
        <v>2</v>
      </c>
      <c r="D83010" s="1">
        <v>13</v>
      </c>
      <c r="E83010" s="1">
        <v>148</v>
      </c>
      <c r="F83010" s="1">
        <v>60</v>
      </c>
      <c r="G83010" s="1" t="s">
        <v>1</v>
      </c>
      <c r="I83010" s="1">
        <f t="shared" si="2592"/>
        <v>296</v>
      </c>
      <c r="J83010" s="1" t="str">
        <f t="shared" si="2593"/>
        <v>Sep</v>
      </c>
      <c r="L83010"/>
    </row>
    <row r="83011" spans="1:12" x14ac:dyDescent="0.3">
      <c r="A83011" s="1">
        <v>8521788738</v>
      </c>
      <c r="B83011" s="2">
        <v>43198</v>
      </c>
      <c r="C83011" s="1">
        <v>3</v>
      </c>
      <c r="D83011" s="1">
        <v>49</v>
      </c>
      <c r="E83011" s="1">
        <v>229</v>
      </c>
      <c r="F83011" s="1">
        <v>31</v>
      </c>
      <c r="G83011" s="1" t="s">
        <v>1</v>
      </c>
      <c r="I83011" s="1">
        <f t="shared" ref="I83011:I83074" si="2594">E83011*C83011</f>
        <v>687</v>
      </c>
      <c r="J83011" s="1" t="str">
        <f t="shared" ref="J83011:J83074" si="2595">TEXT(B83011,"mmm")</f>
        <v>Apr</v>
      </c>
      <c r="L83011"/>
    </row>
    <row r="83012" spans="1:12" x14ac:dyDescent="0.3">
      <c r="A83012" s="1">
        <v>5636878613</v>
      </c>
      <c r="B83012" s="2">
        <v>43252</v>
      </c>
      <c r="C83012" s="1">
        <v>6</v>
      </c>
      <c r="D83012" s="1">
        <v>10</v>
      </c>
      <c r="E83012" s="1">
        <v>99</v>
      </c>
      <c r="F83012" s="1">
        <v>54</v>
      </c>
      <c r="G83012" s="1" t="s">
        <v>0</v>
      </c>
      <c r="I83012" s="1">
        <f t="shared" si="2594"/>
        <v>594</v>
      </c>
      <c r="J83012" s="1" t="str">
        <f t="shared" si="2595"/>
        <v>Jun</v>
      </c>
      <c r="L83012"/>
    </row>
    <row r="83013" spans="1:12" x14ac:dyDescent="0.3">
      <c r="A83013" s="1">
        <v>1374348309</v>
      </c>
      <c r="B83013" s="2">
        <v>43248</v>
      </c>
      <c r="C83013" s="1">
        <v>3</v>
      </c>
      <c r="D83013" s="1">
        <v>25</v>
      </c>
      <c r="E83013" s="1">
        <v>123</v>
      </c>
      <c r="F83013" s="1">
        <v>41</v>
      </c>
      <c r="G83013" s="1" t="s">
        <v>0</v>
      </c>
      <c r="I83013" s="1">
        <f t="shared" si="2594"/>
        <v>369</v>
      </c>
      <c r="J83013" s="1" t="str">
        <f t="shared" si="2595"/>
        <v>May</v>
      </c>
      <c r="L83013"/>
    </row>
    <row r="83014" spans="1:12" x14ac:dyDescent="0.3">
      <c r="A83014" s="1">
        <v>3906578151</v>
      </c>
      <c r="B83014" s="2">
        <v>43133</v>
      </c>
      <c r="C83014" s="1">
        <v>7</v>
      </c>
      <c r="D83014" s="1">
        <v>17</v>
      </c>
      <c r="E83014" s="1">
        <v>144</v>
      </c>
      <c r="F83014" s="1">
        <v>34</v>
      </c>
      <c r="G83014" s="1" t="s">
        <v>0</v>
      </c>
      <c r="I83014" s="1">
        <f t="shared" si="2594"/>
        <v>1008</v>
      </c>
      <c r="J83014" s="1" t="str">
        <f t="shared" si="2595"/>
        <v>Feb</v>
      </c>
      <c r="L83014"/>
    </row>
    <row r="83015" spans="1:12" x14ac:dyDescent="0.3">
      <c r="A83015" s="1">
        <v>3151811469</v>
      </c>
      <c r="B83015" s="2">
        <v>43335</v>
      </c>
      <c r="C83015" s="1">
        <v>2</v>
      </c>
      <c r="D83015" s="1">
        <v>24</v>
      </c>
      <c r="E83015" s="1">
        <v>235</v>
      </c>
      <c r="F83015" s="1">
        <v>37</v>
      </c>
      <c r="G83015" s="1" t="s">
        <v>0</v>
      </c>
      <c r="I83015" s="1">
        <f t="shared" si="2594"/>
        <v>470</v>
      </c>
      <c r="J83015" s="1" t="str">
        <f t="shared" si="2595"/>
        <v>Aug</v>
      </c>
      <c r="L83015"/>
    </row>
    <row r="83016" spans="1:12" x14ac:dyDescent="0.3">
      <c r="A83016" s="1">
        <v>6754163488</v>
      </c>
      <c r="B83016" s="2">
        <v>43212</v>
      </c>
      <c r="C83016" s="1">
        <v>7</v>
      </c>
      <c r="D83016" s="1">
        <v>35</v>
      </c>
      <c r="E83016" s="1">
        <v>228</v>
      </c>
      <c r="F83016" s="1">
        <v>64</v>
      </c>
      <c r="G83016" s="1" t="s">
        <v>0</v>
      </c>
      <c r="I83016" s="1">
        <f t="shared" si="2594"/>
        <v>1596</v>
      </c>
      <c r="J83016" s="1" t="str">
        <f t="shared" si="2595"/>
        <v>Apr</v>
      </c>
      <c r="L83016"/>
    </row>
    <row r="83017" spans="1:12" x14ac:dyDescent="0.3">
      <c r="A83017" s="1">
        <v>5508063668</v>
      </c>
      <c r="B83017" s="2">
        <v>43303</v>
      </c>
      <c r="C83017" s="1">
        <v>5</v>
      </c>
      <c r="D83017" s="1">
        <v>8</v>
      </c>
      <c r="E83017" s="1">
        <v>106</v>
      </c>
      <c r="F83017" s="1">
        <v>27</v>
      </c>
      <c r="G83017" s="1" t="s">
        <v>0</v>
      </c>
      <c r="I83017" s="1">
        <f t="shared" si="2594"/>
        <v>530</v>
      </c>
      <c r="J83017" s="1" t="str">
        <f t="shared" si="2595"/>
        <v>Jul</v>
      </c>
      <c r="L83017"/>
    </row>
    <row r="83018" spans="1:12" x14ac:dyDescent="0.3">
      <c r="A83018" s="1">
        <v>639930158</v>
      </c>
      <c r="B83018" s="2">
        <v>43306</v>
      </c>
      <c r="C83018" s="1">
        <v>1</v>
      </c>
      <c r="D83018" s="1">
        <v>15</v>
      </c>
      <c r="E83018" s="1">
        <v>118</v>
      </c>
      <c r="F83018" s="1">
        <v>42</v>
      </c>
      <c r="G83018" s="1" t="s">
        <v>0</v>
      </c>
      <c r="I83018" s="1">
        <f t="shared" si="2594"/>
        <v>118</v>
      </c>
      <c r="J83018" s="1" t="str">
        <f t="shared" si="2595"/>
        <v>Jul</v>
      </c>
      <c r="L83018"/>
    </row>
    <row r="83019" spans="1:12" x14ac:dyDescent="0.3">
      <c r="A83019" s="1">
        <v>9424215355</v>
      </c>
      <c r="B83019" s="2">
        <v>43368</v>
      </c>
      <c r="C83019" s="1">
        <v>3</v>
      </c>
      <c r="D83019" s="1">
        <v>21</v>
      </c>
      <c r="E83019" s="1">
        <v>245</v>
      </c>
      <c r="F83019" s="1">
        <v>56</v>
      </c>
      <c r="G83019" s="1" t="s">
        <v>1</v>
      </c>
      <c r="I83019" s="1">
        <f t="shared" si="2594"/>
        <v>735</v>
      </c>
      <c r="J83019" s="1" t="str">
        <f t="shared" si="2595"/>
        <v>Sep</v>
      </c>
      <c r="L83019"/>
    </row>
    <row r="83020" spans="1:12" x14ac:dyDescent="0.3">
      <c r="A83020" s="1">
        <v>476036135</v>
      </c>
      <c r="B83020" s="2">
        <v>43265</v>
      </c>
      <c r="C83020" s="1">
        <v>2</v>
      </c>
      <c r="D83020" s="1">
        <v>2</v>
      </c>
      <c r="E83020" s="1">
        <v>198</v>
      </c>
      <c r="F83020" s="1">
        <v>40</v>
      </c>
      <c r="G83020" s="1" t="s">
        <v>1</v>
      </c>
      <c r="H83020" s="1">
        <v>1</v>
      </c>
      <c r="I83020" s="1">
        <f t="shared" si="2594"/>
        <v>396</v>
      </c>
      <c r="J83020" s="1" t="str">
        <f t="shared" si="2595"/>
        <v>Jun</v>
      </c>
      <c r="L83020"/>
    </row>
    <row r="83021" spans="1:12" x14ac:dyDescent="0.3">
      <c r="A83021" s="1">
        <v>4753137805</v>
      </c>
      <c r="B83021" s="2">
        <v>43207</v>
      </c>
      <c r="C83021" s="1">
        <v>2</v>
      </c>
      <c r="D83021" s="1">
        <v>28</v>
      </c>
      <c r="E83021" s="1">
        <v>134</v>
      </c>
      <c r="F83021" s="1">
        <v>31</v>
      </c>
      <c r="G83021" s="1" t="s">
        <v>0</v>
      </c>
      <c r="I83021" s="1">
        <f t="shared" si="2594"/>
        <v>268</v>
      </c>
      <c r="J83021" s="1" t="str">
        <f t="shared" si="2595"/>
        <v>Apr</v>
      </c>
      <c r="L83021"/>
    </row>
    <row r="83022" spans="1:12" x14ac:dyDescent="0.3">
      <c r="A83022" s="1">
        <v>3010480687</v>
      </c>
      <c r="B83022" s="2">
        <v>43307</v>
      </c>
      <c r="C83022" s="1">
        <v>6</v>
      </c>
      <c r="D83022" s="1">
        <v>35</v>
      </c>
      <c r="E83022" s="1">
        <v>97</v>
      </c>
      <c r="F83022" s="1">
        <v>61</v>
      </c>
      <c r="G83022" s="1" t="s">
        <v>1</v>
      </c>
      <c r="I83022" s="1">
        <f t="shared" si="2594"/>
        <v>582</v>
      </c>
      <c r="J83022" s="1" t="str">
        <f t="shared" si="2595"/>
        <v>Jul</v>
      </c>
      <c r="L83022"/>
    </row>
    <row r="83023" spans="1:12" x14ac:dyDescent="0.3">
      <c r="A83023" s="1">
        <v>4443824340</v>
      </c>
      <c r="B83023" s="2">
        <v>43169</v>
      </c>
      <c r="C83023" s="1">
        <v>5</v>
      </c>
      <c r="D83023" s="1">
        <v>9</v>
      </c>
      <c r="E83023" s="1">
        <v>134</v>
      </c>
      <c r="F83023" s="1">
        <v>45</v>
      </c>
      <c r="G83023" s="1" t="s">
        <v>0</v>
      </c>
      <c r="I83023" s="1">
        <f t="shared" si="2594"/>
        <v>670</v>
      </c>
      <c r="J83023" s="1" t="str">
        <f t="shared" si="2595"/>
        <v>Mar</v>
      </c>
      <c r="L83023"/>
    </row>
    <row r="83024" spans="1:12" x14ac:dyDescent="0.3">
      <c r="A83024" s="1">
        <v>9148191469</v>
      </c>
      <c r="B83024" s="2">
        <v>43237</v>
      </c>
      <c r="C83024" s="1">
        <v>4</v>
      </c>
      <c r="D83024" s="1">
        <v>5</v>
      </c>
      <c r="E83024" s="1">
        <v>153</v>
      </c>
      <c r="F83024" s="1">
        <v>43</v>
      </c>
      <c r="G83024" s="1" t="s">
        <v>0</v>
      </c>
      <c r="I83024" s="1">
        <f t="shared" si="2594"/>
        <v>612</v>
      </c>
      <c r="J83024" s="1" t="str">
        <f t="shared" si="2595"/>
        <v>May</v>
      </c>
      <c r="L83024"/>
    </row>
    <row r="83025" spans="1:12" x14ac:dyDescent="0.3">
      <c r="A83025" s="1">
        <v>232314292</v>
      </c>
      <c r="B83025" s="2">
        <v>43273</v>
      </c>
      <c r="C83025" s="1">
        <v>4</v>
      </c>
      <c r="D83025" s="1">
        <v>41</v>
      </c>
      <c r="E83025" s="1">
        <v>177</v>
      </c>
      <c r="F83025" s="1">
        <v>30</v>
      </c>
      <c r="G83025" s="1" t="s">
        <v>1</v>
      </c>
      <c r="I83025" s="1">
        <f t="shared" si="2594"/>
        <v>708</v>
      </c>
      <c r="J83025" s="1" t="str">
        <f t="shared" si="2595"/>
        <v>Jun</v>
      </c>
      <c r="L83025"/>
    </row>
    <row r="83026" spans="1:12" x14ac:dyDescent="0.3">
      <c r="A83026" s="1">
        <v>6209058477</v>
      </c>
      <c r="B83026" s="2">
        <v>43182</v>
      </c>
      <c r="C83026" s="1">
        <v>2</v>
      </c>
      <c r="D83026" s="1">
        <v>46</v>
      </c>
      <c r="E83026" s="1">
        <v>235</v>
      </c>
      <c r="F83026" s="1">
        <v>47</v>
      </c>
      <c r="G83026" s="1" t="s">
        <v>1</v>
      </c>
      <c r="I83026" s="1">
        <f t="shared" si="2594"/>
        <v>470</v>
      </c>
      <c r="J83026" s="1" t="str">
        <f t="shared" si="2595"/>
        <v>Mar</v>
      </c>
      <c r="L83026"/>
    </row>
    <row r="83027" spans="1:12" x14ac:dyDescent="0.3">
      <c r="A83027" s="1">
        <v>4620708313</v>
      </c>
      <c r="B83027" s="2">
        <v>43233</v>
      </c>
      <c r="C83027" s="1">
        <v>6</v>
      </c>
      <c r="D83027" s="1">
        <v>50</v>
      </c>
      <c r="E83027" s="1">
        <v>77</v>
      </c>
      <c r="F83027" s="1">
        <v>42</v>
      </c>
      <c r="G83027" s="1" t="s">
        <v>0</v>
      </c>
      <c r="I83027" s="1">
        <f t="shared" si="2594"/>
        <v>462</v>
      </c>
      <c r="J83027" s="1" t="str">
        <f t="shared" si="2595"/>
        <v>May</v>
      </c>
      <c r="L83027"/>
    </row>
    <row r="83028" spans="1:12" x14ac:dyDescent="0.3">
      <c r="A83028" s="1">
        <v>5515859324</v>
      </c>
      <c r="B83028" s="2">
        <v>43240</v>
      </c>
      <c r="C83028" s="1">
        <v>6</v>
      </c>
      <c r="D83028" s="1">
        <v>1</v>
      </c>
      <c r="E83028" s="1">
        <v>207</v>
      </c>
      <c r="F83028" s="1">
        <v>51</v>
      </c>
      <c r="G83028" s="1" t="s">
        <v>0</v>
      </c>
      <c r="I83028" s="1">
        <f t="shared" si="2594"/>
        <v>1242</v>
      </c>
      <c r="J83028" s="1" t="str">
        <f t="shared" si="2595"/>
        <v>May</v>
      </c>
      <c r="L83028"/>
    </row>
    <row r="83029" spans="1:12" x14ac:dyDescent="0.3">
      <c r="A83029" s="1">
        <v>835709949</v>
      </c>
      <c r="B83029" s="2">
        <v>43199</v>
      </c>
      <c r="C83029" s="1">
        <v>5</v>
      </c>
      <c r="D83029" s="1">
        <v>48</v>
      </c>
      <c r="E83029" s="1">
        <v>230</v>
      </c>
      <c r="F83029" s="1">
        <v>54</v>
      </c>
      <c r="G83029" s="1" t="s">
        <v>1</v>
      </c>
      <c r="I83029" s="1">
        <f t="shared" si="2594"/>
        <v>1150</v>
      </c>
      <c r="J83029" s="1" t="str">
        <f t="shared" si="2595"/>
        <v>Apr</v>
      </c>
      <c r="L83029"/>
    </row>
    <row r="83030" spans="1:12" x14ac:dyDescent="0.3">
      <c r="A83030" s="1">
        <v>7628449654</v>
      </c>
      <c r="B83030" s="2">
        <v>43169</v>
      </c>
      <c r="C83030" s="1">
        <v>7</v>
      </c>
      <c r="D83030" s="1">
        <v>27</v>
      </c>
      <c r="E83030" s="1">
        <v>158</v>
      </c>
      <c r="F83030" s="1">
        <v>31</v>
      </c>
      <c r="G83030" s="1" t="s">
        <v>1</v>
      </c>
      <c r="I83030" s="1">
        <f t="shared" si="2594"/>
        <v>1106</v>
      </c>
      <c r="J83030" s="1" t="str">
        <f t="shared" si="2595"/>
        <v>Mar</v>
      </c>
      <c r="L83030"/>
    </row>
    <row r="83031" spans="1:12" x14ac:dyDescent="0.3">
      <c r="A83031" s="1">
        <v>5712960206</v>
      </c>
      <c r="B83031" s="2">
        <v>43301</v>
      </c>
      <c r="C83031" s="1">
        <v>3</v>
      </c>
      <c r="D83031" s="1">
        <v>9</v>
      </c>
      <c r="E83031" s="1">
        <v>234</v>
      </c>
      <c r="F83031" s="1">
        <v>25</v>
      </c>
      <c r="G83031" s="1" t="s">
        <v>0</v>
      </c>
      <c r="I83031" s="1">
        <f t="shared" si="2594"/>
        <v>702</v>
      </c>
      <c r="J83031" s="1" t="str">
        <f t="shared" si="2595"/>
        <v>Jul</v>
      </c>
      <c r="L83031"/>
    </row>
    <row r="83032" spans="1:12" x14ac:dyDescent="0.3">
      <c r="A83032" s="1">
        <v>2907984578</v>
      </c>
      <c r="B83032" s="2">
        <v>43382</v>
      </c>
      <c r="C83032" s="1">
        <v>7</v>
      </c>
      <c r="D83032" s="1">
        <v>35</v>
      </c>
      <c r="E83032" s="1">
        <v>175</v>
      </c>
      <c r="F83032" s="1">
        <v>31</v>
      </c>
      <c r="G83032" s="1" t="s">
        <v>0</v>
      </c>
      <c r="I83032" s="1">
        <f t="shared" si="2594"/>
        <v>1225</v>
      </c>
      <c r="J83032" s="1" t="str">
        <f t="shared" si="2595"/>
        <v>Oct</v>
      </c>
      <c r="L83032"/>
    </row>
    <row r="83033" spans="1:12" x14ac:dyDescent="0.3">
      <c r="A83033" s="1">
        <v>8435401405</v>
      </c>
      <c r="B83033" s="2">
        <v>43222</v>
      </c>
      <c r="C83033" s="1">
        <v>2</v>
      </c>
      <c r="D83033" s="1">
        <v>39</v>
      </c>
      <c r="E83033" s="1">
        <v>249</v>
      </c>
      <c r="F83033" s="1">
        <v>54</v>
      </c>
      <c r="G83033" s="1" t="s">
        <v>1</v>
      </c>
      <c r="I83033" s="1">
        <f t="shared" si="2594"/>
        <v>498</v>
      </c>
      <c r="J83033" s="1" t="str">
        <f t="shared" si="2595"/>
        <v>May</v>
      </c>
      <c r="L83033"/>
    </row>
    <row r="83034" spans="1:12" x14ac:dyDescent="0.3">
      <c r="A83034" s="1">
        <v>6094301277</v>
      </c>
      <c r="B83034" s="2">
        <v>43280</v>
      </c>
      <c r="C83034" s="1">
        <v>1</v>
      </c>
      <c r="D83034" s="1">
        <v>49</v>
      </c>
      <c r="E83034" s="1">
        <v>123</v>
      </c>
      <c r="F83034" s="1">
        <v>61</v>
      </c>
      <c r="G83034" s="1" t="s">
        <v>0</v>
      </c>
      <c r="I83034" s="1">
        <f t="shared" si="2594"/>
        <v>123</v>
      </c>
      <c r="J83034" s="1" t="str">
        <f t="shared" si="2595"/>
        <v>Jun</v>
      </c>
      <c r="L83034"/>
    </row>
    <row r="83035" spans="1:12" x14ac:dyDescent="0.3">
      <c r="A83035" s="1">
        <v>5116620670</v>
      </c>
      <c r="B83035" s="2">
        <v>43190</v>
      </c>
      <c r="C83035" s="1">
        <v>4</v>
      </c>
      <c r="D83035" s="1">
        <v>2</v>
      </c>
      <c r="E83035" s="1">
        <v>162</v>
      </c>
      <c r="F83035" s="1">
        <v>38</v>
      </c>
      <c r="G83035" s="1" t="s">
        <v>0</v>
      </c>
      <c r="I83035" s="1">
        <f t="shared" si="2594"/>
        <v>648</v>
      </c>
      <c r="J83035" s="1" t="str">
        <f t="shared" si="2595"/>
        <v>Mar</v>
      </c>
      <c r="L83035"/>
    </row>
    <row r="83036" spans="1:12" x14ac:dyDescent="0.3">
      <c r="A83036" s="1">
        <v>9317288545</v>
      </c>
      <c r="B83036" s="2">
        <v>43375</v>
      </c>
      <c r="C83036" s="1">
        <v>1</v>
      </c>
      <c r="D83036" s="1">
        <v>42</v>
      </c>
      <c r="E83036" s="1">
        <v>127</v>
      </c>
      <c r="F83036" s="1">
        <v>59</v>
      </c>
      <c r="G83036" s="1" t="s">
        <v>0</v>
      </c>
      <c r="I83036" s="1">
        <f t="shared" si="2594"/>
        <v>127</v>
      </c>
      <c r="J83036" s="1" t="str">
        <f t="shared" si="2595"/>
        <v>Oct</v>
      </c>
      <c r="L83036"/>
    </row>
    <row r="83037" spans="1:12" x14ac:dyDescent="0.3">
      <c r="A83037" s="1">
        <v>7597034911</v>
      </c>
      <c r="B83037" s="2">
        <v>43388</v>
      </c>
      <c r="C83037" s="1">
        <v>7</v>
      </c>
      <c r="D83037" s="1">
        <v>37</v>
      </c>
      <c r="E83037" s="1">
        <v>146</v>
      </c>
      <c r="F83037" s="1">
        <v>57</v>
      </c>
      <c r="G83037" s="1" t="s">
        <v>1</v>
      </c>
      <c r="I83037" s="1">
        <f t="shared" si="2594"/>
        <v>1022</v>
      </c>
      <c r="J83037" s="1" t="str">
        <f t="shared" si="2595"/>
        <v>Oct</v>
      </c>
      <c r="L83037"/>
    </row>
    <row r="83038" spans="1:12" x14ac:dyDescent="0.3">
      <c r="A83038" s="1">
        <v>8444527238</v>
      </c>
      <c r="B83038" s="2">
        <v>43135</v>
      </c>
      <c r="C83038" s="1">
        <v>5</v>
      </c>
      <c r="D83038" s="1">
        <v>44</v>
      </c>
      <c r="E83038" s="1">
        <v>206</v>
      </c>
      <c r="F83038" s="1">
        <v>31</v>
      </c>
      <c r="G83038" s="1" t="s">
        <v>0</v>
      </c>
      <c r="I83038" s="1">
        <f t="shared" si="2594"/>
        <v>1030</v>
      </c>
      <c r="J83038" s="1" t="str">
        <f t="shared" si="2595"/>
        <v>Feb</v>
      </c>
      <c r="L83038"/>
    </row>
    <row r="83039" spans="1:12" x14ac:dyDescent="0.3">
      <c r="A83039" s="1">
        <v>50034804</v>
      </c>
      <c r="B83039" s="2">
        <v>43246</v>
      </c>
      <c r="C83039" s="1">
        <v>2</v>
      </c>
      <c r="D83039" s="1">
        <v>9</v>
      </c>
      <c r="E83039" s="1">
        <v>175</v>
      </c>
      <c r="F83039" s="1">
        <v>43</v>
      </c>
      <c r="G83039" s="1" t="s">
        <v>1</v>
      </c>
      <c r="I83039" s="1">
        <f t="shared" si="2594"/>
        <v>350</v>
      </c>
      <c r="J83039" s="1" t="str">
        <f t="shared" si="2595"/>
        <v>May</v>
      </c>
      <c r="L83039"/>
    </row>
    <row r="83040" spans="1:12" x14ac:dyDescent="0.3">
      <c r="A83040" s="1">
        <v>9726522897</v>
      </c>
      <c r="B83040" s="2">
        <v>43280</v>
      </c>
      <c r="C83040" s="1">
        <v>6</v>
      </c>
      <c r="D83040" s="1">
        <v>8</v>
      </c>
      <c r="E83040" s="1">
        <v>138</v>
      </c>
      <c r="F83040" s="1">
        <v>32</v>
      </c>
      <c r="G83040" s="1" t="s">
        <v>0</v>
      </c>
      <c r="I83040" s="1">
        <f t="shared" si="2594"/>
        <v>828</v>
      </c>
      <c r="J83040" s="1" t="str">
        <f t="shared" si="2595"/>
        <v>Jun</v>
      </c>
      <c r="L83040"/>
    </row>
    <row r="83041" spans="1:12" x14ac:dyDescent="0.3">
      <c r="A83041" s="1">
        <v>2773717759</v>
      </c>
      <c r="B83041" s="2">
        <v>43406</v>
      </c>
      <c r="C83041" s="1">
        <v>3</v>
      </c>
      <c r="D83041" s="1">
        <v>20</v>
      </c>
      <c r="E83041" s="1">
        <v>96</v>
      </c>
      <c r="F83041" s="1">
        <v>49</v>
      </c>
      <c r="G83041" s="1" t="s">
        <v>0</v>
      </c>
      <c r="I83041" s="1">
        <f t="shared" si="2594"/>
        <v>288</v>
      </c>
      <c r="J83041" s="1" t="str">
        <f t="shared" si="2595"/>
        <v>Nov</v>
      </c>
      <c r="L83041"/>
    </row>
    <row r="83042" spans="1:12" x14ac:dyDescent="0.3">
      <c r="A83042" s="1">
        <v>6716957502</v>
      </c>
      <c r="B83042" s="2">
        <v>43176</v>
      </c>
      <c r="C83042" s="1">
        <v>3</v>
      </c>
      <c r="D83042" s="1">
        <v>5</v>
      </c>
      <c r="E83042" s="1">
        <v>146</v>
      </c>
      <c r="F83042" s="1">
        <v>46</v>
      </c>
      <c r="G83042" s="1" t="s">
        <v>1</v>
      </c>
      <c r="I83042" s="1">
        <f t="shared" si="2594"/>
        <v>438</v>
      </c>
      <c r="J83042" s="1" t="str">
        <f t="shared" si="2595"/>
        <v>Mar</v>
      </c>
      <c r="L83042"/>
    </row>
    <row r="83043" spans="1:12" x14ac:dyDescent="0.3">
      <c r="A83043" s="1">
        <v>4022698187</v>
      </c>
      <c r="B83043" s="2">
        <v>43171</v>
      </c>
      <c r="C83043" s="1">
        <v>5</v>
      </c>
      <c r="D83043" s="1">
        <v>41</v>
      </c>
      <c r="E83043" s="1">
        <v>231</v>
      </c>
      <c r="F83043" s="1">
        <v>35</v>
      </c>
      <c r="G83043" s="1" t="s">
        <v>1</v>
      </c>
      <c r="I83043" s="1">
        <f t="shared" si="2594"/>
        <v>1155</v>
      </c>
      <c r="J83043" s="1" t="str">
        <f t="shared" si="2595"/>
        <v>Mar</v>
      </c>
      <c r="L83043"/>
    </row>
    <row r="83044" spans="1:12" x14ac:dyDescent="0.3">
      <c r="A83044" s="1">
        <v>9513774902</v>
      </c>
      <c r="B83044" s="2">
        <v>43141</v>
      </c>
      <c r="C83044" s="1">
        <v>4</v>
      </c>
      <c r="D83044" s="1">
        <v>49</v>
      </c>
      <c r="E83044" s="1">
        <v>108</v>
      </c>
      <c r="F83044" s="1">
        <v>35</v>
      </c>
      <c r="G83044" s="1" t="s">
        <v>1</v>
      </c>
      <c r="I83044" s="1">
        <f t="shared" si="2594"/>
        <v>432</v>
      </c>
      <c r="J83044" s="1" t="str">
        <f t="shared" si="2595"/>
        <v>Feb</v>
      </c>
      <c r="L83044"/>
    </row>
    <row r="83045" spans="1:12" x14ac:dyDescent="0.3">
      <c r="A83045" s="1">
        <v>2199741354</v>
      </c>
      <c r="B83045" s="2">
        <v>43366</v>
      </c>
      <c r="C83045" s="1">
        <v>6</v>
      </c>
      <c r="D83045" s="1">
        <v>36</v>
      </c>
      <c r="E83045" s="1">
        <v>148</v>
      </c>
      <c r="F83045" s="1">
        <v>43</v>
      </c>
      <c r="G83045" s="1" t="s">
        <v>0</v>
      </c>
      <c r="I83045" s="1">
        <f t="shared" si="2594"/>
        <v>888</v>
      </c>
      <c r="J83045" s="1" t="str">
        <f t="shared" si="2595"/>
        <v>Sep</v>
      </c>
      <c r="L83045"/>
    </row>
    <row r="83046" spans="1:12" x14ac:dyDescent="0.3">
      <c r="A83046" s="1">
        <v>9173187526</v>
      </c>
      <c r="B83046" s="2">
        <v>43262</v>
      </c>
      <c r="C83046" s="1">
        <v>5</v>
      </c>
      <c r="D83046" s="1">
        <v>21</v>
      </c>
      <c r="E83046" s="1">
        <v>85</v>
      </c>
      <c r="F83046" s="1">
        <v>58</v>
      </c>
      <c r="G83046" s="1" t="s">
        <v>1</v>
      </c>
      <c r="I83046" s="1">
        <f t="shared" si="2594"/>
        <v>425</v>
      </c>
      <c r="J83046" s="1" t="str">
        <f t="shared" si="2595"/>
        <v>Jun</v>
      </c>
      <c r="L83046"/>
    </row>
    <row r="83047" spans="1:12" x14ac:dyDescent="0.3">
      <c r="A83047" s="1">
        <v>9021726513</v>
      </c>
      <c r="B83047" s="2">
        <v>43304</v>
      </c>
      <c r="C83047" s="1">
        <v>7</v>
      </c>
      <c r="D83047" s="1">
        <v>12</v>
      </c>
      <c r="E83047" s="1">
        <v>206</v>
      </c>
      <c r="F83047" s="1">
        <v>46</v>
      </c>
      <c r="G83047" s="1" t="s">
        <v>1</v>
      </c>
      <c r="I83047" s="1">
        <f t="shared" si="2594"/>
        <v>1442</v>
      </c>
      <c r="J83047" s="1" t="str">
        <f t="shared" si="2595"/>
        <v>Jul</v>
      </c>
      <c r="L83047"/>
    </row>
    <row r="83048" spans="1:12" x14ac:dyDescent="0.3">
      <c r="A83048" s="1">
        <v>568479505</v>
      </c>
      <c r="B83048" s="2">
        <v>43256</v>
      </c>
      <c r="C83048" s="1">
        <v>6</v>
      </c>
      <c r="D83048" s="1">
        <v>18</v>
      </c>
      <c r="E83048" s="1">
        <v>186</v>
      </c>
      <c r="F83048" s="1">
        <v>46</v>
      </c>
      <c r="G83048" s="1" t="s">
        <v>0</v>
      </c>
      <c r="I83048" s="1">
        <f t="shared" si="2594"/>
        <v>1116</v>
      </c>
      <c r="J83048" s="1" t="str">
        <f t="shared" si="2595"/>
        <v>Jun</v>
      </c>
      <c r="L83048"/>
    </row>
    <row r="83049" spans="1:12" x14ac:dyDescent="0.3">
      <c r="A83049" s="1">
        <v>3220651348</v>
      </c>
      <c r="B83049" s="2">
        <v>43219</v>
      </c>
      <c r="C83049" s="1">
        <v>1</v>
      </c>
      <c r="D83049" s="1">
        <v>30</v>
      </c>
      <c r="E83049" s="1">
        <v>138</v>
      </c>
      <c r="F83049" s="1">
        <v>45</v>
      </c>
      <c r="G83049" s="1" t="s">
        <v>1</v>
      </c>
      <c r="I83049" s="1">
        <f t="shared" si="2594"/>
        <v>138</v>
      </c>
      <c r="J83049" s="1" t="str">
        <f t="shared" si="2595"/>
        <v>Apr</v>
      </c>
      <c r="L83049"/>
    </row>
    <row r="83050" spans="1:12" x14ac:dyDescent="0.3">
      <c r="A83050" s="1">
        <v>4253685889</v>
      </c>
      <c r="B83050" s="2">
        <v>43147</v>
      </c>
      <c r="C83050" s="1">
        <v>3</v>
      </c>
      <c r="D83050" s="1">
        <v>11</v>
      </c>
      <c r="E83050" s="1">
        <v>234</v>
      </c>
      <c r="F83050" s="1">
        <v>25</v>
      </c>
      <c r="G83050" s="1" t="s">
        <v>0</v>
      </c>
      <c r="I83050" s="1">
        <f t="shared" si="2594"/>
        <v>702</v>
      </c>
      <c r="J83050" s="1" t="str">
        <f t="shared" si="2595"/>
        <v>Feb</v>
      </c>
      <c r="L83050"/>
    </row>
    <row r="83051" spans="1:12" x14ac:dyDescent="0.3">
      <c r="A83051" s="1">
        <v>5508286926</v>
      </c>
      <c r="B83051" s="2">
        <v>43280</v>
      </c>
      <c r="C83051" s="1">
        <v>6</v>
      </c>
      <c r="D83051" s="1">
        <v>45</v>
      </c>
      <c r="E83051" s="1">
        <v>93</v>
      </c>
      <c r="F83051" s="1">
        <v>53</v>
      </c>
      <c r="G83051" s="1" t="s">
        <v>0</v>
      </c>
      <c r="I83051" s="1">
        <f t="shared" si="2594"/>
        <v>558</v>
      </c>
      <c r="J83051" s="1" t="str">
        <f t="shared" si="2595"/>
        <v>Jun</v>
      </c>
      <c r="L83051"/>
    </row>
    <row r="83052" spans="1:12" x14ac:dyDescent="0.3">
      <c r="A83052" s="1">
        <v>8321431267</v>
      </c>
      <c r="B83052" s="2">
        <v>43397</v>
      </c>
      <c r="C83052" s="1">
        <v>4</v>
      </c>
      <c r="D83052" s="1">
        <v>14</v>
      </c>
      <c r="E83052" s="1">
        <v>116</v>
      </c>
      <c r="F83052" s="1">
        <v>41</v>
      </c>
      <c r="G83052" s="1" t="s">
        <v>1</v>
      </c>
      <c r="I83052" s="1">
        <f t="shared" si="2594"/>
        <v>464</v>
      </c>
      <c r="J83052" s="1" t="str">
        <f t="shared" si="2595"/>
        <v>Oct</v>
      </c>
      <c r="L83052"/>
    </row>
    <row r="83053" spans="1:12" x14ac:dyDescent="0.3">
      <c r="A83053" s="1">
        <v>3385599504</v>
      </c>
      <c r="B83053" s="2">
        <v>43334</v>
      </c>
      <c r="C83053" s="1">
        <v>1</v>
      </c>
      <c r="D83053" s="1">
        <v>9</v>
      </c>
      <c r="E83053" s="1">
        <v>97</v>
      </c>
      <c r="F83053" s="1">
        <v>50</v>
      </c>
      <c r="G83053" s="1" t="s">
        <v>0</v>
      </c>
      <c r="I83053" s="1">
        <f t="shared" si="2594"/>
        <v>97</v>
      </c>
      <c r="J83053" s="1" t="str">
        <f t="shared" si="2595"/>
        <v>Aug</v>
      </c>
      <c r="L83053"/>
    </row>
    <row r="83054" spans="1:12" x14ac:dyDescent="0.3">
      <c r="A83054" s="1">
        <v>3098843756</v>
      </c>
      <c r="B83054" s="2">
        <v>43214</v>
      </c>
      <c r="C83054" s="1">
        <v>5</v>
      </c>
      <c r="D83054" s="1">
        <v>14</v>
      </c>
      <c r="E83054" s="1">
        <v>92</v>
      </c>
      <c r="F83054" s="1">
        <v>55</v>
      </c>
      <c r="G83054" s="1" t="s">
        <v>0</v>
      </c>
      <c r="I83054" s="1">
        <f t="shared" si="2594"/>
        <v>460</v>
      </c>
      <c r="J83054" s="1" t="str">
        <f t="shared" si="2595"/>
        <v>Apr</v>
      </c>
      <c r="L83054"/>
    </row>
    <row r="83055" spans="1:12" x14ac:dyDescent="0.3">
      <c r="A83055" s="1">
        <v>7608580178</v>
      </c>
      <c r="B83055" s="2">
        <v>43360</v>
      </c>
      <c r="C83055" s="1">
        <v>7</v>
      </c>
      <c r="D83055" s="1">
        <v>37</v>
      </c>
      <c r="E83055" s="1">
        <v>226</v>
      </c>
      <c r="F83055" s="1">
        <v>32</v>
      </c>
      <c r="G83055" s="1" t="s">
        <v>1</v>
      </c>
      <c r="I83055" s="1">
        <f t="shared" si="2594"/>
        <v>1582</v>
      </c>
      <c r="J83055" s="1" t="str">
        <f t="shared" si="2595"/>
        <v>Sep</v>
      </c>
      <c r="L83055"/>
    </row>
    <row r="83056" spans="1:12" x14ac:dyDescent="0.3">
      <c r="A83056" s="1">
        <v>8688632154</v>
      </c>
      <c r="B83056" s="2">
        <v>43277</v>
      </c>
      <c r="C83056" s="1">
        <v>6</v>
      </c>
      <c r="D83056" s="1">
        <v>9</v>
      </c>
      <c r="E83056" s="1">
        <v>197</v>
      </c>
      <c r="F83056" s="1">
        <v>26</v>
      </c>
      <c r="G83056" s="1" t="s">
        <v>0</v>
      </c>
      <c r="I83056" s="1">
        <f t="shared" si="2594"/>
        <v>1182</v>
      </c>
      <c r="J83056" s="1" t="str">
        <f t="shared" si="2595"/>
        <v>Jun</v>
      </c>
      <c r="L83056"/>
    </row>
    <row r="83057" spans="1:12" x14ac:dyDescent="0.3">
      <c r="A83057" s="1">
        <v>4166925253</v>
      </c>
      <c r="B83057" s="2">
        <v>43287</v>
      </c>
      <c r="C83057" s="1">
        <v>3</v>
      </c>
      <c r="D83057" s="1">
        <v>17</v>
      </c>
      <c r="E83057" s="1">
        <v>165</v>
      </c>
      <c r="F83057" s="1">
        <v>39</v>
      </c>
      <c r="G83057" s="1" t="s">
        <v>1</v>
      </c>
      <c r="I83057" s="1">
        <f t="shared" si="2594"/>
        <v>495</v>
      </c>
      <c r="J83057" s="1" t="str">
        <f t="shared" si="2595"/>
        <v>Jul</v>
      </c>
      <c r="L83057"/>
    </row>
    <row r="83058" spans="1:12" x14ac:dyDescent="0.3">
      <c r="A83058" s="1">
        <v>754695921</v>
      </c>
      <c r="B83058" s="2">
        <v>43386</v>
      </c>
      <c r="C83058" s="1">
        <v>7</v>
      </c>
      <c r="D83058" s="1">
        <v>4</v>
      </c>
      <c r="E83058" s="1">
        <v>109</v>
      </c>
      <c r="F83058" s="1">
        <v>57</v>
      </c>
      <c r="G83058" s="1" t="s">
        <v>0</v>
      </c>
      <c r="I83058" s="1">
        <f t="shared" si="2594"/>
        <v>763</v>
      </c>
      <c r="J83058" s="1" t="str">
        <f t="shared" si="2595"/>
        <v>Oct</v>
      </c>
      <c r="L83058"/>
    </row>
    <row r="83059" spans="1:12" x14ac:dyDescent="0.3">
      <c r="A83059" s="1">
        <v>9120849400</v>
      </c>
      <c r="B83059" s="2">
        <v>43189</v>
      </c>
      <c r="C83059" s="1">
        <v>4</v>
      </c>
      <c r="D83059" s="1">
        <v>48</v>
      </c>
      <c r="E83059" s="1">
        <v>148</v>
      </c>
      <c r="F83059" s="1">
        <v>25</v>
      </c>
      <c r="G83059" s="1" t="s">
        <v>0</v>
      </c>
      <c r="I83059" s="1">
        <f t="shared" si="2594"/>
        <v>592</v>
      </c>
      <c r="J83059" s="1" t="str">
        <f t="shared" si="2595"/>
        <v>Mar</v>
      </c>
      <c r="L83059"/>
    </row>
    <row r="83060" spans="1:12" x14ac:dyDescent="0.3">
      <c r="A83060" s="1">
        <v>4379875342</v>
      </c>
      <c r="B83060" s="2">
        <v>43261</v>
      </c>
      <c r="C83060" s="1">
        <v>1</v>
      </c>
      <c r="D83060" s="1">
        <v>14</v>
      </c>
      <c r="E83060" s="1">
        <v>77</v>
      </c>
      <c r="F83060" s="1">
        <v>50</v>
      </c>
      <c r="G83060" s="1" t="s">
        <v>0</v>
      </c>
      <c r="I83060" s="1">
        <f t="shared" si="2594"/>
        <v>77</v>
      </c>
      <c r="J83060" s="1" t="str">
        <f t="shared" si="2595"/>
        <v>Jun</v>
      </c>
      <c r="L83060"/>
    </row>
    <row r="83061" spans="1:12" x14ac:dyDescent="0.3">
      <c r="A83061" s="1">
        <v>9713514823</v>
      </c>
      <c r="B83061" s="2">
        <v>43258</v>
      </c>
      <c r="C83061" s="1">
        <v>3</v>
      </c>
      <c r="D83061" s="1">
        <v>35</v>
      </c>
      <c r="E83061" s="1">
        <v>165</v>
      </c>
      <c r="F83061" s="1">
        <v>49</v>
      </c>
      <c r="G83061" s="1" t="s">
        <v>0</v>
      </c>
      <c r="I83061" s="1">
        <f t="shared" si="2594"/>
        <v>495</v>
      </c>
      <c r="J83061" s="1" t="str">
        <f t="shared" si="2595"/>
        <v>Jun</v>
      </c>
      <c r="L83061"/>
    </row>
    <row r="83062" spans="1:12" x14ac:dyDescent="0.3">
      <c r="A83062" s="1">
        <v>7417692559</v>
      </c>
      <c r="B83062" s="2">
        <v>43169</v>
      </c>
      <c r="C83062" s="1">
        <v>4</v>
      </c>
      <c r="D83062" s="1">
        <v>50</v>
      </c>
      <c r="E83062" s="1">
        <v>112</v>
      </c>
      <c r="F83062" s="1">
        <v>55</v>
      </c>
      <c r="G83062" s="1" t="s">
        <v>0</v>
      </c>
      <c r="I83062" s="1">
        <f t="shared" si="2594"/>
        <v>448</v>
      </c>
      <c r="J83062" s="1" t="str">
        <f t="shared" si="2595"/>
        <v>Mar</v>
      </c>
      <c r="L83062"/>
    </row>
    <row r="83063" spans="1:12" x14ac:dyDescent="0.3">
      <c r="A83063" s="1">
        <v>8274344731</v>
      </c>
      <c r="B83063" s="2">
        <v>43228</v>
      </c>
      <c r="C83063" s="1">
        <v>1</v>
      </c>
      <c r="D83063" s="1">
        <v>41</v>
      </c>
      <c r="E83063" s="1">
        <v>115</v>
      </c>
      <c r="F83063" s="1">
        <v>33</v>
      </c>
      <c r="G83063" s="1" t="s">
        <v>1</v>
      </c>
      <c r="I83063" s="1">
        <f t="shared" si="2594"/>
        <v>115</v>
      </c>
      <c r="J83063" s="1" t="str">
        <f t="shared" si="2595"/>
        <v>May</v>
      </c>
      <c r="L83063"/>
    </row>
    <row r="83064" spans="1:12" x14ac:dyDescent="0.3">
      <c r="A83064" s="1">
        <v>9726855489</v>
      </c>
      <c r="B83064" s="2">
        <v>43164</v>
      </c>
      <c r="C83064" s="1">
        <v>3</v>
      </c>
      <c r="D83064" s="1">
        <v>16</v>
      </c>
      <c r="E83064" s="1">
        <v>187</v>
      </c>
      <c r="F83064" s="1">
        <v>38</v>
      </c>
      <c r="G83064" s="1" t="s">
        <v>1</v>
      </c>
      <c r="I83064" s="1">
        <f t="shared" si="2594"/>
        <v>561</v>
      </c>
      <c r="J83064" s="1" t="str">
        <f t="shared" si="2595"/>
        <v>Mar</v>
      </c>
      <c r="L83064"/>
    </row>
    <row r="83065" spans="1:12" x14ac:dyDescent="0.3">
      <c r="A83065" s="1">
        <v>6262545662</v>
      </c>
      <c r="B83065" s="2">
        <v>43359</v>
      </c>
      <c r="C83065" s="1">
        <v>2</v>
      </c>
      <c r="D83065" s="1">
        <v>12</v>
      </c>
      <c r="E83065" s="1">
        <v>173</v>
      </c>
      <c r="F83065" s="1">
        <v>26</v>
      </c>
      <c r="G83065" s="1" t="s">
        <v>0</v>
      </c>
      <c r="I83065" s="1">
        <f t="shared" si="2594"/>
        <v>346</v>
      </c>
      <c r="J83065" s="1" t="str">
        <f t="shared" si="2595"/>
        <v>Sep</v>
      </c>
      <c r="L83065"/>
    </row>
    <row r="83066" spans="1:12" x14ac:dyDescent="0.3">
      <c r="A83066" s="1">
        <v>7165667059</v>
      </c>
      <c r="B83066" s="2">
        <v>43352</v>
      </c>
      <c r="C83066" s="1">
        <v>7</v>
      </c>
      <c r="D83066" s="1">
        <v>40</v>
      </c>
      <c r="E83066" s="1">
        <v>228</v>
      </c>
      <c r="F83066" s="1">
        <v>43</v>
      </c>
      <c r="G83066" s="1" t="s">
        <v>0</v>
      </c>
      <c r="I83066" s="1">
        <f t="shared" si="2594"/>
        <v>1596</v>
      </c>
      <c r="J83066" s="1" t="str">
        <f t="shared" si="2595"/>
        <v>Sep</v>
      </c>
      <c r="L83066"/>
    </row>
    <row r="83067" spans="1:12" x14ac:dyDescent="0.3">
      <c r="A83067" s="1">
        <v>1715772059</v>
      </c>
      <c r="B83067" s="2">
        <v>43295</v>
      </c>
      <c r="C83067" s="1">
        <v>2</v>
      </c>
      <c r="D83067" s="1">
        <v>2</v>
      </c>
      <c r="E83067" s="1">
        <v>94</v>
      </c>
      <c r="F83067" s="1">
        <v>32</v>
      </c>
      <c r="G83067" s="1" t="s">
        <v>1</v>
      </c>
      <c r="I83067" s="1">
        <f t="shared" si="2594"/>
        <v>188</v>
      </c>
      <c r="J83067" s="1" t="str">
        <f t="shared" si="2595"/>
        <v>Jul</v>
      </c>
      <c r="L83067"/>
    </row>
    <row r="83068" spans="1:12" x14ac:dyDescent="0.3">
      <c r="A83068" s="1">
        <v>5235031113</v>
      </c>
      <c r="B83068" s="2">
        <v>43289</v>
      </c>
      <c r="C83068" s="1">
        <v>4</v>
      </c>
      <c r="D83068" s="1">
        <v>38</v>
      </c>
      <c r="E83068" s="1">
        <v>211</v>
      </c>
      <c r="F83068" s="1">
        <v>27</v>
      </c>
      <c r="G83068" s="1" t="s">
        <v>1</v>
      </c>
      <c r="I83068" s="1">
        <f t="shared" si="2594"/>
        <v>844</v>
      </c>
      <c r="J83068" s="1" t="str">
        <f t="shared" si="2595"/>
        <v>Jul</v>
      </c>
      <c r="L83068"/>
    </row>
    <row r="83069" spans="1:12" x14ac:dyDescent="0.3">
      <c r="A83069" s="1">
        <v>5512016792</v>
      </c>
      <c r="B83069" s="2">
        <v>43396</v>
      </c>
      <c r="C83069" s="1">
        <v>5</v>
      </c>
      <c r="D83069" s="1">
        <v>23</v>
      </c>
      <c r="E83069" s="1">
        <v>88</v>
      </c>
      <c r="F83069" s="1">
        <v>36</v>
      </c>
      <c r="G83069" s="1" t="s">
        <v>0</v>
      </c>
      <c r="I83069" s="1">
        <f t="shared" si="2594"/>
        <v>440</v>
      </c>
      <c r="J83069" s="1" t="str">
        <f t="shared" si="2595"/>
        <v>Oct</v>
      </c>
      <c r="L83069"/>
    </row>
    <row r="83070" spans="1:12" x14ac:dyDescent="0.3">
      <c r="A83070" s="1">
        <v>3125384788</v>
      </c>
      <c r="B83070" s="2">
        <v>43175</v>
      </c>
      <c r="C83070" s="1">
        <v>4</v>
      </c>
      <c r="D83070" s="1">
        <v>3</v>
      </c>
      <c r="E83070" s="1">
        <v>127</v>
      </c>
      <c r="F83070" s="1">
        <v>47</v>
      </c>
      <c r="G83070" s="1" t="s">
        <v>1</v>
      </c>
      <c r="I83070" s="1">
        <f t="shared" si="2594"/>
        <v>508</v>
      </c>
      <c r="J83070" s="1" t="str">
        <f t="shared" si="2595"/>
        <v>Mar</v>
      </c>
      <c r="L83070"/>
    </row>
    <row r="83071" spans="1:12" x14ac:dyDescent="0.3">
      <c r="A83071" s="1">
        <v>1711583677</v>
      </c>
      <c r="B83071" s="2">
        <v>43183</v>
      </c>
      <c r="C83071" s="1">
        <v>4</v>
      </c>
      <c r="D83071" s="1">
        <v>18</v>
      </c>
      <c r="E83071" s="1">
        <v>124</v>
      </c>
      <c r="F83071" s="1">
        <v>26</v>
      </c>
      <c r="G83071" s="1" t="s">
        <v>0</v>
      </c>
      <c r="I83071" s="1">
        <f t="shared" si="2594"/>
        <v>496</v>
      </c>
      <c r="J83071" s="1" t="str">
        <f t="shared" si="2595"/>
        <v>Mar</v>
      </c>
      <c r="L83071"/>
    </row>
    <row r="83072" spans="1:12" x14ac:dyDescent="0.3">
      <c r="A83072" s="1">
        <v>4514268097</v>
      </c>
      <c r="B83072" s="2">
        <v>43294</v>
      </c>
      <c r="C83072" s="1">
        <v>2</v>
      </c>
      <c r="D83072" s="1">
        <v>13</v>
      </c>
      <c r="E83072" s="1">
        <v>154</v>
      </c>
      <c r="F83072" s="1">
        <v>57</v>
      </c>
      <c r="G83072" s="1" t="s">
        <v>1</v>
      </c>
      <c r="I83072" s="1">
        <f t="shared" si="2594"/>
        <v>308</v>
      </c>
      <c r="J83072" s="1" t="str">
        <f t="shared" si="2595"/>
        <v>Jul</v>
      </c>
      <c r="L83072"/>
    </row>
    <row r="83073" spans="1:12" x14ac:dyDescent="0.3">
      <c r="A83073" s="1">
        <v>3123320928</v>
      </c>
      <c r="B83073" s="2">
        <v>43229</v>
      </c>
      <c r="C83073" s="1">
        <v>1</v>
      </c>
      <c r="D83073" s="1">
        <v>33</v>
      </c>
      <c r="E83073" s="1">
        <v>246</v>
      </c>
      <c r="F83073" s="1">
        <v>32</v>
      </c>
      <c r="G83073" s="1" t="s">
        <v>0</v>
      </c>
      <c r="I83073" s="1">
        <f t="shared" si="2594"/>
        <v>246</v>
      </c>
      <c r="J83073" s="1" t="str">
        <f t="shared" si="2595"/>
        <v>May</v>
      </c>
      <c r="L83073"/>
    </row>
    <row r="83074" spans="1:12" x14ac:dyDescent="0.3">
      <c r="A83074" s="1">
        <v>617076375</v>
      </c>
      <c r="B83074" s="2">
        <v>43365</v>
      </c>
      <c r="C83074" s="1">
        <v>1</v>
      </c>
      <c r="D83074" s="1">
        <v>50</v>
      </c>
      <c r="E83074" s="1">
        <v>85</v>
      </c>
      <c r="F83074" s="1">
        <v>30</v>
      </c>
      <c r="G83074" s="1" t="s">
        <v>0</v>
      </c>
      <c r="I83074" s="1">
        <f t="shared" si="2594"/>
        <v>85</v>
      </c>
      <c r="J83074" s="1" t="str">
        <f t="shared" si="2595"/>
        <v>Sep</v>
      </c>
      <c r="L83074"/>
    </row>
    <row r="83075" spans="1:12" x14ac:dyDescent="0.3">
      <c r="A83075" s="1">
        <v>7777099205</v>
      </c>
      <c r="B83075" s="2">
        <v>43379</v>
      </c>
      <c r="C83075" s="1">
        <v>6</v>
      </c>
      <c r="D83075" s="1">
        <v>33</v>
      </c>
      <c r="E83075" s="1">
        <v>204</v>
      </c>
      <c r="F83075" s="1">
        <v>40</v>
      </c>
      <c r="G83075" s="1" t="s">
        <v>1</v>
      </c>
      <c r="I83075" s="1">
        <f t="shared" ref="I83075:I83138" si="2596">E83075*C83075</f>
        <v>1224</v>
      </c>
      <c r="J83075" s="1" t="str">
        <f t="shared" ref="J83075:J83138" si="2597">TEXT(B83075,"mmm")</f>
        <v>Oct</v>
      </c>
      <c r="L83075"/>
    </row>
    <row r="83076" spans="1:12" x14ac:dyDescent="0.3">
      <c r="A83076" s="1">
        <v>9470508157</v>
      </c>
      <c r="B83076" s="2">
        <v>43213</v>
      </c>
      <c r="C83076" s="1">
        <v>5</v>
      </c>
      <c r="D83076" s="1">
        <v>6</v>
      </c>
      <c r="E83076" s="1">
        <v>163</v>
      </c>
      <c r="F83076" s="1">
        <v>27</v>
      </c>
      <c r="G83076" s="1" t="s">
        <v>0</v>
      </c>
      <c r="I83076" s="1">
        <f t="shared" si="2596"/>
        <v>815</v>
      </c>
      <c r="J83076" s="1" t="str">
        <f t="shared" si="2597"/>
        <v>Apr</v>
      </c>
      <c r="L83076"/>
    </row>
    <row r="83077" spans="1:12" x14ac:dyDescent="0.3">
      <c r="A83077" s="1">
        <v>4260927612</v>
      </c>
      <c r="B83077" s="2">
        <v>43356</v>
      </c>
      <c r="C83077" s="1">
        <v>3</v>
      </c>
      <c r="D83077" s="1">
        <v>27</v>
      </c>
      <c r="E83077" s="1">
        <v>132</v>
      </c>
      <c r="F83077" s="1">
        <v>32</v>
      </c>
      <c r="G83077" s="1" t="s">
        <v>1</v>
      </c>
      <c r="I83077" s="1">
        <f t="shared" si="2596"/>
        <v>396</v>
      </c>
      <c r="J83077" s="1" t="str">
        <f t="shared" si="2597"/>
        <v>Sep</v>
      </c>
      <c r="L83077"/>
    </row>
    <row r="83078" spans="1:12" x14ac:dyDescent="0.3">
      <c r="A83078" s="1">
        <v>7920717248</v>
      </c>
      <c r="B83078" s="2">
        <v>43214</v>
      </c>
      <c r="C83078" s="1">
        <v>3</v>
      </c>
      <c r="D83078" s="1">
        <v>19</v>
      </c>
      <c r="E83078" s="1">
        <v>106</v>
      </c>
      <c r="F83078" s="1">
        <v>64</v>
      </c>
      <c r="G83078" s="1" t="s">
        <v>1</v>
      </c>
      <c r="I83078" s="1">
        <f t="shared" si="2596"/>
        <v>318</v>
      </c>
      <c r="J83078" s="1" t="str">
        <f t="shared" si="2597"/>
        <v>Apr</v>
      </c>
      <c r="L83078"/>
    </row>
    <row r="83079" spans="1:12" x14ac:dyDescent="0.3">
      <c r="A83079" s="1">
        <v>4029880053</v>
      </c>
      <c r="B83079" s="2">
        <v>43309</v>
      </c>
      <c r="C83079" s="1">
        <v>7</v>
      </c>
      <c r="D83079" s="1">
        <v>29</v>
      </c>
      <c r="E83079" s="1">
        <v>215</v>
      </c>
      <c r="F83079" s="1">
        <v>57</v>
      </c>
      <c r="G83079" s="1" t="s">
        <v>0</v>
      </c>
      <c r="I83079" s="1">
        <f t="shared" si="2596"/>
        <v>1505</v>
      </c>
      <c r="J83079" s="1" t="str">
        <f t="shared" si="2597"/>
        <v>Jul</v>
      </c>
      <c r="L83079"/>
    </row>
    <row r="83080" spans="1:12" x14ac:dyDescent="0.3">
      <c r="A83080" s="1">
        <v>3514250499</v>
      </c>
      <c r="B83080" s="2">
        <v>43256</v>
      </c>
      <c r="C83080" s="1">
        <v>7</v>
      </c>
      <c r="D83080" s="1">
        <v>50</v>
      </c>
      <c r="E83080" s="1">
        <v>102</v>
      </c>
      <c r="F83080" s="1">
        <v>39</v>
      </c>
      <c r="G83080" s="1" t="s">
        <v>1</v>
      </c>
      <c r="I83080" s="1">
        <f t="shared" si="2596"/>
        <v>714</v>
      </c>
      <c r="J83080" s="1" t="str">
        <f t="shared" si="2597"/>
        <v>Jun</v>
      </c>
      <c r="L83080"/>
    </row>
    <row r="83081" spans="1:12" x14ac:dyDescent="0.3">
      <c r="A83081" s="1">
        <v>8834292766</v>
      </c>
      <c r="B83081" s="2">
        <v>43388</v>
      </c>
      <c r="C83081" s="1">
        <v>6</v>
      </c>
      <c r="D83081" s="1">
        <v>3</v>
      </c>
      <c r="E83081" s="1">
        <v>90</v>
      </c>
      <c r="F83081" s="1">
        <v>54</v>
      </c>
      <c r="G83081" s="1" t="s">
        <v>0</v>
      </c>
      <c r="I83081" s="1">
        <f t="shared" si="2596"/>
        <v>540</v>
      </c>
      <c r="J83081" s="1" t="str">
        <f t="shared" si="2597"/>
        <v>Oct</v>
      </c>
      <c r="L83081"/>
    </row>
    <row r="83082" spans="1:12" x14ac:dyDescent="0.3">
      <c r="A83082" s="1">
        <v>1253806551</v>
      </c>
      <c r="B83082" s="2">
        <v>43355</v>
      </c>
      <c r="C83082" s="1">
        <v>1</v>
      </c>
      <c r="D83082" s="1">
        <v>5</v>
      </c>
      <c r="E83082" s="1">
        <v>131</v>
      </c>
      <c r="F83082" s="1">
        <v>54</v>
      </c>
      <c r="G83082" s="1" t="s">
        <v>0</v>
      </c>
      <c r="I83082" s="1">
        <f t="shared" si="2596"/>
        <v>131</v>
      </c>
      <c r="J83082" s="1" t="str">
        <f t="shared" si="2597"/>
        <v>Sep</v>
      </c>
      <c r="L83082"/>
    </row>
    <row r="83083" spans="1:12" x14ac:dyDescent="0.3">
      <c r="A83083" s="1">
        <v>4469573795</v>
      </c>
      <c r="B83083" s="2">
        <v>43361</v>
      </c>
      <c r="C83083" s="1">
        <v>7</v>
      </c>
      <c r="D83083" s="1">
        <v>49</v>
      </c>
      <c r="E83083" s="1">
        <v>200</v>
      </c>
      <c r="F83083" s="1">
        <v>62</v>
      </c>
      <c r="G83083" s="1" t="s">
        <v>0</v>
      </c>
      <c r="I83083" s="1">
        <f t="shared" si="2596"/>
        <v>1400</v>
      </c>
      <c r="J83083" s="1" t="str">
        <f t="shared" si="2597"/>
        <v>Sep</v>
      </c>
      <c r="L83083"/>
    </row>
    <row r="83084" spans="1:12" x14ac:dyDescent="0.3">
      <c r="A83084" s="1">
        <v>8868351811</v>
      </c>
      <c r="B83084" s="2">
        <v>43362</v>
      </c>
      <c r="C83084" s="1">
        <v>1</v>
      </c>
      <c r="D83084" s="1">
        <v>36</v>
      </c>
      <c r="E83084" s="1">
        <v>97</v>
      </c>
      <c r="F83084" s="1">
        <v>51</v>
      </c>
      <c r="G83084" s="1" t="s">
        <v>1</v>
      </c>
      <c r="I83084" s="1">
        <f t="shared" si="2596"/>
        <v>97</v>
      </c>
      <c r="J83084" s="1" t="str">
        <f t="shared" si="2597"/>
        <v>Sep</v>
      </c>
      <c r="L83084"/>
    </row>
    <row r="83085" spans="1:12" x14ac:dyDescent="0.3">
      <c r="A83085" s="1">
        <v>3692545924</v>
      </c>
      <c r="B83085" s="2">
        <v>43181</v>
      </c>
      <c r="C83085" s="1">
        <v>1</v>
      </c>
      <c r="D83085" s="1">
        <v>8</v>
      </c>
      <c r="E83085" s="1">
        <v>217</v>
      </c>
      <c r="F83085" s="1">
        <v>33</v>
      </c>
      <c r="G83085" s="1" t="s">
        <v>0</v>
      </c>
      <c r="I83085" s="1">
        <f t="shared" si="2596"/>
        <v>217</v>
      </c>
      <c r="J83085" s="1" t="str">
        <f t="shared" si="2597"/>
        <v>Mar</v>
      </c>
      <c r="L83085"/>
    </row>
    <row r="83086" spans="1:12" x14ac:dyDescent="0.3">
      <c r="A83086" s="1">
        <v>4029880053</v>
      </c>
      <c r="B83086" s="2">
        <v>43255</v>
      </c>
      <c r="C83086" s="1">
        <v>7</v>
      </c>
      <c r="D83086" s="1">
        <v>29</v>
      </c>
      <c r="E83086" s="1">
        <v>215</v>
      </c>
      <c r="F83086" s="1">
        <v>39</v>
      </c>
      <c r="G83086" s="1" t="s">
        <v>1</v>
      </c>
      <c r="I83086" s="1">
        <f t="shared" si="2596"/>
        <v>1505</v>
      </c>
      <c r="J83086" s="1" t="str">
        <f t="shared" si="2597"/>
        <v>Jun</v>
      </c>
      <c r="L83086"/>
    </row>
    <row r="83087" spans="1:12" x14ac:dyDescent="0.3">
      <c r="A83087" s="1">
        <v>7177668705</v>
      </c>
      <c r="B83087" s="2">
        <v>43384</v>
      </c>
      <c r="C83087" s="1">
        <v>1</v>
      </c>
      <c r="D83087" s="1">
        <v>42</v>
      </c>
      <c r="E83087" s="1">
        <v>161</v>
      </c>
      <c r="F83087" s="1">
        <v>38</v>
      </c>
      <c r="G83087" s="1" t="s">
        <v>1</v>
      </c>
      <c r="I83087" s="1">
        <f t="shared" si="2596"/>
        <v>161</v>
      </c>
      <c r="J83087" s="1" t="str">
        <f t="shared" si="2597"/>
        <v>Oct</v>
      </c>
      <c r="L83087"/>
    </row>
    <row r="83088" spans="1:12" x14ac:dyDescent="0.3">
      <c r="A83088" s="1">
        <v>3747130054</v>
      </c>
      <c r="B83088" s="2">
        <v>43142</v>
      </c>
      <c r="C83088" s="1">
        <v>7</v>
      </c>
      <c r="D83088" s="1">
        <v>33</v>
      </c>
      <c r="E83088" s="1">
        <v>205</v>
      </c>
      <c r="F83088" s="1">
        <v>56</v>
      </c>
      <c r="G83088" s="1" t="s">
        <v>0</v>
      </c>
      <c r="I83088" s="1">
        <f t="shared" si="2596"/>
        <v>1435</v>
      </c>
      <c r="J83088" s="1" t="str">
        <f t="shared" si="2597"/>
        <v>Feb</v>
      </c>
      <c r="L83088"/>
    </row>
    <row r="83089" spans="1:12" x14ac:dyDescent="0.3">
      <c r="A83089" s="1">
        <v>5515399595</v>
      </c>
      <c r="B83089" s="2">
        <v>43188</v>
      </c>
      <c r="C83089" s="1">
        <v>3</v>
      </c>
      <c r="D83089" s="1">
        <v>27</v>
      </c>
      <c r="E83089" s="1">
        <v>106</v>
      </c>
      <c r="F83089" s="1">
        <v>30</v>
      </c>
      <c r="G83089" s="1" t="s">
        <v>0</v>
      </c>
      <c r="I83089" s="1">
        <f t="shared" si="2596"/>
        <v>318</v>
      </c>
      <c r="J83089" s="1" t="str">
        <f t="shared" si="2597"/>
        <v>Mar</v>
      </c>
      <c r="L83089"/>
    </row>
    <row r="83090" spans="1:12" x14ac:dyDescent="0.3">
      <c r="A83090" s="1">
        <v>5650347816</v>
      </c>
      <c r="B83090" s="2">
        <v>43267</v>
      </c>
      <c r="C83090" s="1">
        <v>2</v>
      </c>
      <c r="D83090" s="1">
        <v>9</v>
      </c>
      <c r="E83090" s="1">
        <v>78</v>
      </c>
      <c r="F83090" s="1">
        <v>54</v>
      </c>
      <c r="G83090" s="1" t="s">
        <v>1</v>
      </c>
      <c r="I83090" s="1">
        <f t="shared" si="2596"/>
        <v>156</v>
      </c>
      <c r="J83090" s="1" t="str">
        <f t="shared" si="2597"/>
        <v>Jun</v>
      </c>
      <c r="L83090"/>
    </row>
    <row r="83091" spans="1:12" x14ac:dyDescent="0.3">
      <c r="A83091" s="1">
        <v>2862864366</v>
      </c>
      <c r="B83091" s="2">
        <v>43134</v>
      </c>
      <c r="C83091" s="1">
        <v>2</v>
      </c>
      <c r="D83091" s="1">
        <v>25</v>
      </c>
      <c r="E83091" s="1">
        <v>105</v>
      </c>
      <c r="F83091" s="1">
        <v>28</v>
      </c>
      <c r="G83091" s="1" t="s">
        <v>0</v>
      </c>
      <c r="I83091" s="1">
        <f t="shared" si="2596"/>
        <v>210</v>
      </c>
      <c r="J83091" s="1" t="str">
        <f t="shared" si="2597"/>
        <v>Feb</v>
      </c>
      <c r="L83091"/>
    </row>
    <row r="83092" spans="1:12" x14ac:dyDescent="0.3">
      <c r="A83092" s="1">
        <v>1072807211</v>
      </c>
      <c r="B83092" s="2">
        <v>43402</v>
      </c>
      <c r="C83092" s="1">
        <v>2</v>
      </c>
      <c r="D83092" s="1">
        <v>47</v>
      </c>
      <c r="E83092" s="1">
        <v>194</v>
      </c>
      <c r="F83092" s="1">
        <v>30</v>
      </c>
      <c r="G83092" s="1" t="s">
        <v>1</v>
      </c>
      <c r="I83092" s="1">
        <f t="shared" si="2596"/>
        <v>388</v>
      </c>
      <c r="J83092" s="1" t="str">
        <f t="shared" si="2597"/>
        <v>Oct</v>
      </c>
      <c r="L83092"/>
    </row>
    <row r="83093" spans="1:12" x14ac:dyDescent="0.3">
      <c r="A83093" s="1">
        <v>4884815149</v>
      </c>
      <c r="B83093" s="2">
        <v>43359</v>
      </c>
      <c r="C83093" s="1">
        <v>5</v>
      </c>
      <c r="D83093" s="1">
        <v>12</v>
      </c>
      <c r="E83093" s="1">
        <v>185</v>
      </c>
      <c r="F83093" s="1">
        <v>42</v>
      </c>
      <c r="G83093" s="1" t="s">
        <v>0</v>
      </c>
      <c r="I83093" s="1">
        <f t="shared" si="2596"/>
        <v>925</v>
      </c>
      <c r="J83093" s="1" t="str">
        <f t="shared" si="2597"/>
        <v>Sep</v>
      </c>
      <c r="L83093"/>
    </row>
    <row r="83094" spans="1:12" x14ac:dyDescent="0.3">
      <c r="A83094" s="1">
        <v>785510109</v>
      </c>
      <c r="B83094" s="2">
        <v>43247</v>
      </c>
      <c r="C83094" s="1">
        <v>2</v>
      </c>
      <c r="D83094" s="1">
        <v>26</v>
      </c>
      <c r="E83094" s="1">
        <v>155</v>
      </c>
      <c r="F83094" s="1">
        <v>42</v>
      </c>
      <c r="G83094" s="1" t="s">
        <v>1</v>
      </c>
      <c r="I83094" s="1">
        <f t="shared" si="2596"/>
        <v>310</v>
      </c>
      <c r="J83094" s="1" t="str">
        <f t="shared" si="2597"/>
        <v>May</v>
      </c>
      <c r="L83094"/>
    </row>
    <row r="83095" spans="1:12" x14ac:dyDescent="0.3">
      <c r="A83095" s="1">
        <v>3546209176</v>
      </c>
      <c r="B83095" s="2">
        <v>43298</v>
      </c>
      <c r="C83095" s="1">
        <v>4</v>
      </c>
      <c r="D83095" s="1">
        <v>35</v>
      </c>
      <c r="E83095" s="1">
        <v>188</v>
      </c>
      <c r="F83095" s="1">
        <v>65</v>
      </c>
      <c r="G83095" s="1" t="s">
        <v>1</v>
      </c>
      <c r="I83095" s="1">
        <f t="shared" si="2596"/>
        <v>752</v>
      </c>
      <c r="J83095" s="1" t="str">
        <f t="shared" si="2597"/>
        <v>Jul</v>
      </c>
      <c r="L83095"/>
    </row>
    <row r="83096" spans="1:12" x14ac:dyDescent="0.3">
      <c r="A83096" s="1">
        <v>534400620</v>
      </c>
      <c r="B83096" s="2">
        <v>43355</v>
      </c>
      <c r="C83096" s="1">
        <v>1</v>
      </c>
      <c r="D83096" s="1">
        <v>42</v>
      </c>
      <c r="E83096" s="1">
        <v>183</v>
      </c>
      <c r="F83096" s="1">
        <v>41</v>
      </c>
      <c r="G83096" s="1" t="s">
        <v>0</v>
      </c>
      <c r="I83096" s="1">
        <f t="shared" si="2596"/>
        <v>183</v>
      </c>
      <c r="J83096" s="1" t="str">
        <f t="shared" si="2597"/>
        <v>Sep</v>
      </c>
      <c r="L83096"/>
    </row>
    <row r="83097" spans="1:12" x14ac:dyDescent="0.3">
      <c r="A83097" s="1">
        <v>573869243</v>
      </c>
      <c r="B83097" s="2">
        <v>43279</v>
      </c>
      <c r="C83097" s="1">
        <v>1</v>
      </c>
      <c r="D83097" s="1">
        <v>22</v>
      </c>
      <c r="E83097" s="1">
        <v>171</v>
      </c>
      <c r="F83097" s="1">
        <v>63</v>
      </c>
      <c r="G83097" s="1" t="s">
        <v>0</v>
      </c>
      <c r="H83097" s="1">
        <v>1</v>
      </c>
      <c r="I83097" s="1">
        <f t="shared" si="2596"/>
        <v>171</v>
      </c>
      <c r="J83097" s="1" t="str">
        <f t="shared" si="2597"/>
        <v>Jun</v>
      </c>
      <c r="L83097"/>
    </row>
    <row r="83098" spans="1:12" x14ac:dyDescent="0.3">
      <c r="A83098" s="1">
        <v>9476803460</v>
      </c>
      <c r="B83098" s="2">
        <v>43370</v>
      </c>
      <c r="C83098" s="1">
        <v>7</v>
      </c>
      <c r="D83098" s="1">
        <v>18</v>
      </c>
      <c r="E83098" s="1">
        <v>224</v>
      </c>
      <c r="F83098" s="1">
        <v>52</v>
      </c>
      <c r="G83098" s="1" t="s">
        <v>0</v>
      </c>
      <c r="I83098" s="1">
        <f t="shared" si="2596"/>
        <v>1568</v>
      </c>
      <c r="J83098" s="1" t="str">
        <f t="shared" si="2597"/>
        <v>Sep</v>
      </c>
      <c r="L83098"/>
    </row>
    <row r="83099" spans="1:12" x14ac:dyDescent="0.3">
      <c r="A83099" s="1">
        <v>1306754968</v>
      </c>
      <c r="B83099" s="2">
        <v>43249</v>
      </c>
      <c r="C83099" s="1">
        <v>6</v>
      </c>
      <c r="D83099" s="1">
        <v>4</v>
      </c>
      <c r="E83099" s="1">
        <v>151</v>
      </c>
      <c r="F83099" s="1">
        <v>46</v>
      </c>
      <c r="G83099" s="1" t="s">
        <v>1</v>
      </c>
      <c r="I83099" s="1">
        <f t="shared" si="2596"/>
        <v>906</v>
      </c>
      <c r="J83099" s="1" t="str">
        <f t="shared" si="2597"/>
        <v>May</v>
      </c>
      <c r="L83099"/>
    </row>
    <row r="83100" spans="1:12" x14ac:dyDescent="0.3">
      <c r="A83100" s="1">
        <v>7657663588</v>
      </c>
      <c r="B83100" s="2">
        <v>43134</v>
      </c>
      <c r="C83100" s="1">
        <v>3</v>
      </c>
      <c r="D83100" s="1">
        <v>28</v>
      </c>
      <c r="E83100" s="1">
        <v>170</v>
      </c>
      <c r="F83100" s="1">
        <v>45</v>
      </c>
      <c r="G83100" s="1" t="s">
        <v>0</v>
      </c>
      <c r="I83100" s="1">
        <f t="shared" si="2596"/>
        <v>510</v>
      </c>
      <c r="J83100" s="1" t="str">
        <f t="shared" si="2597"/>
        <v>Feb</v>
      </c>
      <c r="L83100"/>
    </row>
    <row r="83101" spans="1:12" x14ac:dyDescent="0.3">
      <c r="A83101" s="1">
        <v>1051992311</v>
      </c>
      <c r="B83101" s="2">
        <v>43240</v>
      </c>
      <c r="C83101" s="1">
        <v>7</v>
      </c>
      <c r="D83101" s="1">
        <v>41</v>
      </c>
      <c r="E83101" s="1">
        <v>100</v>
      </c>
      <c r="F83101" s="1">
        <v>52</v>
      </c>
      <c r="G83101" s="1" t="s">
        <v>1</v>
      </c>
      <c r="I83101" s="1">
        <f t="shared" si="2596"/>
        <v>700</v>
      </c>
      <c r="J83101" s="1" t="str">
        <f t="shared" si="2597"/>
        <v>May</v>
      </c>
      <c r="L83101"/>
    </row>
    <row r="83102" spans="1:12" x14ac:dyDescent="0.3">
      <c r="A83102" s="1">
        <v>809386550</v>
      </c>
      <c r="B83102" s="2">
        <v>43208</v>
      </c>
      <c r="C83102" s="1">
        <v>7</v>
      </c>
      <c r="D83102" s="1">
        <v>42</v>
      </c>
      <c r="E83102" s="1">
        <v>99</v>
      </c>
      <c r="F83102" s="1">
        <v>35</v>
      </c>
      <c r="G83102" s="1" t="s">
        <v>1</v>
      </c>
      <c r="I83102" s="1">
        <f t="shared" si="2596"/>
        <v>693</v>
      </c>
      <c r="J83102" s="1" t="str">
        <f t="shared" si="2597"/>
        <v>Apr</v>
      </c>
      <c r="L83102"/>
    </row>
    <row r="83103" spans="1:12" x14ac:dyDescent="0.3">
      <c r="A83103" s="1">
        <v>8296621304</v>
      </c>
      <c r="B83103" s="2">
        <v>43351</v>
      </c>
      <c r="C83103" s="1">
        <v>7</v>
      </c>
      <c r="D83103" s="1">
        <v>23</v>
      </c>
      <c r="E83103" s="1">
        <v>182</v>
      </c>
      <c r="F83103" s="1">
        <v>41</v>
      </c>
      <c r="G83103" s="1" t="s">
        <v>1</v>
      </c>
      <c r="I83103" s="1">
        <f t="shared" si="2596"/>
        <v>1274</v>
      </c>
      <c r="J83103" s="1" t="str">
        <f t="shared" si="2597"/>
        <v>Sep</v>
      </c>
      <c r="L83103"/>
    </row>
    <row r="83104" spans="1:12" x14ac:dyDescent="0.3">
      <c r="A83104" s="1">
        <v>2665125412</v>
      </c>
      <c r="B83104" s="2">
        <v>43305</v>
      </c>
      <c r="C83104" s="1">
        <v>2</v>
      </c>
      <c r="D83104" s="1">
        <v>20</v>
      </c>
      <c r="E83104" s="1">
        <v>208</v>
      </c>
      <c r="F83104" s="1">
        <v>30</v>
      </c>
      <c r="G83104" s="1" t="s">
        <v>1</v>
      </c>
      <c r="I83104" s="1">
        <f t="shared" si="2596"/>
        <v>416</v>
      </c>
      <c r="J83104" s="1" t="str">
        <f t="shared" si="2597"/>
        <v>Jul</v>
      </c>
      <c r="L83104"/>
    </row>
    <row r="83105" spans="1:12" x14ac:dyDescent="0.3">
      <c r="A83105" s="1">
        <v>330482807</v>
      </c>
      <c r="B83105" s="2">
        <v>43171</v>
      </c>
      <c r="C83105" s="1">
        <v>4</v>
      </c>
      <c r="D83105" s="1">
        <v>12</v>
      </c>
      <c r="E83105" s="1">
        <v>107</v>
      </c>
      <c r="F83105" s="1">
        <v>25</v>
      </c>
      <c r="G83105" s="1" t="s">
        <v>1</v>
      </c>
      <c r="I83105" s="1">
        <f t="shared" si="2596"/>
        <v>428</v>
      </c>
      <c r="J83105" s="1" t="str">
        <f t="shared" si="2597"/>
        <v>Mar</v>
      </c>
      <c r="L83105"/>
    </row>
    <row r="83106" spans="1:12" x14ac:dyDescent="0.3">
      <c r="A83106" s="1">
        <v>4108663209</v>
      </c>
      <c r="B83106" s="2">
        <v>43199</v>
      </c>
      <c r="C83106" s="1">
        <v>4</v>
      </c>
      <c r="D83106" s="1">
        <v>44</v>
      </c>
      <c r="E83106" s="1">
        <v>153</v>
      </c>
      <c r="F83106" s="1">
        <v>58</v>
      </c>
      <c r="G83106" s="1" t="s">
        <v>1</v>
      </c>
      <c r="I83106" s="1">
        <f t="shared" si="2596"/>
        <v>612</v>
      </c>
      <c r="J83106" s="1" t="str">
        <f t="shared" si="2597"/>
        <v>Apr</v>
      </c>
      <c r="L83106"/>
    </row>
    <row r="83107" spans="1:12" x14ac:dyDescent="0.3">
      <c r="A83107" s="1">
        <v>1340340585</v>
      </c>
      <c r="B83107" s="2">
        <v>43192</v>
      </c>
      <c r="C83107" s="1">
        <v>3</v>
      </c>
      <c r="D83107" s="1">
        <v>43</v>
      </c>
      <c r="E83107" s="1">
        <v>240</v>
      </c>
      <c r="F83107" s="1">
        <v>61</v>
      </c>
      <c r="G83107" s="1" t="s">
        <v>1</v>
      </c>
      <c r="I83107" s="1">
        <f t="shared" si="2596"/>
        <v>720</v>
      </c>
      <c r="J83107" s="1" t="str">
        <f t="shared" si="2597"/>
        <v>Apr</v>
      </c>
      <c r="L83107"/>
    </row>
    <row r="83108" spans="1:12" x14ac:dyDescent="0.3">
      <c r="A83108" s="1">
        <v>1226564933</v>
      </c>
      <c r="B83108" s="2">
        <v>43285</v>
      </c>
      <c r="C83108" s="1">
        <v>5</v>
      </c>
      <c r="D83108" s="1">
        <v>13</v>
      </c>
      <c r="E83108" s="1">
        <v>76</v>
      </c>
      <c r="F83108" s="1">
        <v>42</v>
      </c>
      <c r="G83108" s="1" t="s">
        <v>1</v>
      </c>
      <c r="I83108" s="1">
        <f t="shared" si="2596"/>
        <v>380</v>
      </c>
      <c r="J83108" s="1" t="str">
        <f t="shared" si="2597"/>
        <v>Jul</v>
      </c>
      <c r="L83108"/>
    </row>
    <row r="83109" spans="1:12" x14ac:dyDescent="0.3">
      <c r="A83109" s="1">
        <v>4738324837</v>
      </c>
      <c r="B83109" s="2">
        <v>43265</v>
      </c>
      <c r="C83109" s="1">
        <v>7</v>
      </c>
      <c r="D83109" s="1">
        <v>20</v>
      </c>
      <c r="E83109" s="1">
        <v>121</v>
      </c>
      <c r="F83109" s="1">
        <v>29</v>
      </c>
      <c r="G83109" s="1" t="s">
        <v>1</v>
      </c>
      <c r="I83109" s="1">
        <f t="shared" si="2596"/>
        <v>847</v>
      </c>
      <c r="J83109" s="1" t="str">
        <f t="shared" si="2597"/>
        <v>Jun</v>
      </c>
      <c r="L83109"/>
    </row>
    <row r="83110" spans="1:12" x14ac:dyDescent="0.3">
      <c r="A83110" s="1">
        <v>7954513971</v>
      </c>
      <c r="B83110" s="2">
        <v>43248</v>
      </c>
      <c r="C83110" s="1">
        <v>1</v>
      </c>
      <c r="D83110" s="1">
        <v>21</v>
      </c>
      <c r="E83110" s="1">
        <v>247</v>
      </c>
      <c r="F83110" s="1">
        <v>55</v>
      </c>
      <c r="G83110" s="1" t="s">
        <v>0</v>
      </c>
      <c r="I83110" s="1">
        <f t="shared" si="2596"/>
        <v>247</v>
      </c>
      <c r="J83110" s="1" t="str">
        <f t="shared" si="2597"/>
        <v>May</v>
      </c>
      <c r="L83110"/>
    </row>
    <row r="83111" spans="1:12" x14ac:dyDescent="0.3">
      <c r="A83111" s="1">
        <v>3958467644</v>
      </c>
      <c r="B83111" s="2">
        <v>43339</v>
      </c>
      <c r="C83111" s="1">
        <v>7</v>
      </c>
      <c r="D83111" s="1">
        <v>17</v>
      </c>
      <c r="E83111" s="1">
        <v>174</v>
      </c>
      <c r="F83111" s="1">
        <v>34</v>
      </c>
      <c r="G83111" s="1" t="s">
        <v>0</v>
      </c>
      <c r="I83111" s="1">
        <f t="shared" si="2596"/>
        <v>1218</v>
      </c>
      <c r="J83111" s="1" t="str">
        <f t="shared" si="2597"/>
        <v>Aug</v>
      </c>
      <c r="L83111"/>
    </row>
    <row r="83112" spans="1:12" x14ac:dyDescent="0.3">
      <c r="A83112" s="1">
        <v>846193108</v>
      </c>
      <c r="B83112" s="2">
        <v>43408</v>
      </c>
      <c r="C83112" s="1">
        <v>7</v>
      </c>
      <c r="D83112" s="1">
        <v>18</v>
      </c>
      <c r="E83112" s="1">
        <v>180</v>
      </c>
      <c r="F83112" s="1">
        <v>51</v>
      </c>
      <c r="G83112" s="1" t="s">
        <v>1</v>
      </c>
      <c r="I83112" s="1">
        <f t="shared" si="2596"/>
        <v>1260</v>
      </c>
      <c r="J83112" s="1" t="str">
        <f t="shared" si="2597"/>
        <v>Nov</v>
      </c>
      <c r="L83112"/>
    </row>
    <row r="83113" spans="1:12" x14ac:dyDescent="0.3">
      <c r="A83113" s="1">
        <v>1117956415</v>
      </c>
      <c r="B83113" s="2">
        <v>43182</v>
      </c>
      <c r="C83113" s="1">
        <v>5</v>
      </c>
      <c r="D83113" s="1">
        <v>1</v>
      </c>
      <c r="E83113" s="1">
        <v>152</v>
      </c>
      <c r="F83113" s="1">
        <v>65</v>
      </c>
      <c r="G83113" s="1" t="s">
        <v>0</v>
      </c>
      <c r="I83113" s="1">
        <f t="shared" si="2596"/>
        <v>760</v>
      </c>
      <c r="J83113" s="1" t="str">
        <f t="shared" si="2597"/>
        <v>Mar</v>
      </c>
      <c r="L83113"/>
    </row>
    <row r="83114" spans="1:12" x14ac:dyDescent="0.3">
      <c r="A83114" s="1">
        <v>8524232560</v>
      </c>
      <c r="B83114" s="2">
        <v>43306</v>
      </c>
      <c r="C83114" s="1">
        <v>3</v>
      </c>
      <c r="D83114" s="1">
        <v>1</v>
      </c>
      <c r="E83114" s="1">
        <v>115</v>
      </c>
      <c r="F83114" s="1">
        <v>62</v>
      </c>
      <c r="G83114" s="1" t="s">
        <v>0</v>
      </c>
      <c r="I83114" s="1">
        <f t="shared" si="2596"/>
        <v>345</v>
      </c>
      <c r="J83114" s="1" t="str">
        <f t="shared" si="2597"/>
        <v>Jul</v>
      </c>
      <c r="L83114"/>
    </row>
    <row r="83115" spans="1:12" x14ac:dyDescent="0.3">
      <c r="A83115" s="1">
        <v>1815440066</v>
      </c>
      <c r="B83115" s="2">
        <v>43294</v>
      </c>
      <c r="C83115" s="1">
        <v>4</v>
      </c>
      <c r="D83115" s="1">
        <v>6</v>
      </c>
      <c r="E83115" s="1">
        <v>91</v>
      </c>
      <c r="F83115" s="1">
        <v>36</v>
      </c>
      <c r="G83115" s="1" t="s">
        <v>1</v>
      </c>
      <c r="I83115" s="1">
        <f t="shared" si="2596"/>
        <v>364</v>
      </c>
      <c r="J83115" s="1" t="str">
        <f t="shared" si="2597"/>
        <v>Jul</v>
      </c>
      <c r="L83115"/>
    </row>
    <row r="83116" spans="1:12" x14ac:dyDescent="0.3">
      <c r="A83116" s="1">
        <v>5168468446</v>
      </c>
      <c r="B83116" s="2">
        <v>43222</v>
      </c>
      <c r="C83116" s="1">
        <v>2</v>
      </c>
      <c r="D83116" s="1">
        <v>18</v>
      </c>
      <c r="E83116" s="1">
        <v>121</v>
      </c>
      <c r="F83116" s="1">
        <v>35</v>
      </c>
      <c r="G83116" s="1" t="s">
        <v>1</v>
      </c>
      <c r="H83116" s="1">
        <v>1</v>
      </c>
      <c r="I83116" s="1">
        <f t="shared" si="2596"/>
        <v>242</v>
      </c>
      <c r="J83116" s="1" t="str">
        <f t="shared" si="2597"/>
        <v>May</v>
      </c>
      <c r="L83116"/>
    </row>
    <row r="83117" spans="1:12" x14ac:dyDescent="0.3">
      <c r="A83117" s="1">
        <v>4788463172</v>
      </c>
      <c r="B83117" s="2">
        <v>43109</v>
      </c>
      <c r="C83117" s="1">
        <v>5</v>
      </c>
      <c r="D83117" s="1">
        <v>42</v>
      </c>
      <c r="E83117" s="1">
        <v>113</v>
      </c>
      <c r="F83117" s="1">
        <v>30</v>
      </c>
      <c r="G83117" s="1" t="s">
        <v>1</v>
      </c>
      <c r="I83117" s="1">
        <f t="shared" si="2596"/>
        <v>565</v>
      </c>
      <c r="J83117" s="1" t="str">
        <f t="shared" si="2597"/>
        <v>Jan</v>
      </c>
      <c r="L83117"/>
    </row>
    <row r="83118" spans="1:12" x14ac:dyDescent="0.3">
      <c r="A83118" s="1">
        <v>9340063635</v>
      </c>
      <c r="B83118" s="2">
        <v>43404</v>
      </c>
      <c r="C83118" s="1">
        <v>7</v>
      </c>
      <c r="D83118" s="1">
        <v>29</v>
      </c>
      <c r="E83118" s="1">
        <v>122</v>
      </c>
      <c r="F83118" s="1">
        <v>47</v>
      </c>
      <c r="G83118" s="1" t="s">
        <v>1</v>
      </c>
      <c r="I83118" s="1">
        <f t="shared" si="2596"/>
        <v>854</v>
      </c>
      <c r="J83118" s="1" t="str">
        <f t="shared" si="2597"/>
        <v>Oct</v>
      </c>
      <c r="L83118"/>
    </row>
    <row r="83119" spans="1:12" x14ac:dyDescent="0.3">
      <c r="A83119" s="1">
        <v>7442555462</v>
      </c>
      <c r="B83119" s="2">
        <v>43134</v>
      </c>
      <c r="C83119" s="1">
        <v>7</v>
      </c>
      <c r="D83119" s="1">
        <v>44</v>
      </c>
      <c r="E83119" s="1">
        <v>143</v>
      </c>
      <c r="F83119" s="1">
        <v>36</v>
      </c>
      <c r="G83119" s="1" t="s">
        <v>1</v>
      </c>
      <c r="I83119" s="1">
        <f t="shared" si="2596"/>
        <v>1001</v>
      </c>
      <c r="J83119" s="1" t="str">
        <f t="shared" si="2597"/>
        <v>Feb</v>
      </c>
      <c r="L83119"/>
    </row>
    <row r="83120" spans="1:12" x14ac:dyDescent="0.3">
      <c r="A83120" s="1">
        <v>3167712511</v>
      </c>
      <c r="B83120" s="2">
        <v>43212</v>
      </c>
      <c r="C83120" s="1">
        <v>2</v>
      </c>
      <c r="D83120" s="1">
        <v>36</v>
      </c>
      <c r="E83120" s="1">
        <v>199</v>
      </c>
      <c r="F83120" s="1">
        <v>64</v>
      </c>
      <c r="G83120" s="1" t="s">
        <v>0</v>
      </c>
      <c r="I83120" s="1">
        <f t="shared" si="2596"/>
        <v>398</v>
      </c>
      <c r="J83120" s="1" t="str">
        <f t="shared" si="2597"/>
        <v>Apr</v>
      </c>
      <c r="L83120"/>
    </row>
    <row r="83121" spans="1:12" x14ac:dyDescent="0.3">
      <c r="A83121" s="1">
        <v>2829496132</v>
      </c>
      <c r="B83121" s="2">
        <v>43413</v>
      </c>
      <c r="C83121" s="1">
        <v>5</v>
      </c>
      <c r="D83121" s="1">
        <v>11</v>
      </c>
      <c r="E83121" s="1">
        <v>221</v>
      </c>
      <c r="F83121" s="1">
        <v>52</v>
      </c>
      <c r="G83121" s="1" t="s">
        <v>1</v>
      </c>
      <c r="I83121" s="1">
        <f t="shared" si="2596"/>
        <v>1105</v>
      </c>
      <c r="J83121" s="1" t="str">
        <f t="shared" si="2597"/>
        <v>Nov</v>
      </c>
      <c r="L83121"/>
    </row>
    <row r="83122" spans="1:12" x14ac:dyDescent="0.3">
      <c r="A83122" s="1">
        <v>8591625773</v>
      </c>
      <c r="B83122" s="2">
        <v>43323</v>
      </c>
      <c r="C83122" s="1">
        <v>4</v>
      </c>
      <c r="D83122" s="1">
        <v>4</v>
      </c>
      <c r="E83122" s="1">
        <v>112</v>
      </c>
      <c r="F83122" s="1">
        <v>57</v>
      </c>
      <c r="G83122" s="1" t="s">
        <v>0</v>
      </c>
      <c r="I83122" s="1">
        <f t="shared" si="2596"/>
        <v>448</v>
      </c>
      <c r="J83122" s="1" t="str">
        <f t="shared" si="2597"/>
        <v>Aug</v>
      </c>
      <c r="L83122"/>
    </row>
    <row r="83123" spans="1:12" x14ac:dyDescent="0.3">
      <c r="A83123" s="1">
        <v>6634834245</v>
      </c>
      <c r="B83123" s="2">
        <v>43316</v>
      </c>
      <c r="C83123" s="1">
        <v>1</v>
      </c>
      <c r="D83123" s="1">
        <v>38</v>
      </c>
      <c r="E83123" s="1">
        <v>75</v>
      </c>
      <c r="F83123" s="1">
        <v>33</v>
      </c>
      <c r="G83123" s="1" t="s">
        <v>1</v>
      </c>
      <c r="I83123" s="1">
        <f t="shared" si="2596"/>
        <v>75</v>
      </c>
      <c r="J83123" s="1" t="str">
        <f t="shared" si="2597"/>
        <v>Aug</v>
      </c>
      <c r="L83123"/>
    </row>
    <row r="83124" spans="1:12" x14ac:dyDescent="0.3">
      <c r="A83124" s="1">
        <v>6694656769</v>
      </c>
      <c r="B83124" s="2">
        <v>43273</v>
      </c>
      <c r="C83124" s="1">
        <v>1</v>
      </c>
      <c r="D83124" s="1">
        <v>18</v>
      </c>
      <c r="E83124" s="1">
        <v>129</v>
      </c>
      <c r="F83124" s="1">
        <v>37</v>
      </c>
      <c r="G83124" s="1" t="s">
        <v>0</v>
      </c>
      <c r="I83124" s="1">
        <f t="shared" si="2596"/>
        <v>129</v>
      </c>
      <c r="J83124" s="1" t="str">
        <f t="shared" si="2597"/>
        <v>Jun</v>
      </c>
      <c r="L83124"/>
    </row>
    <row r="83125" spans="1:12" x14ac:dyDescent="0.3">
      <c r="A83125" s="1">
        <v>3614612279</v>
      </c>
      <c r="B83125" s="2">
        <v>43412</v>
      </c>
      <c r="C83125" s="1">
        <v>1</v>
      </c>
      <c r="D83125" s="1">
        <v>33</v>
      </c>
      <c r="E83125" s="1">
        <v>146</v>
      </c>
      <c r="F83125" s="1">
        <v>35</v>
      </c>
      <c r="G83125" s="1" t="s">
        <v>0</v>
      </c>
      <c r="I83125" s="1">
        <f t="shared" si="2596"/>
        <v>146</v>
      </c>
      <c r="J83125" s="1" t="str">
        <f t="shared" si="2597"/>
        <v>Nov</v>
      </c>
      <c r="L83125"/>
    </row>
    <row r="83126" spans="1:12" x14ac:dyDescent="0.3">
      <c r="A83126" s="1">
        <v>7627986044</v>
      </c>
      <c r="B83126" s="2">
        <v>43132</v>
      </c>
      <c r="C83126" s="1">
        <v>7</v>
      </c>
      <c r="D83126" s="1">
        <v>44</v>
      </c>
      <c r="E83126" s="1">
        <v>136</v>
      </c>
      <c r="F83126" s="1">
        <v>45</v>
      </c>
      <c r="G83126" s="1" t="s">
        <v>0</v>
      </c>
      <c r="I83126" s="1">
        <f t="shared" si="2596"/>
        <v>952</v>
      </c>
      <c r="J83126" s="1" t="str">
        <f t="shared" si="2597"/>
        <v>Feb</v>
      </c>
      <c r="L83126"/>
    </row>
    <row r="83127" spans="1:12" x14ac:dyDescent="0.3">
      <c r="A83127" s="1">
        <v>4090080983</v>
      </c>
      <c r="B83127" s="2">
        <v>43173</v>
      </c>
      <c r="C83127" s="1">
        <v>4</v>
      </c>
      <c r="D83127" s="1">
        <v>28</v>
      </c>
      <c r="E83127" s="1">
        <v>134</v>
      </c>
      <c r="F83127" s="1">
        <v>61</v>
      </c>
      <c r="G83127" s="1" t="s">
        <v>0</v>
      </c>
      <c r="I83127" s="1">
        <f t="shared" si="2596"/>
        <v>536</v>
      </c>
      <c r="J83127" s="1" t="str">
        <f t="shared" si="2597"/>
        <v>Mar</v>
      </c>
      <c r="L83127"/>
    </row>
    <row r="83128" spans="1:12" x14ac:dyDescent="0.3">
      <c r="A83128" s="1">
        <v>9713671422</v>
      </c>
      <c r="B83128" s="2">
        <v>43244</v>
      </c>
      <c r="C83128" s="1">
        <v>5</v>
      </c>
      <c r="D83128" s="1">
        <v>2</v>
      </c>
      <c r="E83128" s="1">
        <v>198</v>
      </c>
      <c r="F83128" s="1">
        <v>35</v>
      </c>
      <c r="G83128" s="1" t="s">
        <v>0</v>
      </c>
      <c r="I83128" s="1">
        <f t="shared" si="2596"/>
        <v>990</v>
      </c>
      <c r="J83128" s="1" t="str">
        <f t="shared" si="2597"/>
        <v>May</v>
      </c>
      <c r="L83128"/>
    </row>
    <row r="83129" spans="1:12" x14ac:dyDescent="0.3">
      <c r="A83129" s="1">
        <v>3216948560</v>
      </c>
      <c r="B83129" s="2">
        <v>43385</v>
      </c>
      <c r="C83129" s="1">
        <v>6</v>
      </c>
      <c r="D83129" s="1">
        <v>43</v>
      </c>
      <c r="E83129" s="1">
        <v>122</v>
      </c>
      <c r="F83129" s="1">
        <v>58</v>
      </c>
      <c r="G83129" s="1" t="s">
        <v>1</v>
      </c>
      <c r="I83129" s="1">
        <f t="shared" si="2596"/>
        <v>732</v>
      </c>
      <c r="J83129" s="1" t="str">
        <f t="shared" si="2597"/>
        <v>Oct</v>
      </c>
      <c r="L83129"/>
    </row>
    <row r="83130" spans="1:12" x14ac:dyDescent="0.3">
      <c r="A83130" s="1">
        <v>4999129523</v>
      </c>
      <c r="B83130" s="2">
        <v>43161</v>
      </c>
      <c r="C83130" s="1">
        <v>1</v>
      </c>
      <c r="D83130" s="1">
        <v>15</v>
      </c>
      <c r="E83130" s="1">
        <v>213</v>
      </c>
      <c r="F83130" s="1">
        <v>34</v>
      </c>
      <c r="G83130" s="1" t="s">
        <v>1</v>
      </c>
      <c r="I83130" s="1">
        <f t="shared" si="2596"/>
        <v>213</v>
      </c>
      <c r="J83130" s="1" t="str">
        <f t="shared" si="2597"/>
        <v>Mar</v>
      </c>
      <c r="L83130"/>
    </row>
    <row r="83131" spans="1:12" x14ac:dyDescent="0.3">
      <c r="A83131" s="1">
        <v>1415865744</v>
      </c>
      <c r="B83131" s="2">
        <v>43298</v>
      </c>
      <c r="C83131" s="1">
        <v>7</v>
      </c>
      <c r="D83131" s="1">
        <v>43</v>
      </c>
      <c r="E83131" s="1">
        <v>219</v>
      </c>
      <c r="F83131" s="1">
        <v>53</v>
      </c>
      <c r="G83131" s="1" t="s">
        <v>0</v>
      </c>
      <c r="I83131" s="1">
        <f t="shared" si="2596"/>
        <v>1533</v>
      </c>
      <c r="J83131" s="1" t="str">
        <f t="shared" si="2597"/>
        <v>Jul</v>
      </c>
      <c r="L83131"/>
    </row>
    <row r="83132" spans="1:12" x14ac:dyDescent="0.3">
      <c r="A83132" s="1">
        <v>2265860468</v>
      </c>
      <c r="B83132" s="2">
        <v>43328</v>
      </c>
      <c r="C83132" s="1">
        <v>2</v>
      </c>
      <c r="D83132" s="1">
        <v>20</v>
      </c>
      <c r="E83132" s="1">
        <v>189</v>
      </c>
      <c r="F83132" s="1">
        <v>48</v>
      </c>
      <c r="G83132" s="1" t="s">
        <v>1</v>
      </c>
      <c r="I83132" s="1">
        <f t="shared" si="2596"/>
        <v>378</v>
      </c>
      <c r="J83132" s="1" t="str">
        <f t="shared" si="2597"/>
        <v>Aug</v>
      </c>
      <c r="L83132"/>
    </row>
    <row r="83133" spans="1:12" x14ac:dyDescent="0.3">
      <c r="A83133" s="1">
        <v>8139767301</v>
      </c>
      <c r="B83133" s="2">
        <v>43383</v>
      </c>
      <c r="C83133" s="1">
        <v>5</v>
      </c>
      <c r="D83133" s="1">
        <v>49</v>
      </c>
      <c r="E83133" s="1">
        <v>156</v>
      </c>
      <c r="F83133" s="1">
        <v>52</v>
      </c>
      <c r="G83133" s="1" t="s">
        <v>0</v>
      </c>
      <c r="I83133" s="1">
        <f t="shared" si="2596"/>
        <v>780</v>
      </c>
      <c r="J83133" s="1" t="str">
        <f t="shared" si="2597"/>
        <v>Oct</v>
      </c>
      <c r="L83133"/>
    </row>
    <row r="83134" spans="1:12" x14ac:dyDescent="0.3">
      <c r="A83134" s="1">
        <v>3869041587</v>
      </c>
      <c r="B83134" s="2">
        <v>43185</v>
      </c>
      <c r="C83134" s="1">
        <v>1</v>
      </c>
      <c r="D83134" s="1">
        <v>4</v>
      </c>
      <c r="E83134" s="1">
        <v>116</v>
      </c>
      <c r="F83134" s="1">
        <v>53</v>
      </c>
      <c r="G83134" s="1" t="s">
        <v>1</v>
      </c>
      <c r="I83134" s="1">
        <f t="shared" si="2596"/>
        <v>116</v>
      </c>
      <c r="J83134" s="1" t="str">
        <f t="shared" si="2597"/>
        <v>Mar</v>
      </c>
      <c r="L83134"/>
    </row>
    <row r="83135" spans="1:12" x14ac:dyDescent="0.3">
      <c r="A83135" s="1">
        <v>8570361963</v>
      </c>
      <c r="B83135" s="2">
        <v>43161</v>
      </c>
      <c r="C83135" s="1">
        <v>1</v>
      </c>
      <c r="D83135" s="1">
        <v>44</v>
      </c>
      <c r="E83135" s="1">
        <v>116</v>
      </c>
      <c r="F83135" s="1">
        <v>37</v>
      </c>
      <c r="G83135" s="1" t="s">
        <v>0</v>
      </c>
      <c r="I83135" s="1">
        <f t="shared" si="2596"/>
        <v>116</v>
      </c>
      <c r="J83135" s="1" t="str">
        <f t="shared" si="2597"/>
        <v>Mar</v>
      </c>
      <c r="L83135"/>
    </row>
    <row r="83136" spans="1:12" x14ac:dyDescent="0.3">
      <c r="A83136" s="1">
        <v>7155050962</v>
      </c>
      <c r="B83136" s="2">
        <v>43328</v>
      </c>
      <c r="C83136" s="1">
        <v>6</v>
      </c>
      <c r="D83136" s="1">
        <v>3</v>
      </c>
      <c r="E83136" s="1">
        <v>175</v>
      </c>
      <c r="F83136" s="1">
        <v>54</v>
      </c>
      <c r="G83136" s="1" t="s">
        <v>1</v>
      </c>
      <c r="I83136" s="1">
        <f t="shared" si="2596"/>
        <v>1050</v>
      </c>
      <c r="J83136" s="1" t="str">
        <f t="shared" si="2597"/>
        <v>Aug</v>
      </c>
      <c r="L83136"/>
    </row>
    <row r="83137" spans="1:12" x14ac:dyDescent="0.3">
      <c r="A83137" s="1">
        <v>9570732229</v>
      </c>
      <c r="B83137" s="2">
        <v>43177</v>
      </c>
      <c r="C83137" s="1">
        <v>5</v>
      </c>
      <c r="D83137" s="1">
        <v>22</v>
      </c>
      <c r="E83137" s="1">
        <v>165</v>
      </c>
      <c r="F83137" s="1">
        <v>58</v>
      </c>
      <c r="G83137" s="1" t="s">
        <v>0</v>
      </c>
      <c r="I83137" s="1">
        <f t="shared" si="2596"/>
        <v>825</v>
      </c>
      <c r="J83137" s="1" t="str">
        <f t="shared" si="2597"/>
        <v>Mar</v>
      </c>
      <c r="L83137"/>
    </row>
    <row r="83138" spans="1:12" x14ac:dyDescent="0.3">
      <c r="A83138" s="1">
        <v>3287630385</v>
      </c>
      <c r="B83138" s="2">
        <v>43242</v>
      </c>
      <c r="C83138" s="1">
        <v>7</v>
      </c>
      <c r="D83138" s="1">
        <v>13</v>
      </c>
      <c r="E83138" s="1">
        <v>243</v>
      </c>
      <c r="F83138" s="1">
        <v>54</v>
      </c>
      <c r="G83138" s="1" t="s">
        <v>1</v>
      </c>
      <c r="I83138" s="1">
        <f t="shared" si="2596"/>
        <v>1701</v>
      </c>
      <c r="J83138" s="1" t="str">
        <f t="shared" si="2597"/>
        <v>May</v>
      </c>
      <c r="L83138"/>
    </row>
    <row r="83139" spans="1:12" x14ac:dyDescent="0.3">
      <c r="A83139" s="1">
        <v>8842525146</v>
      </c>
      <c r="B83139" s="2">
        <v>43101</v>
      </c>
      <c r="C83139" s="1">
        <v>2</v>
      </c>
      <c r="D83139" s="1">
        <v>4</v>
      </c>
      <c r="E83139" s="1">
        <v>221</v>
      </c>
      <c r="F83139" s="1">
        <v>52</v>
      </c>
      <c r="G83139" s="1" t="s">
        <v>0</v>
      </c>
      <c r="I83139" s="1">
        <f t="shared" ref="I83139:I83202" si="2598">E83139*C83139</f>
        <v>442</v>
      </c>
      <c r="J83139" s="1" t="str">
        <f t="shared" ref="J83139:J83202" si="2599">TEXT(B83139,"mmm")</f>
        <v>Jan</v>
      </c>
      <c r="L83139"/>
    </row>
    <row r="83140" spans="1:12" x14ac:dyDescent="0.3">
      <c r="A83140" s="1">
        <v>7754273683</v>
      </c>
      <c r="B83140" s="2">
        <v>43317</v>
      </c>
      <c r="C83140" s="1">
        <v>5</v>
      </c>
      <c r="D83140" s="1">
        <v>11</v>
      </c>
      <c r="E83140" s="1">
        <v>153</v>
      </c>
      <c r="F83140" s="1">
        <v>47</v>
      </c>
      <c r="G83140" s="1" t="s">
        <v>0</v>
      </c>
      <c r="I83140" s="1">
        <f t="shared" si="2598"/>
        <v>765</v>
      </c>
      <c r="J83140" s="1" t="str">
        <f t="shared" si="2599"/>
        <v>Aug</v>
      </c>
      <c r="L83140"/>
    </row>
    <row r="83141" spans="1:12" x14ac:dyDescent="0.3">
      <c r="A83141" s="1">
        <v>7626899288</v>
      </c>
      <c r="B83141" s="2">
        <v>43116</v>
      </c>
      <c r="C83141" s="1">
        <v>3</v>
      </c>
      <c r="D83141" s="1">
        <v>42</v>
      </c>
      <c r="E83141" s="1">
        <v>171</v>
      </c>
      <c r="F83141" s="1">
        <v>36</v>
      </c>
      <c r="G83141" s="1" t="s">
        <v>1</v>
      </c>
      <c r="I83141" s="1">
        <f t="shared" si="2598"/>
        <v>513</v>
      </c>
      <c r="J83141" s="1" t="str">
        <f t="shared" si="2599"/>
        <v>Jan</v>
      </c>
      <c r="L83141"/>
    </row>
    <row r="83142" spans="1:12" x14ac:dyDescent="0.3">
      <c r="A83142" s="1">
        <v>6233365511</v>
      </c>
      <c r="B83142" s="2">
        <v>43133</v>
      </c>
      <c r="C83142" s="1">
        <v>1</v>
      </c>
      <c r="D83142" s="1">
        <v>45</v>
      </c>
      <c r="E83142" s="1">
        <v>209</v>
      </c>
      <c r="F83142" s="1">
        <v>28</v>
      </c>
      <c r="G83142" s="1" t="s">
        <v>0</v>
      </c>
      <c r="I83142" s="1">
        <f t="shared" si="2598"/>
        <v>209</v>
      </c>
      <c r="J83142" s="1" t="str">
        <f t="shared" si="2599"/>
        <v>Feb</v>
      </c>
      <c r="L83142"/>
    </row>
    <row r="83143" spans="1:12" x14ac:dyDescent="0.3">
      <c r="A83143" s="1">
        <v>5136757914</v>
      </c>
      <c r="B83143" s="2">
        <v>43117</v>
      </c>
      <c r="C83143" s="1">
        <v>7</v>
      </c>
      <c r="D83143" s="1">
        <v>33</v>
      </c>
      <c r="E83143" s="1">
        <v>182</v>
      </c>
      <c r="F83143" s="1">
        <v>52</v>
      </c>
      <c r="G83143" s="1" t="s">
        <v>0</v>
      </c>
      <c r="I83143" s="1">
        <f t="shared" si="2598"/>
        <v>1274</v>
      </c>
      <c r="J83143" s="1" t="str">
        <f t="shared" si="2599"/>
        <v>Jan</v>
      </c>
      <c r="L83143"/>
    </row>
    <row r="83144" spans="1:12" x14ac:dyDescent="0.3">
      <c r="A83144" s="1">
        <v>9347698032</v>
      </c>
      <c r="B83144" s="2">
        <v>43264</v>
      </c>
      <c r="C83144" s="1">
        <v>1</v>
      </c>
      <c r="D83144" s="1">
        <v>11</v>
      </c>
      <c r="E83144" s="1">
        <v>236</v>
      </c>
      <c r="F83144" s="1">
        <v>60</v>
      </c>
      <c r="G83144" s="1" t="s">
        <v>1</v>
      </c>
      <c r="I83144" s="1">
        <f t="shared" si="2598"/>
        <v>236</v>
      </c>
      <c r="J83144" s="1" t="str">
        <f t="shared" si="2599"/>
        <v>Jun</v>
      </c>
      <c r="L83144"/>
    </row>
    <row r="83145" spans="1:12" x14ac:dyDescent="0.3">
      <c r="A83145" s="1">
        <v>3352255156</v>
      </c>
      <c r="B83145" s="2">
        <v>43199</v>
      </c>
      <c r="C83145" s="1">
        <v>1</v>
      </c>
      <c r="D83145" s="1">
        <v>35</v>
      </c>
      <c r="E83145" s="1">
        <v>231</v>
      </c>
      <c r="F83145" s="1">
        <v>46</v>
      </c>
      <c r="G83145" s="1" t="s">
        <v>1</v>
      </c>
      <c r="I83145" s="1">
        <f t="shared" si="2598"/>
        <v>231</v>
      </c>
      <c r="J83145" s="1" t="str">
        <f t="shared" si="2599"/>
        <v>Apr</v>
      </c>
      <c r="L83145"/>
    </row>
    <row r="83146" spans="1:12" x14ac:dyDescent="0.3">
      <c r="A83146" s="1">
        <v>767031202</v>
      </c>
      <c r="B83146" s="2">
        <v>43213</v>
      </c>
      <c r="C83146" s="1">
        <v>1</v>
      </c>
      <c r="D83146" s="1">
        <v>19</v>
      </c>
      <c r="E83146" s="1">
        <v>175</v>
      </c>
      <c r="F83146" s="1">
        <v>30</v>
      </c>
      <c r="G83146" s="1" t="s">
        <v>1</v>
      </c>
      <c r="I83146" s="1">
        <f t="shared" si="2598"/>
        <v>175</v>
      </c>
      <c r="J83146" s="1" t="str">
        <f t="shared" si="2599"/>
        <v>Apr</v>
      </c>
      <c r="L83146"/>
    </row>
    <row r="83147" spans="1:12" x14ac:dyDescent="0.3">
      <c r="A83147" s="1">
        <v>5866702207</v>
      </c>
      <c r="B83147" s="2">
        <v>43119</v>
      </c>
      <c r="C83147" s="1">
        <v>4</v>
      </c>
      <c r="D83147" s="1">
        <v>32</v>
      </c>
      <c r="E83147" s="1">
        <v>75</v>
      </c>
      <c r="F83147" s="1">
        <v>42</v>
      </c>
      <c r="G83147" s="1" t="s">
        <v>1</v>
      </c>
      <c r="I83147" s="1">
        <f t="shared" si="2598"/>
        <v>300</v>
      </c>
      <c r="J83147" s="1" t="str">
        <f t="shared" si="2599"/>
        <v>Jan</v>
      </c>
      <c r="L83147"/>
    </row>
    <row r="83148" spans="1:12" x14ac:dyDescent="0.3">
      <c r="A83148" s="1">
        <v>6745272857</v>
      </c>
      <c r="B83148" s="2">
        <v>43129</v>
      </c>
      <c r="C83148" s="1">
        <v>4</v>
      </c>
      <c r="D83148" s="1">
        <v>45</v>
      </c>
      <c r="E83148" s="1">
        <v>87</v>
      </c>
      <c r="F83148" s="1">
        <v>25</v>
      </c>
      <c r="G83148" s="1" t="s">
        <v>1</v>
      </c>
      <c r="I83148" s="1">
        <f t="shared" si="2598"/>
        <v>348</v>
      </c>
      <c r="J83148" s="1" t="str">
        <f t="shared" si="2599"/>
        <v>Jan</v>
      </c>
      <c r="L83148"/>
    </row>
    <row r="83149" spans="1:12" x14ac:dyDescent="0.3">
      <c r="A83149" s="1">
        <v>4745571275</v>
      </c>
      <c r="B83149" s="2">
        <v>43192</v>
      </c>
      <c r="C83149" s="1">
        <v>1</v>
      </c>
      <c r="D83149" s="1">
        <v>41</v>
      </c>
      <c r="E83149" s="1">
        <v>188</v>
      </c>
      <c r="F83149" s="1">
        <v>44</v>
      </c>
      <c r="G83149" s="1" t="s">
        <v>0</v>
      </c>
      <c r="I83149" s="1">
        <f t="shared" si="2598"/>
        <v>188</v>
      </c>
      <c r="J83149" s="1" t="str">
        <f t="shared" si="2599"/>
        <v>Apr</v>
      </c>
      <c r="L83149"/>
    </row>
    <row r="83150" spans="1:12" x14ac:dyDescent="0.3">
      <c r="A83150" s="1">
        <v>9943275766</v>
      </c>
      <c r="B83150" s="2">
        <v>43176</v>
      </c>
      <c r="C83150" s="1">
        <v>2</v>
      </c>
      <c r="D83150" s="1">
        <v>3</v>
      </c>
      <c r="E83150" s="1">
        <v>200</v>
      </c>
      <c r="F83150" s="1">
        <v>46</v>
      </c>
      <c r="G83150" s="1" t="s">
        <v>1</v>
      </c>
      <c r="I83150" s="1">
        <f t="shared" si="2598"/>
        <v>400</v>
      </c>
      <c r="J83150" s="1" t="str">
        <f t="shared" si="2599"/>
        <v>Mar</v>
      </c>
      <c r="L83150"/>
    </row>
    <row r="83151" spans="1:12" x14ac:dyDescent="0.3">
      <c r="A83151" s="1">
        <v>4483338897</v>
      </c>
      <c r="B83151" s="2">
        <v>43334</v>
      </c>
      <c r="C83151" s="1">
        <v>2</v>
      </c>
      <c r="D83151" s="1">
        <v>12</v>
      </c>
      <c r="E83151" s="1">
        <v>174</v>
      </c>
      <c r="F83151" s="1">
        <v>50</v>
      </c>
      <c r="G83151" s="1" t="s">
        <v>0</v>
      </c>
      <c r="I83151" s="1">
        <f t="shared" si="2598"/>
        <v>348</v>
      </c>
      <c r="J83151" s="1" t="str">
        <f t="shared" si="2599"/>
        <v>Aug</v>
      </c>
      <c r="L83151"/>
    </row>
    <row r="83152" spans="1:12" x14ac:dyDescent="0.3">
      <c r="A83152" s="1">
        <v>291321623</v>
      </c>
      <c r="B83152" s="2">
        <v>43293</v>
      </c>
      <c r="C83152" s="1">
        <v>1</v>
      </c>
      <c r="D83152" s="1">
        <v>41</v>
      </c>
      <c r="E83152" s="1">
        <v>89</v>
      </c>
      <c r="F83152" s="1">
        <v>33</v>
      </c>
      <c r="G83152" s="1" t="s">
        <v>0</v>
      </c>
      <c r="H83152" s="1">
        <v>1</v>
      </c>
      <c r="I83152" s="1">
        <f t="shared" si="2598"/>
        <v>89</v>
      </c>
      <c r="J83152" s="1" t="str">
        <f t="shared" si="2599"/>
        <v>Jul</v>
      </c>
      <c r="L83152"/>
    </row>
    <row r="83153" spans="1:12" x14ac:dyDescent="0.3">
      <c r="A83153" s="1">
        <v>2900337917</v>
      </c>
      <c r="B83153" s="2">
        <v>43161</v>
      </c>
      <c r="C83153" s="1">
        <v>1</v>
      </c>
      <c r="D83153" s="1">
        <v>18</v>
      </c>
      <c r="E83153" s="1">
        <v>95</v>
      </c>
      <c r="F83153" s="1">
        <v>26</v>
      </c>
      <c r="G83153" s="1" t="s">
        <v>0</v>
      </c>
      <c r="I83153" s="1">
        <f t="shared" si="2598"/>
        <v>95</v>
      </c>
      <c r="J83153" s="1" t="str">
        <f t="shared" si="2599"/>
        <v>Mar</v>
      </c>
      <c r="L83153"/>
    </row>
    <row r="83154" spans="1:12" x14ac:dyDescent="0.3">
      <c r="A83154" s="1">
        <v>707040051</v>
      </c>
      <c r="B83154" s="2">
        <v>43336</v>
      </c>
      <c r="C83154" s="1">
        <v>4</v>
      </c>
      <c r="D83154" s="1">
        <v>20</v>
      </c>
      <c r="E83154" s="1">
        <v>200</v>
      </c>
      <c r="F83154" s="1">
        <v>27</v>
      </c>
      <c r="G83154" s="1" t="s">
        <v>0</v>
      </c>
      <c r="I83154" s="1">
        <f t="shared" si="2598"/>
        <v>800</v>
      </c>
      <c r="J83154" s="1" t="str">
        <f t="shared" si="2599"/>
        <v>Aug</v>
      </c>
      <c r="L83154"/>
    </row>
    <row r="83155" spans="1:12" x14ac:dyDescent="0.3">
      <c r="A83155" s="1">
        <v>8908136576</v>
      </c>
      <c r="B83155" s="2">
        <v>43357</v>
      </c>
      <c r="C83155" s="1">
        <v>6</v>
      </c>
      <c r="D83155" s="1">
        <v>30</v>
      </c>
      <c r="E83155" s="1">
        <v>192</v>
      </c>
      <c r="F83155" s="1">
        <v>64</v>
      </c>
      <c r="G83155" s="1" t="s">
        <v>1</v>
      </c>
      <c r="I83155" s="1">
        <f t="shared" si="2598"/>
        <v>1152</v>
      </c>
      <c r="J83155" s="1" t="str">
        <f t="shared" si="2599"/>
        <v>Sep</v>
      </c>
      <c r="L83155"/>
    </row>
    <row r="83156" spans="1:12" x14ac:dyDescent="0.3">
      <c r="A83156" s="1">
        <v>5788641187</v>
      </c>
      <c r="B83156" s="2">
        <v>43347</v>
      </c>
      <c r="C83156" s="1">
        <v>1</v>
      </c>
      <c r="D83156" s="1">
        <v>31</v>
      </c>
      <c r="E83156" s="1">
        <v>105</v>
      </c>
      <c r="F83156" s="1">
        <v>45</v>
      </c>
      <c r="G83156" s="1" t="s">
        <v>1</v>
      </c>
      <c r="I83156" s="1">
        <f t="shared" si="2598"/>
        <v>105</v>
      </c>
      <c r="J83156" s="1" t="str">
        <f t="shared" si="2599"/>
        <v>Sep</v>
      </c>
      <c r="L83156"/>
    </row>
    <row r="83157" spans="1:12" x14ac:dyDescent="0.3">
      <c r="A83157" s="1">
        <v>9884897271</v>
      </c>
      <c r="B83157" s="2">
        <v>43343</v>
      </c>
      <c r="C83157" s="1">
        <v>2</v>
      </c>
      <c r="D83157" s="1">
        <v>12</v>
      </c>
      <c r="E83157" s="1">
        <v>94</v>
      </c>
      <c r="F83157" s="1">
        <v>49</v>
      </c>
      <c r="G83157" s="1" t="s">
        <v>0</v>
      </c>
      <c r="I83157" s="1">
        <f t="shared" si="2598"/>
        <v>188</v>
      </c>
      <c r="J83157" s="1" t="str">
        <f t="shared" si="2599"/>
        <v>Aug</v>
      </c>
      <c r="L83157"/>
    </row>
    <row r="83158" spans="1:12" x14ac:dyDescent="0.3">
      <c r="A83158" s="1">
        <v>9554078781</v>
      </c>
      <c r="B83158" s="2">
        <v>43258</v>
      </c>
      <c r="C83158" s="1">
        <v>3</v>
      </c>
      <c r="D83158" s="1">
        <v>16</v>
      </c>
      <c r="E83158" s="1">
        <v>236</v>
      </c>
      <c r="F83158" s="1">
        <v>58</v>
      </c>
      <c r="G83158" s="1" t="s">
        <v>1</v>
      </c>
      <c r="I83158" s="1">
        <f t="shared" si="2598"/>
        <v>708</v>
      </c>
      <c r="J83158" s="1" t="str">
        <f t="shared" si="2599"/>
        <v>Jun</v>
      </c>
      <c r="L83158"/>
    </row>
    <row r="83159" spans="1:12" x14ac:dyDescent="0.3">
      <c r="A83159" s="1">
        <v>5326998475</v>
      </c>
      <c r="B83159" s="2">
        <v>43303</v>
      </c>
      <c r="C83159" s="1">
        <v>4</v>
      </c>
      <c r="D83159" s="1">
        <v>33</v>
      </c>
      <c r="E83159" s="1">
        <v>154</v>
      </c>
      <c r="F83159" s="1">
        <v>28</v>
      </c>
      <c r="G83159" s="1" t="s">
        <v>1</v>
      </c>
      <c r="I83159" s="1">
        <f t="shared" si="2598"/>
        <v>616</v>
      </c>
      <c r="J83159" s="1" t="str">
        <f t="shared" si="2599"/>
        <v>Jul</v>
      </c>
      <c r="L83159"/>
    </row>
    <row r="83160" spans="1:12" x14ac:dyDescent="0.3">
      <c r="A83160" s="1">
        <v>3681220875</v>
      </c>
      <c r="B83160" s="2">
        <v>43276</v>
      </c>
      <c r="C83160" s="1">
        <v>5</v>
      </c>
      <c r="D83160" s="1">
        <v>42</v>
      </c>
      <c r="E83160" s="1">
        <v>240</v>
      </c>
      <c r="F83160" s="1">
        <v>65</v>
      </c>
      <c r="G83160" s="1" t="s">
        <v>1</v>
      </c>
      <c r="I83160" s="1">
        <f t="shared" si="2598"/>
        <v>1200</v>
      </c>
      <c r="J83160" s="1" t="str">
        <f t="shared" si="2599"/>
        <v>Jun</v>
      </c>
      <c r="L83160"/>
    </row>
    <row r="83161" spans="1:12" x14ac:dyDescent="0.3">
      <c r="A83161" s="1">
        <v>7227799360</v>
      </c>
      <c r="B83161" s="2">
        <v>43186</v>
      </c>
      <c r="C83161" s="1">
        <v>5</v>
      </c>
      <c r="D83161" s="1">
        <v>27</v>
      </c>
      <c r="E83161" s="1">
        <v>124</v>
      </c>
      <c r="F83161" s="1">
        <v>30</v>
      </c>
      <c r="G83161" s="1" t="s">
        <v>1</v>
      </c>
      <c r="I83161" s="1">
        <f t="shared" si="2598"/>
        <v>620</v>
      </c>
      <c r="J83161" s="1" t="str">
        <f t="shared" si="2599"/>
        <v>Mar</v>
      </c>
      <c r="L83161"/>
    </row>
    <row r="83162" spans="1:12" x14ac:dyDescent="0.3">
      <c r="A83162" s="1">
        <v>9220127997</v>
      </c>
      <c r="B83162" s="2">
        <v>43354</v>
      </c>
      <c r="C83162" s="1">
        <v>5</v>
      </c>
      <c r="D83162" s="1">
        <v>29</v>
      </c>
      <c r="E83162" s="1">
        <v>175</v>
      </c>
      <c r="F83162" s="1">
        <v>55</v>
      </c>
      <c r="G83162" s="1" t="s">
        <v>0</v>
      </c>
      <c r="H83162" s="1">
        <v>1</v>
      </c>
      <c r="I83162" s="1">
        <f t="shared" si="2598"/>
        <v>875</v>
      </c>
      <c r="J83162" s="1" t="str">
        <f t="shared" si="2599"/>
        <v>Sep</v>
      </c>
      <c r="L83162"/>
    </row>
    <row r="83163" spans="1:12" x14ac:dyDescent="0.3">
      <c r="A83163" s="1">
        <v>4333487706</v>
      </c>
      <c r="B83163" s="2">
        <v>43386</v>
      </c>
      <c r="C83163" s="1">
        <v>1</v>
      </c>
      <c r="D83163" s="1">
        <v>10</v>
      </c>
      <c r="E83163" s="1">
        <v>113</v>
      </c>
      <c r="F83163" s="1">
        <v>58</v>
      </c>
      <c r="G83163" s="1" t="s">
        <v>0</v>
      </c>
      <c r="I83163" s="1">
        <f t="shared" si="2598"/>
        <v>113</v>
      </c>
      <c r="J83163" s="1" t="str">
        <f t="shared" si="2599"/>
        <v>Oct</v>
      </c>
      <c r="L83163"/>
    </row>
    <row r="83164" spans="1:12" x14ac:dyDescent="0.3">
      <c r="A83164" s="1">
        <v>6262545662</v>
      </c>
      <c r="B83164" s="2">
        <v>43102</v>
      </c>
      <c r="C83164" s="1">
        <v>6</v>
      </c>
      <c r="D83164" s="1">
        <v>43</v>
      </c>
      <c r="E83164" s="1">
        <v>158</v>
      </c>
      <c r="F83164" s="1">
        <v>56</v>
      </c>
      <c r="G83164" s="1" t="s">
        <v>0</v>
      </c>
      <c r="I83164" s="1">
        <f t="shared" si="2598"/>
        <v>948</v>
      </c>
      <c r="J83164" s="1" t="str">
        <f t="shared" si="2599"/>
        <v>Jan</v>
      </c>
      <c r="L83164"/>
    </row>
    <row r="83165" spans="1:12" x14ac:dyDescent="0.3">
      <c r="A83165" s="1">
        <v>1801950792</v>
      </c>
      <c r="B83165" s="2">
        <v>43157</v>
      </c>
      <c r="C83165" s="1">
        <v>7</v>
      </c>
      <c r="D83165" s="1">
        <v>40</v>
      </c>
      <c r="E83165" s="1">
        <v>201</v>
      </c>
      <c r="F83165" s="1">
        <v>48</v>
      </c>
      <c r="G83165" s="1" t="s">
        <v>0</v>
      </c>
      <c r="H83165" s="1">
        <v>1</v>
      </c>
      <c r="I83165" s="1">
        <f t="shared" si="2598"/>
        <v>1407</v>
      </c>
      <c r="J83165" s="1" t="str">
        <f t="shared" si="2599"/>
        <v>Feb</v>
      </c>
      <c r="L83165"/>
    </row>
    <row r="83166" spans="1:12" x14ac:dyDescent="0.3">
      <c r="A83166" s="1">
        <v>767031202</v>
      </c>
      <c r="B83166" s="2">
        <v>43125</v>
      </c>
      <c r="C83166" s="1">
        <v>7</v>
      </c>
      <c r="D83166" s="1">
        <v>47</v>
      </c>
      <c r="E83166" s="1">
        <v>100</v>
      </c>
      <c r="F83166" s="1">
        <v>40</v>
      </c>
      <c r="G83166" s="1" t="s">
        <v>0</v>
      </c>
      <c r="I83166" s="1">
        <f t="shared" si="2598"/>
        <v>700</v>
      </c>
      <c r="J83166" s="1" t="str">
        <f t="shared" si="2599"/>
        <v>Jan</v>
      </c>
      <c r="L83166"/>
    </row>
    <row r="83167" spans="1:12" x14ac:dyDescent="0.3">
      <c r="A83167" s="1">
        <v>6231076644</v>
      </c>
      <c r="B83167" s="2">
        <v>43200</v>
      </c>
      <c r="C83167" s="1">
        <v>1</v>
      </c>
      <c r="D83167" s="1">
        <v>36</v>
      </c>
      <c r="E83167" s="1">
        <v>168</v>
      </c>
      <c r="F83167" s="1">
        <v>58</v>
      </c>
      <c r="G83167" s="1" t="s">
        <v>1</v>
      </c>
      <c r="I83167" s="1">
        <f t="shared" si="2598"/>
        <v>168</v>
      </c>
      <c r="J83167" s="1" t="str">
        <f t="shared" si="2599"/>
        <v>Apr</v>
      </c>
      <c r="L83167"/>
    </row>
    <row r="83168" spans="1:12" x14ac:dyDescent="0.3">
      <c r="A83168" s="1">
        <v>2945789523</v>
      </c>
      <c r="B83168" s="2">
        <v>43267</v>
      </c>
      <c r="C83168" s="1">
        <v>4</v>
      </c>
      <c r="D83168" s="1">
        <v>24</v>
      </c>
      <c r="E83168" s="1">
        <v>86</v>
      </c>
      <c r="F83168" s="1">
        <v>51</v>
      </c>
      <c r="G83168" s="1" t="s">
        <v>0</v>
      </c>
      <c r="I83168" s="1">
        <f t="shared" si="2598"/>
        <v>344</v>
      </c>
      <c r="J83168" s="1" t="str">
        <f t="shared" si="2599"/>
        <v>Jun</v>
      </c>
      <c r="L83168"/>
    </row>
    <row r="83169" spans="1:12" x14ac:dyDescent="0.3">
      <c r="A83169" s="1">
        <v>7337361904</v>
      </c>
      <c r="B83169" s="2">
        <v>43344</v>
      </c>
      <c r="C83169" s="1">
        <v>1</v>
      </c>
      <c r="D83169" s="1">
        <v>32</v>
      </c>
      <c r="E83169" s="1">
        <v>222</v>
      </c>
      <c r="F83169" s="1">
        <v>57</v>
      </c>
      <c r="G83169" s="1" t="s">
        <v>0</v>
      </c>
      <c r="I83169" s="1">
        <f t="shared" si="2598"/>
        <v>222</v>
      </c>
      <c r="J83169" s="1" t="str">
        <f t="shared" si="2599"/>
        <v>Sep</v>
      </c>
      <c r="L83169"/>
    </row>
    <row r="83170" spans="1:12" x14ac:dyDescent="0.3">
      <c r="A83170" s="1">
        <v>568479505</v>
      </c>
      <c r="B83170" s="2">
        <v>43207</v>
      </c>
      <c r="C83170" s="1">
        <v>5</v>
      </c>
      <c r="D83170" s="1">
        <v>44</v>
      </c>
      <c r="E83170" s="1">
        <v>188</v>
      </c>
      <c r="F83170" s="1">
        <v>46</v>
      </c>
      <c r="G83170" s="1" t="s">
        <v>0</v>
      </c>
      <c r="I83170" s="1">
        <f t="shared" si="2598"/>
        <v>940</v>
      </c>
      <c r="J83170" s="1" t="str">
        <f t="shared" si="2599"/>
        <v>Apr</v>
      </c>
      <c r="L83170"/>
    </row>
    <row r="83171" spans="1:12" x14ac:dyDescent="0.3">
      <c r="A83171" s="1">
        <v>9377913543</v>
      </c>
      <c r="B83171" s="2">
        <v>43204</v>
      </c>
      <c r="C83171" s="1">
        <v>3</v>
      </c>
      <c r="D83171" s="1">
        <v>35</v>
      </c>
      <c r="E83171" s="1">
        <v>241</v>
      </c>
      <c r="F83171" s="1">
        <v>42</v>
      </c>
      <c r="G83171" s="1" t="s">
        <v>1</v>
      </c>
      <c r="I83171" s="1">
        <f t="shared" si="2598"/>
        <v>723</v>
      </c>
      <c r="J83171" s="1" t="str">
        <f t="shared" si="2599"/>
        <v>Apr</v>
      </c>
      <c r="L83171"/>
    </row>
    <row r="83172" spans="1:12" x14ac:dyDescent="0.3">
      <c r="A83172" s="1">
        <v>3123755924</v>
      </c>
      <c r="B83172" s="2">
        <v>43389</v>
      </c>
      <c r="C83172" s="1">
        <v>3</v>
      </c>
      <c r="D83172" s="1">
        <v>15</v>
      </c>
      <c r="E83172" s="1">
        <v>198</v>
      </c>
      <c r="F83172" s="1">
        <v>42</v>
      </c>
      <c r="G83172" s="1" t="s">
        <v>0</v>
      </c>
      <c r="I83172" s="1">
        <f t="shared" si="2598"/>
        <v>594</v>
      </c>
      <c r="J83172" s="1" t="str">
        <f t="shared" si="2599"/>
        <v>Oct</v>
      </c>
      <c r="L83172"/>
    </row>
    <row r="83173" spans="1:12" x14ac:dyDescent="0.3">
      <c r="A83173" s="1">
        <v>6864072746</v>
      </c>
      <c r="B83173" s="2">
        <v>43118</v>
      </c>
      <c r="C83173" s="1">
        <v>4</v>
      </c>
      <c r="D83173" s="1">
        <v>28</v>
      </c>
      <c r="E83173" s="1">
        <v>180</v>
      </c>
      <c r="F83173" s="1">
        <v>55</v>
      </c>
      <c r="G83173" s="1" t="s">
        <v>0</v>
      </c>
      <c r="I83173" s="1">
        <f t="shared" si="2598"/>
        <v>720</v>
      </c>
      <c r="J83173" s="1" t="str">
        <f t="shared" si="2599"/>
        <v>Jan</v>
      </c>
      <c r="L83173"/>
    </row>
    <row r="83174" spans="1:12" x14ac:dyDescent="0.3">
      <c r="A83174" s="1">
        <v>7499990834</v>
      </c>
      <c r="B83174" s="2">
        <v>43358</v>
      </c>
      <c r="C83174" s="1">
        <v>4</v>
      </c>
      <c r="D83174" s="1">
        <v>7</v>
      </c>
      <c r="E83174" s="1">
        <v>187</v>
      </c>
      <c r="F83174" s="1">
        <v>50</v>
      </c>
      <c r="G83174" s="1" t="s">
        <v>1</v>
      </c>
      <c r="I83174" s="1">
        <f t="shared" si="2598"/>
        <v>748</v>
      </c>
      <c r="J83174" s="1" t="str">
        <f t="shared" si="2599"/>
        <v>Sep</v>
      </c>
      <c r="L83174"/>
    </row>
    <row r="83175" spans="1:12" x14ac:dyDescent="0.3">
      <c r="A83175" s="1">
        <v>7140857385</v>
      </c>
      <c r="B83175" s="2">
        <v>43193</v>
      </c>
      <c r="C83175" s="1">
        <v>3</v>
      </c>
      <c r="D83175" s="1">
        <v>24</v>
      </c>
      <c r="E83175" s="1">
        <v>103</v>
      </c>
      <c r="F83175" s="1">
        <v>62</v>
      </c>
      <c r="G83175" s="1" t="s">
        <v>1</v>
      </c>
      <c r="I83175" s="1">
        <f t="shared" si="2598"/>
        <v>309</v>
      </c>
      <c r="J83175" s="1" t="str">
        <f t="shared" si="2599"/>
        <v>Apr</v>
      </c>
      <c r="L83175"/>
    </row>
    <row r="83176" spans="1:12" x14ac:dyDescent="0.3">
      <c r="A83176" s="1">
        <v>5805229390</v>
      </c>
      <c r="B83176" s="2">
        <v>43321</v>
      </c>
      <c r="C83176" s="1">
        <v>4</v>
      </c>
      <c r="D83176" s="1">
        <v>17</v>
      </c>
      <c r="E83176" s="1">
        <v>173</v>
      </c>
      <c r="F83176" s="1">
        <v>27</v>
      </c>
      <c r="G83176" s="1" t="s">
        <v>0</v>
      </c>
      <c r="I83176" s="1">
        <f t="shared" si="2598"/>
        <v>692</v>
      </c>
      <c r="J83176" s="1" t="str">
        <f t="shared" si="2599"/>
        <v>Aug</v>
      </c>
      <c r="L83176"/>
    </row>
    <row r="83177" spans="1:12" x14ac:dyDescent="0.3">
      <c r="A83177" s="1">
        <v>3621737413</v>
      </c>
      <c r="B83177" s="2">
        <v>43213</v>
      </c>
      <c r="C83177" s="1">
        <v>4</v>
      </c>
      <c r="D83177" s="1">
        <v>29</v>
      </c>
      <c r="E83177" s="1">
        <v>214</v>
      </c>
      <c r="F83177" s="1">
        <v>34</v>
      </c>
      <c r="G83177" s="1" t="s">
        <v>0</v>
      </c>
      <c r="I83177" s="1">
        <f t="shared" si="2598"/>
        <v>856</v>
      </c>
      <c r="J83177" s="1" t="str">
        <f t="shared" si="2599"/>
        <v>Apr</v>
      </c>
      <c r="L83177"/>
    </row>
    <row r="83178" spans="1:12" x14ac:dyDescent="0.3">
      <c r="A83178" s="1">
        <v>1259598357</v>
      </c>
      <c r="B83178" s="2">
        <v>43390</v>
      </c>
      <c r="C83178" s="1">
        <v>1</v>
      </c>
      <c r="D83178" s="1">
        <v>45</v>
      </c>
      <c r="E83178" s="1">
        <v>92</v>
      </c>
      <c r="F83178" s="1">
        <v>37</v>
      </c>
      <c r="G83178" s="1" t="s">
        <v>0</v>
      </c>
      <c r="I83178" s="1">
        <f t="shared" si="2598"/>
        <v>92</v>
      </c>
      <c r="J83178" s="1" t="str">
        <f t="shared" si="2599"/>
        <v>Oct</v>
      </c>
      <c r="L83178"/>
    </row>
    <row r="83179" spans="1:12" x14ac:dyDescent="0.3">
      <c r="A83179" s="1">
        <v>3724074581</v>
      </c>
      <c r="B83179" s="2">
        <v>43393</v>
      </c>
      <c r="C83179" s="1">
        <v>6</v>
      </c>
      <c r="D83179" s="1">
        <v>45</v>
      </c>
      <c r="E83179" s="1">
        <v>128</v>
      </c>
      <c r="F83179" s="1">
        <v>46</v>
      </c>
      <c r="G83179" s="1" t="s">
        <v>1</v>
      </c>
      <c r="I83179" s="1">
        <f t="shared" si="2598"/>
        <v>768</v>
      </c>
      <c r="J83179" s="1" t="str">
        <f t="shared" si="2599"/>
        <v>Oct</v>
      </c>
      <c r="L83179"/>
    </row>
    <row r="83180" spans="1:12" x14ac:dyDescent="0.3">
      <c r="A83180" s="1">
        <v>8569075626</v>
      </c>
      <c r="B83180" s="2">
        <v>43180</v>
      </c>
      <c r="C83180" s="1">
        <v>4</v>
      </c>
      <c r="D83180" s="1">
        <v>35</v>
      </c>
      <c r="E83180" s="1">
        <v>134</v>
      </c>
      <c r="F83180" s="1">
        <v>56</v>
      </c>
      <c r="G83180" s="1" t="s">
        <v>1</v>
      </c>
      <c r="I83180" s="1">
        <f t="shared" si="2598"/>
        <v>536</v>
      </c>
      <c r="J83180" s="1" t="str">
        <f t="shared" si="2599"/>
        <v>Mar</v>
      </c>
      <c r="L83180"/>
    </row>
    <row r="83181" spans="1:12" x14ac:dyDescent="0.3">
      <c r="A83181" s="1">
        <v>5305846234</v>
      </c>
      <c r="B83181" s="2">
        <v>43195</v>
      </c>
      <c r="C83181" s="1">
        <v>3</v>
      </c>
      <c r="D83181" s="1">
        <v>24</v>
      </c>
      <c r="E83181" s="1">
        <v>81</v>
      </c>
      <c r="F83181" s="1">
        <v>25</v>
      </c>
      <c r="G83181" s="1" t="s">
        <v>0</v>
      </c>
      <c r="I83181" s="1">
        <f t="shared" si="2598"/>
        <v>243</v>
      </c>
      <c r="J83181" s="1" t="str">
        <f t="shared" si="2599"/>
        <v>Apr</v>
      </c>
      <c r="L83181"/>
    </row>
    <row r="83182" spans="1:12" x14ac:dyDescent="0.3">
      <c r="A83182" s="1">
        <v>5869901847</v>
      </c>
      <c r="B83182" s="2">
        <v>43214</v>
      </c>
      <c r="C83182" s="1">
        <v>2</v>
      </c>
      <c r="D83182" s="1">
        <v>32</v>
      </c>
      <c r="E83182" s="1">
        <v>150</v>
      </c>
      <c r="F83182" s="1">
        <v>46</v>
      </c>
      <c r="G83182" s="1" t="s">
        <v>0</v>
      </c>
      <c r="I83182" s="1">
        <f t="shared" si="2598"/>
        <v>300</v>
      </c>
      <c r="J83182" s="1" t="str">
        <f t="shared" si="2599"/>
        <v>Apr</v>
      </c>
      <c r="L83182"/>
    </row>
    <row r="83183" spans="1:12" x14ac:dyDescent="0.3">
      <c r="A83183" s="1">
        <v>7599100016</v>
      </c>
      <c r="B83183" s="2">
        <v>43395</v>
      </c>
      <c r="C83183" s="1">
        <v>1</v>
      </c>
      <c r="D83183" s="1">
        <v>6</v>
      </c>
      <c r="E83183" s="1">
        <v>121</v>
      </c>
      <c r="F83183" s="1">
        <v>59</v>
      </c>
      <c r="G83183" s="1" t="s">
        <v>1</v>
      </c>
      <c r="I83183" s="1">
        <f t="shared" si="2598"/>
        <v>121</v>
      </c>
      <c r="J83183" s="1" t="str">
        <f t="shared" si="2599"/>
        <v>Oct</v>
      </c>
      <c r="L83183"/>
    </row>
    <row r="83184" spans="1:12" x14ac:dyDescent="0.3">
      <c r="A83184" s="1">
        <v>6422443420</v>
      </c>
      <c r="B83184" s="2">
        <v>43369</v>
      </c>
      <c r="C83184" s="1">
        <v>1</v>
      </c>
      <c r="D83184" s="1">
        <v>12</v>
      </c>
      <c r="E83184" s="1">
        <v>228</v>
      </c>
      <c r="F83184" s="1">
        <v>65</v>
      </c>
      <c r="G83184" s="1" t="s">
        <v>0</v>
      </c>
      <c r="I83184" s="1">
        <f t="shared" si="2598"/>
        <v>228</v>
      </c>
      <c r="J83184" s="1" t="str">
        <f t="shared" si="2599"/>
        <v>Sep</v>
      </c>
      <c r="L83184"/>
    </row>
    <row r="83185" spans="1:12" x14ac:dyDescent="0.3">
      <c r="A83185" s="1">
        <v>640670652</v>
      </c>
      <c r="B83185" s="2">
        <v>43402</v>
      </c>
      <c r="C83185" s="1">
        <v>3</v>
      </c>
      <c r="D83185" s="1">
        <v>47</v>
      </c>
      <c r="E83185" s="1">
        <v>77</v>
      </c>
      <c r="F83185" s="1">
        <v>58</v>
      </c>
      <c r="G83185" s="1" t="s">
        <v>0</v>
      </c>
      <c r="I83185" s="1">
        <f t="shared" si="2598"/>
        <v>231</v>
      </c>
      <c r="J83185" s="1" t="str">
        <f t="shared" si="2599"/>
        <v>Oct</v>
      </c>
      <c r="L83185"/>
    </row>
    <row r="83186" spans="1:12" x14ac:dyDescent="0.3">
      <c r="A83186" s="1">
        <v>6838025736</v>
      </c>
      <c r="B83186" s="2">
        <v>43298</v>
      </c>
      <c r="C83186" s="1">
        <v>6</v>
      </c>
      <c r="D83186" s="1">
        <v>18</v>
      </c>
      <c r="E83186" s="1">
        <v>211</v>
      </c>
      <c r="F83186" s="1">
        <v>64</v>
      </c>
      <c r="G83186" s="1" t="s">
        <v>0</v>
      </c>
      <c r="I83186" s="1">
        <f t="shared" si="2598"/>
        <v>1266</v>
      </c>
      <c r="J83186" s="1" t="str">
        <f t="shared" si="2599"/>
        <v>Jul</v>
      </c>
      <c r="L83186"/>
    </row>
    <row r="83187" spans="1:12" x14ac:dyDescent="0.3">
      <c r="A83187" s="1">
        <v>2074224516</v>
      </c>
      <c r="B83187" s="2">
        <v>43335</v>
      </c>
      <c r="C83187" s="1">
        <v>1</v>
      </c>
      <c r="D83187" s="1">
        <v>13</v>
      </c>
      <c r="E83187" s="1">
        <v>226</v>
      </c>
      <c r="F83187" s="1">
        <v>63</v>
      </c>
      <c r="G83187" s="1" t="s">
        <v>1</v>
      </c>
      <c r="I83187" s="1">
        <f t="shared" si="2598"/>
        <v>226</v>
      </c>
      <c r="J83187" s="1" t="str">
        <f t="shared" si="2599"/>
        <v>Aug</v>
      </c>
      <c r="L83187"/>
    </row>
    <row r="83188" spans="1:12" x14ac:dyDescent="0.3">
      <c r="A83188" s="1">
        <v>8078736975</v>
      </c>
      <c r="B83188" s="2">
        <v>43210</v>
      </c>
      <c r="C83188" s="1">
        <v>5</v>
      </c>
      <c r="D83188" s="1">
        <v>8</v>
      </c>
      <c r="E83188" s="1">
        <v>143</v>
      </c>
      <c r="F83188" s="1">
        <v>37</v>
      </c>
      <c r="G83188" s="1" t="s">
        <v>1</v>
      </c>
      <c r="I83188" s="1">
        <f t="shared" si="2598"/>
        <v>715</v>
      </c>
      <c r="J83188" s="1" t="str">
        <f t="shared" si="2599"/>
        <v>Apr</v>
      </c>
      <c r="L83188"/>
    </row>
    <row r="83189" spans="1:12" x14ac:dyDescent="0.3">
      <c r="A83189" s="1">
        <v>1066196028</v>
      </c>
      <c r="B83189" s="2">
        <v>43315</v>
      </c>
      <c r="C83189" s="1">
        <v>3</v>
      </c>
      <c r="D83189" s="1">
        <v>17</v>
      </c>
      <c r="E83189" s="1">
        <v>130</v>
      </c>
      <c r="F83189" s="1">
        <v>57</v>
      </c>
      <c r="G83189" s="1" t="s">
        <v>1</v>
      </c>
      <c r="I83189" s="1">
        <f t="shared" si="2598"/>
        <v>390</v>
      </c>
      <c r="J83189" s="1" t="str">
        <f t="shared" si="2599"/>
        <v>Aug</v>
      </c>
      <c r="L83189"/>
    </row>
    <row r="83190" spans="1:12" x14ac:dyDescent="0.3">
      <c r="A83190" s="1">
        <v>691815925</v>
      </c>
      <c r="B83190" s="2">
        <v>43340</v>
      </c>
      <c r="C83190" s="1">
        <v>4</v>
      </c>
      <c r="D83190" s="1">
        <v>21</v>
      </c>
      <c r="E83190" s="1">
        <v>195</v>
      </c>
      <c r="F83190" s="1">
        <v>40</v>
      </c>
      <c r="G83190" s="1" t="s">
        <v>1</v>
      </c>
      <c r="I83190" s="1">
        <f t="shared" si="2598"/>
        <v>780</v>
      </c>
      <c r="J83190" s="1" t="str">
        <f t="shared" si="2599"/>
        <v>Aug</v>
      </c>
      <c r="L83190"/>
    </row>
    <row r="83191" spans="1:12" x14ac:dyDescent="0.3">
      <c r="A83191" s="1">
        <v>8332474604</v>
      </c>
      <c r="B83191" s="2">
        <v>43352</v>
      </c>
      <c r="C83191" s="1">
        <v>7</v>
      </c>
      <c r="D83191" s="1">
        <v>11</v>
      </c>
      <c r="E83191" s="1">
        <v>131</v>
      </c>
      <c r="F83191" s="1">
        <v>56</v>
      </c>
      <c r="G83191" s="1" t="s">
        <v>1</v>
      </c>
      <c r="I83191" s="1">
        <f t="shared" si="2598"/>
        <v>917</v>
      </c>
      <c r="J83191" s="1" t="str">
        <f t="shared" si="2599"/>
        <v>Sep</v>
      </c>
      <c r="L83191"/>
    </row>
    <row r="83192" spans="1:12" x14ac:dyDescent="0.3">
      <c r="A83192" s="1">
        <v>5097758455</v>
      </c>
      <c r="B83192" s="2">
        <v>43278</v>
      </c>
      <c r="C83192" s="1">
        <v>1</v>
      </c>
      <c r="D83192" s="1">
        <v>42</v>
      </c>
      <c r="E83192" s="1">
        <v>93</v>
      </c>
      <c r="F83192" s="1">
        <v>42</v>
      </c>
      <c r="G83192" s="1" t="s">
        <v>1</v>
      </c>
      <c r="I83192" s="1">
        <f t="shared" si="2598"/>
        <v>93</v>
      </c>
      <c r="J83192" s="1" t="str">
        <f t="shared" si="2599"/>
        <v>Jun</v>
      </c>
      <c r="L83192"/>
    </row>
    <row r="83193" spans="1:12" x14ac:dyDescent="0.3">
      <c r="A83193" s="1">
        <v>9431397633</v>
      </c>
      <c r="B83193" s="2">
        <v>43313</v>
      </c>
      <c r="C83193" s="1">
        <v>4</v>
      </c>
      <c r="D83193" s="1">
        <v>8</v>
      </c>
      <c r="E83193" s="1">
        <v>106</v>
      </c>
      <c r="F83193" s="1">
        <v>28</v>
      </c>
      <c r="G83193" s="1" t="s">
        <v>0</v>
      </c>
      <c r="I83193" s="1">
        <f t="shared" si="2598"/>
        <v>424</v>
      </c>
      <c r="J83193" s="1" t="str">
        <f t="shared" si="2599"/>
        <v>Aug</v>
      </c>
      <c r="L83193"/>
    </row>
    <row r="83194" spans="1:12" x14ac:dyDescent="0.3">
      <c r="A83194" s="1">
        <v>6950032404</v>
      </c>
      <c r="B83194" s="2">
        <v>43365</v>
      </c>
      <c r="C83194" s="1">
        <v>5</v>
      </c>
      <c r="D83194" s="1">
        <v>12</v>
      </c>
      <c r="E83194" s="1">
        <v>200</v>
      </c>
      <c r="F83194" s="1">
        <v>60</v>
      </c>
      <c r="G83194" s="1" t="s">
        <v>1</v>
      </c>
      <c r="I83194" s="1">
        <f t="shared" si="2598"/>
        <v>1000</v>
      </c>
      <c r="J83194" s="1" t="str">
        <f t="shared" si="2599"/>
        <v>Sep</v>
      </c>
      <c r="L83194"/>
    </row>
    <row r="83195" spans="1:12" x14ac:dyDescent="0.3">
      <c r="A83195" s="1">
        <v>443561672</v>
      </c>
      <c r="B83195" s="2">
        <v>43248</v>
      </c>
      <c r="C83195" s="1">
        <v>7</v>
      </c>
      <c r="D83195" s="1">
        <v>40</v>
      </c>
      <c r="E83195" s="1">
        <v>156</v>
      </c>
      <c r="F83195" s="1">
        <v>56</v>
      </c>
      <c r="G83195" s="1" t="s">
        <v>1</v>
      </c>
      <c r="I83195" s="1">
        <f t="shared" si="2598"/>
        <v>1092</v>
      </c>
      <c r="J83195" s="1" t="str">
        <f t="shared" si="2599"/>
        <v>May</v>
      </c>
      <c r="L83195"/>
    </row>
    <row r="83196" spans="1:12" x14ac:dyDescent="0.3">
      <c r="A83196" s="1">
        <v>8752743756</v>
      </c>
      <c r="B83196" s="2">
        <v>43259</v>
      </c>
      <c r="C83196" s="1">
        <v>7</v>
      </c>
      <c r="D83196" s="1">
        <v>41</v>
      </c>
      <c r="E83196" s="1">
        <v>205</v>
      </c>
      <c r="F83196" s="1">
        <v>43</v>
      </c>
      <c r="G83196" s="1" t="s">
        <v>1</v>
      </c>
      <c r="I83196" s="1">
        <f t="shared" si="2598"/>
        <v>1435</v>
      </c>
      <c r="J83196" s="1" t="str">
        <f t="shared" si="2599"/>
        <v>Jun</v>
      </c>
      <c r="L83196"/>
    </row>
    <row r="83197" spans="1:12" x14ac:dyDescent="0.3">
      <c r="A83197" s="1">
        <v>7293134150</v>
      </c>
      <c r="B83197" s="2">
        <v>43391</v>
      </c>
      <c r="C83197" s="1">
        <v>4</v>
      </c>
      <c r="D83197" s="1">
        <v>7</v>
      </c>
      <c r="E83197" s="1">
        <v>201</v>
      </c>
      <c r="F83197" s="1">
        <v>33</v>
      </c>
      <c r="G83197" s="1" t="s">
        <v>1</v>
      </c>
      <c r="I83197" s="1">
        <f t="shared" si="2598"/>
        <v>804</v>
      </c>
      <c r="J83197" s="1" t="str">
        <f t="shared" si="2599"/>
        <v>Oct</v>
      </c>
      <c r="L83197"/>
    </row>
    <row r="83198" spans="1:12" x14ac:dyDescent="0.3">
      <c r="A83198" s="1">
        <v>1365274748</v>
      </c>
      <c r="B83198" s="2">
        <v>43188</v>
      </c>
      <c r="C83198" s="1">
        <v>4</v>
      </c>
      <c r="D83198" s="1">
        <v>46</v>
      </c>
      <c r="E83198" s="1">
        <v>87</v>
      </c>
      <c r="F83198" s="1">
        <v>47</v>
      </c>
      <c r="G83198" s="1" t="s">
        <v>1</v>
      </c>
      <c r="I83198" s="1">
        <f t="shared" si="2598"/>
        <v>348</v>
      </c>
      <c r="J83198" s="1" t="str">
        <f t="shared" si="2599"/>
        <v>Mar</v>
      </c>
      <c r="L83198"/>
    </row>
    <row r="83199" spans="1:12" x14ac:dyDescent="0.3">
      <c r="A83199" s="1">
        <v>8078736975</v>
      </c>
      <c r="B83199" s="2">
        <v>43326</v>
      </c>
      <c r="C83199" s="1">
        <v>5</v>
      </c>
      <c r="D83199" s="1">
        <v>43</v>
      </c>
      <c r="E83199" s="1">
        <v>120</v>
      </c>
      <c r="F83199" s="1">
        <v>42</v>
      </c>
      <c r="G83199" s="1" t="s">
        <v>1</v>
    